</v>
      </c>
      <c r="L2745" s="5">
        <v>263.30281910244821</v>
      </c>
      <c r="M2745" s="5" cm="1">
        <f t="array" ref="M2745">[1]!PropsSI("H","P",(K2745+1)*100*1000,"T",L2745+273.15,"WATER")/1000</f>
        <v>2967.6535448433692</v>
      </c>
      <c r="N2745" s="5" cm="1">
        <f t="array" ref="N2745">[1]!PropsSI("S","P",(K2745+1)*100*1000,"T",L2745+273.15,"WATER")/1000</f>
        <v>6.9150371594533562</v>
      </c>
      <c r="O2745" s="5" cm="1">
        <f t="array" ref="O2745">[1]!PropsSI("H","P",(K2745+1)*100*1000,"S",H2745*1000,"WATER")/1000</f>
        <v>2837.1913459140046</v>
      </c>
      <c r="P2745" s="9"/>
      <c r="Q2745" s="4">
        <f t="shared" si="380"/>
        <v>111.44258947423089</v>
      </c>
      <c r="R2745" s="6">
        <v>3.2505948315373172</v>
      </c>
      <c r="S2745" s="5">
        <v>191.27162528619613</v>
      </c>
      <c r="T2745" s="5" cm="1">
        <f t="array" ref="T2745">[1]!PropsSI("H","P",(R2745+1)*100*1000,"T",S2745+273.15,"WATER")/1000</f>
        <v>2841.1914548042378</v>
      </c>
      <c r="U2745" s="5" cm="1">
        <f t="array" ref="U2745">[1]!PropsSI("S","P",(R2745+1)*100*1000,"T",S2745+273.15,"WATER")/1000</f>
        <v>7.1027942716294143</v>
      </c>
      <c r="V2745" s="5" cm="1">
        <f t="array" ref="V2745">[1]!PropsSI("H","P",(R2745+1)*100*1000,"S",N2745*1000,"WATER")/1000</f>
        <v>2757.6699901380121</v>
      </c>
      <c r="W2745" s="9"/>
      <c r="X2745" s="1">
        <f t="shared" si="381"/>
        <v>13.064057949085484</v>
      </c>
      <c r="Y2745" s="1">
        <f t="shared" si="382"/>
        <v>9.395542870490306E-2</v>
      </c>
      <c r="Z2745" s="1">
        <f t="shared" si="383"/>
        <v>3.7223193459492818</v>
      </c>
      <c r="AA2745" s="1">
        <f t="shared" si="384"/>
        <v>1.9191957775606124E-2</v>
      </c>
      <c r="AB2745" s="1">
        <f t="shared" si="385"/>
        <v>2.2997647240146115</v>
      </c>
      <c r="AC2745" s="1">
        <f t="shared" si="386"/>
        <v>12.612043052679454</v>
      </c>
      <c r="AD2745" s="15">
        <f t="shared" si="387"/>
        <v>9.0331818626294916E-3</v>
      </c>
      <c r="AK2745" s="1">
        <f t="shared" si="388"/>
        <v>9.3140544686393802</v>
      </c>
    </row>
    <row r="2746" spans="1:37" x14ac:dyDescent="0.4">
      <c r="A2746" s="1">
        <v>2744</v>
      </c>
      <c r="B2746" s="4">
        <v>12.903</v>
      </c>
      <c r="C2746" s="8"/>
      <c r="D2746" s="4">
        <v>177.62678074747117</v>
      </c>
      <c r="E2746" s="4">
        <v>41.032782360350303</v>
      </c>
      <c r="F2746" s="5">
        <v>378.65361229002747</v>
      </c>
      <c r="G2746" s="5" cm="1">
        <f t="array" ref="G2746">[1]!PropsSI("H","P",(E2746+1)*100*1000,"T",F2746+273.15,"WATER")/1000</f>
        <v>3159.5156839640931</v>
      </c>
      <c r="H2746" s="5" cm="1">
        <f t="array" ref="H2746">[1]!PropsSI("S","P",(E2746+1)*100*1000,"T",F2746+273.15,"WATER")/1000</f>
        <v>6.6668774866796117</v>
      </c>
      <c r="I2746" s="9"/>
      <c r="J2746" s="4">
        <v>65.544589021657913</v>
      </c>
      <c r="K2746" s="6">
        <v>10.37765644360614</v>
      </c>
      <c r="L2746" s="5">
        <v>264.68324333270255</v>
      </c>
      <c r="M2746" s="5" cm="1">
        <f t="array" ref="M2746">[1]!PropsSI("H","P",(K2746+1)*100*1000,"T",L2746+273.15,"WATER")/1000</f>
        <v>2970.7457476628119</v>
      </c>
      <c r="N2746" s="5" cm="1">
        <f t="array" ref="N2746">[1]!PropsSI("S","P",(K2746+1)*100*1000,"T",L2746+273.15,"WATER")/1000</f>
        <v>6.9211564386023348</v>
      </c>
      <c r="O2746" s="5" cm="1">
        <f t="array" ref="O2746">[1]!PropsSI("H","P",(K2746+1)*100*1000,"S",H2746*1000,"WATER")/1000</f>
        <v>2841.3626842939038</v>
      </c>
      <c r="P2746" s="9"/>
      <c r="Q2746" s="4">
        <f t="shared" si="380"/>
        <v>112.08219172581326</v>
      </c>
      <c r="R2746" s="6">
        <v>3.1648658590921426</v>
      </c>
      <c r="S2746" s="5">
        <v>191.22786950542172</v>
      </c>
      <c r="T2746" s="5" cm="1">
        <f t="array" ref="T2746">[1]!PropsSI("H","P",(R2746+1)*100*1000,"T",S2746+273.15,"WATER")/1000</f>
        <v>2841.5680081763944</v>
      </c>
      <c r="U2746" s="5" cm="1">
        <f t="array" ref="U2746">[1]!PropsSI("S","P",(R2746+1)*100*1000,"T",S2746+273.15,"WATER")/1000</f>
        <v>7.11278018727862</v>
      </c>
      <c r="V2746" s="5" cm="1">
        <f t="array" ref="V2746">[1]!PropsSI("H","P",(R2746+1)*100*1000,"S",N2746*1000,"WATER")/1000</f>
        <v>2756.417331516278</v>
      </c>
      <c r="W2746" s="9"/>
      <c r="X2746" s="1">
        <f t="shared" si="381"/>
        <v>13.335866736368216</v>
      </c>
      <c r="Y2746" s="1">
        <f t="shared" si="382"/>
        <v>9.398011320541004E-2</v>
      </c>
      <c r="Z2746" s="1">
        <f t="shared" si="383"/>
        <v>3.7232972946963501</v>
      </c>
      <c r="AA2746" s="1">
        <f t="shared" si="384"/>
        <v>1.9589077393555296E-2</v>
      </c>
      <c r="AB2746" s="1">
        <f t="shared" si="385"/>
        <v>2.3473514110661271</v>
      </c>
      <c r="AC2746" s="1">
        <f t="shared" si="386"/>
        <v>12.818322985353673</v>
      </c>
      <c r="AD2746" s="15">
        <f t="shared" si="387"/>
        <v>7.1701968094144159E-3</v>
      </c>
      <c r="AK2746" s="1">
        <f t="shared" si="388"/>
        <v>9.5626320543745944</v>
      </c>
    </row>
    <row r="2747" spans="1:37" x14ac:dyDescent="0.4">
      <c r="A2747" s="1">
        <v>2745</v>
      </c>
      <c r="B2747" s="4">
        <v>13.26</v>
      </c>
      <c r="C2747" s="8"/>
      <c r="D2747" s="4">
        <v>180.8718442479815</v>
      </c>
      <c r="E2747" s="4">
        <v>41.075551753103916</v>
      </c>
      <c r="F2747" s="5">
        <v>377.98152634459962</v>
      </c>
      <c r="G2747" s="5" cm="1">
        <f t="array" ref="G2747">[1]!PropsSI("H","P",(E2747+1)*100*1000,"T",F2747+273.15,"WATER")/1000</f>
        <v>3157.7953309133054</v>
      </c>
      <c r="H2747" s="5" cm="1">
        <f t="array" ref="H2747">[1]!PropsSI("S","P",(E2747+1)*100*1000,"T",F2747+273.15,"WATER")/1000</f>
        <v>6.6637983344180132</v>
      </c>
      <c r="I2747" s="9"/>
      <c r="J2747" s="4">
        <v>68.937881579336718</v>
      </c>
      <c r="K2747" s="6">
        <v>10.377481398497004</v>
      </c>
      <c r="L2747" s="5">
        <v>263.20309609683522</v>
      </c>
      <c r="M2747" s="5" cm="1">
        <f t="array" ref="M2747">[1]!PropsSI("H","P",(K2747+1)*100*1000,"T",L2747+273.15,"WATER")/1000</f>
        <v>2967.4645719227019</v>
      </c>
      <c r="N2747" s="5" cm="1">
        <f t="array" ref="N2747">[1]!PropsSI("S","P",(K2747+1)*100*1000,"T",L2747+273.15,"WATER")/1000</f>
        <v>6.9150541341675682</v>
      </c>
      <c r="O2747" s="5" cm="1">
        <f t="array" ref="O2747">[1]!PropsSI("H","P",(K2747+1)*100*1000,"S",H2747*1000,"WATER")/1000</f>
        <v>2839.8769953903056</v>
      </c>
      <c r="P2747" s="9"/>
      <c r="Q2747" s="4">
        <f t="shared" si="380"/>
        <v>111.93396266864478</v>
      </c>
      <c r="R2747" s="6">
        <v>3.1638011484954314</v>
      </c>
      <c r="S2747" s="5">
        <v>189.8979499392596</v>
      </c>
      <c r="T2747" s="5" cm="1">
        <f t="array" ref="T2747">[1]!PropsSI("H","P",(R2747+1)*100*1000,"T",S2747+273.15,"WATER")/1000</f>
        <v>2838.7513801754753</v>
      </c>
      <c r="U2747" s="5" cm="1">
        <f t="array" ref="U2747">[1]!PropsSI("S","P",(R2747+1)*100*1000,"T",S2747+273.15,"WATER")/1000</f>
        <v>7.1068212495765533</v>
      </c>
      <c r="V2747" s="5" cm="1">
        <f t="array" ref="V2747">[1]!PropsSI("H","P",(R2747+1)*100*1000,"S",N2747*1000,"WATER")/1000</f>
        <v>2753.7768413338745</v>
      </c>
      <c r="W2747" s="9"/>
      <c r="X2747" s="1">
        <f t="shared" si="381"/>
        <v>13.564681387706868</v>
      </c>
      <c r="Y2747" s="1">
        <f t="shared" si="382"/>
        <v>9.3910795100155695E-2</v>
      </c>
      <c r="Z2747" s="1">
        <f t="shared" si="383"/>
        <v>3.7205510550402763</v>
      </c>
      <c r="AA2747" s="1">
        <f t="shared" si="384"/>
        <v>1.9530518839422657E-2</v>
      </c>
      <c r="AB2747" s="1">
        <f t="shared" si="385"/>
        <v>2.3403343626410451</v>
      </c>
      <c r="AC2747" s="1">
        <f t="shared" si="386"/>
        <v>13.111061653549342</v>
      </c>
      <c r="AD2747" s="15">
        <f t="shared" si="387"/>
        <v>2.218263104345615E-2</v>
      </c>
      <c r="AK2747" s="1">
        <f t="shared" si="388"/>
        <v>9.643451819093368</v>
      </c>
    </row>
    <row r="2748" spans="1:37" x14ac:dyDescent="0.4">
      <c r="A2748" s="1">
        <v>2746</v>
      </c>
      <c r="B2748" s="4">
        <v>13.215999999999999</v>
      </c>
      <c r="C2748" s="8"/>
      <c r="D2748" s="4">
        <v>182.12959712869602</v>
      </c>
      <c r="E2748" s="4">
        <v>41.041357029160551</v>
      </c>
      <c r="F2748" s="5">
        <v>377.37107962548964</v>
      </c>
      <c r="G2748" s="5" cm="1">
        <f t="array" ref="G2748">[1]!PropsSI("H","P",(E2748+1)*100*1000,"T",F2748+273.15,"WATER")/1000</f>
        <v>3156.376861423289</v>
      </c>
      <c r="H2748" s="5" cm="1">
        <f t="array" ref="H2748">[1]!PropsSI("S","P",(E2748+1)*100*1000,"T",F2748+273.15,"WATER")/1000</f>
        <v>6.6619692233497743</v>
      </c>
      <c r="I2748" s="9"/>
      <c r="J2748" s="4">
        <v>71.594066920992304</v>
      </c>
      <c r="K2748" s="6">
        <v>10.380748023083518</v>
      </c>
      <c r="L2748" s="5">
        <v>262.44152552977425</v>
      </c>
      <c r="M2748" s="5" cm="1">
        <f t="array" ref="M2748">[1]!PropsSI("H","P",(K2748+1)*100*1000,"T",L2748+273.15,"WATER")/1000</f>
        <v>2965.7629958240318</v>
      </c>
      <c r="N2748" s="5" cm="1">
        <f t="array" ref="N2748">[1]!PropsSI("S","P",(K2748+1)*100*1000,"T",L2748+273.15,"WATER")/1000</f>
        <v>6.9117518335191592</v>
      </c>
      <c r="O2748" s="5" cm="1">
        <f t="array" ref="O2748">[1]!PropsSI("H","P",(K2748+1)*100*1000,"S",H2748*1000,"WATER")/1000</f>
        <v>2839.0570915375515</v>
      </c>
      <c r="P2748" s="9"/>
      <c r="Q2748" s="4">
        <f t="shared" si="380"/>
        <v>110.53553020770372</v>
      </c>
      <c r="R2748" s="6">
        <v>3.2514451846871326</v>
      </c>
      <c r="S2748" s="5">
        <v>190.76047713090549</v>
      </c>
      <c r="T2748" s="5" cm="1">
        <f t="array" ref="T2748">[1]!PropsSI("H","P",(R2748+1)*100*1000,"T",S2748+273.15,"WATER")/1000</f>
        <v>2840.1001653264984</v>
      </c>
      <c r="U2748" s="5" cm="1">
        <f t="array" ref="U2748">[1]!PropsSI("S","P",(R2748+1)*100*1000,"T",S2748+273.15,"WATER")/1000</f>
        <v>7.1003531464991507</v>
      </c>
      <c r="V2748" s="5" cm="1">
        <f t="array" ref="V2748">[1]!PropsSI("H","P",(R2748+1)*100*1000,"S",N2748*1000,"WATER")/1000</f>
        <v>2756.3085096010122</v>
      </c>
      <c r="W2748" s="9"/>
      <c r="X2748" s="1">
        <f t="shared" si="381"/>
        <v>13.50184281810605</v>
      </c>
      <c r="Y2748" s="1">
        <f t="shared" si="382"/>
        <v>9.3733983105897936E-2</v>
      </c>
      <c r="Z2748" s="1">
        <f t="shared" si="383"/>
        <v>3.713546130302094</v>
      </c>
      <c r="AA2748" s="1">
        <f t="shared" si="384"/>
        <v>1.914360100372298E-2</v>
      </c>
      <c r="AB2748" s="1">
        <f t="shared" si="385"/>
        <v>2.2939701511292214</v>
      </c>
      <c r="AC2748" s="1">
        <f t="shared" si="386"/>
        <v>13.180264385945126</v>
      </c>
      <c r="AD2748" s="15">
        <f t="shared" si="387"/>
        <v>1.2770341118788699E-3</v>
      </c>
      <c r="AK2748" s="1">
        <f t="shared" si="388"/>
        <v>9.9944579905770254</v>
      </c>
    </row>
    <row r="2749" spans="1:37" x14ac:dyDescent="0.4">
      <c r="A2749" s="1">
        <v>2747</v>
      </c>
      <c r="B2749" s="4">
        <v>13.676</v>
      </c>
      <c r="C2749" s="8"/>
      <c r="D2749" s="4">
        <v>186.31068371895032</v>
      </c>
      <c r="E2749" s="4">
        <v>41.118505502990956</v>
      </c>
      <c r="F2749" s="5">
        <v>377.91614427731764</v>
      </c>
      <c r="G2749" s="5" cm="1">
        <f t="array" ref="G2749">[1]!PropsSI("H","P",(E2749+1)*100*1000,"T",F2749+273.15,"WATER")/1000</f>
        <v>3157.5507098439653</v>
      </c>
      <c r="H2749" s="5" cm="1">
        <f t="array" ref="H2749">[1]!PropsSI("S","P",(E2749+1)*100*1000,"T",F2749+273.15,"WATER")/1000</f>
        <v>6.6629828789919801</v>
      </c>
      <c r="I2749" s="9"/>
      <c r="J2749" s="4">
        <v>76.040528321008054</v>
      </c>
      <c r="K2749" s="6">
        <v>10.379132785946098</v>
      </c>
      <c r="L2749" s="5">
        <v>261.83984633312923</v>
      </c>
      <c r="M2749" s="5" cm="1">
        <f t="array" ref="M2749">[1]!PropsSI("H","P",(K2749+1)*100*1000,"T",L2749+273.15,"WATER")/1000</f>
        <v>2964.4321615788899</v>
      </c>
      <c r="N2749" s="5" cm="1">
        <f t="array" ref="N2749">[1]!PropsSI("S","P",(K2749+1)*100*1000,"T",L2749+273.15,"WATER")/1000</f>
        <v>6.9093286963644571</v>
      </c>
      <c r="O2749" s="5" cm="1">
        <f t="array" ref="O2749">[1]!PropsSI("H","P",(K2749+1)*100*1000,"S",H2749*1000,"WATER")/1000</f>
        <v>2839.514976210407</v>
      </c>
      <c r="P2749" s="9"/>
      <c r="Q2749" s="4">
        <f t="shared" si="380"/>
        <v>110.27015539794226</v>
      </c>
      <c r="R2749" s="6">
        <v>3.2510947232263492</v>
      </c>
      <c r="S2749" s="5">
        <v>190.25732108923233</v>
      </c>
      <c r="T2749" s="5" cm="1">
        <f t="array" ref="T2749">[1]!PropsSI("H","P",(R2749+1)*100*1000,"T",S2749+273.15,"WATER")/1000</f>
        <v>2839.0319005606584</v>
      </c>
      <c r="U2749" s="5" cm="1">
        <f t="array" ref="U2749">[1]!PropsSI("S","P",(R2749+1)*100*1000,"T",S2749+273.15,"WATER")/1000</f>
        <v>7.0980862634272963</v>
      </c>
      <c r="V2749" s="5" cm="1">
        <f t="array" ref="V2749">[1]!PropsSI("H","P",(R2749+1)*100*1000,"S",N2749*1000,"WATER")/1000</f>
        <v>2755.2620799350821</v>
      </c>
      <c r="W2749" s="9"/>
      <c r="X2749" s="1">
        <f t="shared" si="381"/>
        <v>13.835543065416722</v>
      </c>
      <c r="Y2749" s="1">
        <f t="shared" si="382"/>
        <v>9.3945473659628118E-2</v>
      </c>
      <c r="Z2749" s="1">
        <f t="shared" si="383"/>
        <v>3.7219249476890899</v>
      </c>
      <c r="AA2749" s="1">
        <f t="shared" si="384"/>
        <v>1.9117606472166881E-2</v>
      </c>
      <c r="AB2749" s="1">
        <f t="shared" si="385"/>
        <v>2.290855236674481</v>
      </c>
      <c r="AC2749" s="1">
        <f t="shared" si="386"/>
        <v>13.598366681984931</v>
      </c>
      <c r="AD2749" s="15">
        <f t="shared" si="387"/>
        <v>6.0269320660288382E-3</v>
      </c>
      <c r="AK2749" s="1">
        <f t="shared" si="388"/>
        <v>10.100157036104651</v>
      </c>
    </row>
    <row r="2750" spans="1:37" x14ac:dyDescent="0.4">
      <c r="A2750" s="1">
        <v>2748</v>
      </c>
      <c r="B2750" s="4">
        <v>13.805</v>
      </c>
      <c r="C2750" s="8"/>
      <c r="D2750" s="4">
        <v>188.14718587239582</v>
      </c>
      <c r="E2750" s="4">
        <v>41.004987503351408</v>
      </c>
      <c r="F2750" s="5">
        <v>377.03768783429001</v>
      </c>
      <c r="G2750" s="5" cm="1">
        <f t="array" ref="G2750">[1]!PropsSI("H","P",(E2750+1)*100*1000,"T",F2750+273.15,"WATER")/1000</f>
        <v>3155.6373101316271</v>
      </c>
      <c r="H2750" s="5" cm="1">
        <f t="array" ref="H2750">[1]!PropsSI("S","P",(E2750+1)*100*1000,"T",F2750+273.15,"WATER")/1000</f>
        <v>6.6612049914900959</v>
      </c>
      <c r="I2750" s="9"/>
      <c r="J2750" s="4">
        <v>76.00237212178375</v>
      </c>
      <c r="K2750" s="6">
        <v>10.388006398001632</v>
      </c>
      <c r="L2750" s="5">
        <v>260.93106589821446</v>
      </c>
      <c r="M2750" s="5" cm="1">
        <f t="array" ref="M2750">[1]!PropsSI("H","P",(K2750+1)*100*1000,"T",L2750+273.15,"WATER")/1000</f>
        <v>2962.3813485216724</v>
      </c>
      <c r="N2750" s="5" cm="1">
        <f t="array" ref="N2750">[1]!PropsSI("S","P",(K2750+1)*100*1000,"T",L2750+273.15,"WATER")/1000</f>
        <v>6.9051458700168995</v>
      </c>
      <c r="O2750" s="5" cm="1">
        <f t="array" ref="O2750">[1]!PropsSI("H","P",(K2750+1)*100*1000,"S",H2750*1000,"WATER")/1000</f>
        <v>2838.8225707917677</v>
      </c>
      <c r="P2750" s="9"/>
      <c r="Q2750" s="4">
        <f t="shared" si="380"/>
        <v>112.14481375061207</v>
      </c>
      <c r="R2750" s="6">
        <v>3.2487374188823086</v>
      </c>
      <c r="S2750" s="5">
        <v>188.8487329519744</v>
      </c>
      <c r="T2750" s="5" cm="1">
        <f t="array" ref="T2750">[1]!PropsSI("H","P",(R2750+1)*100*1000,"T",S2750+273.15,"WATER")/1000</f>
        <v>2836.0460547150842</v>
      </c>
      <c r="U2750" s="5" cm="1">
        <f t="array" ref="U2750">[1]!PropsSI("S","P",(R2750+1)*100*1000,"T",S2750+273.15,"WATER")/1000</f>
        <v>7.0918828132056158</v>
      </c>
      <c r="V2750" s="5" cm="1">
        <f t="array" ref="V2750">[1]!PropsSI("H","P",(R2750+1)*100*1000,"S",N2750*1000,"WATER")/1000</f>
        <v>2753.3806416176621</v>
      </c>
      <c r="W2750" s="9"/>
      <c r="X2750" s="1">
        <f t="shared" si="381"/>
        <v>14.035670367790397</v>
      </c>
      <c r="Y2750" s="1">
        <f t="shared" si="382"/>
        <v>9.3584800706476859E-2</v>
      </c>
      <c r="Z2750" s="1">
        <f t="shared" si="383"/>
        <v>3.7076358328440908</v>
      </c>
      <c r="AA2750" s="1">
        <f t="shared" si="384"/>
        <v>1.9102125648930216E-2</v>
      </c>
      <c r="AB2750" s="1">
        <f t="shared" si="385"/>
        <v>2.2890001757372564</v>
      </c>
      <c r="AC2750" s="1">
        <f t="shared" si="386"/>
        <v>13.75328520791134</v>
      </c>
      <c r="AD2750" s="15">
        <f t="shared" si="387"/>
        <v>2.6744197207733342E-3</v>
      </c>
      <c r="AK2750" s="1">
        <f t="shared" si="388"/>
        <v>9.9676261052638537</v>
      </c>
    </row>
    <row r="2751" spans="1:37" x14ac:dyDescent="0.4">
      <c r="A2751" s="1">
        <v>2749</v>
      </c>
      <c r="B2751" s="4">
        <v>13.557</v>
      </c>
      <c r="C2751" s="8"/>
      <c r="D2751" s="4">
        <v>186.29778423912094</v>
      </c>
      <c r="E2751" s="4">
        <v>41.123771222850564</v>
      </c>
      <c r="F2751" s="5">
        <v>376.55862940122296</v>
      </c>
      <c r="G2751" s="5" cm="1">
        <f t="array" ref="G2751">[1]!PropsSI("H","P",(E2751+1)*100*1000,"T",F2751+273.15,"WATER")/1000</f>
        <v>3154.2317764839399</v>
      </c>
      <c r="H2751" s="5" cm="1">
        <f t="array" ref="H2751">[1]!PropsSI("S","P",(E2751+1)*100*1000,"T",F2751+273.15,"WATER")/1000</f>
        <v>6.6578260073773263</v>
      </c>
      <c r="I2751" s="9"/>
      <c r="J2751" s="4">
        <v>73.880682118333766</v>
      </c>
      <c r="K2751" s="6">
        <v>10.378069332259299</v>
      </c>
      <c r="L2751" s="5">
        <v>260.57249464192614</v>
      </c>
      <c r="M2751" s="5" cm="1">
        <f t="array" ref="M2751">[1]!PropsSI("H","P",(K2751+1)*100*1000,"T",L2751+273.15,"WATER")/1000</f>
        <v>2961.6183531654319</v>
      </c>
      <c r="N2751" s="5" cm="1">
        <f t="array" ref="N2751">[1]!PropsSI("S","P",(K2751+1)*100*1000,"T",L2751+273.15,"WATER")/1000</f>
        <v>6.9041044071435049</v>
      </c>
      <c r="O2751" s="5" cm="1">
        <f t="array" ref="O2751">[1]!PropsSI("H","P",(K2751+1)*100*1000,"S",H2751*1000,"WATER")/1000</f>
        <v>2837.0176311005962</v>
      </c>
      <c r="P2751" s="9"/>
      <c r="Q2751" s="4">
        <f t="shared" si="380"/>
        <v>112.41710212078718</v>
      </c>
      <c r="R2751" s="6">
        <v>3.2518612577650279</v>
      </c>
      <c r="S2751" s="5">
        <v>188.46978513563346</v>
      </c>
      <c r="T2751" s="5" cm="1">
        <f t="array" ref="T2751">[1]!PropsSI("H","P",(R2751+1)*100*1000,"T",S2751+273.15,"WATER")/1000</f>
        <v>2835.2209008640511</v>
      </c>
      <c r="U2751" s="5" cm="1">
        <f t="array" ref="U2751">[1]!PropsSI("S","P",(R2751+1)*100*1000,"T",S2751+273.15,"WATER")/1000</f>
        <v>7.0897653586511549</v>
      </c>
      <c r="V2751" s="5" cm="1">
        <f t="array" ref="V2751">[1]!PropsSI("H","P",(R2751+1)*100*1000,"S",N2751*1000,"WATER")/1000</f>
        <v>2753.0772816351</v>
      </c>
      <c r="W2751" s="9"/>
      <c r="X2751" s="1">
        <f t="shared" si="381"/>
        <v>13.914635911700421</v>
      </c>
      <c r="Y2751" s="1">
        <f t="shared" si="382"/>
        <v>9.3702782385796227E-2</v>
      </c>
      <c r="Z2751" s="1">
        <f t="shared" si="383"/>
        <v>3.7123100224407066</v>
      </c>
      <c r="AA2751" s="1">
        <f t="shared" si="384"/>
        <v>1.9060115051708126E-2</v>
      </c>
      <c r="AB2751" s="1">
        <f t="shared" si="385"/>
        <v>2.2839660624562788</v>
      </c>
      <c r="AC2751" s="1">
        <f t="shared" si="386"/>
        <v>13.603027550819206</v>
      </c>
      <c r="AD2751" s="15">
        <f t="shared" si="387"/>
        <v>2.1185354344145763E-3</v>
      </c>
      <c r="AK2751" s="1">
        <f t="shared" si="388"/>
        <v>9.8869169852958496</v>
      </c>
    </row>
    <row r="2752" spans="1:37" x14ac:dyDescent="0.4">
      <c r="A2752" s="1">
        <v>2750</v>
      </c>
      <c r="B2752" s="4">
        <v>13.492000000000001</v>
      </c>
      <c r="C2752" s="8"/>
      <c r="D2752" s="4">
        <v>185.47295442190335</v>
      </c>
      <c r="E2752" s="4">
        <v>41.066354641940833</v>
      </c>
      <c r="F2752" s="5">
        <v>376.22788041173567</v>
      </c>
      <c r="G2752" s="5" cm="1">
        <f t="array" ref="G2752">[1]!PropsSI("H","P",(E2752+1)*100*1000,"T",F2752+273.15,"WATER")/1000</f>
        <v>3153.5402561141509</v>
      </c>
      <c r="H2752" s="5" cm="1">
        <f t="array" ref="H2752">[1]!PropsSI("S","P",(E2752+1)*100*1000,"T",F2752+273.15,"WATER")/1000</f>
        <v>6.6573488070073843</v>
      </c>
      <c r="I2752" s="9"/>
      <c r="J2752" s="4">
        <v>74.339137447137645</v>
      </c>
      <c r="K2752" s="6">
        <v>10.38067588269748</v>
      </c>
      <c r="L2752" s="5">
        <v>260.5848670384288</v>
      </c>
      <c r="M2752" s="5" cm="1">
        <f t="array" ref="M2752">[1]!PropsSI("H","P",(K2752+1)*100*1000,"T",L2752+273.15,"WATER")/1000</f>
        <v>2961.6367990413728</v>
      </c>
      <c r="N2752" s="5" cm="1">
        <f t="array" ref="N2752">[1]!PropsSI("S","P",(K2752+1)*100*1000,"T",L2752+273.15,"WATER")/1000</f>
        <v>6.9040372612490808</v>
      </c>
      <c r="O2752" s="5" cm="1">
        <f t="array" ref="O2752">[1]!PropsSI("H","P",(K2752+1)*100*1000,"S",H2752*1000,"WATER")/1000</f>
        <v>2836.8362397411124</v>
      </c>
      <c r="P2752" s="9"/>
      <c r="Q2752" s="4">
        <f t="shared" si="380"/>
        <v>111.13381697476571</v>
      </c>
      <c r="R2752" s="6">
        <v>3.2500369242915403</v>
      </c>
      <c r="S2752" s="5">
        <v>188.78686516201765</v>
      </c>
      <c r="T2752" s="5" cm="1">
        <f t="array" ref="T2752">[1]!PropsSI("H","P",(R2752+1)*100*1000,"T",S2752+273.15,"WATER")/1000</f>
        <v>2835.9069386177266</v>
      </c>
      <c r="U2752" s="5" cm="1">
        <f t="array" ref="U2752">[1]!PropsSI("S","P",(R2752+1)*100*1000,"T",S2752+273.15,"WATER")/1000</f>
        <v>7.0914440821273947</v>
      </c>
      <c r="V2752" s="5" cm="1">
        <f t="array" ref="V2752">[1]!PropsSI("H","P",(R2752+1)*100*1000,"S",N2752*1000,"WATER")/1000</f>
        <v>2752.9679276195752</v>
      </c>
      <c r="W2752" s="9"/>
      <c r="X2752" s="1">
        <f t="shared" si="381"/>
        <v>13.768261234347055</v>
      </c>
      <c r="Y2752" s="1">
        <f t="shared" si="382"/>
        <v>9.3552093936567229E-2</v>
      </c>
      <c r="Z2752" s="1">
        <f t="shared" si="383"/>
        <v>3.706340058410869</v>
      </c>
      <c r="AA2752" s="1">
        <f t="shared" si="384"/>
        <v>1.907179594067545E-2</v>
      </c>
      <c r="AB2752" s="1">
        <f t="shared" si="385"/>
        <v>2.2853657787700739</v>
      </c>
      <c r="AC2752" s="1">
        <f t="shared" si="386"/>
        <v>13.479198897040714</v>
      </c>
      <c r="AD2752" s="15">
        <f t="shared" si="387"/>
        <v>1.6386823697426477E-4</v>
      </c>
      <c r="AK2752" s="1">
        <f t="shared" si="388"/>
        <v>10.151999746827986</v>
      </c>
    </row>
    <row r="2753" spans="1:37" x14ac:dyDescent="0.4">
      <c r="A2753" s="1">
        <v>2751</v>
      </c>
      <c r="B2753" s="4">
        <v>13.756</v>
      </c>
      <c r="C2753" s="8"/>
      <c r="D2753" s="4">
        <v>188.58226449737882</v>
      </c>
      <c r="E2753" s="4">
        <v>41.151670083668634</v>
      </c>
      <c r="F2753" s="5">
        <v>376.78943862670542</v>
      </c>
      <c r="G2753" s="5" cm="1">
        <f t="array" ref="G2753">[1]!PropsSI("H","P",(E2753+1)*100*1000,"T",F2753+273.15,"WATER")/1000</f>
        <v>3154.7387808595054</v>
      </c>
      <c r="H2753" s="5" cm="1">
        <f t="array" ref="H2753">[1]!PropsSI("S","P",(E2753+1)*100*1000,"T",F2753+273.15,"WATER")/1000</f>
        <v>6.6583210679225946</v>
      </c>
      <c r="I2753" s="9"/>
      <c r="J2753" s="4">
        <v>76.740945312382436</v>
      </c>
      <c r="K2753" s="6">
        <v>10.384353166933414</v>
      </c>
      <c r="L2753" s="5">
        <v>260.27701415734452</v>
      </c>
      <c r="M2753" s="5" cm="1">
        <f t="array" ref="M2753">[1]!PropsSI("H","P",(K2753+1)*100*1000,"T",L2753+273.15,"WATER")/1000</f>
        <v>2960.939012965167</v>
      </c>
      <c r="N2753" s="5" cm="1">
        <f t="array" ref="N2753">[1]!PropsSI("S","P",(K2753+1)*100*1000,"T",L2753+273.15,"WATER")/1000</f>
        <v>6.9025860815482796</v>
      </c>
      <c r="O2753" s="5" cm="1">
        <f t="array" ref="O2753">[1]!PropsSI("H","P",(K2753+1)*100*1000,"S",H2753*1000,"WATER")/1000</f>
        <v>2837.3701714760314</v>
      </c>
      <c r="P2753" s="9"/>
      <c r="Q2753" s="4">
        <f t="shared" si="380"/>
        <v>111.84131918499638</v>
      </c>
      <c r="R2753" s="6">
        <v>3.2501356848257559</v>
      </c>
      <c r="S2753" s="5">
        <v>188.17333850045299</v>
      </c>
      <c r="T2753" s="5" cm="1">
        <f t="array" ref="T2753">[1]!PropsSI("H","P",(R2753+1)*100*1000,"T",S2753+273.15,"WATER")/1000</f>
        <v>2834.5986098008948</v>
      </c>
      <c r="U2753" s="5" cm="1">
        <f t="array" ref="U2753">[1]!PropsSI("S","P",(R2753+1)*100*1000,"T",S2753+273.15,"WATER")/1000</f>
        <v>7.0885994775686063</v>
      </c>
      <c r="V2753" s="5" cm="1">
        <f t="array" ref="V2753">[1]!PropsSI("H","P",(R2753+1)*100*1000,"S",N2753*1000,"WATER")/1000</f>
        <v>2752.3569295470911</v>
      </c>
      <c r="W2753" s="9"/>
      <c r="X2753" s="1">
        <f t="shared" si="381"/>
        <v>14.077021234677009</v>
      </c>
      <c r="Y2753" s="1">
        <f t="shared" si="382"/>
        <v>9.3748409943082964E-2</v>
      </c>
      <c r="Z2753" s="1">
        <f t="shared" si="383"/>
        <v>3.7141176916891787</v>
      </c>
      <c r="AA2753" s="1">
        <f t="shared" si="384"/>
        <v>1.9063863531472727E-2</v>
      </c>
      <c r="AB2753" s="1">
        <f t="shared" si="385"/>
        <v>2.2844152413067174</v>
      </c>
      <c r="AC2753" s="1">
        <f t="shared" si="386"/>
        <v>13.812882153221928</v>
      </c>
      <c r="AD2753" s="15">
        <f t="shared" si="387"/>
        <v>3.2355793551628333E-3</v>
      </c>
      <c r="AK2753" s="1">
        <f t="shared" si="388"/>
        <v>9.8307719618633911</v>
      </c>
    </row>
    <row r="2754" spans="1:37" x14ac:dyDescent="0.4">
      <c r="A2754" s="1">
        <v>2752</v>
      </c>
      <c r="B2754" s="4">
        <v>13.396000000000001</v>
      </c>
      <c r="C2754" s="8"/>
      <c r="D2754" s="4">
        <v>184.99229936105473</v>
      </c>
      <c r="E2754" s="4">
        <v>41.066205491744419</v>
      </c>
      <c r="F2754" s="5">
        <v>375.45613702126587</v>
      </c>
      <c r="G2754" s="5" cm="1">
        <f t="array" ref="G2754">[1]!PropsSI("H","P",(E2754+1)*100*1000,"T",F2754+273.15,"WATER")/1000</f>
        <v>3151.6572861038444</v>
      </c>
      <c r="H2754" s="5" cm="1">
        <f t="array" ref="H2754">[1]!PropsSI("S","P",(E2754+1)*100*1000,"T",F2754+273.15,"WATER")/1000</f>
        <v>6.6544489568280598</v>
      </c>
      <c r="I2754" s="9"/>
      <c r="J2754" s="4">
        <v>74.683229217742948</v>
      </c>
      <c r="K2754" s="6">
        <v>10.386226416860556</v>
      </c>
      <c r="L2754" s="5">
        <v>260.01433098482005</v>
      </c>
      <c r="M2754" s="5" cm="1">
        <f t="array" ref="M2754">[1]!PropsSI("H","P",(K2754+1)*100*1000,"T",L2754+273.15,"WATER")/1000</f>
        <v>2960.3478143855918</v>
      </c>
      <c r="N2754" s="5" cm="1">
        <f t="array" ref="N2754">[1]!PropsSI("S","P",(K2754+1)*100*1000,"T",L2754+273.15,"WATER")/1000</f>
        <v>6.9014044621332964</v>
      </c>
      <c r="O2754" s="5" cm="1">
        <f t="array" ref="O2754">[1]!PropsSI("H","P",(K2754+1)*100*1000,"S",H2754*1000,"WATER")/1000</f>
        <v>2835.546609871164</v>
      </c>
      <c r="P2754" s="9"/>
      <c r="Q2754" s="4">
        <f t="shared" si="380"/>
        <v>110.30907014331179</v>
      </c>
      <c r="R2754" s="6">
        <v>3.2533806059680224</v>
      </c>
      <c r="S2754" s="5">
        <v>188.42194464112504</v>
      </c>
      <c r="T2754" s="5" cm="1">
        <f t="array" ref="T2754">[1]!PropsSI("H","P",(R2754+1)*100*1000,"T",S2754+273.15,"WATER")/1000</f>
        <v>2835.1103579085311</v>
      </c>
      <c r="U2754" s="5" cm="1">
        <f t="array" ref="U2754">[1]!PropsSI("S","P",(R2754+1)*100*1000,"T",S2754+273.15,"WATER")/1000</f>
        <v>7.0893651490561158</v>
      </c>
      <c r="V2754" s="5" cm="1">
        <f t="array" ref="V2754">[1]!PropsSI("H","P",(R2754+1)*100*1000,"S",N2754*1000,"WATER")/1000</f>
        <v>2751.9997692207048</v>
      </c>
      <c r="W2754" s="9"/>
      <c r="X2754" s="1">
        <f t="shared" si="381"/>
        <v>13.668224009390627</v>
      </c>
      <c r="Y2754" s="1">
        <f t="shared" si="382"/>
        <v>9.3376825516599551E-2</v>
      </c>
      <c r="Z2754" s="1">
        <f t="shared" si="383"/>
        <v>3.6993962868867278</v>
      </c>
      <c r="AA2754" s="1">
        <f t="shared" si="384"/>
        <v>1.9042472473794564E-2</v>
      </c>
      <c r="AB2754" s="1">
        <f t="shared" si="385"/>
        <v>2.2818519593094981</v>
      </c>
      <c r="AC2754" s="1">
        <f t="shared" si="386"/>
        <v>13.393302844969423</v>
      </c>
      <c r="AD2754" s="15">
        <f t="shared" si="387"/>
        <v>7.2746452589727634E-6</v>
      </c>
      <c r="AK2754" s="1">
        <f t="shared" si="388"/>
        <v>9.9869962436005473</v>
      </c>
    </row>
    <row r="2755" spans="1:37" x14ac:dyDescent="0.4">
      <c r="A2755" s="1">
        <v>2753</v>
      </c>
      <c r="B2755" s="4">
        <v>13.608000000000001</v>
      </c>
      <c r="C2755" s="8"/>
      <c r="D2755" s="4">
        <v>186.38817244614751</v>
      </c>
      <c r="E2755" s="4">
        <v>41.18275028825871</v>
      </c>
      <c r="F2755" s="5">
        <v>376.7581879932265</v>
      </c>
      <c r="G2755" s="5" cm="1">
        <f t="array" ref="G2755">[1]!PropsSI("H","P",(E2755+1)*100*1000,"T",F2755+273.15,"WATER")/1000</f>
        <v>3154.6003176394224</v>
      </c>
      <c r="H2755" s="5" cm="1">
        <f t="array" ref="H2755">[1]!PropsSI("S","P",(E2755+1)*100*1000,"T",F2755+273.15,"WATER")/1000</f>
        <v>6.6577905728356779</v>
      </c>
      <c r="I2755" s="9"/>
      <c r="J2755" s="4">
        <v>75.710621449431471</v>
      </c>
      <c r="K2755" s="6">
        <v>10.377810535338945</v>
      </c>
      <c r="L2755" s="5">
        <v>260.6115696380715</v>
      </c>
      <c r="M2755" s="5" cm="1">
        <f t="array" ref="M2755">[1]!PropsSI("H","P",(K2755+1)*100*1000,"T",L2755+273.15,"WATER")/1000</f>
        <v>2961.7061763153542</v>
      </c>
      <c r="N2755" s="5" cm="1">
        <f t="array" ref="N2755">[1]!PropsSI("S","P",(K2755+1)*100*1000,"T",L2755+273.15,"WATER")/1000</f>
        <v>6.9042790489522172</v>
      </c>
      <c r="O2755" s="5" cm="1">
        <f t="array" ref="O2755">[1]!PropsSI("H","P",(K2755+1)*100*1000,"S",H2755*1000,"WATER")/1000</f>
        <v>2836.9958914690255</v>
      </c>
      <c r="P2755" s="9"/>
      <c r="Q2755" s="4">
        <f t="shared" ref="Q2755:Q2818" si="389">D2755-J2755</f>
        <v>110.67755099671604</v>
      </c>
      <c r="R2755" s="6">
        <v>3.2558450469386075</v>
      </c>
      <c r="S2755" s="5">
        <v>189.00647478435263</v>
      </c>
      <c r="T2755" s="5" cm="1">
        <f t="array" ref="T2755">[1]!PropsSI("H","P",(R2755+1)*100*1000,"T",S2755+273.15,"WATER")/1000</f>
        <v>2836.3422993896697</v>
      </c>
      <c r="U2755" s="5" cm="1">
        <f t="array" ref="U2755">[1]!PropsSI("S","P",(R2755+1)*100*1000,"T",S2755+273.15,"WATER")/1000</f>
        <v>7.0917718718368121</v>
      </c>
      <c r="V2755" s="5" cm="1">
        <f t="array" ref="V2755">[1]!PropsSI("H","P",(R2755+1)*100*1000,"S",N2755*1000,"WATER")/1000</f>
        <v>2753.3278964062356</v>
      </c>
      <c r="W2755" s="9"/>
      <c r="X2755" s="1">
        <f t="shared" si="381"/>
        <v>13.841153710708459</v>
      </c>
      <c r="Y2755" s="1">
        <f t="shared" si="382"/>
        <v>9.3818068529843812E-2</v>
      </c>
      <c r="Z2755" s="1">
        <f t="shared" si="383"/>
        <v>3.7168774205168309</v>
      </c>
      <c r="AA2755" s="1">
        <f t="shared" si="384"/>
        <v>1.9045235924422532E-2</v>
      </c>
      <c r="AB2755" s="1">
        <f t="shared" si="385"/>
        <v>2.2821831025073451</v>
      </c>
      <c r="AC2755" s="1">
        <f t="shared" si="386"/>
        <v>13.5953978829506</v>
      </c>
      <c r="AD2755" s="15">
        <f t="shared" si="387"/>
        <v>1.5881335412679375E-4</v>
      </c>
      <c r="AK2755" s="1">
        <f t="shared" si="388"/>
        <v>10.017556575869049</v>
      </c>
    </row>
    <row r="2756" spans="1:37" x14ac:dyDescent="0.4">
      <c r="A2756" s="1">
        <v>2754</v>
      </c>
      <c r="B2756" s="4">
        <v>13.717000000000001</v>
      </c>
      <c r="C2756" s="8"/>
      <c r="D2756" s="4">
        <v>187.79759486354556</v>
      </c>
      <c r="E2756" s="4">
        <v>40.591943076673523</v>
      </c>
      <c r="F2756" s="5">
        <v>377.16903920219545</v>
      </c>
      <c r="G2756" s="5" cm="1">
        <f t="array" ref="G2756">[1]!PropsSI("H","P",(E2756+1)*100*1000,"T",F2756+273.15,"WATER")/1000</f>
        <v>3156.7813765086744</v>
      </c>
      <c r="H2756" s="5" cm="1">
        <f t="array" ref="H2756">[1]!PropsSI("S","P",(E2756+1)*100*1000,"T",F2756+273.15,"WATER")/1000</f>
        <v>6.6672239529011117</v>
      </c>
      <c r="I2756" s="9"/>
      <c r="J2756" s="4">
        <v>76.466828145030433</v>
      </c>
      <c r="K2756" s="6">
        <v>10.387059756310157</v>
      </c>
      <c r="L2756" s="5">
        <v>261.99479616347935</v>
      </c>
      <c r="M2756" s="5" cm="1">
        <f t="array" ref="M2756">[1]!PropsSI("H","P",(K2756+1)*100*1000,"T",L2756+273.15,"WATER")/1000</f>
        <v>2964.7490786545286</v>
      </c>
      <c r="N2756" s="5" cm="1">
        <f t="array" ref="N2756">[1]!PropsSI("S","P",(K2756+1)*100*1000,"T",L2756+273.15,"WATER")/1000</f>
        <v>6.9096116604179203</v>
      </c>
      <c r="O2756" s="5" cm="1">
        <f t="array" ref="O2756">[1]!PropsSI("H","P",(K2756+1)*100*1000,"S",H2756*1000,"WATER")/1000</f>
        <v>2841.7023391463808</v>
      </c>
      <c r="P2756" s="9"/>
      <c r="Q2756" s="4">
        <f t="shared" si="389"/>
        <v>111.33076671851512</v>
      </c>
      <c r="R2756" s="6">
        <v>3.252166728313286</v>
      </c>
      <c r="S2756" s="5">
        <v>190.05013235520153</v>
      </c>
      <c r="T2756" s="5" cm="1">
        <f t="array" ref="T2756">[1]!PropsSI("H","P",(R2756+1)*100*1000,"T",S2756+273.15,"WATER")/1000</f>
        <v>2838.585107100163</v>
      </c>
      <c r="U2756" s="5" cm="1">
        <f t="array" ref="U2756">[1]!PropsSI("S","P",(R2756+1)*100*1000,"T",S2756+273.15,"WATER")/1000</f>
        <v>7.0970084185321918</v>
      </c>
      <c r="V2756" s="5" cm="1">
        <f t="array" ref="V2756">[1]!PropsSI("H","P",(R2756+1)*100*1000,"S",N2756*1000,"WATER")/1000</f>
        <v>2755.4300519722624</v>
      </c>
      <c r="W2756" s="9"/>
      <c r="X2756" s="1">
        <f t="shared" ref="X2756:X2819" si="390">(D2756/3.6*(G2756-M2756)+Q2756/3.6*(M2756-T2756))/1000</f>
        <v>13.919204266258067</v>
      </c>
      <c r="Y2756" s="1">
        <f t="shared" ref="Y2756:Y2819" si="391">(1+$AG$5)/$AG$3*((G2756-O2756)-$AG$4/$AG$6)</f>
        <v>9.3072086796780598E-2</v>
      </c>
      <c r="Z2756" s="1">
        <f t="shared" ref="Z2756:Z2819" si="392">$AG$5/$AG$3*($AG$6*(G2756-O2756)-$AG$4)</f>
        <v>3.6873231704327054</v>
      </c>
      <c r="AA2756" s="1">
        <f t="shared" ref="AA2756:AA2819" si="393">(1+$AH$5)/$AH$3*((M2756-V2756)-$AH$4/$AH$6)</f>
        <v>1.9131220024076141E-2</v>
      </c>
      <c r="AB2756" s="1">
        <f t="shared" ref="AB2756:AB2819" si="394">$AH$5/$AH$3*($AH$6*(M2756-V2756)-$AH$4)</f>
        <v>2.2924865432256687</v>
      </c>
      <c r="AC2756" s="1">
        <f t="shared" ref="AC2756:AC2819" si="395">Y2756*D2756-Z2756+AA2756*Q2756-AB2756</f>
        <v>13.628797729249184</v>
      </c>
      <c r="AD2756" s="15">
        <f t="shared" ref="AD2756:AD2819" si="396">IFERROR((B2756-AC2756)^2,0)</f>
        <v>7.7796405656003088E-3</v>
      </c>
      <c r="AK2756" s="1">
        <f t="shared" si="388"/>
        <v>10.395088573051988</v>
      </c>
    </row>
    <row r="2757" spans="1:37" x14ac:dyDescent="0.4">
      <c r="A2757" s="1">
        <v>2755</v>
      </c>
      <c r="B2757" s="4">
        <v>14.355</v>
      </c>
      <c r="C2757" s="8"/>
      <c r="D2757" s="4">
        <v>191.60299502810273</v>
      </c>
      <c r="E2757" s="4">
        <v>40.964878928723884</v>
      </c>
      <c r="F2757" s="5">
        <v>378.42923644361008</v>
      </c>
      <c r="G2757" s="5" cm="1">
        <f t="array" ref="G2757">[1]!PropsSI("H","P",(E2757+1)*100*1000,"T",F2757+273.15,"WATER")/1000</f>
        <v>3159.1044727970257</v>
      </c>
      <c r="H2757" s="5" cm="1">
        <f t="array" ref="H2757">[1]!PropsSI("S","P",(E2757+1)*100*1000,"T",F2757+273.15,"WATER")/1000</f>
        <v>6.6669436126896304</v>
      </c>
      <c r="I2757" s="9"/>
      <c r="J2757" s="4">
        <v>78.271872040740405</v>
      </c>
      <c r="K2757" s="6">
        <v>10.386742297702366</v>
      </c>
      <c r="L2757" s="5">
        <v>261.56390888411306</v>
      </c>
      <c r="M2757" s="5" cm="1">
        <f t="array" ref="M2757">[1]!PropsSI("H","P",(K2757+1)*100*1000,"T",L2757+273.15,"WATER")/1000</f>
        <v>2963.7927092335262</v>
      </c>
      <c r="N2757" s="5" cm="1">
        <f t="array" ref="N2757">[1]!PropsSI("S","P",(K2757+1)*100*1000,"T",L2757+273.15,"WATER")/1000</f>
        <v>6.9078362009627501</v>
      </c>
      <c r="O2757" s="5" cm="1">
        <f t="array" ref="O2757">[1]!PropsSI("H","P",(K2757+1)*100*1000,"S",H2757*1000,"WATER")/1000</f>
        <v>2841.5614168283382</v>
      </c>
      <c r="P2757" s="9"/>
      <c r="Q2757" s="4">
        <f t="shared" si="389"/>
        <v>113.33112298736232</v>
      </c>
      <c r="R2757" s="6">
        <v>3.1453673462581113</v>
      </c>
      <c r="S2757" s="5">
        <v>187.64571515783126</v>
      </c>
      <c r="T2757" s="5" cm="1">
        <f t="array" ref="T2757">[1]!PropsSI("H","P",(R2757+1)*100*1000,"T",S2757+273.15,"WATER")/1000</f>
        <v>2834.0669200326652</v>
      </c>
      <c r="U2757" s="5" cm="1">
        <f t="array" ref="U2757">[1]!PropsSI("S","P",(R2757+1)*100*1000,"T",S2757+273.15,"WATER")/1000</f>
        <v>7.0986774949838036</v>
      </c>
      <c r="V2757" s="5" cm="1">
        <f t="array" ref="V2757">[1]!PropsSI("H","P",(R2757+1)*100*1000,"S",N2757*1000,"WATER")/1000</f>
        <v>2749.8864872824793</v>
      </c>
      <c r="W2757" s="9"/>
      <c r="X2757" s="1">
        <f t="shared" si="390"/>
        <v>14.478968953761829</v>
      </c>
      <c r="Y2757" s="1">
        <f t="shared" si="391"/>
        <v>9.3799940212618851E-2</v>
      </c>
      <c r="Z2757" s="1">
        <f t="shared" si="392"/>
        <v>3.7161592141625404</v>
      </c>
      <c r="AA2757" s="1">
        <f t="shared" si="393"/>
        <v>1.9550488913834582E-2</v>
      </c>
      <c r="AB2757" s="1">
        <f t="shared" si="394"/>
        <v>2.3427273687744203</v>
      </c>
      <c r="AC2757" s="1">
        <f t="shared" si="395"/>
        <v>14.129141758814631</v>
      </c>
      <c r="AD2757" s="15">
        <f t="shared" si="396"/>
        <v>5.1011945111348371E-2</v>
      </c>
      <c r="AK2757" s="1">
        <f t="shared" si="388"/>
        <v>10.368770343803304</v>
      </c>
    </row>
    <row r="2758" spans="1:37" x14ac:dyDescent="0.4">
      <c r="A2758" s="1">
        <v>2756</v>
      </c>
      <c r="B2758" s="4">
        <v>14.129</v>
      </c>
      <c r="C2758" s="8"/>
      <c r="D2758" s="4">
        <v>191.52598328842979</v>
      </c>
      <c r="E2758" s="4">
        <v>41.243617212478277</v>
      </c>
      <c r="F2758" s="5">
        <v>375.5682554595449</v>
      </c>
      <c r="G2758" s="5" cm="1">
        <f t="array" ref="G2758">[1]!PropsSI("H","P",(E2758+1)*100*1000,"T",F2758+273.15,"WATER")/1000</f>
        <v>3151.5732037743228</v>
      </c>
      <c r="H2758" s="5" cm="1">
        <f t="array" ref="H2758">[1]!PropsSI("S","P",(E2758+1)*100*1000,"T",F2758+273.15,"WATER")/1000</f>
        <v>6.6525077639712862</v>
      </c>
      <c r="I2758" s="9"/>
      <c r="J2758" s="4">
        <v>77.242319767555614</v>
      </c>
      <c r="K2758" s="6">
        <v>10.388033916178847</v>
      </c>
      <c r="L2758" s="5">
        <v>258.36983283855648</v>
      </c>
      <c r="M2758" s="5" cm="1">
        <f t="array" ref="M2758">[1]!PropsSI("H","P",(K2758+1)*100*1000,"T",L2758+273.15,"WATER")/1000</f>
        <v>2956.6775943285893</v>
      </c>
      <c r="N2758" s="5" cm="1">
        <f t="array" ref="N2758">[1]!PropsSI("S","P",(K2758+1)*100*1000,"T",L2758+273.15,"WATER")/1000</f>
        <v>6.8944395301154122</v>
      </c>
      <c r="O2758" s="5" cm="1">
        <f t="array" ref="O2758">[1]!PropsSI("H","P",(K2758+1)*100*1000,"S",H2758*1000,"WATER")/1000</f>
        <v>2834.6492725365006</v>
      </c>
      <c r="P2758" s="9"/>
      <c r="Q2758" s="4">
        <f t="shared" si="389"/>
        <v>114.28366352087417</v>
      </c>
      <c r="R2758" s="6">
        <v>3.1302754378956363</v>
      </c>
      <c r="S2758" s="5">
        <v>184.02805479996067</v>
      </c>
      <c r="T2758" s="5" cm="1">
        <f t="array" ref="T2758">[1]!PropsSI("H","P",(R2758+1)*100*1000,"T",S2758+273.15,"WATER")/1000</f>
        <v>2826.4420986451196</v>
      </c>
      <c r="U2758" s="5" cm="1">
        <f t="array" ref="U2758">[1]!PropsSI("S","P",(R2758+1)*100*1000,"T",S2758+273.15,"WATER")/1000</f>
        <v>7.0837060773231002</v>
      </c>
      <c r="V2758" s="5" cm="1">
        <f t="array" ref="V2758">[1]!PropsSI("H","P",(R2758+1)*100*1000,"S",N2758*1000,"WATER")/1000</f>
        <v>2743.5639739776784</v>
      </c>
      <c r="W2758" s="9"/>
      <c r="X2758" s="1">
        <f t="shared" si="390"/>
        <v>14.503156334682167</v>
      </c>
      <c r="Y2758" s="1">
        <f t="shared" si="391"/>
        <v>9.3617055209631928E-2</v>
      </c>
      <c r="Z2758" s="1">
        <f t="shared" si="392"/>
        <v>3.7089136894058989</v>
      </c>
      <c r="AA2758" s="1">
        <f t="shared" si="393"/>
        <v>1.9478045258520527E-2</v>
      </c>
      <c r="AB2758" s="1">
        <f t="shared" si="394"/>
        <v>2.3340464741560663</v>
      </c>
      <c r="AC2758" s="1">
        <f t="shared" si="395"/>
        <v>14.113160758399127</v>
      </c>
      <c r="AD2758" s="15">
        <f t="shared" si="396"/>
        <v>2.5088157449080546E-4</v>
      </c>
      <c r="AK2758" s="1">
        <f t="shared" si="388"/>
        <v>9.8340465251334681</v>
      </c>
    </row>
    <row r="2759" spans="1:37" x14ac:dyDescent="0.4">
      <c r="A2759" s="1">
        <v>2757</v>
      </c>
      <c r="B2759" s="4">
        <v>13.516</v>
      </c>
      <c r="C2759" s="8"/>
      <c r="D2759" s="4">
        <v>184.54601409267732</v>
      </c>
      <c r="E2759" s="4">
        <v>41.232085431230203</v>
      </c>
      <c r="F2759" s="5">
        <v>376.3563917903578</v>
      </c>
      <c r="G2759" s="5" cm="1">
        <f t="array" ref="G2759">[1]!PropsSI("H","P",(E2759+1)*100*1000,"T",F2759+273.15,"WATER")/1000</f>
        <v>3153.5210054329864</v>
      </c>
      <c r="H2759" s="5" cm="1">
        <f t="array" ref="H2759">[1]!PropsSI("S","P",(E2759+1)*100*1000,"T",F2759+273.15,"WATER")/1000</f>
        <v>6.655626008182856</v>
      </c>
      <c r="I2759" s="9"/>
      <c r="J2759" s="4">
        <v>72.734773754410668</v>
      </c>
      <c r="K2759" s="6">
        <v>10.389859159000537</v>
      </c>
      <c r="L2759" s="5">
        <v>260.62091414112444</v>
      </c>
      <c r="M2759" s="5" cm="1">
        <f t="array" ref="M2759">[1]!PropsSI("H","P",(K2759+1)*100*1000,"T",L2759+273.15,"WATER")/1000</f>
        <v>2961.6850144768141</v>
      </c>
      <c r="N2759" s="5" cm="1">
        <f t="array" ref="N2759">[1]!PropsSI("S","P",(K2759+1)*100*1000,"T",L2759+273.15,"WATER")/1000</f>
        <v>6.903769457810772</v>
      </c>
      <c r="O2759" s="5" cm="1">
        <f t="array" ref="O2759">[1]!PropsSI("H","P",(K2759+1)*100*1000,"S",H2759*1000,"WATER")/1000</f>
        <v>2836.1773335633093</v>
      </c>
      <c r="P2759" s="9"/>
      <c r="Q2759" s="4">
        <f t="shared" si="389"/>
        <v>111.81124033826666</v>
      </c>
      <c r="R2759" s="6">
        <v>3.2427908451537704</v>
      </c>
      <c r="S2759" s="5">
        <v>188.57499782244253</v>
      </c>
      <c r="T2759" s="5" cm="1">
        <f t="array" ref="T2759">[1]!PropsSI("H","P",(R2759+1)*100*1000,"T",S2759+273.15,"WATER")/1000</f>
        <v>2835.49618330568</v>
      </c>
      <c r="U2759" s="5" cm="1">
        <f t="array" ref="U2759">[1]!PropsSI("S","P",(R2759+1)*100*1000,"T",S2759+273.15,"WATER")/1000</f>
        <v>7.0913224241473189</v>
      </c>
      <c r="V2759" s="5" cm="1">
        <f t="array" ref="V2759">[1]!PropsSI("H","P",(R2759+1)*100*1000,"S",N2759*1000,"WATER")/1000</f>
        <v>2752.5329160399556</v>
      </c>
      <c r="W2759" s="9"/>
      <c r="X2759" s="1">
        <f t="shared" si="390"/>
        <v>13.753304783489199</v>
      </c>
      <c r="Y2759" s="1">
        <f t="shared" si="391"/>
        <v>9.3741043580445743E-2</v>
      </c>
      <c r="Z2759" s="1">
        <f t="shared" si="392"/>
        <v>3.7138258516695886</v>
      </c>
      <c r="AA2759" s="1">
        <f t="shared" si="393"/>
        <v>1.9115962810022553E-2</v>
      </c>
      <c r="AB2759" s="1">
        <f t="shared" si="394"/>
        <v>2.2906582772885797</v>
      </c>
      <c r="AC2759" s="1">
        <f t="shared" si="395"/>
        <v>13.43243133274985</v>
      </c>
      <c r="AD2759" s="15">
        <f t="shared" si="396"/>
        <v>6.9837221459662742E-3</v>
      </c>
      <c r="AK2759" s="1">
        <f t="shared" si="388"/>
        <v>9.9022409668510161</v>
      </c>
    </row>
    <row r="2760" spans="1:37" x14ac:dyDescent="0.4">
      <c r="A2760" s="1">
        <v>2758</v>
      </c>
      <c r="B2760" s="4">
        <v>13.686999999999999</v>
      </c>
      <c r="C2760" s="8"/>
      <c r="D2760" s="4">
        <v>185.58028887865581</v>
      </c>
      <c r="E2760" s="4">
        <v>41.045949180774386</v>
      </c>
      <c r="F2760" s="5">
        <v>376.88791599377089</v>
      </c>
      <c r="G2760" s="5" cm="1">
        <f t="array" ref="G2760">[1]!PropsSI("H","P",(E2760+1)*100*1000,"T",F2760+273.15,"WATER")/1000</f>
        <v>3155.1904554150965</v>
      </c>
      <c r="H2760" s="5" cm="1">
        <f t="array" ref="H2760">[1]!PropsSI("S","P",(E2760+1)*100*1000,"T",F2760+273.15,"WATER")/1000</f>
        <v>6.6600977078210759</v>
      </c>
      <c r="I2760" s="9"/>
      <c r="J2760" s="4">
        <v>73.200172109479382</v>
      </c>
      <c r="K2760" s="6">
        <v>10.386643106235187</v>
      </c>
      <c r="L2760" s="5">
        <v>261.25245596172442</v>
      </c>
      <c r="M2760" s="5" cm="1">
        <f t="array" ref="M2760">[1]!PropsSI("H","P",(K2760+1)*100*1000,"T",L2760+273.15,"WATER")/1000</f>
        <v>2963.1007259720486</v>
      </c>
      <c r="N2760" s="5" cm="1">
        <f t="array" ref="N2760">[1]!PropsSI("S","P",(K2760+1)*100*1000,"T",L2760+273.15,"WATER")/1000</f>
        <v>6.9065455740306874</v>
      </c>
      <c r="O2760" s="5" cm="1">
        <f t="array" ref="O2760">[1]!PropsSI("H","P",(K2760+1)*100*1000,"S",H2760*1000,"WATER")/1000</f>
        <v>2838.2654273258026</v>
      </c>
      <c r="P2760" s="9"/>
      <c r="Q2760" s="4">
        <f t="shared" si="389"/>
        <v>112.38011676917642</v>
      </c>
      <c r="R2760" s="6">
        <v>3.1867356572226875</v>
      </c>
      <c r="S2760" s="5">
        <v>188.24385759537211</v>
      </c>
      <c r="T2760" s="5" cm="1">
        <f t="array" ref="T2760">[1]!PropsSI("H","P",(R2760+1)*100*1000,"T",S2760+273.15,"WATER")/1000</f>
        <v>2835.1063877203915</v>
      </c>
      <c r="U2760" s="5" cm="1">
        <f t="array" ref="U2760">[1]!PropsSI("S","P",(R2760+1)*100*1000,"T",S2760+273.15,"WATER")/1000</f>
        <v>7.0964626509173527</v>
      </c>
      <c r="V2760" s="5" cm="1">
        <f t="array" ref="V2760">[1]!PropsSI("H","P",(R2760+1)*100*1000,"S",N2760*1000,"WATER")/1000</f>
        <v>2751.2061911297064</v>
      </c>
      <c r="W2760" s="9"/>
      <c r="X2760" s="1">
        <f t="shared" si="390"/>
        <v>13.897801710882876</v>
      </c>
      <c r="Y2760" s="1">
        <f t="shared" si="391"/>
        <v>9.3617379211686225E-2</v>
      </c>
      <c r="Z2760" s="1">
        <f t="shared" si="392"/>
        <v>3.708926525695738</v>
      </c>
      <c r="AA2760" s="1">
        <f t="shared" si="393"/>
        <v>1.9366621044431195E-2</v>
      </c>
      <c r="AB2760" s="1">
        <f t="shared" si="394"/>
        <v>2.3206945545676745</v>
      </c>
      <c r="AC2760" s="1">
        <f t="shared" si="395"/>
        <v>13.520342332301551</v>
      </c>
      <c r="AD2760" s="15">
        <f t="shared" si="396"/>
        <v>2.7774778202686441E-2</v>
      </c>
      <c r="AK2760" s="1">
        <f t="shared" si="388"/>
        <v>10.004784710825207</v>
      </c>
    </row>
    <row r="2761" spans="1:37" x14ac:dyDescent="0.4">
      <c r="A2761" s="1">
        <v>2759</v>
      </c>
      <c r="B2761" s="4">
        <v>13.88</v>
      </c>
      <c r="C2761" s="8"/>
      <c r="D2761" s="4">
        <v>186.80250754743801</v>
      </c>
      <c r="E2761" s="4">
        <v>40.937709940700586</v>
      </c>
      <c r="F2761" s="5">
        <v>377.7671263986619</v>
      </c>
      <c r="G2761" s="5" cm="1">
        <f t="array" ref="G2761">[1]!PropsSI("H","P",(E2761+1)*100*1000,"T",F2761+273.15,"WATER")/1000</f>
        <v>3157.5475979832131</v>
      </c>
      <c r="H2761" s="5" cm="1">
        <f t="array" ref="H2761">[1]!PropsSI("S","P",(E2761+1)*100*1000,"T",F2761+273.15,"WATER")/1000</f>
        <v>6.6648322193584164</v>
      </c>
      <c r="I2761" s="9"/>
      <c r="J2761" s="4">
        <v>73.924523515398775</v>
      </c>
      <c r="K2761" s="6">
        <v>10.379539619635723</v>
      </c>
      <c r="L2761" s="5">
        <v>261.97836402026917</v>
      </c>
      <c r="M2761" s="5" cm="1">
        <f t="array" ref="M2761">[1]!PropsSI("H","P",(K2761+1)*100*1000,"T",L2761+273.15,"WATER")/1000</f>
        <v>2964.7384894126321</v>
      </c>
      <c r="N2761" s="5" cm="1">
        <f t="array" ref="N2761">[1]!PropsSI("S","P",(K2761+1)*100*1000,"T",L2761+273.15,"WATER")/1000</f>
        <v>6.909885327442705</v>
      </c>
      <c r="O2761" s="5" cm="1">
        <f t="array" ref="O2761">[1]!PropsSI("H","P",(K2761+1)*100*1000,"S",H2761*1000,"WATER")/1000</f>
        <v>2840.4123261567374</v>
      </c>
      <c r="P2761" s="9"/>
      <c r="Q2761" s="4">
        <f t="shared" si="389"/>
        <v>112.87798403203924</v>
      </c>
      <c r="R2761" s="6">
        <v>3.1799019832712001</v>
      </c>
      <c r="S2761" s="5">
        <v>188.85707821821757</v>
      </c>
      <c r="T2761" s="5" cm="1">
        <f t="array" ref="T2761">[1]!PropsSI("H","P",(R2761+1)*100*1000,"T",S2761+273.15,"WATER")/1000</f>
        <v>2836.4495575909013</v>
      </c>
      <c r="U2761" s="5" cm="1">
        <f t="array" ref="U2761">[1]!PropsSI("S","P",(R2761+1)*100*1000,"T",S2761+273.15,"WATER")/1000</f>
        <v>7.1001070768772321</v>
      </c>
      <c r="V2761" s="5" cm="1">
        <f t="array" ref="V2761">[1]!PropsSI("H","P",(R2761+1)*100*1000,"S",N2761*1000,"WATER")/1000</f>
        <v>2752.3129221423878</v>
      </c>
      <c r="W2761" s="9"/>
      <c r="X2761" s="1">
        <f t="shared" si="390"/>
        <v>14.02728359906429</v>
      </c>
      <c r="Y2761" s="1">
        <f t="shared" si="391"/>
        <v>9.3679483703052194E-2</v>
      </c>
      <c r="Z2761" s="1">
        <f t="shared" si="392"/>
        <v>3.7113869769210526</v>
      </c>
      <c r="AA2761" s="1">
        <f t="shared" si="393"/>
        <v>1.9415157320614489E-2</v>
      </c>
      <c r="AB2761" s="1">
        <f t="shared" si="394"/>
        <v>2.3265106373824902</v>
      </c>
      <c r="AC2761" s="1">
        <f t="shared" si="395"/>
        <v>13.653208665191812</v>
      </c>
      <c r="AD2761" s="15">
        <f t="shared" si="396"/>
        <v>5.1434309544079938E-2</v>
      </c>
      <c r="AK2761" s="1">
        <f t="shared" si="388"/>
        <v>10.093030437118397</v>
      </c>
    </row>
    <row r="2762" spans="1:37" x14ac:dyDescent="0.4">
      <c r="A2762" s="1">
        <v>2760</v>
      </c>
      <c r="B2762" s="4">
        <v>13.821</v>
      </c>
      <c r="C2762" s="8"/>
      <c r="D2762" s="4">
        <v>187.02507028853691</v>
      </c>
      <c r="E2762" s="4">
        <v>41.533488218349206</v>
      </c>
      <c r="F2762" s="5">
        <v>377.3033504320718</v>
      </c>
      <c r="G2762" s="5" cm="1">
        <f t="array" ref="G2762">[1]!PropsSI("H","P",(E2762+1)*100*1000,"T",F2762+273.15,"WATER")/1000</f>
        <v>3155.2287750193336</v>
      </c>
      <c r="H2762" s="5" cm="1">
        <f t="array" ref="H2762">[1]!PropsSI("S","P",(E2762+1)*100*1000,"T",F2762+273.15,"WATER")/1000</f>
        <v>6.6551917004646688</v>
      </c>
      <c r="I2762" s="9"/>
      <c r="J2762" s="4">
        <v>74.815880566183637</v>
      </c>
      <c r="K2762" s="6">
        <v>10.383537386527696</v>
      </c>
      <c r="L2762" s="5">
        <v>260.28089277988431</v>
      </c>
      <c r="M2762" s="5" cm="1">
        <f t="array" ref="M2762">[1]!PropsSI("H","P",(K2762+1)*100*1000,"T",L2762+273.15,"WATER")/1000</f>
        <v>2960.9504918053785</v>
      </c>
      <c r="N2762" s="5" cm="1">
        <f t="array" ref="N2762">[1]!PropsSI("S","P",(K2762+1)*100*1000,"T",L2762+273.15,"WATER")/1000</f>
        <v>6.9026394155452664</v>
      </c>
      <c r="O2762" s="5" cm="1">
        <f t="array" ref="O2762">[1]!PropsSI("H","P",(K2762+1)*100*1000,"S",H2762*1000,"WATER")/1000</f>
        <v>2835.8536738258126</v>
      </c>
      <c r="P2762" s="9"/>
      <c r="Q2762" s="4">
        <f t="shared" si="389"/>
        <v>112.20918972235327</v>
      </c>
      <c r="R2762" s="6">
        <v>3.2509800725866245</v>
      </c>
      <c r="S2762" s="5">
        <v>188.33152159215854</v>
      </c>
      <c r="T2762" s="5" cm="1">
        <f t="array" ref="T2762">[1]!PropsSI("H","P",(R2762+1)*100*1000,"T",S2762+273.15,"WATER")/1000</f>
        <v>2834.9311121639271</v>
      </c>
      <c r="U2762" s="5" cm="1">
        <f t="array" ref="U2762">[1]!PropsSI("S","P",(R2762+1)*100*1000,"T",S2762+273.15,"WATER")/1000</f>
        <v>7.0892307449941265</v>
      </c>
      <c r="V2762" s="5" cm="1">
        <f t="array" ref="V2762">[1]!PropsSI("H","P",(R2762+1)*100*1000,"S",N2762*1000,"WATER")/1000</f>
        <v>2752.4169443065384</v>
      </c>
      <c r="W2762" s="9"/>
      <c r="X2762" s="1">
        <f t="shared" si="390"/>
        <v>14.020956125696422</v>
      </c>
      <c r="Y2762" s="1">
        <f t="shared" si="391"/>
        <v>9.4341113226249954E-2</v>
      </c>
      <c r="Z2762" s="1">
        <f t="shared" si="392"/>
        <v>3.7375993672852683</v>
      </c>
      <c r="AA2762" s="1">
        <f t="shared" si="393"/>
        <v>1.9059427356472751E-2</v>
      </c>
      <c r="AB2762" s="1">
        <f t="shared" si="394"/>
        <v>2.2838836562076987</v>
      </c>
      <c r="AC2762" s="1">
        <f t="shared" si="395"/>
        <v>13.761313208987108</v>
      </c>
      <c r="AD2762" s="15">
        <f t="shared" si="396"/>
        <v>3.5625130214166165E-3</v>
      </c>
      <c r="AK2762" s="1">
        <f t="shared" si="388"/>
        <v>10.007149600306155</v>
      </c>
    </row>
    <row r="2763" spans="1:37" x14ac:dyDescent="0.4">
      <c r="A2763" s="1">
        <v>2761</v>
      </c>
      <c r="B2763" s="4">
        <v>13.711</v>
      </c>
      <c r="C2763" s="8"/>
      <c r="D2763" s="4">
        <v>186.1439312900641</v>
      </c>
      <c r="E2763" s="4">
        <v>41.317670983944417</v>
      </c>
      <c r="F2763" s="5">
        <v>377.89583985703416</v>
      </c>
      <c r="G2763" s="5" cm="1">
        <f t="array" ref="G2763">[1]!PropsSI("H","P",(E2763+1)*100*1000,"T",F2763+273.15,"WATER")/1000</f>
        <v>3157.1048704072041</v>
      </c>
      <c r="H2763" s="5" cm="1">
        <f t="array" ref="H2763">[1]!PropsSI("S","P",(E2763+1)*100*1000,"T",F2763+273.15,"WATER")/1000</f>
        <v>6.6602654023210661</v>
      </c>
      <c r="I2763" s="9"/>
      <c r="J2763" s="4">
        <v>74.77225387710709</v>
      </c>
      <c r="K2763" s="6">
        <v>10.38118860150561</v>
      </c>
      <c r="L2763" s="5">
        <v>261.45410548451389</v>
      </c>
      <c r="M2763" s="5" cm="1">
        <f t="array" ref="M2763">[1]!PropsSI("H","P",(K2763+1)*100*1000,"T",L2763+273.15,"WATER")/1000</f>
        <v>2963.5678675544814</v>
      </c>
      <c r="N2763" s="5" cm="1">
        <f t="array" ref="N2763">[1]!PropsSI("S","P",(K2763+1)*100*1000,"T",L2763+273.15,"WATER")/1000</f>
        <v>6.9076323423192996</v>
      </c>
      <c r="O2763" s="5" cm="1">
        <f t="array" ref="O2763">[1]!PropsSI("H","P",(K2763+1)*100*1000,"S",H2763*1000,"WATER")/1000</f>
        <v>2838.246196977685</v>
      </c>
      <c r="P2763" s="9"/>
      <c r="Q2763" s="4">
        <f t="shared" si="389"/>
        <v>111.37167741295701</v>
      </c>
      <c r="R2763" s="6">
        <v>3.2493262363473212</v>
      </c>
      <c r="S2763" s="5">
        <v>189.58258467034074</v>
      </c>
      <c r="T2763" s="5" cm="1">
        <f t="array" ref="T2763">[1]!PropsSI("H","P",(R2763+1)*100*1000,"T",S2763+273.15,"WATER")/1000</f>
        <v>2837.6057161363219</v>
      </c>
      <c r="U2763" s="5" cm="1">
        <f t="array" ref="U2763">[1]!PropsSI("S","P",(R2763+1)*100*1000,"T",S2763+273.15,"WATER")/1000</f>
        <v>7.0951936788751784</v>
      </c>
      <c r="V2763" s="5" cm="1">
        <f t="array" ref="V2763">[1]!PropsSI("H","P",(R2763+1)*100*1000,"S",N2763*1000,"WATER")/1000</f>
        <v>2754.4625279364</v>
      </c>
      <c r="W2763" s="9"/>
      <c r="X2763" s="1">
        <f t="shared" si="390"/>
        <v>13.903987404190961</v>
      </c>
      <c r="Y2763" s="1">
        <f t="shared" si="391"/>
        <v>9.418856417037548E-2</v>
      </c>
      <c r="Z2763" s="1">
        <f t="shared" si="392"/>
        <v>3.7315556898765765</v>
      </c>
      <c r="AA2763" s="1">
        <f t="shared" si="393"/>
        <v>1.9111689061710915E-2</v>
      </c>
      <c r="AB2763" s="1">
        <f t="shared" si="394"/>
        <v>2.2901461557155058</v>
      </c>
      <c r="AC2763" s="1">
        <f t="shared" si="395"/>
        <v>13.639428640645693</v>
      </c>
      <c r="AD2763" s="15">
        <f t="shared" si="396"/>
        <v>5.1224594798233202E-3</v>
      </c>
      <c r="AK2763" s="1">
        <f t="shared" si="388"/>
        <v>9.6718641093928248</v>
      </c>
    </row>
    <row r="2764" spans="1:37" x14ac:dyDescent="0.4">
      <c r="A2764" s="1">
        <v>2762</v>
      </c>
      <c r="B2764" s="4">
        <v>13.273</v>
      </c>
      <c r="C2764" s="8"/>
      <c r="D2764" s="4">
        <v>182.10150212824018</v>
      </c>
      <c r="E2764" s="4">
        <v>41.261533309394096</v>
      </c>
      <c r="F2764" s="5">
        <v>377.41915787327531</v>
      </c>
      <c r="G2764" s="5" cm="1">
        <f t="array" ref="G2764">[1]!PropsSI("H","P",(E2764+1)*100*1000,"T",F2764+273.15,"WATER")/1000</f>
        <v>3156.0546769263374</v>
      </c>
      <c r="H2764" s="5" cm="1">
        <f t="array" ref="H2764">[1]!PropsSI("S","P",(E2764+1)*100*1000,"T",F2764+273.15,"WATER")/1000</f>
        <v>6.6592235561857782</v>
      </c>
      <c r="I2764" s="9"/>
      <c r="J2764" s="4">
        <v>73.579213721580757</v>
      </c>
      <c r="K2764" s="6">
        <v>10.38016359897728</v>
      </c>
      <c r="L2764" s="5">
        <v>262.02940178518861</v>
      </c>
      <c r="M2764" s="5" cm="1">
        <f t="array" ref="M2764">[1]!PropsSI("H","P",(K2764+1)*100*1000,"T",L2764+273.15,"WATER")/1000</f>
        <v>2964.8497149305049</v>
      </c>
      <c r="N2764" s="5" cm="1">
        <f t="array" ref="N2764">[1]!PropsSI("S","P",(K2764+1)*100*1000,"T",L2764+273.15,"WATER")/1000</f>
        <v>6.9100688087474254</v>
      </c>
      <c r="O2764" s="5" cm="1">
        <f t="array" ref="O2764">[1]!PropsSI("H","P",(K2764+1)*100*1000,"S",H2764*1000,"WATER")/1000</f>
        <v>2837.72694777169</v>
      </c>
      <c r="P2764" s="9"/>
      <c r="Q2764" s="4">
        <f t="shared" si="389"/>
        <v>108.52228840665943</v>
      </c>
      <c r="R2764" s="6">
        <v>3.2471620604620739</v>
      </c>
      <c r="S2764" s="5">
        <v>190.79914808102274</v>
      </c>
      <c r="T2764" s="5" cm="1">
        <f t="array" ref="T2764">[1]!PropsSI("H","P",(R2764+1)*100*1000,"T",S2764+273.15,"WATER")/1000</f>
        <v>2840.2059774651366</v>
      </c>
      <c r="U2764" s="5" cm="1">
        <f t="array" ref="U2764">[1]!PropsSI("S","P",(R2764+1)*100*1000,"T",S2764+273.15,"WATER")/1000</f>
        <v>7.101034953249231</v>
      </c>
      <c r="V2764" s="5" cm="1">
        <f t="array" ref="V2764">[1]!PropsSI("H","P",(R2764+1)*100*1000,"S",N2764*1000,"WATER")/1000</f>
        <v>2755.4018854808114</v>
      </c>
      <c r="W2764" s="9"/>
      <c r="X2764" s="1">
        <f t="shared" si="390"/>
        <v>13.429259560865226</v>
      </c>
      <c r="Y2764" s="1">
        <f t="shared" si="391"/>
        <v>9.4031727041352861E-2</v>
      </c>
      <c r="Z2764" s="1">
        <f t="shared" si="392"/>
        <v>3.7253421278975485</v>
      </c>
      <c r="AA2764" s="1">
        <f t="shared" si="393"/>
        <v>1.9142992575740678E-2</v>
      </c>
      <c r="AB2764" s="1">
        <f t="shared" si="394"/>
        <v>2.2938972434442859</v>
      </c>
      <c r="AC2764" s="1">
        <f t="shared" si="395"/>
        <v>13.181520731872252</v>
      </c>
      <c r="AD2764" s="15">
        <f t="shared" si="396"/>
        <v>8.3684564971882661E-3</v>
      </c>
      <c r="AK2764" s="1">
        <f t="shared" si="388"/>
        <v>9.7739142972673623</v>
      </c>
    </row>
    <row r="2765" spans="1:37" x14ac:dyDescent="0.4">
      <c r="A2765" s="1">
        <v>2763</v>
      </c>
      <c r="B2765" s="4">
        <v>13.31</v>
      </c>
      <c r="C2765" s="8"/>
      <c r="D2765" s="4">
        <v>185.20582100544041</v>
      </c>
      <c r="E2765" s="4">
        <v>40.39505716333305</v>
      </c>
      <c r="F2765" s="5">
        <v>376.25572368458006</v>
      </c>
      <c r="G2765" s="5" cm="1">
        <f t="array" ref="G2765">[1]!PropsSI("H","P",(E2765+1)*100*1000,"T",F2765+273.15,"WATER")/1000</f>
        <v>3154.9541843857987</v>
      </c>
      <c r="H2765" s="5" cm="1">
        <f t="array" ref="H2765">[1]!PropsSI("S","P",(E2765+1)*100*1000,"T",F2765+273.15,"WATER")/1000</f>
        <v>6.6664583660258971</v>
      </c>
      <c r="I2765" s="9"/>
      <c r="J2765" s="4">
        <v>74.407607610084639</v>
      </c>
      <c r="K2765" s="6">
        <v>10.380101372848209</v>
      </c>
      <c r="L2765" s="5">
        <v>262.08366370212991</v>
      </c>
      <c r="M2765" s="5" cm="1">
        <f t="array" ref="M2765">[1]!PropsSI("H","P",(K2765+1)*100*1000,"T",L2765+273.15,"WATER")/1000</f>
        <v>2964.9704609847458</v>
      </c>
      <c r="N2765" s="5" cm="1">
        <f t="array" ref="N2765">[1]!PropsSI("S","P",(K2765+1)*100*1000,"T",L2765+273.15,"WATER")/1000</f>
        <v>6.9102968441918113</v>
      </c>
      <c r="O2765" s="5" cm="1">
        <f t="array" ref="O2765">[1]!PropsSI("H","P",(K2765+1)*100*1000,"S",H2765*1000,"WATER")/1000</f>
        <v>2841.2056896661793</v>
      </c>
      <c r="P2765" s="9"/>
      <c r="Q2765" s="4">
        <f t="shared" si="389"/>
        <v>110.79821339535577</v>
      </c>
      <c r="R2765" s="6">
        <v>3.2494802364449171</v>
      </c>
      <c r="S2765" s="5">
        <v>190.18264127449322</v>
      </c>
      <c r="T2765" s="5" cm="1">
        <f t="array" ref="T2765">[1]!PropsSI("H","P",(R2765+1)*100*1000,"T",S2765+273.15,"WATER")/1000</f>
        <v>2838.8819529299967</v>
      </c>
      <c r="U2765" s="5" cm="1">
        <f t="array" ref="U2765">[1]!PropsSI("S","P",(R2765+1)*100*1000,"T",S2765+273.15,"WATER")/1000</f>
        <v>7.0979336263539183</v>
      </c>
      <c r="V2765" s="5" cm="1">
        <f t="array" ref="V2765">[1]!PropsSI("H","P",(R2765+1)*100*1000,"S",N2765*1000,"WATER")/1000</f>
        <v>2755.6020025066232</v>
      </c>
      <c r="W2765" s="9"/>
      <c r="X2765" s="1">
        <f t="shared" si="390"/>
        <v>13.65457580342073</v>
      </c>
      <c r="Y2765" s="1">
        <f t="shared" si="391"/>
        <v>9.2679054047402898E-2</v>
      </c>
      <c r="Z2765" s="1">
        <f t="shared" si="392"/>
        <v>3.671752027532647</v>
      </c>
      <c r="AA2765" s="1">
        <f t="shared" si="393"/>
        <v>1.9135738082051251E-2</v>
      </c>
      <c r="AB2765" s="1">
        <f t="shared" si="394"/>
        <v>2.293027940329273</v>
      </c>
      <c r="AC2765" s="1">
        <f t="shared" si="395"/>
        <v>13.320125918487669</v>
      </c>
      <c r="AD2765" s="15">
        <f t="shared" si="396"/>
        <v>1.0253422521890729E-4</v>
      </c>
      <c r="AK2765" s="1">
        <f t="shared" si="388"/>
        <v>9.8244620596255974</v>
      </c>
    </row>
    <row r="2766" spans="1:37" x14ac:dyDescent="0.4">
      <c r="A2766" s="1">
        <v>2764</v>
      </c>
      <c r="B2766" s="4">
        <v>13.454000000000001</v>
      </c>
      <c r="C2766" s="8"/>
      <c r="D2766" s="4">
        <v>182.87136028421338</v>
      </c>
      <c r="E2766" s="4">
        <v>41.710970031936007</v>
      </c>
      <c r="F2766" s="5">
        <v>378.83949681587944</v>
      </c>
      <c r="G2766" s="5" cm="1">
        <f t="array" ref="G2766">[1]!PropsSI("H","P",(E2766+1)*100*1000,"T",F2766+273.15,"WATER")/1000</f>
        <v>3158.6244379622208</v>
      </c>
      <c r="H2766" s="5" cm="1">
        <f t="array" ref="H2766">[1]!PropsSI("S","P",(E2766+1)*100*1000,"T",F2766+273.15,"WATER")/1000</f>
        <v>6.6586129721642289</v>
      </c>
      <c r="I2766" s="9"/>
      <c r="J2766" s="4">
        <v>73.91124351301265</v>
      </c>
      <c r="K2766" s="6">
        <v>10.372300257158196</v>
      </c>
      <c r="L2766" s="5">
        <v>262.18409746936038</v>
      </c>
      <c r="M2766" s="5" cm="1">
        <f t="array" ref="M2766">[1]!PropsSI("H","P",(K2766+1)*100*1000,"T",L2766+273.15,"WATER")/1000</f>
        <v>2965.2203786295613</v>
      </c>
      <c r="N2766" s="5" cm="1">
        <f t="array" ref="N2766">[1]!PropsSI("S","P",(K2766+1)*100*1000,"T",L2766+273.15,"WATER")/1000</f>
        <v>6.9110683633066197</v>
      </c>
      <c r="O2766" s="5" cm="1">
        <f t="array" ref="O2766">[1]!PropsSI("H","P",(K2766+1)*100*1000,"S",H2766*1000,"WATER")/1000</f>
        <v>2837.2898885456375</v>
      </c>
      <c r="P2766" s="9"/>
      <c r="Q2766" s="4">
        <f t="shared" si="389"/>
        <v>108.96011677120073</v>
      </c>
      <c r="R2766" s="6">
        <v>3.2498431035195123</v>
      </c>
      <c r="S2766" s="5">
        <v>190.91199992911226</v>
      </c>
      <c r="T2766" s="5" cm="1">
        <f t="array" ref="T2766">[1]!PropsSI("H","P",(R2766+1)*100*1000,"T",S2766+273.15,"WATER")/1000</f>
        <v>2840.4311533351934</v>
      </c>
      <c r="U2766" s="5" cm="1">
        <f t="array" ref="U2766">[1]!PropsSI("S","P",(R2766+1)*100*1000,"T",S2766+273.15,"WATER")/1000</f>
        <v>7.1012361662529901</v>
      </c>
      <c r="V2766" s="5" cm="1">
        <f t="array" ref="V2766">[1]!PropsSI("H","P",(R2766+1)*100*1000,"S",N2766*1000,"WATER")/1000</f>
        <v>2755.9463557175436</v>
      </c>
      <c r="W2766" s="9"/>
      <c r="X2766" s="1">
        <f t="shared" si="390"/>
        <v>13.601419992920599</v>
      </c>
      <c r="Y2766" s="1">
        <f t="shared" si="391"/>
        <v>9.4919920171381469E-2</v>
      </c>
      <c r="Z2766" s="1">
        <f t="shared" si="392"/>
        <v>3.7605304987710264</v>
      </c>
      <c r="AA2766" s="1">
        <f t="shared" si="393"/>
        <v>1.9127106686910086E-2</v>
      </c>
      <c r="AB2766" s="1">
        <f t="shared" si="394"/>
        <v>2.2919936436568453</v>
      </c>
      <c r="AC2766" s="1">
        <f t="shared" si="395"/>
        <v>13.38970255548254</v>
      </c>
      <c r="AD2766" s="15">
        <f t="shared" si="396"/>
        <v>4.134161371475961E-3</v>
      </c>
      <c r="AK2766" s="1">
        <f t="shared" si="388"/>
        <v>9.7699123315879497</v>
      </c>
    </row>
    <row r="2767" spans="1:37" x14ac:dyDescent="0.4">
      <c r="A2767" s="1">
        <v>2765</v>
      </c>
      <c r="B2767" s="4">
        <v>13.442</v>
      </c>
      <c r="C2767" s="8"/>
      <c r="D2767" s="4">
        <v>183.32420103420355</v>
      </c>
      <c r="E2767" s="4">
        <v>41.296316089134613</v>
      </c>
      <c r="F2767" s="5">
        <v>377.19240817343206</v>
      </c>
      <c r="G2767" s="5" cm="1">
        <f t="array" ref="G2767">[1]!PropsSI("H","P",(E2767+1)*100*1000,"T",F2767+273.15,"WATER")/1000</f>
        <v>3155.4322127131677</v>
      </c>
      <c r="H2767" s="5" cm="1">
        <f t="array" ref="H2767">[1]!PropsSI("S","P",(E2767+1)*100*1000,"T",F2767+273.15,"WATER")/1000</f>
        <v>6.6579122457419491</v>
      </c>
      <c r="I2767" s="9"/>
      <c r="J2767" s="4">
        <v>73.043101141970695</v>
      </c>
      <c r="K2767" s="6">
        <v>10.377567135171653</v>
      </c>
      <c r="L2767" s="5">
        <v>261.4526243062719</v>
      </c>
      <c r="M2767" s="5" cm="1">
        <f t="array" ref="M2767">[1]!PropsSI("H","P",(K2767+1)*100*1000,"T",L2767+273.15,"WATER")/1000</f>
        <v>2963.5771046843347</v>
      </c>
      <c r="N2767" s="5" cm="1">
        <f t="array" ref="N2767">[1]!PropsSI("S","P",(K2767+1)*100*1000,"T",L2767+273.15,"WATER")/1000</f>
        <v>6.9077909670623141</v>
      </c>
      <c r="O2767" s="5" cm="1">
        <f t="array" ref="O2767">[1]!PropsSI("H","P",(K2767+1)*100*1000,"S",H2767*1000,"WATER")/1000</f>
        <v>2837.0498433901303</v>
      </c>
      <c r="P2767" s="9"/>
      <c r="Q2767" s="4">
        <f t="shared" si="389"/>
        <v>110.28109989223286</v>
      </c>
      <c r="R2767" s="6">
        <v>3.1901671700397327</v>
      </c>
      <c r="S2767" s="5">
        <v>188.99918601884929</v>
      </c>
      <c r="T2767" s="5" cm="1">
        <f t="array" ref="T2767">[1]!PropsSI("H","P",(R2767+1)*100*1000,"T",S2767+273.15,"WATER")/1000</f>
        <v>2836.694390361748</v>
      </c>
      <c r="U2767" s="5" cm="1">
        <f t="array" ref="U2767">[1]!PropsSI("S","P",(R2767+1)*100*1000,"T",S2767+273.15,"WATER")/1000</f>
        <v>7.0995328444886852</v>
      </c>
      <c r="V2767" s="5" cm="1">
        <f t="array" ref="V2767">[1]!PropsSI("H","P",(R2767+1)*100*1000,"S",N2767*1000,"WATER")/1000</f>
        <v>2751.8875024890281</v>
      </c>
      <c r="W2767" s="9"/>
      <c r="X2767" s="1">
        <f t="shared" si="390"/>
        <v>13.656791579589846</v>
      </c>
      <c r="Y2767" s="1">
        <f t="shared" si="391"/>
        <v>9.4047867355026418E-2</v>
      </c>
      <c r="Z2767" s="1">
        <f t="shared" si="392"/>
        <v>3.725981573671624</v>
      </c>
      <c r="AA2767" s="1">
        <f t="shared" si="393"/>
        <v>1.9347890234347173E-2</v>
      </c>
      <c r="AB2767" s="1">
        <f t="shared" si="394"/>
        <v>2.3184500489894995</v>
      </c>
      <c r="AC2767" s="1">
        <f t="shared" si="395"/>
        <v>13.330525134807848</v>
      </c>
      <c r="AD2767" s="15">
        <f t="shared" si="396"/>
        <v>1.2426645569608461E-2</v>
      </c>
      <c r="AK2767" s="1">
        <f t="shared" si="388"/>
        <v>10.235952225529449</v>
      </c>
    </row>
    <row r="2768" spans="1:37" x14ac:dyDescent="0.4">
      <c r="A2768" s="1">
        <v>2766</v>
      </c>
      <c r="B2768" s="4">
        <v>13.997</v>
      </c>
      <c r="C2768" s="8"/>
      <c r="D2768" s="4">
        <v>189.49893634026427</v>
      </c>
      <c r="E2768" s="4">
        <v>41.111966373271471</v>
      </c>
      <c r="F2768" s="5">
        <v>377.55324387769571</v>
      </c>
      <c r="G2768" s="5" cm="1">
        <f t="array" ref="G2768">[1]!PropsSI("H","P",(E2768+1)*100*1000,"T",F2768+273.15,"WATER")/1000</f>
        <v>3156.679812425416</v>
      </c>
      <c r="H2768" s="5" cm="1">
        <f t="array" ref="H2768">[1]!PropsSI("S","P",(E2768+1)*100*1000,"T",F2768+273.15,"WATER")/1000</f>
        <v>6.6617117662489767</v>
      </c>
      <c r="I2768" s="9"/>
      <c r="J2768" s="4">
        <v>74.350585722335651</v>
      </c>
      <c r="K2768" s="6">
        <v>10.381182325575086</v>
      </c>
      <c r="L2768" s="5">
        <v>260.84904108893556</v>
      </c>
      <c r="M2768" s="5" cm="1">
        <f t="array" ref="M2768">[1]!PropsSI("H","P",(K2768+1)*100*1000,"T",L2768+273.15,"WATER")/1000</f>
        <v>2962.2226364456037</v>
      </c>
      <c r="N2768" s="5" cm="1">
        <f t="array" ref="N2768">[1]!PropsSI("S","P",(K2768+1)*100*1000,"T",L2768+273.15,"WATER")/1000</f>
        <v>6.9051148492900669</v>
      </c>
      <c r="O2768" s="5" cm="1">
        <f t="array" ref="O2768">[1]!PropsSI("H","P",(K2768+1)*100*1000,"S",H2768*1000,"WATER")/1000</f>
        <v>2838.9412609464525</v>
      </c>
      <c r="P2768" s="9"/>
      <c r="Q2768" s="4">
        <f t="shared" si="389"/>
        <v>115.14835061792861</v>
      </c>
      <c r="R2768" s="6">
        <v>3.1115080834620028</v>
      </c>
      <c r="S2768" s="5">
        <v>186.00542181894076</v>
      </c>
      <c r="T2768" s="5" cm="1">
        <f t="array" ref="T2768">[1]!PropsSI("H","P",(R2768+1)*100*1000,"T",S2768+273.15,"WATER")/1000</f>
        <v>2830.7681001436185</v>
      </c>
      <c r="U2768" s="5" cm="1">
        <f t="array" ref="U2768">[1]!PropsSI("S","P",(R2768+1)*100*1000,"T",S2768+273.15,"WATER")/1000</f>
        <v>7.0951969090272682</v>
      </c>
      <c r="V2768" s="5" cm="1">
        <f t="array" ref="V2768">[1]!PropsSI("H","P",(R2768+1)*100*1000,"S",N2768*1000,"WATER")/1000</f>
        <v>2747.201771788199</v>
      </c>
      <c r="W2768" s="9"/>
      <c r="X2768" s="1">
        <f t="shared" si="390"/>
        <v>14.440611402312287</v>
      </c>
      <c r="Y2768" s="1">
        <f t="shared" si="391"/>
        <v>9.3857688183582311E-2</v>
      </c>
      <c r="Z2768" s="1">
        <f t="shared" si="392"/>
        <v>3.7184470690791702</v>
      </c>
      <c r="AA2768" s="1">
        <f t="shared" si="393"/>
        <v>1.965236707305586E-2</v>
      </c>
      <c r="AB2768" s="1">
        <f t="shared" si="394"/>
        <v>2.3549353883763833</v>
      </c>
      <c r="AC2768" s="1">
        <f t="shared" si="395"/>
        <v>13.975487274889957</v>
      </c>
      <c r="AD2768" s="15">
        <f t="shared" si="396"/>
        <v>4.6279734166025963E-4</v>
      </c>
      <c r="AK2768" s="1">
        <f t="shared" si="388"/>
        <v>10.196667202879606</v>
      </c>
    </row>
    <row r="2769" spans="1:37" x14ac:dyDescent="0.4">
      <c r="A2769" s="1">
        <v>2767</v>
      </c>
      <c r="B2769" s="4">
        <v>14.004</v>
      </c>
      <c r="C2769" s="8"/>
      <c r="D2769" s="4">
        <v>188.76707290907814</v>
      </c>
      <c r="E2769" s="4">
        <v>41.299968800845299</v>
      </c>
      <c r="F2769" s="5">
        <v>377.1470146016357</v>
      </c>
      <c r="G2769" s="5" cm="1">
        <f t="array" ref="G2769">[1]!PropsSI("H","P",(E2769+1)*100*1000,"T",F2769+273.15,"WATER")/1000</f>
        <v>3155.3141798816141</v>
      </c>
      <c r="H2769" s="5" cm="1">
        <f t="array" ref="H2769">[1]!PropsSI("S","P",(E2769+1)*100*1000,"T",F2769+273.15,"WATER")/1000</f>
        <v>6.6576935551609733</v>
      </c>
      <c r="I2769" s="9"/>
      <c r="J2769" s="4">
        <v>75.103453881642181</v>
      </c>
      <c r="K2769" s="6">
        <v>10.380823189629449</v>
      </c>
      <c r="L2769" s="5">
        <v>260.232505974226</v>
      </c>
      <c r="M2769" s="5" cm="1">
        <f t="array" ref="M2769">[1]!PropsSI("H","P",(K2769+1)*100*1000,"T",L2769+273.15,"WATER")/1000</f>
        <v>2960.8522890197082</v>
      </c>
      <c r="N2769" s="5" cm="1">
        <f t="array" ref="N2769">[1]!PropsSI("S","P",(K2769+1)*100*1000,"T",L2769+273.15,"WATER")/1000</f>
        <v>6.9025611793351915</v>
      </c>
      <c r="O2769" s="5" cm="1">
        <f t="array" ref="O2769">[1]!PropsSI("H","P",(K2769+1)*100*1000,"S",H2769*1000,"WATER")/1000</f>
        <v>2837.0043967172992</v>
      </c>
      <c r="P2769" s="9"/>
      <c r="Q2769" s="4">
        <f t="shared" si="389"/>
        <v>113.66361902743596</v>
      </c>
      <c r="R2769" s="6">
        <v>3.1145516284923858</v>
      </c>
      <c r="S2769" s="5">
        <v>185.84731174497216</v>
      </c>
      <c r="T2769" s="5" cm="1">
        <f t="array" ref="T2769">[1]!PropsSI("H","P",(R2769+1)*100*1000,"T",S2769+273.15,"WATER")/1000</f>
        <v>2830.4138262570527</v>
      </c>
      <c r="U2769" s="5" cm="1">
        <f t="array" ref="U2769">[1]!PropsSI("S","P",(R2769+1)*100*1000,"T",S2769+273.15,"WATER")/1000</f>
        <v>7.0940922081298474</v>
      </c>
      <c r="V2769" s="5" cm="1">
        <f t="array" ref="V2769">[1]!PropsSI("H","P",(R2769+1)*100*1000,"S",N2769*1000,"WATER")/1000</f>
        <v>2746.2651575766454</v>
      </c>
      <c r="W2769" s="9"/>
      <c r="X2769" s="1">
        <f t="shared" si="390"/>
        <v>14.315030463429292</v>
      </c>
      <c r="Y2769" s="1">
        <f t="shared" si="391"/>
        <v>9.4026425924579562E-2</v>
      </c>
      <c r="Z2769" s="1">
        <f t="shared" si="392"/>
        <v>3.7251321086384981</v>
      </c>
      <c r="AA2769" s="1">
        <f t="shared" si="393"/>
        <v>1.9612723928918073E-2</v>
      </c>
      <c r="AB2769" s="1">
        <f t="shared" si="394"/>
        <v>2.3501849660639187</v>
      </c>
      <c r="AC2769" s="1">
        <f t="shared" si="395"/>
        <v>13.903029303929548</v>
      </c>
      <c r="AD2769" s="15">
        <f t="shared" si="396"/>
        <v>1.0195081464951445E-2</v>
      </c>
      <c r="AK2769" s="1">
        <f t="shared" si="388"/>
        <v>10.3383745993755</v>
      </c>
    </row>
    <row r="2770" spans="1:37" x14ac:dyDescent="0.4">
      <c r="A2770" s="1">
        <v>2768</v>
      </c>
      <c r="B2770" s="4">
        <v>14.13</v>
      </c>
      <c r="C2770" s="8"/>
      <c r="D2770" s="4">
        <v>190.92359253593716</v>
      </c>
      <c r="E2770" s="4">
        <v>41.070680449637258</v>
      </c>
      <c r="F2770" s="5">
        <v>377.38767971246011</v>
      </c>
      <c r="G2770" s="5" cm="1">
        <f t="array" ref="G2770">[1]!PropsSI("H","P",(E2770+1)*100*1000,"T",F2770+273.15,"WATER")/1000</f>
        <v>3156.3588030860001</v>
      </c>
      <c r="H2770" s="5" cm="1">
        <f t="array" ref="H2770">[1]!PropsSI("S","P",(E2770+1)*100*1000,"T",F2770+273.15,"WATER")/1000</f>
        <v>6.6616410211298174</v>
      </c>
      <c r="I2770" s="9"/>
      <c r="J2770" s="4">
        <v>75.326492630116164</v>
      </c>
      <c r="K2770" s="6">
        <v>10.381711046572084</v>
      </c>
      <c r="L2770" s="5">
        <v>260.48966819143891</v>
      </c>
      <c r="M2770" s="5" cm="1">
        <f t="array" ref="M2770">[1]!PropsSI("H","P",(K2770+1)*100*1000,"T",L2770+273.15,"WATER")/1000</f>
        <v>2961.4214039756921</v>
      </c>
      <c r="N2770" s="5" cm="1">
        <f t="array" ref="N2770">[1]!PropsSI("S","P",(K2770+1)*100*1000,"T",L2770+273.15,"WATER")/1000</f>
        <v>6.9035932790173593</v>
      </c>
      <c r="O2770" s="5" cm="1">
        <f t="array" ref="O2770">[1]!PropsSI("H","P",(K2770+1)*100*1000,"S",H2770*1000,"WATER")/1000</f>
        <v>2838.9169324694776</v>
      </c>
      <c r="P2770" s="9"/>
      <c r="Q2770" s="4">
        <f t="shared" si="389"/>
        <v>115.597099905821</v>
      </c>
      <c r="R2770" s="6">
        <v>3.1209659929752318</v>
      </c>
      <c r="S2770" s="5">
        <v>185.68688538756152</v>
      </c>
      <c r="T2770" s="5" cm="1">
        <f t="array" ref="T2770">[1]!PropsSI("H","P",(R2770+1)*100*1000,"T",S2770+273.15,"WATER")/1000</f>
        <v>2830.0350781596139</v>
      </c>
      <c r="U2770" s="5" cm="1">
        <f t="array" ref="U2770">[1]!PropsSI("S","P",(R2770+1)*100*1000,"T",S2770+273.15,"WATER")/1000</f>
        <v>7.0925659670082686</v>
      </c>
      <c r="V2770" s="5" cm="1">
        <f t="array" ref="V2770">[1]!PropsSI("H","P",(R2770+1)*100*1000,"S",N2770*1000,"WATER")/1000</f>
        <v>2746.990800866241</v>
      </c>
      <c r="W2770" s="9"/>
      <c r="X2770" s="1">
        <f t="shared" si="390"/>
        <v>14.557229663714372</v>
      </c>
      <c r="Y2770" s="1">
        <f t="shared" si="391"/>
        <v>9.377005078564174E-2</v>
      </c>
      <c r="Z2770" s="1">
        <f t="shared" si="392"/>
        <v>3.7149750570168614</v>
      </c>
      <c r="AA2770" s="1">
        <f t="shared" si="393"/>
        <v>1.9598417265084558E-2</v>
      </c>
      <c r="AB2770" s="1">
        <f t="shared" si="394"/>
        <v>2.3484706041844614</v>
      </c>
      <c r="AC2770" s="1">
        <f t="shared" si="395"/>
        <v>14.104989505658621</v>
      </c>
      <c r="AD2770" s="15">
        <f t="shared" si="396"/>
        <v>6.2552482720021362E-4</v>
      </c>
      <c r="AK2770" s="1">
        <f t="shared" si="388"/>
        <v>10.499274029984885</v>
      </c>
    </row>
    <row r="2771" spans="1:37" x14ac:dyDescent="0.4">
      <c r="A2771" s="1">
        <v>2769</v>
      </c>
      <c r="B2771" s="4">
        <v>14.58</v>
      </c>
      <c r="C2771" s="8"/>
      <c r="D2771" s="4">
        <v>193.36962854403154</v>
      </c>
      <c r="E2771" s="4">
        <v>40.744241842669894</v>
      </c>
      <c r="F2771" s="5">
        <v>378.1545000832956</v>
      </c>
      <c r="G2771" s="5" cm="1">
        <f t="array" ref="G2771">[1]!PropsSI("H","P",(E2771+1)*100*1000,"T",F2771+273.15,"WATER")/1000</f>
        <v>3158.8739912311612</v>
      </c>
      <c r="H2771" s="5" cm="1">
        <f t="array" ref="H2771">[1]!PropsSI("S","P",(E2771+1)*100*1000,"T",F2771+273.15,"WATER")/1000</f>
        <v>6.6688630803412927</v>
      </c>
      <c r="I2771" s="9"/>
      <c r="J2771" s="4">
        <v>79.126242678650115</v>
      </c>
      <c r="K2771" s="6">
        <v>10.380806918674047</v>
      </c>
      <c r="L2771" s="5">
        <v>261.38112084453587</v>
      </c>
      <c r="M2771" s="5" cm="1">
        <f t="array" ref="M2771">[1]!PropsSI("H","P",(K2771+1)*100*1000,"T",L2771+273.15,"WATER")/1000</f>
        <v>2963.4069636915242</v>
      </c>
      <c r="N2771" s="5" cm="1">
        <f t="array" ref="N2771">[1]!PropsSI("S","P",(K2771+1)*100*1000,"T",L2771+273.15,"WATER")/1000</f>
        <v>6.9073462389217415</v>
      </c>
      <c r="O2771" s="5" cm="1">
        <f t="array" ref="O2771">[1]!PropsSI("H","P",(K2771+1)*100*1000,"S",H2771*1000,"WATER")/1000</f>
        <v>2842.377583924605</v>
      </c>
      <c r="P2771" s="9"/>
      <c r="Q2771" s="4">
        <f t="shared" si="389"/>
        <v>114.24338586538143</v>
      </c>
      <c r="R2771" s="6">
        <v>3.1202147073233002</v>
      </c>
      <c r="S2771" s="5">
        <v>187.00956462340071</v>
      </c>
      <c r="T2771" s="5" cm="1">
        <f t="array" ref="T2771">[1]!PropsSI("H","P",(R2771+1)*100*1000,"T",S2771+273.15,"WATER")/1000</f>
        <v>2832.855982527733</v>
      </c>
      <c r="U2771" s="5" cm="1">
        <f t="array" ref="U2771">[1]!PropsSI("S","P",(R2771+1)*100*1000,"T",S2771+273.15,"WATER")/1000</f>
        <v>7.0987871219065859</v>
      </c>
      <c r="V2771" s="5" cm="1">
        <f t="array" ref="V2771">[1]!PropsSI("H","P",(R2771+1)*100*1000,"S",N2771*1000,"WATER")/1000</f>
        <v>2748.5382622815405</v>
      </c>
      <c r="W2771" s="9"/>
      <c r="X2771" s="1">
        <f t="shared" si="390"/>
        <v>14.642214617817979</v>
      </c>
      <c r="Y2771" s="1">
        <f t="shared" si="391"/>
        <v>9.3490767708020894E-2</v>
      </c>
      <c r="Z2771" s="1">
        <f t="shared" si="392"/>
        <v>3.7039104403453811</v>
      </c>
      <c r="AA2771" s="1">
        <f t="shared" si="393"/>
        <v>1.9638459377379069E-2</v>
      </c>
      <c r="AB2771" s="1">
        <f t="shared" si="394"/>
        <v>2.3532688346936488</v>
      </c>
      <c r="AC2771" s="1">
        <f t="shared" si="395"/>
        <v>14.264659841408845</v>
      </c>
      <c r="AD2771" s="15">
        <f t="shared" si="396"/>
        <v>9.9439415620294958E-2</v>
      </c>
      <c r="AK2771" s="1">
        <f t="shared" si="388"/>
        <v>10.566690641582287</v>
      </c>
    </row>
    <row r="2772" spans="1:37" x14ac:dyDescent="0.4">
      <c r="A2772" s="1">
        <v>2770</v>
      </c>
      <c r="B2772" s="4">
        <v>14.526999999999999</v>
      </c>
      <c r="C2772" s="8"/>
      <c r="D2772" s="4">
        <v>194.1466336220879</v>
      </c>
      <c r="E2772" s="4">
        <v>41.039581322453401</v>
      </c>
      <c r="F2772" s="5">
        <v>376.42126876670528</v>
      </c>
      <c r="G2772" s="5" cm="1">
        <f t="array" ref="G2772">[1]!PropsSI("H","P",(E2772+1)*100*1000,"T",F2772+273.15,"WATER")/1000</f>
        <v>3154.0656259111024</v>
      </c>
      <c r="H2772" s="5" cm="1">
        <f t="array" ref="H2772">[1]!PropsSI("S","P",(E2772+1)*100*1000,"T",F2772+273.15,"WATER")/1000</f>
        <v>6.658431924671973</v>
      </c>
      <c r="I2772" s="9"/>
      <c r="J2772" s="4">
        <v>79.868492036533809</v>
      </c>
      <c r="K2772" s="6">
        <v>10.381626831054689</v>
      </c>
      <c r="L2772" s="5">
        <v>259.01161715420403</v>
      </c>
      <c r="M2772" s="5" cm="1">
        <f t="array" ref="M2772">[1]!PropsSI("H","P",(K2772+1)*100*1000,"T",L2772+273.15,"WATER")/1000</f>
        <v>2958.1308028343224</v>
      </c>
      <c r="N2772" s="5" cm="1">
        <f t="array" ref="N2772">[1]!PropsSI("S","P",(K2772+1)*100*1000,"T",L2772+273.15,"WATER")/1000</f>
        <v>6.8974216705877156</v>
      </c>
      <c r="O2772" s="5" cm="1">
        <f t="array" ref="O2772">[1]!PropsSI("H","P",(K2772+1)*100*1000,"S",H2772*1000,"WATER")/1000</f>
        <v>2837.3735560589871</v>
      </c>
      <c r="P2772" s="9"/>
      <c r="Q2772" s="4">
        <f t="shared" si="389"/>
        <v>114.2781415855541</v>
      </c>
      <c r="R2772" s="6">
        <v>3.1229808350429735</v>
      </c>
      <c r="S2772" s="5">
        <v>184.67565634816123</v>
      </c>
      <c r="T2772" s="5" cm="1">
        <f t="array" ref="T2772">[1]!PropsSI("H","P",(R2772+1)*100*1000,"T",S2772+273.15,"WATER")/1000</f>
        <v>2827.8671127512416</v>
      </c>
      <c r="U2772" s="5" cm="1">
        <f t="array" ref="U2772">[1]!PropsSI("S","P",(R2772+1)*100*1000,"T",S2772+273.15,"WATER")/1000</f>
        <v>7.0876159271934771</v>
      </c>
      <c r="V2772" s="5" cm="1">
        <f t="array" ref="V2772">[1]!PropsSI("H","P",(R2772+1)*100*1000,"S",N2772*1000,"WATER")/1000</f>
        <v>2744.486579728708</v>
      </c>
      <c r="W2772" s="9"/>
      <c r="X2772" s="1">
        <f t="shared" si="390"/>
        <v>14.701771869018687</v>
      </c>
      <c r="Y2772" s="1">
        <f t="shared" si="391"/>
        <v>9.3548565020008426E-2</v>
      </c>
      <c r="Z2772" s="1">
        <f t="shared" si="392"/>
        <v>3.7062002500511171</v>
      </c>
      <c r="AA2772" s="1">
        <f t="shared" si="393"/>
        <v>1.9526542262644452E-2</v>
      </c>
      <c r="AB2772" s="1">
        <f t="shared" si="394"/>
        <v>2.3398578510155108</v>
      </c>
      <c r="AC2772" s="1">
        <f t="shared" si="395"/>
        <v>14.347537839111807</v>
      </c>
      <c r="AD2772" s="15">
        <f t="shared" si="396"/>
        <v>3.220666719065951E-2</v>
      </c>
      <c r="AK2772" s="1">
        <f t="shared" si="388"/>
        <v>10.367724505323475</v>
      </c>
    </row>
    <row r="2773" spans="1:37" x14ac:dyDescent="0.4">
      <c r="A2773" s="1">
        <v>2771</v>
      </c>
      <c r="B2773" s="4">
        <v>14.205</v>
      </c>
      <c r="C2773" s="8"/>
      <c r="D2773" s="4">
        <v>191.82626385401258</v>
      </c>
      <c r="E2773" s="4">
        <v>40.972813425359192</v>
      </c>
      <c r="F2773" s="5">
        <v>376.0245520977129</v>
      </c>
      <c r="G2773" s="5" cm="1">
        <f t="array" ref="G2773">[1]!PropsSI("H","P",(E2773+1)*100*1000,"T",F2773+273.15,"WATER")/1000</f>
        <v>3153.232274591051</v>
      </c>
      <c r="H2773" s="5" cm="1">
        <f t="array" ref="H2773">[1]!PropsSI("S","P",(E2773+1)*100*1000,"T",F2773+273.15,"WATER")/1000</f>
        <v>6.657833207631354</v>
      </c>
      <c r="I2773" s="9"/>
      <c r="J2773" s="4">
        <v>76.835768703497024</v>
      </c>
      <c r="K2773" s="6">
        <v>10.380150167959707</v>
      </c>
      <c r="L2773" s="5">
        <v>259.24743127628415</v>
      </c>
      <c r="M2773" s="5" cm="1">
        <f t="array" ref="M2773">[1]!PropsSI("H","P",(K2773+1)*100*1000,"T",L2773+273.15,"WATER")/1000</f>
        <v>2958.6613776279041</v>
      </c>
      <c r="N2773" s="5" cm="1">
        <f t="array" ref="N2773">[1]!PropsSI("S","P",(K2773+1)*100*1000,"T",L2773+273.15,"WATER")/1000</f>
        <v>6.8984760521995918</v>
      </c>
      <c r="O2773" s="5" cm="1">
        <f t="array" ref="O2773">[1]!PropsSI("H","P",(K2773+1)*100*1000,"S",H2773*1000,"WATER")/1000</f>
        <v>2837.0591280388567</v>
      </c>
      <c r="P2773" s="9"/>
      <c r="Q2773" s="4">
        <f t="shared" si="389"/>
        <v>114.99049515051556</v>
      </c>
      <c r="R2773" s="6">
        <v>3.1204192318978983</v>
      </c>
      <c r="S2773" s="5">
        <v>184.64322349258811</v>
      </c>
      <c r="T2773" s="5" cm="1">
        <f t="array" ref="T2773">[1]!PropsSI("H","P",(R2773+1)*100*1000,"T",S2773+273.15,"WATER")/1000</f>
        <v>2827.8128245291882</v>
      </c>
      <c r="U2773" s="5" cm="1">
        <f t="array" ref="U2773">[1]!PropsSI("S","P",(R2773+1)*100*1000,"T",S2773+273.15,"WATER")/1000</f>
        <v>7.0877769119238776</v>
      </c>
      <c r="V2773" s="5" cm="1">
        <f t="array" ref="V2773">[1]!PropsSI("H","P",(R2773+1)*100*1000,"S",N2773*1000,"WATER")/1000</f>
        <v>2744.8136076546748</v>
      </c>
      <c r="W2773" s="9"/>
      <c r="X2773" s="1">
        <f t="shared" si="390"/>
        <v>14.547263369365105</v>
      </c>
      <c r="Y2773" s="1">
        <f t="shared" si="391"/>
        <v>9.3395278800730105E-2</v>
      </c>
      <c r="Z2773" s="1">
        <f t="shared" si="392"/>
        <v>3.7001273677562669</v>
      </c>
      <c r="AA2773" s="1">
        <f t="shared" si="393"/>
        <v>1.9545146412718362E-2</v>
      </c>
      <c r="AB2773" s="1">
        <f t="shared" si="394"/>
        <v>2.3420871789746749</v>
      </c>
      <c r="AC2773" s="1">
        <f t="shared" si="395"/>
        <v>14.120958911004786</v>
      </c>
      <c r="AD2773" s="15">
        <f t="shared" si="396"/>
        <v>7.0629046395014623E-3</v>
      </c>
      <c r="AK2773" s="1">
        <f t="shared" si="388"/>
        <v>10.386453442699922</v>
      </c>
    </row>
    <row r="2774" spans="1:37" x14ac:dyDescent="0.4">
      <c r="A2774" s="1">
        <v>2772</v>
      </c>
      <c r="B2774" s="4">
        <v>14.164</v>
      </c>
      <c r="C2774" s="8"/>
      <c r="D2774" s="4">
        <v>192.3013959463309</v>
      </c>
      <c r="E2774" s="4">
        <v>40.857165607381752</v>
      </c>
      <c r="F2774" s="5">
        <v>375.98698035226494</v>
      </c>
      <c r="G2774" s="5" cm="1">
        <f t="array" ref="G2774">[1]!PropsSI("H","P",(E2774+1)*100*1000,"T",F2774+273.15,"WATER")/1000</f>
        <v>3153.3730717752524</v>
      </c>
      <c r="H2774" s="5" cm="1">
        <f t="array" ref="H2774">[1]!PropsSI("S","P",(E2774+1)*100*1000,"T",F2774+273.15,"WATER")/1000</f>
        <v>6.6592385465707622</v>
      </c>
      <c r="I2774" s="9"/>
      <c r="J2774" s="4">
        <v>76.397862343299067</v>
      </c>
      <c r="K2774" s="6">
        <v>10.381642762620158</v>
      </c>
      <c r="L2774" s="5">
        <v>259.37141196454559</v>
      </c>
      <c r="M2774" s="5" cm="1">
        <f t="array" ref="M2774">[1]!PropsSI("H","P",(K2774+1)*100*1000,"T",L2774+273.15,"WATER")/1000</f>
        <v>2958.9322971271308</v>
      </c>
      <c r="N2774" s="5" cm="1">
        <f t="array" ref="N2774">[1]!PropsSI("S","P",(K2774+1)*100*1000,"T",L2774+273.15,"WATER")/1000</f>
        <v>6.8989266511427658</v>
      </c>
      <c r="O2774" s="5" cm="1">
        <f t="array" ref="O2774">[1]!PropsSI("H","P",(K2774+1)*100*1000,"S",H2774*1000,"WATER")/1000</f>
        <v>2837.7612057581546</v>
      </c>
      <c r="P2774" s="9"/>
      <c r="Q2774" s="4">
        <f t="shared" si="389"/>
        <v>115.90353360303183</v>
      </c>
      <c r="R2774" s="6">
        <v>3.1094493395487466</v>
      </c>
      <c r="S2774" s="5">
        <v>184.30568725184156</v>
      </c>
      <c r="T2774" s="5" cm="1">
        <f t="array" ref="T2774">[1]!PropsSI("H","P",(R2774+1)*100*1000,"T",S2774+273.15,"WATER")/1000</f>
        <v>2827.1565863572087</v>
      </c>
      <c r="U2774" s="5" cm="1">
        <f t="array" ref="U2774">[1]!PropsSI("S","P",(R2774+1)*100*1000,"T",S2774+273.15,"WATER")/1000</f>
        <v>7.0875420962105604</v>
      </c>
      <c r="V2774" s="5" cm="1">
        <f t="array" ref="V2774">[1]!PropsSI("H","P",(R2774+1)*100*1000,"S",N2774*1000,"WATER")/1000</f>
        <v>2744.5057273479165</v>
      </c>
      <c r="W2774" s="9"/>
      <c r="X2774" s="1">
        <f t="shared" si="390"/>
        <v>14.629028587501333</v>
      </c>
      <c r="Y2774" s="1">
        <f t="shared" si="391"/>
        <v>9.3229480558113975E-2</v>
      </c>
      <c r="Z2774" s="1">
        <f t="shared" si="392"/>
        <v>3.6935587850301661</v>
      </c>
      <c r="AA2774" s="1">
        <f t="shared" si="393"/>
        <v>1.9598048619367228E-2</v>
      </c>
      <c r="AB2774" s="1">
        <f t="shared" si="394"/>
        <v>2.3484264295136805</v>
      </c>
      <c r="AC2774" s="1">
        <f t="shared" si="395"/>
        <v>14.157657126841467</v>
      </c>
      <c r="AD2774" s="15">
        <f t="shared" si="396"/>
        <v>4.0232039905228424E-5</v>
      </c>
      <c r="AK2774" s="1">
        <f t="shared" si="388"/>
        <v>10.20502098945814</v>
      </c>
    </row>
    <row r="2775" spans="1:37" x14ac:dyDescent="0.4">
      <c r="A2775" s="1">
        <v>2773</v>
      </c>
      <c r="B2775" s="4">
        <v>13.978999999999999</v>
      </c>
      <c r="C2775" s="8"/>
      <c r="D2775" s="4">
        <v>189.966238385445</v>
      </c>
      <c r="E2775" s="4">
        <v>41.007668921514203</v>
      </c>
      <c r="F2775" s="5">
        <v>375.06505911393128</v>
      </c>
      <c r="G2775" s="5" cm="1">
        <f t="array" ref="G2775">[1]!PropsSI("H","P",(E2775+1)*100*1000,"T",F2775+273.15,"WATER")/1000</f>
        <v>3150.8206544949876</v>
      </c>
      <c r="H2775" s="5" cm="1">
        <f t="array" ref="H2775">[1]!PropsSI("S","P",(E2775+1)*100*1000,"T",F2775+273.15,"WATER")/1000</f>
        <v>6.653758134871258</v>
      </c>
      <c r="I2775" s="9"/>
      <c r="J2775" s="4">
        <v>76.277093598747882</v>
      </c>
      <c r="K2775" s="6">
        <v>10.384061417154058</v>
      </c>
      <c r="L2775" s="5">
        <v>258.70011631439684</v>
      </c>
      <c r="M2775" s="5" cm="1">
        <f t="array" ref="M2775">[1]!PropsSI("H","P",(K2775+1)*100*1000,"T",L2775+273.15,"WATER")/1000</f>
        <v>2957.4279975982022</v>
      </c>
      <c r="N2775" s="5" cm="1">
        <f t="array" ref="N2775">[1]!PropsSI("S","P",(K2775+1)*100*1000,"T",L2775+273.15,"WATER")/1000</f>
        <v>6.8960057082497146</v>
      </c>
      <c r="O2775" s="5" cm="1">
        <f t="array" ref="O2775">[1]!PropsSI("H","P",(K2775+1)*100*1000,"S",H2775*1000,"WATER")/1000</f>
        <v>2835.1759886542532</v>
      </c>
      <c r="P2775" s="9"/>
      <c r="Q2775" s="4">
        <f t="shared" si="389"/>
        <v>113.68914478669711</v>
      </c>
      <c r="R2775" s="6">
        <v>3.1051738371672455</v>
      </c>
      <c r="S2775" s="5">
        <v>184.10712394944818</v>
      </c>
      <c r="T2775" s="5" cm="1">
        <f t="array" ref="T2775">[1]!PropsSI("H","P",(R2775+1)*100*1000,"T",S2775+273.15,"WATER")/1000</f>
        <v>2826.7578570829583</v>
      </c>
      <c r="U2775" s="5" cm="1">
        <f t="array" ref="U2775">[1]!PropsSI("S","P",(R2775+1)*100*1000,"T",S2775+273.15,"WATER")/1000</f>
        <v>7.0871385267514242</v>
      </c>
      <c r="V2775" s="5" cm="1">
        <f t="array" ref="V2775">[1]!PropsSI("H","P",(R2775+1)*100*1000,"S",N2775*1000,"WATER")/1000</f>
        <v>2743.0860082440522</v>
      </c>
      <c r="W2775" s="9"/>
      <c r="X2775" s="1">
        <f t="shared" si="390"/>
        <v>14.331625579551368</v>
      </c>
      <c r="Y2775" s="1">
        <f t="shared" si="391"/>
        <v>9.3239169390662111E-2</v>
      </c>
      <c r="Z2775" s="1">
        <f t="shared" si="392"/>
        <v>3.6939426364938934</v>
      </c>
      <c r="AA2775" s="1">
        <f t="shared" si="393"/>
        <v>1.9590317982489093E-2</v>
      </c>
      <c r="AB2775" s="1">
        <f t="shared" si="394"/>
        <v>2.3475000703483277</v>
      </c>
      <c r="AC2775" s="1">
        <f t="shared" si="395"/>
        <v>13.898058070013821</v>
      </c>
      <c r="AD2775" s="15">
        <f t="shared" si="396"/>
        <v>6.5515960298873407E-3</v>
      </c>
      <c r="AK2775" s="1">
        <f t="shared" ref="AK2775:AK2838" si="397">(D2776/3.6*(G2776-M2776))/1000</f>
        <v>10.418459565951174</v>
      </c>
    </row>
    <row r="2776" spans="1:37" x14ac:dyDescent="0.4">
      <c r="A2776" s="1">
        <v>2774</v>
      </c>
      <c r="B2776" s="4">
        <v>14.295</v>
      </c>
      <c r="C2776" s="8"/>
      <c r="D2776" s="4">
        <v>192.5174576132672</v>
      </c>
      <c r="E2776" s="4">
        <v>40.982944170513072</v>
      </c>
      <c r="F2776" s="5">
        <v>375.95772234071694</v>
      </c>
      <c r="G2776" s="5" cm="1">
        <f t="array" ref="G2776">[1]!PropsSI("H","P",(E2776+1)*100*1000,"T",F2776+273.15,"WATER")/1000</f>
        <v>3153.0489222551196</v>
      </c>
      <c r="H2776" s="5" cm="1">
        <f t="array" ref="H2776">[1]!PropsSI("S","P",(E2776+1)*100*1000,"T",F2776+273.15,"WATER")/1000</f>
        <v>6.6574468147607915</v>
      </c>
      <c r="I2776" s="9"/>
      <c r="J2776" s="4">
        <v>78.17604720270343</v>
      </c>
      <c r="K2776" s="6">
        <v>10.385871043230159</v>
      </c>
      <c r="L2776" s="5">
        <v>259.06188945927602</v>
      </c>
      <c r="M2776" s="5" cm="1">
        <f t="array" ref="M2776">[1]!PropsSI("H","P",(K2776+1)*100*1000,"T",L2776+273.15,"WATER")/1000</f>
        <v>2958.2278660121688</v>
      </c>
      <c r="N2776" s="5" cm="1">
        <f t="array" ref="N2776">[1]!PropsSI("S","P",(K2776+1)*100*1000,"T",L2776+273.15,"WATER")/1000</f>
        <v>6.8974385961375271</v>
      </c>
      <c r="O2776" s="5" cm="1">
        <f t="array" ref="O2776">[1]!PropsSI("H","P",(K2776+1)*100*1000,"S",H2776*1000,"WATER")/1000</f>
        <v>2836.9782061847727</v>
      </c>
      <c r="P2776" s="9"/>
      <c r="Q2776" s="4">
        <f t="shared" si="389"/>
        <v>114.34141041056377</v>
      </c>
      <c r="R2776" s="6">
        <v>3.1052645069485951</v>
      </c>
      <c r="S2776" s="5">
        <v>184.34989729899075</v>
      </c>
      <c r="T2776" s="5" cm="1">
        <f t="array" ref="T2776">[1]!PropsSI("H","P",(R2776+1)*100*1000,"T",S2776+273.15,"WATER")/1000</f>
        <v>2827.2753424328107</v>
      </c>
      <c r="U2776" s="5" cm="1">
        <f t="array" ref="U2776">[1]!PropsSI("S","P",(R2776+1)*100*1000,"T",S2776+273.15,"WATER")/1000</f>
        <v>7.0882600075497475</v>
      </c>
      <c r="V2776" s="5" cm="1">
        <f t="array" ref="V2776">[1]!PropsSI("H","P",(R2776+1)*100*1000,"S",N2776*1000,"WATER")/1000</f>
        <v>2743.6911821800718</v>
      </c>
      <c r="W2776" s="9"/>
      <c r="X2776" s="1">
        <f t="shared" si="390"/>
        <v>14.577708522308511</v>
      </c>
      <c r="Y2776" s="1">
        <f t="shared" si="391"/>
        <v>9.3365021571379173E-2</v>
      </c>
      <c r="Z2776" s="1">
        <f t="shared" si="392"/>
        <v>3.6989286390428719</v>
      </c>
      <c r="AA2776" s="1">
        <f t="shared" si="393"/>
        <v>1.9608113025609775E-2</v>
      </c>
      <c r="AB2776" s="1">
        <f t="shared" si="394"/>
        <v>2.3496324433406897</v>
      </c>
      <c r="AC2776" s="1">
        <f t="shared" si="395"/>
        <v>14.167854799384171</v>
      </c>
      <c r="AD2776" s="15">
        <f t="shared" si="396"/>
        <v>1.6165902039639267E-2</v>
      </c>
      <c r="AK2776" s="1">
        <f t="shared" si="397"/>
        <v>10.595423386241135</v>
      </c>
    </row>
    <row r="2777" spans="1:37" x14ac:dyDescent="0.4">
      <c r="A2777" s="1">
        <v>2775</v>
      </c>
      <c r="B2777" s="4">
        <v>14.545999999999999</v>
      </c>
      <c r="C2777" s="8"/>
      <c r="D2777" s="4">
        <v>194.30757764115879</v>
      </c>
      <c r="E2777" s="4">
        <v>41.040806888847236</v>
      </c>
      <c r="F2777" s="5">
        <v>377.32832567537645</v>
      </c>
      <c r="G2777" s="5" cm="1">
        <f t="array" ref="G2777">[1]!PropsSI("H","P",(E2777+1)*100*1000,"T",F2777+273.15,"WATER")/1000</f>
        <v>3156.2738152018105</v>
      </c>
      <c r="H2777" s="5" cm="1">
        <f t="array" ref="H2777">[1]!PropsSI("S","P",(E2777+1)*100*1000,"T",F2777+273.15,"WATER")/1000</f>
        <v>6.6618164512052616</v>
      </c>
      <c r="I2777" s="9"/>
      <c r="J2777" s="4">
        <v>79.044860429927255</v>
      </c>
      <c r="K2777" s="6">
        <v>10.387070760225702</v>
      </c>
      <c r="L2777" s="5">
        <v>259.84547292490606</v>
      </c>
      <c r="M2777" s="5" cm="1">
        <f t="array" ref="M2777">[1]!PropsSI("H","P",(K2777+1)*100*1000,"T",L2777+273.15,"WATER")/1000</f>
        <v>2959.9689430320263</v>
      </c>
      <c r="N2777" s="5" cm="1">
        <f t="array" ref="N2777">[1]!PropsSI("S","P",(K2777+1)*100*1000,"T",L2777+273.15,"WATER")/1000</f>
        <v>6.900660823408808</v>
      </c>
      <c r="O2777" s="5" cm="1">
        <f t="array" ref="O2777">[1]!PropsSI("H","P",(K2777+1)*100*1000,"S",H2777*1000,"WATER")/1000</f>
        <v>2839.0994337957682</v>
      </c>
      <c r="P2777" s="9"/>
      <c r="Q2777" s="4">
        <f t="shared" si="389"/>
        <v>115.26271721123153</v>
      </c>
      <c r="R2777" s="6">
        <v>3.1046521184628273</v>
      </c>
      <c r="S2777" s="5">
        <v>184.92241346930405</v>
      </c>
      <c r="T2777" s="5" cm="1">
        <f t="array" ref="T2777">[1]!PropsSI("H","P",(R2777+1)*100*1000,"T",S2777+273.15,"WATER")/1000</f>
        <v>2828.4999201799678</v>
      </c>
      <c r="U2777" s="5" cm="1">
        <f t="array" ref="U2777">[1]!PropsSI("S","P",(R2777+1)*100*1000,"T",S2777+273.15,"WATER")/1000</f>
        <v>7.0910021218708819</v>
      </c>
      <c r="V2777" s="5" cm="1">
        <f t="array" ref="V2777">[1]!PropsSI("H","P",(R2777+1)*100*1000,"S",N2777*1000,"WATER")/1000</f>
        <v>2745.0163527802097</v>
      </c>
      <c r="W2777" s="9"/>
      <c r="X2777" s="1">
        <f t="shared" si="390"/>
        <v>14.804722498194957</v>
      </c>
      <c r="Y2777" s="1">
        <f t="shared" si="391"/>
        <v>9.3691036392226604E-2</v>
      </c>
      <c r="Z2777" s="1">
        <f t="shared" si="392"/>
        <v>3.7118446705211392</v>
      </c>
      <c r="AA2777" s="1">
        <f t="shared" si="393"/>
        <v>1.96461268036641E-2</v>
      </c>
      <c r="AB2777" s="1">
        <f t="shared" si="394"/>
        <v>2.3541876193585831</v>
      </c>
      <c r="AC2777" s="1">
        <f t="shared" si="395"/>
        <v>14.403311996250217</v>
      </c>
      <c r="AD2777" s="15">
        <f t="shared" si="396"/>
        <v>2.035986641409792E-2</v>
      </c>
      <c r="AK2777" s="1">
        <f t="shared" si="397"/>
        <v>10.519194803145325</v>
      </c>
    </row>
    <row r="2778" spans="1:37" x14ac:dyDescent="0.4">
      <c r="A2778" s="1">
        <v>2776</v>
      </c>
      <c r="B2778" s="4">
        <v>14.394</v>
      </c>
      <c r="C2778" s="8"/>
      <c r="D2778" s="4">
        <v>193.33147524077762</v>
      </c>
      <c r="E2778" s="4">
        <v>41.165185386306788</v>
      </c>
      <c r="F2778" s="5">
        <v>376.53116004207271</v>
      </c>
      <c r="G2778" s="5" cm="1">
        <f t="array" ref="G2778">[1]!PropsSI("H","P",(E2778+1)*100*1000,"T",F2778+273.15,"WATER")/1000</f>
        <v>3154.0817271417659</v>
      </c>
      <c r="H2778" s="5" cm="1">
        <f t="array" ref="H2778">[1]!PropsSI("S","P",(E2778+1)*100*1000,"T",F2778+273.15,"WATER")/1000</f>
        <v>6.6571718534322111</v>
      </c>
      <c r="I2778" s="9"/>
      <c r="J2778" s="4">
        <v>79.704780532817239</v>
      </c>
      <c r="K2778" s="6">
        <v>10.388503203080864</v>
      </c>
      <c r="L2778" s="5">
        <v>259.0558712649572</v>
      </c>
      <c r="M2778" s="5" cm="1">
        <f t="array" ref="M2778">[1]!PropsSI("H","P",(K2778+1)*100*1000,"T",L2778+273.15,"WATER")/1000</f>
        <v>2958.2051827551859</v>
      </c>
      <c r="N2778" s="5" cm="1">
        <f t="array" ref="N2778">[1]!PropsSI("S","P",(K2778+1)*100*1000,"T",L2778+273.15,"WATER")/1000</f>
        <v>6.8972933923621476</v>
      </c>
      <c r="O2778" s="5" cm="1">
        <f t="array" ref="O2778">[1]!PropsSI("H","P",(K2778+1)*100*1000,"S",H2778*1000,"WATER")/1000</f>
        <v>2836.8943105905482</v>
      </c>
      <c r="P2778" s="9"/>
      <c r="Q2778" s="4">
        <f t="shared" si="389"/>
        <v>113.62669470796038</v>
      </c>
      <c r="R2778" s="6">
        <v>3.1054454142252608</v>
      </c>
      <c r="S2778" s="5">
        <v>184.41092898038306</v>
      </c>
      <c r="T2778" s="5" cm="1">
        <f t="array" ref="T2778">[1]!PropsSI("H","P",(R2778+1)*100*1000,"T",S2778+273.15,"WATER")/1000</f>
        <v>2827.4044901475836</v>
      </c>
      <c r="U2778" s="5" cm="1">
        <f t="array" ref="U2778">[1]!PropsSI("S","P",(R2778+1)*100*1000,"T",S2778+273.15,"WATER")/1000</f>
        <v>7.0885224557293363</v>
      </c>
      <c r="V2778" s="5" cm="1">
        <f t="array" ref="V2778">[1]!PropsSI("H","P",(R2778+1)*100*1000,"S",N2778*1000,"WATER")/1000</f>
        <v>2743.6384631619726</v>
      </c>
      <c r="W2778" s="9"/>
      <c r="X2778" s="1">
        <f t="shared" si="390"/>
        <v>14.647653238288047</v>
      </c>
      <c r="Y2778" s="1">
        <f t="shared" si="391"/>
        <v>9.3694886880578102E-2</v>
      </c>
      <c r="Z2778" s="1">
        <f t="shared" si="392"/>
        <v>3.7119972188888029</v>
      </c>
      <c r="AA2778" s="1">
        <f t="shared" si="393"/>
        <v>1.9610858289213877E-2</v>
      </c>
      <c r="AB2778" s="1">
        <f t="shared" si="394"/>
        <v>2.3499614071946464</v>
      </c>
      <c r="AC2778" s="1">
        <f t="shared" si="395"/>
        <v>14.280529084846075</v>
      </c>
      <c r="AD2778" s="15">
        <f t="shared" si="396"/>
        <v>1.2875648585869356E-2</v>
      </c>
      <c r="AK2778" s="1">
        <f t="shared" si="397"/>
        <v>10.244800148518587</v>
      </c>
    </row>
    <row r="2779" spans="1:37" x14ac:dyDescent="0.4">
      <c r="A2779" s="1">
        <v>2777</v>
      </c>
      <c r="B2779" s="4">
        <v>13.945</v>
      </c>
      <c r="C2779" s="8"/>
      <c r="D2779" s="4">
        <v>189.39618636582549</v>
      </c>
      <c r="E2779" s="4">
        <v>41.533032172579837</v>
      </c>
      <c r="F2779" s="5">
        <v>375.70727520803234</v>
      </c>
      <c r="G2779" s="5" cm="1">
        <f t="array" ref="G2779">[1]!PropsSI("H","P",(E2779+1)*100*1000,"T",F2779+273.15,"WATER")/1000</f>
        <v>3151.3290529449769</v>
      </c>
      <c r="H2779" s="5" cm="1">
        <f t="array" ref="H2779">[1]!PropsSI("S","P",(E2779+1)*100*1000,"T",F2779+273.15,"WATER")/1000</f>
        <v>6.6491935538542553</v>
      </c>
      <c r="I2779" s="9"/>
      <c r="J2779" s="4">
        <v>76.432073141532101</v>
      </c>
      <c r="K2779" s="6">
        <v>10.388106601856373</v>
      </c>
      <c r="L2779" s="5">
        <v>258.33434544376564</v>
      </c>
      <c r="M2779" s="5" cm="1">
        <f t="array" ref="M2779">[1]!PropsSI("H","P",(K2779+1)*100*1000,"T",L2779+273.15,"WATER")/1000</f>
        <v>2956.5982020110018</v>
      </c>
      <c r="N2779" s="5" cm="1">
        <f t="array" ref="N2779">[1]!PropsSI("S","P",(K2779+1)*100*1000,"T",L2779+273.15,"WATER")/1000</f>
        <v>6.8942873247351208</v>
      </c>
      <c r="O2779" s="5" cm="1">
        <f t="array" ref="O2779">[1]!PropsSI("H","P",(K2779+1)*100*1000,"S",H2779*1000,"WATER")/1000</f>
        <v>2833.063967228667</v>
      </c>
      <c r="P2779" s="9"/>
      <c r="Q2779" s="4">
        <f t="shared" si="389"/>
        <v>112.96411322429338</v>
      </c>
      <c r="R2779" s="6">
        <v>3.102172428837529</v>
      </c>
      <c r="S2779" s="5">
        <v>183.77677019424812</v>
      </c>
      <c r="T2779" s="5" cm="1">
        <f t="array" ref="T2779">[1]!PropsSI("H","P",(R2779+1)*100*1000,"T",S2779+273.15,"WATER")/1000</f>
        <v>2826.0703467543713</v>
      </c>
      <c r="U2779" s="5" cm="1">
        <f t="array" ref="U2779">[1]!PropsSI("S","P",(R2779+1)*100*1000,"T",S2779+273.15,"WATER")/1000</f>
        <v>7.0859634151132491</v>
      </c>
      <c r="V2779" s="5" cm="1">
        <f t="array" ref="V2779">[1]!PropsSI("H","P",(R2779+1)*100*1000,"S",N2779*1000,"WATER")/1000</f>
        <v>2742.2296786340967</v>
      </c>
      <c r="W2779" s="9"/>
      <c r="X2779" s="1">
        <f t="shared" si="390"/>
        <v>14.340623320778086</v>
      </c>
      <c r="Y2779" s="1">
        <f t="shared" si="391"/>
        <v>9.4013222619164033E-2</v>
      </c>
      <c r="Z2779" s="1">
        <f t="shared" si="392"/>
        <v>3.724609021044134</v>
      </c>
      <c r="AA2779" s="1">
        <f t="shared" si="393"/>
        <v>1.9592743187785477E-2</v>
      </c>
      <c r="AB2779" s="1">
        <f t="shared" si="394"/>
        <v>2.3477906817416168</v>
      </c>
      <c r="AC2779" s="1">
        <f t="shared" si="395"/>
        <v>13.946622989084783</v>
      </c>
      <c r="AD2779" s="15">
        <f t="shared" si="396"/>
        <v>2.6340935693254078E-6</v>
      </c>
      <c r="AK2779" s="1">
        <f t="shared" si="397"/>
        <v>9.8724886545243571</v>
      </c>
    </row>
    <row r="2780" spans="1:37" x14ac:dyDescent="0.4">
      <c r="A2780" s="1">
        <v>2778</v>
      </c>
      <c r="B2780" s="4">
        <v>13.493</v>
      </c>
      <c r="C2780" s="8"/>
      <c r="D2780" s="4">
        <v>185.05429313645328</v>
      </c>
      <c r="E2780" s="4">
        <v>41.247893838953431</v>
      </c>
      <c r="F2780" s="5">
        <v>376.09673387741344</v>
      </c>
      <c r="G2780" s="5" cm="1">
        <f t="array" ref="G2780">[1]!PropsSI("H","P",(E2780+1)*100*1000,"T",F2780+273.15,"WATER")/1000</f>
        <v>3152.8553464294168</v>
      </c>
      <c r="H2780" s="5" cm="1">
        <f t="array" ref="H2780">[1]!PropsSI("S","P",(E2780+1)*100*1000,"T",F2780+273.15,"WATER")/1000</f>
        <v>6.6544398095776911</v>
      </c>
      <c r="I2780" s="9"/>
      <c r="J2780" s="4">
        <v>71.06479926476112</v>
      </c>
      <c r="K2780" s="6">
        <v>10.387185884263781</v>
      </c>
      <c r="L2780" s="5">
        <v>260.21828302282563</v>
      </c>
      <c r="M2780" s="5" cm="1">
        <f t="array" ref="M2780">[1]!PropsSI("H","P",(K2780+1)*100*1000,"T",L2780+273.15,"WATER")/1000</f>
        <v>2960.7984178712618</v>
      </c>
      <c r="N2780" s="5" cm="1">
        <f t="array" ref="N2780">[1]!PropsSI("S","P",(K2780+1)*100*1000,"T",L2780+273.15,"WATER")/1000</f>
        <v>6.9022120424949334</v>
      </c>
      <c r="O2780" s="5" cm="1">
        <f t="array" ref="O2780">[1]!PropsSI("H","P",(K2780+1)*100*1000,"S",H2780*1000,"WATER")/1000</f>
        <v>2835.5597244668143</v>
      </c>
      <c r="P2780" s="9"/>
      <c r="Q2780" s="4">
        <f t="shared" si="389"/>
        <v>113.98949387169216</v>
      </c>
      <c r="R2780" s="6">
        <v>3.110718263091234</v>
      </c>
      <c r="S2780" s="5">
        <v>185.55932987954577</v>
      </c>
      <c r="T2780" s="5" cm="1">
        <f t="array" ref="T2780">[1]!PropsSI("H","P",(R2780+1)*100*1000,"T",S2780+273.15,"WATER")/1000</f>
        <v>2829.8223448605072</v>
      </c>
      <c r="U2780" s="5" cm="1">
        <f t="array" ref="U2780">[1]!PropsSI("S","P",(R2780+1)*100*1000,"T",S2780+273.15,"WATER")/1000</f>
        <v>7.0932225877440782</v>
      </c>
      <c r="V2780" s="5" cm="1">
        <f t="array" ref="V2780">[1]!PropsSI("H","P",(R2780+1)*100*1000,"S",N2780*1000,"WATER")/1000</f>
        <v>2745.9441473484799</v>
      </c>
      <c r="W2780" s="9"/>
      <c r="X2780" s="1">
        <f t="shared" si="390"/>
        <v>14.019682063357056</v>
      </c>
      <c r="Y2780" s="1">
        <f t="shared" si="391"/>
        <v>9.3726849982676566E-2</v>
      </c>
      <c r="Z2780" s="1">
        <f t="shared" si="392"/>
        <v>3.7132635307447299</v>
      </c>
      <c r="AA2780" s="1">
        <f t="shared" si="393"/>
        <v>1.9637140396672817E-2</v>
      </c>
      <c r="AB2780" s="1">
        <f t="shared" si="394"/>
        <v>2.3531107817563011</v>
      </c>
      <c r="AC2780" s="1">
        <f t="shared" si="395"/>
        <v>13.516609353853674</v>
      </c>
      <c r="AD2780" s="15">
        <f t="shared" si="396"/>
        <v>5.574015893879871E-4</v>
      </c>
      <c r="AK2780" s="1">
        <f t="shared" si="397"/>
        <v>9.8150549028773337</v>
      </c>
    </row>
    <row r="2781" spans="1:37" x14ac:dyDescent="0.4">
      <c r="A2781" s="1">
        <v>2779</v>
      </c>
      <c r="B2781" s="4">
        <v>13.58</v>
      </c>
      <c r="C2781" s="8"/>
      <c r="D2781" s="4">
        <v>184.04837599266386</v>
      </c>
      <c r="E2781" s="4">
        <v>41.208902947952183</v>
      </c>
      <c r="F2781" s="5">
        <v>377.48549291343454</v>
      </c>
      <c r="G2781" s="5" cm="1">
        <f t="array" ref="G2781">[1]!PropsSI("H","P",(E2781+1)*100*1000,"T",F2781+273.15,"WATER")/1000</f>
        <v>3156.3214149306505</v>
      </c>
      <c r="H2781" s="5" cm="1">
        <f t="array" ref="H2781">[1]!PropsSI("S","P",(E2781+1)*100*1000,"T",F2781+273.15,"WATER")/1000</f>
        <v>6.6601703399597216</v>
      </c>
      <c r="I2781" s="9"/>
      <c r="J2781" s="4">
        <v>70.236908292959086</v>
      </c>
      <c r="K2781" s="6">
        <v>10.388058260882341</v>
      </c>
      <c r="L2781" s="5">
        <v>261.81142038084931</v>
      </c>
      <c r="M2781" s="5" cm="1">
        <f t="array" ref="M2781">[1]!PropsSI("H","P",(K2781+1)*100*1000,"T",L2781+273.15,"WATER")/1000</f>
        <v>2964.3382069301256</v>
      </c>
      <c r="N2781" s="5" cm="1">
        <f t="array" ref="N2781">[1]!PropsSI("S","P",(K2781+1)*100*1000,"T",L2781+273.15,"WATER")/1000</f>
        <v>6.9088048040822381</v>
      </c>
      <c r="O2781" s="5" cm="1">
        <f t="array" ref="O2781">[1]!PropsSI("H","P",(K2781+1)*100*1000,"S",H2781*1000,"WATER")/1000</f>
        <v>2838.3262178294708</v>
      </c>
      <c r="P2781" s="9"/>
      <c r="Q2781" s="4">
        <f t="shared" si="389"/>
        <v>113.81146769970478</v>
      </c>
      <c r="R2781" s="6">
        <v>3.1134820906489402</v>
      </c>
      <c r="S2781" s="5">
        <v>187.32694092183186</v>
      </c>
      <c r="T2781" s="5" cm="1">
        <f t="array" ref="T2781">[1]!PropsSI("H","P",(R2781+1)*100*1000,"T",S2781+273.15,"WATER")/1000</f>
        <v>2833.5693832839711</v>
      </c>
      <c r="U2781" s="5" cm="1">
        <f t="array" ref="U2781">[1]!PropsSI("S","P",(R2781+1)*100*1000,"T",S2781+273.15,"WATER")/1000</f>
        <v>7.1010730533834092</v>
      </c>
      <c r="V2781" s="5" cm="1">
        <f t="array" ref="V2781">[1]!PropsSI("H","P",(R2781+1)*100*1000,"S",N2781*1000,"WATER")/1000</f>
        <v>2748.847000442317</v>
      </c>
      <c r="W2781" s="9"/>
      <c r="X2781" s="1">
        <f t="shared" si="390"/>
        <v>13.94921927746975</v>
      </c>
      <c r="Y2781" s="1">
        <f t="shared" si="391"/>
        <v>9.3933499458832129E-2</v>
      </c>
      <c r="Z2781" s="1">
        <f t="shared" si="392"/>
        <v>3.7214505546722147</v>
      </c>
      <c r="AA2781" s="1">
        <f t="shared" si="393"/>
        <v>1.9695356238653948E-2</v>
      </c>
      <c r="AB2781" s="1">
        <f t="shared" si="394"/>
        <v>2.3600867631195563</v>
      </c>
      <c r="AC2781" s="1">
        <f t="shared" si="395"/>
        <v>13.448328109303796</v>
      </c>
      <c r="AD2781" s="15">
        <f t="shared" si="396"/>
        <v>1.7337486799513035E-2</v>
      </c>
      <c r="AK2781" s="1">
        <f t="shared" si="397"/>
        <v>9.833342608510522</v>
      </c>
    </row>
    <row r="2782" spans="1:37" x14ac:dyDescent="0.4">
      <c r="A2782" s="1">
        <v>2780</v>
      </c>
      <c r="B2782" s="4">
        <v>13.629</v>
      </c>
      <c r="C2782" s="8"/>
      <c r="D2782" s="4">
        <v>184.25565078883494</v>
      </c>
      <c r="E2782" s="4">
        <v>41.116118183597308</v>
      </c>
      <c r="F2782" s="5">
        <v>378.22145689591372</v>
      </c>
      <c r="G2782" s="5" cm="1">
        <f t="array" ref="G2782">[1]!PropsSI("H","P",(E2782+1)*100*1000,"T",F2782+273.15,"WATER")/1000</f>
        <v>3158.2988411868928</v>
      </c>
      <c r="H2782" s="5" cm="1">
        <f t="array" ref="H2782">[1]!PropsSI("S","P",(E2782+1)*100*1000,"T",F2782+273.15,"WATER")/1000</f>
        <v>6.6641561256978141</v>
      </c>
      <c r="I2782" s="9"/>
      <c r="J2782" s="4">
        <v>71.027343300736646</v>
      </c>
      <c r="K2782" s="6">
        <v>10.387890125415943</v>
      </c>
      <c r="L2782" s="5">
        <v>262.63780542448694</v>
      </c>
      <c r="M2782" s="5" cm="1">
        <f t="array" ref="M2782">[1]!PropsSI("H","P",(K2782+1)*100*1000,"T",L2782+273.15,"WATER")/1000</f>
        <v>2966.1742944547664</v>
      </c>
      <c r="N2782" s="5" cm="1">
        <f t="array" ref="N2782">[1]!PropsSI("S","P",(K2782+1)*100*1000,"T",L2782+273.15,"WATER")/1000</f>
        <v>6.9122409017725355</v>
      </c>
      <c r="O2782" s="5" cm="1">
        <f t="array" ref="O2782">[1]!PropsSI("H","P",(K2782+1)*100*1000,"S",H2782*1000,"WATER")/1000</f>
        <v>2840.2400425494734</v>
      </c>
      <c r="P2782" s="9"/>
      <c r="Q2782" s="4">
        <f t="shared" si="389"/>
        <v>113.2283074880983</v>
      </c>
      <c r="R2782" s="6">
        <v>3.1161203340130088</v>
      </c>
      <c r="S2782" s="5">
        <v>188.21749248764388</v>
      </c>
      <c r="T2782" s="5" cm="1">
        <f t="array" ref="T2782">[1]!PropsSI("H","P",(R2782+1)*100*1000,"T",S2782+273.15,"WATER")/1000</f>
        <v>2835.4476581389035</v>
      </c>
      <c r="U2782" s="5" cm="1">
        <f t="array" ref="U2782">[1]!PropsSI("S","P",(R2782+1)*100*1000,"T",S2782+273.15,"WATER")/1000</f>
        <v>7.1048594410655648</v>
      </c>
      <c r="V2782" s="5" cm="1">
        <f t="array" ref="V2782">[1]!PropsSI("H","P",(R2782+1)*100*1000,"S",N2782*1000,"WATER")/1000</f>
        <v>2750.4180753777287</v>
      </c>
      <c r="W2782" s="9"/>
      <c r="X2782" s="1">
        <f t="shared" si="390"/>
        <v>13.944996990081998</v>
      </c>
      <c r="Y2782" s="1">
        <f t="shared" si="391"/>
        <v>9.395228689626646E-2</v>
      </c>
      <c r="Z2782" s="1">
        <f t="shared" si="392"/>
        <v>3.7221948740030562</v>
      </c>
      <c r="AA2782" s="1">
        <f t="shared" si="393"/>
        <v>1.9719578345529214E-2</v>
      </c>
      <c r="AB2782" s="1">
        <f t="shared" si="394"/>
        <v>2.3629892886244765</v>
      </c>
      <c r="AC2782" s="1">
        <f t="shared" si="395"/>
        <v>13.4588700829866</v>
      </c>
      <c r="AD2782" s="15">
        <f t="shared" si="396"/>
        <v>2.8944188662986245E-2</v>
      </c>
      <c r="AK2782" s="1">
        <f t="shared" si="397"/>
        <v>9.6943108803760918</v>
      </c>
    </row>
    <row r="2783" spans="1:37" x14ac:dyDescent="0.4">
      <c r="A2783" s="1">
        <v>2781</v>
      </c>
      <c r="B2783" s="4">
        <v>13.215</v>
      </c>
      <c r="C2783" s="8"/>
      <c r="D2783" s="4">
        <v>182.27984183382645</v>
      </c>
      <c r="E2783" s="4">
        <v>41.467545698783766</v>
      </c>
      <c r="F2783" s="5">
        <v>376.62594674502384</v>
      </c>
      <c r="G2783" s="5" cm="1">
        <f t="array" ref="G2783">[1]!PropsSI("H","P",(E2783+1)*100*1000,"T",F2783+273.15,"WATER")/1000</f>
        <v>3153.7065000594598</v>
      </c>
      <c r="H2783" s="5" cm="1">
        <f t="array" ref="H2783">[1]!PropsSI("S","P",(E2783+1)*100*1000,"T",F2783+273.15,"WATER")/1000</f>
        <v>6.6535180531185976</v>
      </c>
      <c r="I2783" s="9"/>
      <c r="J2783" s="4">
        <v>68.007959290958311</v>
      </c>
      <c r="K2783" s="6">
        <v>10.386358280480668</v>
      </c>
      <c r="L2783" s="5">
        <v>260.86731473677105</v>
      </c>
      <c r="M2783" s="5" cm="1">
        <f t="array" ref="M2783">[1]!PropsSI("H","P",(K2783+1)*100*1000,"T",L2783+273.15,"WATER")/1000</f>
        <v>2962.2452895479337</v>
      </c>
      <c r="N2783" s="5" cm="1">
        <f t="array" ref="N2783">[1]!PropsSI("S","P",(K2783+1)*100*1000,"T",L2783+273.15,"WATER")/1000</f>
        <v>6.9049553706228526</v>
      </c>
      <c r="O2783" s="5" cm="1">
        <f t="array" ref="O2783">[1]!PropsSI("H","P",(K2783+1)*100*1000,"S",H2783*1000,"WATER")/1000</f>
        <v>2835.1028095121678</v>
      </c>
      <c r="P2783" s="9"/>
      <c r="Q2783" s="4">
        <f t="shared" si="389"/>
        <v>114.27188254286814</v>
      </c>
      <c r="R2783" s="6">
        <v>3.1165388330530237</v>
      </c>
      <c r="S2783" s="5">
        <v>186.16973397175934</v>
      </c>
      <c r="T2783" s="5" cm="1">
        <f t="array" ref="T2783">[1]!PropsSI("H","P",(R2783+1)*100*1000,"T",S2783+273.15,"WATER")/1000</f>
        <v>2831.0891688748857</v>
      </c>
      <c r="U2783" s="5" cm="1">
        <f t="array" ref="U2783">[1]!PropsSI("S","P",(R2783+1)*100*1000,"T",S2783+273.15,"WATER")/1000</f>
        <v>7.095345749180777</v>
      </c>
      <c r="V2783" s="5" cm="1">
        <f t="array" ref="V2783">[1]!PropsSI("H","P",(R2783+1)*100*1000,"S",N2783*1000,"WATER")/1000</f>
        <v>2747.3633860072428</v>
      </c>
      <c r="W2783" s="9"/>
      <c r="X2783" s="1">
        <f t="shared" si="390"/>
        <v>13.857493329356307</v>
      </c>
      <c r="Y2783" s="1">
        <f t="shared" si="391"/>
        <v>9.4113244056587511E-2</v>
      </c>
      <c r="Z2783" s="1">
        <f t="shared" si="392"/>
        <v>3.7285716630826307</v>
      </c>
      <c r="AA2783" s="1">
        <f t="shared" si="393"/>
        <v>1.9639666049944705E-2</v>
      </c>
      <c r="AB2783" s="1">
        <f t="shared" si="394"/>
        <v>2.3534134297908418</v>
      </c>
      <c r="AC2783" s="1">
        <f t="shared" si="395"/>
        <v>13.317223760270043</v>
      </c>
      <c r="AD2783" s="15">
        <f t="shared" si="396"/>
        <v>1.0449697163747195E-2</v>
      </c>
      <c r="AK2783" s="1">
        <f t="shared" si="397"/>
        <v>9.7576828899033803</v>
      </c>
    </row>
    <row r="2784" spans="1:37" x14ac:dyDescent="0.4">
      <c r="A2784" s="1">
        <v>2782</v>
      </c>
      <c r="B2784" s="4">
        <v>13.223000000000001</v>
      </c>
      <c r="C2784" s="8"/>
      <c r="D2784" s="4">
        <v>183.24412016067831</v>
      </c>
      <c r="E2784" s="4">
        <v>41.343644856239806</v>
      </c>
      <c r="F2784" s="5">
        <v>376.83723316272653</v>
      </c>
      <c r="G2784" s="5" cm="1">
        <f t="array" ref="G2784">[1]!PropsSI("H","P",(E2784+1)*100*1000,"T",F2784+273.15,"WATER")/1000</f>
        <v>3154.4708660539472</v>
      </c>
      <c r="H2784" s="5" cm="1">
        <f t="array" ref="H2784">[1]!PropsSI("S","P",(E2784+1)*100*1000,"T",F2784+273.15,"WATER")/1000</f>
        <v>6.6559520399623757</v>
      </c>
      <c r="I2784" s="9"/>
      <c r="J2784" s="4">
        <v>67.671276443769344</v>
      </c>
      <c r="K2784" s="6">
        <v>10.386991918900844</v>
      </c>
      <c r="L2784" s="5">
        <v>261.10522967360077</v>
      </c>
      <c r="M2784" s="5" cm="1">
        <f t="array" ref="M2784">[1]!PropsSI("H","P",(K2784+1)*100*1000,"T",L2784+273.15,"WATER")/1000</f>
        <v>2962.7721726778632</v>
      </c>
      <c r="N2784" s="5" cm="1">
        <f t="array" ref="N2784">[1]!PropsSI("S","P",(K2784+1)*100*1000,"T",L2784+273.15,"WATER")/1000</f>
        <v>6.9059170805623395</v>
      </c>
      <c r="O2784" s="5" cm="1">
        <f t="array" ref="O2784">[1]!PropsSI("H","P",(K2784+1)*100*1000,"S",H2784*1000,"WATER")/1000</f>
        <v>2836.2814020491128</v>
      </c>
      <c r="P2784" s="9"/>
      <c r="Q2784" s="4">
        <f t="shared" si="389"/>
        <v>115.57284371690896</v>
      </c>
      <c r="R2784" s="6">
        <v>3.1157668411820021</v>
      </c>
      <c r="S2784" s="5">
        <v>186.08806538937307</v>
      </c>
      <c r="T2784" s="5" cm="1">
        <f t="array" ref="T2784">[1]!PropsSI("H","P",(R2784+1)*100*1000,"T",S2784+273.15,"WATER")/1000</f>
        <v>2830.9196650035801</v>
      </c>
      <c r="U2784" s="5" cm="1">
        <f t="array" ref="U2784">[1]!PropsSI("S","P",(R2784+1)*100*1000,"T",S2784+273.15,"WATER")/1000</f>
        <v>7.095061085138985</v>
      </c>
      <c r="V2784" s="5" cm="1">
        <f t="array" ref="V2784">[1]!PropsSI("H","P",(R2784+1)*100*1000,"S",N2784*1000,"WATER")/1000</f>
        <v>2747.7334669823113</v>
      </c>
      <c r="W2784" s="9"/>
      <c r="X2784" s="1">
        <f t="shared" si="390"/>
        <v>13.990618796326286</v>
      </c>
      <c r="Y2784" s="1">
        <f t="shared" si="391"/>
        <v>9.3990884508215508E-2</v>
      </c>
      <c r="Z2784" s="1">
        <f t="shared" si="392"/>
        <v>3.7237240313880617</v>
      </c>
      <c r="AA2784" s="1">
        <f t="shared" si="393"/>
        <v>1.9653997740995167E-2</v>
      </c>
      <c r="AB2784" s="1">
        <f t="shared" si="394"/>
        <v>2.3551307906718257</v>
      </c>
      <c r="AC2784" s="1">
        <f t="shared" si="395"/>
        <v>13.415890522104508</v>
      </c>
      <c r="AD2784" s="15">
        <f t="shared" si="396"/>
        <v>3.7206753517749463E-2</v>
      </c>
      <c r="AK2784" s="1">
        <f t="shared" si="397"/>
        <v>10.032267542224886</v>
      </c>
    </row>
    <row r="2785" spans="1:37" x14ac:dyDescent="0.4">
      <c r="A2785" s="1">
        <v>2783</v>
      </c>
      <c r="B2785" s="4">
        <v>13.622999999999999</v>
      </c>
      <c r="C2785" s="8"/>
      <c r="D2785" s="4">
        <v>187.96349043147174</v>
      </c>
      <c r="E2785" s="4">
        <v>40.866486945022388</v>
      </c>
      <c r="F2785" s="5">
        <v>375.27799991153444</v>
      </c>
      <c r="G2785" s="5" cm="1">
        <f t="array" ref="G2785">[1]!PropsSI("H","P",(E2785+1)*100*1000,"T",F2785+273.15,"WATER")/1000</f>
        <v>3151.6254765973563</v>
      </c>
      <c r="H2785" s="5" cm="1">
        <f t="array" ref="H2785">[1]!PropsSI("S","P",(E2785+1)*100*1000,"T",F2785+273.15,"WATER")/1000</f>
        <v>6.6564489883404256</v>
      </c>
      <c r="I2785" s="9"/>
      <c r="J2785" s="4">
        <v>73.181644597445143</v>
      </c>
      <c r="K2785" s="6">
        <v>10.385398953876797</v>
      </c>
      <c r="L2785" s="5">
        <v>259.62366515744498</v>
      </c>
      <c r="M2785" s="5" cm="1">
        <f t="array" ref="M2785">[1]!PropsSI("H","P",(K2785+1)*100*1000,"T",L2785+273.15,"WATER")/1000</f>
        <v>2959.4809113463884</v>
      </c>
      <c r="N2785" s="5" cm="1">
        <f t="array" ref="N2785">[1]!PropsSI("S","P",(K2785+1)*100*1000,"T",L2785+273.15,"WATER")/1000</f>
        <v>6.8998101681265194</v>
      </c>
      <c r="O2785" s="5" cm="1">
        <f t="array" ref="O2785">[1]!PropsSI("H","P",(K2785+1)*100*1000,"S",H2785*1000,"WATER")/1000</f>
        <v>2836.4907324865335</v>
      </c>
      <c r="P2785" s="9"/>
      <c r="Q2785" s="4">
        <f t="shared" si="389"/>
        <v>114.7818458340266</v>
      </c>
      <c r="R2785" s="6">
        <v>3.1128300447817203</v>
      </c>
      <c r="S2785" s="5">
        <v>184.75500870662245</v>
      </c>
      <c r="T2785" s="5" cm="1">
        <f t="array" ref="T2785">[1]!PropsSI("H","P",(R2785+1)*100*1000,"T",S2785+273.15,"WATER")/1000</f>
        <v>2828.0954403795199</v>
      </c>
      <c r="U2785" s="5" cm="1">
        <f t="array" ref="U2785">[1]!PropsSI("S","P",(R2785+1)*100*1000,"T",S2785+273.15,"WATER")/1000</f>
        <v>7.0892235040340141</v>
      </c>
      <c r="V2785" s="5" cm="1">
        <f t="array" ref="V2785">[1]!PropsSI("H","P",(R2785+1)*100*1000,"S",N2785*1000,"WATER")/1000</f>
        <v>2745.0302630276788</v>
      </c>
      <c r="W2785" s="9"/>
      <c r="X2785" s="1">
        <f t="shared" si="390"/>
        <v>14.22134167371102</v>
      </c>
      <c r="Y2785" s="1">
        <f t="shared" si="391"/>
        <v>9.3088542170574065E-2</v>
      </c>
      <c r="Z2785" s="1">
        <f t="shared" si="392"/>
        <v>3.6879750982357127</v>
      </c>
      <c r="AA2785" s="1">
        <f t="shared" si="393"/>
        <v>1.9600249393899309E-2</v>
      </c>
      <c r="AB2785" s="1">
        <f t="shared" si="394"/>
        <v>2.3486901474570803</v>
      </c>
      <c r="AC2785" s="1">
        <f t="shared" si="395"/>
        <v>13.710334864104585</v>
      </c>
      <c r="AD2785" s="15">
        <f t="shared" si="396"/>
        <v>7.6273784881664107E-3</v>
      </c>
      <c r="AK2785" s="1">
        <f t="shared" si="397"/>
        <v>9.8083826063973873</v>
      </c>
    </row>
    <row r="2786" spans="1:37" x14ac:dyDescent="0.4">
      <c r="A2786" s="1">
        <v>2784</v>
      </c>
      <c r="B2786" s="4">
        <v>13.411</v>
      </c>
      <c r="C2786" s="8"/>
      <c r="D2786" s="4">
        <v>184.41442754873515</v>
      </c>
      <c r="E2786" s="4">
        <v>41.198318781309595</v>
      </c>
      <c r="F2786" s="5">
        <v>375.73211803841923</v>
      </c>
      <c r="G2786" s="5" cm="1">
        <f t="array" ref="G2786">[1]!PropsSI("H","P",(E2786+1)*100*1000,"T",F2786+273.15,"WATER")/1000</f>
        <v>3152.0647926877432</v>
      </c>
      <c r="H2786" s="5" cm="1">
        <f t="array" ref="H2786">[1]!PropsSI("S","P",(E2786+1)*100*1000,"T",F2786+273.15,"WATER")/1000</f>
        <v>6.6537272494737092</v>
      </c>
      <c r="I2786" s="9"/>
      <c r="J2786" s="4">
        <v>70.993772038703952</v>
      </c>
      <c r="K2786" s="6">
        <v>10.387074950203061</v>
      </c>
      <c r="L2786" s="5">
        <v>260.12577488074851</v>
      </c>
      <c r="M2786" s="5" cm="1">
        <f t="array" ref="M2786">[1]!PropsSI("H","P",(K2786+1)*100*1000,"T",L2786+273.15,"WATER")/1000</f>
        <v>2960.592911380088</v>
      </c>
      <c r="N2786" s="5" cm="1">
        <f t="array" ref="N2786">[1]!PropsSI("S","P",(K2786+1)*100*1000,"T",L2786+273.15,"WATER")/1000</f>
        <v>6.9018310346218881</v>
      </c>
      <c r="O2786" s="5" cm="1">
        <f t="array" ref="O2786">[1]!PropsSI("H","P",(K2786+1)*100*1000,"S",H2786*1000,"WATER")/1000</f>
        <v>2835.216134447372</v>
      </c>
      <c r="P2786" s="9"/>
      <c r="Q2786" s="4">
        <f t="shared" si="389"/>
        <v>113.4206555100312</v>
      </c>
      <c r="R2786" s="6">
        <v>3.1144130110967727</v>
      </c>
      <c r="S2786" s="5">
        <v>185.64815500449538</v>
      </c>
      <c r="T2786" s="5" cm="1">
        <f t="array" ref="T2786">[1]!PropsSI("H","P",(R2786+1)*100*1000,"T",S2786+273.15,"WATER")/1000</f>
        <v>2829.9903104214291</v>
      </c>
      <c r="U2786" s="5" cm="1">
        <f t="array" ref="U2786">[1]!PropsSI("S","P",(R2786+1)*100*1000,"T",S2786+273.15,"WATER")/1000</f>
        <v>7.0931844698255588</v>
      </c>
      <c r="V2786" s="5" cm="1">
        <f t="array" ref="V2786">[1]!PropsSI("H","P",(R2786+1)*100*1000,"S",N2786*1000,"WATER")/1000</f>
        <v>2745.9517025322198</v>
      </c>
      <c r="W2786" s="9"/>
      <c r="X2786" s="1">
        <f t="shared" si="390"/>
        <v>13.923113887521311</v>
      </c>
      <c r="Y2786" s="1">
        <f t="shared" si="391"/>
        <v>9.3594820106303989E-2</v>
      </c>
      <c r="Z2786" s="1">
        <f t="shared" si="392"/>
        <v>3.7080327806982529</v>
      </c>
      <c r="AA2786" s="1">
        <f t="shared" si="393"/>
        <v>1.9617666594783659E-2</v>
      </c>
      <c r="AB2786" s="1">
        <f t="shared" si="394"/>
        <v>2.35077724376342</v>
      </c>
      <c r="AC2786" s="1">
        <f t="shared" si="395"/>
        <v>13.426473751726824</v>
      </c>
      <c r="AD2786" s="15">
        <f t="shared" si="396"/>
        <v>2.3943699250341527E-4</v>
      </c>
      <c r="AK2786" s="1">
        <f t="shared" si="397"/>
        <v>9.6425980315647148</v>
      </c>
    </row>
    <row r="2787" spans="1:37" x14ac:dyDescent="0.4">
      <c r="A2787" s="1">
        <v>2785</v>
      </c>
      <c r="B2787" s="4">
        <v>13.279</v>
      </c>
      <c r="C2787" s="8"/>
      <c r="D2787" s="4">
        <v>181.38063938591108</v>
      </c>
      <c r="E2787" s="4">
        <v>41.552331791327227</v>
      </c>
      <c r="F2787" s="5">
        <v>377.01812907578426</v>
      </c>
      <c r="G2787" s="5" cm="1">
        <f t="array" ref="G2787">[1]!PropsSI("H","P",(E2787+1)*100*1000,"T",F2787+273.15,"WATER")/1000</f>
        <v>3154.494497199898</v>
      </c>
      <c r="H2787" s="5" cm="1">
        <f t="array" ref="H2787">[1]!PropsSI("S","P",(E2787+1)*100*1000,"T",F2787+273.15,"WATER")/1000</f>
        <v>6.6538719116078022</v>
      </c>
      <c r="I2787" s="9"/>
      <c r="J2787" s="4">
        <v>70.31511457456304</v>
      </c>
      <c r="K2787" s="6">
        <v>10.385365632233796</v>
      </c>
      <c r="L2787" s="5">
        <v>261.25485838988948</v>
      </c>
      <c r="M2787" s="5" cm="1">
        <f t="array" ref="M2787">[1]!PropsSI("H","P",(K2787+1)*100*1000,"T",L2787+273.15,"WATER")/1000</f>
        <v>2963.1104937519017</v>
      </c>
      <c r="N2787" s="5" cm="1">
        <f t="array" ref="N2787">[1]!PropsSI("S","P",(K2787+1)*100*1000,"T",L2787+273.15,"WATER")/1000</f>
        <v>6.9066136785915981</v>
      </c>
      <c r="O2787" s="5" cm="1">
        <f t="array" ref="O2787">[1]!PropsSI("H","P",(K2787+1)*100*1000,"S",H2787*1000,"WATER")/1000</f>
        <v>2835.2543022976961</v>
      </c>
      <c r="P2787" s="9"/>
      <c r="Q2787" s="4">
        <f t="shared" si="389"/>
        <v>111.06552481134804</v>
      </c>
      <c r="R2787" s="6">
        <v>3.1164094205609891</v>
      </c>
      <c r="S2787" s="5">
        <v>187.32580396227758</v>
      </c>
      <c r="T2787" s="5" cm="1">
        <f t="array" ref="T2787">[1]!PropsSI("H","P",(R2787+1)*100*1000,"T",S2787+273.15,"WATER")/1000</f>
        <v>2833.5503671697425</v>
      </c>
      <c r="U2787" s="5" cm="1">
        <f t="array" ref="U2787">[1]!PropsSI("S","P",(R2787+1)*100*1000,"T",S2787+273.15,"WATER")/1000</f>
        <v>7.1007115234431257</v>
      </c>
      <c r="V2787" s="5" cm="1">
        <f t="array" ref="V2787">[1]!PropsSI("H","P",(R2787+1)*100*1000,"S",N2787*1000,"WATER")/1000</f>
        <v>2748.0562886534708</v>
      </c>
      <c r="W2787" s="9"/>
      <c r="X2787" s="1">
        <f t="shared" si="390"/>
        <v>13.639726768640326</v>
      </c>
      <c r="Y2787" s="1">
        <f t="shared" si="391"/>
        <v>9.4301262875810268E-2</v>
      </c>
      <c r="Z2787" s="1">
        <f t="shared" si="392"/>
        <v>3.7360205789977883</v>
      </c>
      <c r="AA2787" s="1">
        <f t="shared" si="393"/>
        <v>1.9655414383857789E-2</v>
      </c>
      <c r="AB2787" s="1">
        <f t="shared" si="394"/>
        <v>2.3553005464268186</v>
      </c>
      <c r="AC2787" s="1">
        <f t="shared" si="395"/>
        <v>13.196141143816426</v>
      </c>
      <c r="AD2787" s="15">
        <f t="shared" si="396"/>
        <v>6.8655900480501485E-3</v>
      </c>
      <c r="AK2787" s="1">
        <f t="shared" si="397"/>
        <v>9.0037496129530492</v>
      </c>
    </row>
    <row r="2788" spans="1:37" x14ac:dyDescent="0.4">
      <c r="A2788" s="1">
        <v>2786</v>
      </c>
      <c r="B2788" s="4">
        <v>12.548999999999999</v>
      </c>
      <c r="C2788" s="8"/>
      <c r="D2788" s="4">
        <v>172.83270675904868</v>
      </c>
      <c r="E2788" s="4">
        <v>41.688602333502473</v>
      </c>
      <c r="F2788" s="5">
        <v>378.0754883799259</v>
      </c>
      <c r="G2788" s="5" cm="1">
        <f t="array" ref="G2788">[1]!PropsSI("H","P",(E2788+1)*100*1000,"T",F2788+273.15,"WATER")/1000</f>
        <v>3156.804377428658</v>
      </c>
      <c r="H2788" s="5" cm="1">
        <f t="array" ref="H2788">[1]!PropsSI("S","P",(E2788+1)*100*1000,"T",F2788+273.15,"WATER")/1000</f>
        <v>6.6560453565264543</v>
      </c>
      <c r="I2788" s="9"/>
      <c r="J2788" s="4">
        <v>61.796661806064897</v>
      </c>
      <c r="K2788" s="6">
        <v>10.382979850764411</v>
      </c>
      <c r="L2788" s="5">
        <v>264.02182691398809</v>
      </c>
      <c r="M2788" s="5" cm="1">
        <f t="array" ref="M2788">[1]!PropsSI("H","P",(K2788+1)*100*1000,"T",L2788+273.15,"WATER")/1000</f>
        <v>2969.2617576638722</v>
      </c>
      <c r="N2788" s="5" cm="1">
        <f t="array" ref="N2788">[1]!PropsSI("S","P",(K2788+1)*100*1000,"T",L2788+273.15,"WATER")/1000</f>
        <v>6.9181876002687579</v>
      </c>
      <c r="O2788" s="5" cm="1">
        <f t="array" ref="O2788">[1]!PropsSI("H","P",(K2788+1)*100*1000,"S",H2788*1000,"WATER")/1000</f>
        <v>2836.2529202033825</v>
      </c>
      <c r="P2788" s="9"/>
      <c r="Q2788" s="4">
        <f t="shared" si="389"/>
        <v>111.03604495298379</v>
      </c>
      <c r="R2788" s="6">
        <v>3.1070309088200569</v>
      </c>
      <c r="S2788" s="5">
        <v>190.03994687465178</v>
      </c>
      <c r="T2788" s="5" cm="1">
        <f t="array" ref="T2788">[1]!PropsSI("H","P",(R2788+1)*100*1000,"T",S2788+273.15,"WATER")/1000</f>
        <v>2839.3667229957728</v>
      </c>
      <c r="U2788" s="5" cm="1">
        <f t="array" ref="U2788">[1]!PropsSI("S","P",(R2788+1)*100*1000,"T",S2788+273.15,"WATER")/1000</f>
        <v>7.1143327691162135</v>
      </c>
      <c r="V2788" s="5" cm="1">
        <f t="array" ref="V2788">[1]!PropsSI("H","P",(R2788+1)*100*1000,"S",N2788*1000,"WATER")/1000</f>
        <v>2752.5177908941455</v>
      </c>
      <c r="W2788" s="9"/>
      <c r="X2788" s="1">
        <f t="shared" si="390"/>
        <v>13.010147087557627</v>
      </c>
      <c r="Y2788" s="1">
        <f t="shared" si="391"/>
        <v>9.4688600357123329E-2</v>
      </c>
      <c r="Z2788" s="1">
        <f t="shared" si="392"/>
        <v>3.7513660871815815</v>
      </c>
      <c r="AA2788" s="1">
        <f t="shared" si="393"/>
        <v>1.9809858321464327E-2</v>
      </c>
      <c r="AB2788" s="1">
        <f t="shared" si="394"/>
        <v>2.3738075025017684</v>
      </c>
      <c r="AC2788" s="1">
        <f t="shared" si="395"/>
        <v>12.439721828358451</v>
      </c>
      <c r="AD2788" s="15">
        <f t="shared" si="396"/>
        <v>1.1941718797319787E-2</v>
      </c>
      <c r="AK2788" s="1">
        <f t="shared" si="397"/>
        <v>9.7364129747742911</v>
      </c>
    </row>
    <row r="2789" spans="1:37" x14ac:dyDescent="0.4">
      <c r="A2789" s="1">
        <v>2787</v>
      </c>
      <c r="B2789" s="4">
        <v>13.584</v>
      </c>
      <c r="C2789" s="8"/>
      <c r="D2789" s="4">
        <v>183.75309480711903</v>
      </c>
      <c r="E2789" s="4">
        <v>40.675208891963948</v>
      </c>
      <c r="F2789" s="5">
        <v>378.28269752247473</v>
      </c>
      <c r="G2789" s="5" cm="1">
        <f t="array" ref="G2789">[1]!PropsSI("H","P",(E2789+1)*100*1000,"T",F2789+273.15,"WATER")/1000</f>
        <v>3159.3223386061009</v>
      </c>
      <c r="H2789" s="5" cm="1">
        <f t="array" ref="H2789">[1]!PropsSI("S","P",(E2789+1)*100*1000,"T",F2789+273.15,"WATER")/1000</f>
        <v>6.6702652875028372</v>
      </c>
      <c r="I2789" s="9"/>
      <c r="J2789" s="4">
        <v>71.115829782061823</v>
      </c>
      <c r="K2789" s="6">
        <v>10.384740291741377</v>
      </c>
      <c r="L2789" s="5">
        <v>263.71317497804534</v>
      </c>
      <c r="M2789" s="5" cm="1">
        <f t="array" ref="M2789">[1]!PropsSI("H","P",(K2789+1)*100*1000,"T",L2789+273.15,"WATER")/1000</f>
        <v>2968.5713379441545</v>
      </c>
      <c r="N2789" s="5" cm="1">
        <f t="array" ref="N2789">[1]!PropsSI("S","P",(K2789+1)*100*1000,"T",L2789+273.15,"WATER")/1000</f>
        <v>6.9168332114984112</v>
      </c>
      <c r="O2789" s="5" cm="1">
        <f t="array" ref="O2789">[1]!PropsSI("H","P",(K2789+1)*100*1000,"S",H2789*1000,"WATER")/1000</f>
        <v>2843.1262623129132</v>
      </c>
      <c r="P2789" s="9"/>
      <c r="Q2789" s="4">
        <f t="shared" si="389"/>
        <v>112.6372650250572</v>
      </c>
      <c r="R2789" s="6">
        <v>3.1122126434118162</v>
      </c>
      <c r="S2789" s="5">
        <v>189.34298708130251</v>
      </c>
      <c r="T2789" s="5" cm="1">
        <f t="array" ref="T2789">[1]!PropsSI("H","P",(R2789+1)*100*1000,"T",S2789+273.15,"WATER")/1000</f>
        <v>2837.8595420036477</v>
      </c>
      <c r="U2789" s="5" cm="1">
        <f t="array" ref="U2789">[1]!PropsSI("S","P",(R2789+1)*100*1000,"T",S2789+273.15,"WATER")/1000</f>
        <v>7.1105084740104294</v>
      </c>
      <c r="V2789" s="5" cm="1">
        <f t="array" ref="V2789">[1]!PropsSI("H","P",(R2789+1)*100*1000,"S",N2789*1000,"WATER")/1000</f>
        <v>2752.1817511803565</v>
      </c>
      <c r="W2789" s="9"/>
      <c r="X2789" s="1">
        <f t="shared" si="390"/>
        <v>13.826140530677643</v>
      </c>
      <c r="Y2789" s="1">
        <f t="shared" si="391"/>
        <v>9.3402052081687864E-2</v>
      </c>
      <c r="Z2789" s="1">
        <f t="shared" si="392"/>
        <v>3.7003957111089831</v>
      </c>
      <c r="AA2789" s="1">
        <f t="shared" si="393"/>
        <v>1.9777468047466284E-2</v>
      </c>
      <c r="AB2789" s="1">
        <f t="shared" si="394"/>
        <v>2.3699261887549996</v>
      </c>
      <c r="AC2789" s="1">
        <f t="shared" si="395"/>
        <v>13.320274141468936</v>
      </c>
      <c r="AD2789" s="15">
        <f t="shared" si="396"/>
        <v>6.9551328457946787E-2</v>
      </c>
      <c r="AK2789" s="1">
        <f t="shared" si="397"/>
        <v>10.45921735739442</v>
      </c>
    </row>
    <row r="2790" spans="1:37" x14ac:dyDescent="0.4">
      <c r="A2790" s="1">
        <v>2788</v>
      </c>
      <c r="B2790" s="4">
        <v>14.542</v>
      </c>
      <c r="C2790" s="8"/>
      <c r="D2790" s="4">
        <v>193.44863136320575</v>
      </c>
      <c r="E2790" s="4">
        <v>40.604467898837626</v>
      </c>
      <c r="F2790" s="5">
        <v>377.02275043315035</v>
      </c>
      <c r="G2790" s="5" cm="1">
        <f t="array" ref="G2790">[1]!PropsSI("H","P",(E2790+1)*100*1000,"T",F2790+273.15,"WATER")/1000</f>
        <v>3156.4006997557476</v>
      </c>
      <c r="H2790" s="5" cm="1">
        <f t="array" ref="H2790">[1]!PropsSI("S","P",(E2790+1)*100*1000,"T",F2790+273.15,"WATER")/1000</f>
        <v>6.6665086875049546</v>
      </c>
      <c r="I2790" s="9"/>
      <c r="J2790" s="4">
        <v>78.893545952841819</v>
      </c>
      <c r="K2790" s="6">
        <v>10.383797576339157</v>
      </c>
      <c r="L2790" s="5">
        <v>260.64465760262044</v>
      </c>
      <c r="M2790" s="5" cm="1">
        <f t="array" ref="M2790">[1]!PropsSI("H","P",(K2790+1)*100*1000,"T",L2790+273.15,"WATER")/1000</f>
        <v>2961.7589376441051</v>
      </c>
      <c r="N2790" s="5" cm="1">
        <f t="array" ref="N2790">[1]!PropsSI("S","P",(K2790+1)*100*1000,"T",L2790+273.15,"WATER")/1000</f>
        <v>6.9041443096543329</v>
      </c>
      <c r="O2790" s="5" cm="1">
        <f t="array" ref="O2790">[1]!PropsSI("H","P",(K2790+1)*100*1000,"S",H2790*1000,"WATER")/1000</f>
        <v>2841.2978015478807</v>
      </c>
      <c r="P2790" s="9"/>
      <c r="Q2790" s="4">
        <f t="shared" si="389"/>
        <v>114.55508541036393</v>
      </c>
      <c r="R2790" s="6">
        <v>3.1152480077982796</v>
      </c>
      <c r="S2790" s="5">
        <v>186.11815091010794</v>
      </c>
      <c r="T2790" s="5" cm="1">
        <f t="array" ref="T2790">[1]!PropsSI("H","P",(R2790+1)*100*1000,"T",S2790+273.15,"WATER")/1000</f>
        <v>2830.9867170133516</v>
      </c>
      <c r="U2790" s="5" cm="1">
        <f t="array" ref="U2790">[1]!PropsSI("S","P",(R2790+1)*100*1000,"T",S2790+273.15,"WATER")/1000</f>
        <v>7.0952638198025451</v>
      </c>
      <c r="V2790" s="5" cm="1">
        <f t="array" ref="V2790">[1]!PropsSI("H","P",(R2790+1)*100*1000,"S",N2790*1000,"WATER")/1000</f>
        <v>2746.9631421518898</v>
      </c>
      <c r="W2790" s="9"/>
      <c r="X2790" s="1">
        <f t="shared" si="390"/>
        <v>14.620501497299676</v>
      </c>
      <c r="Y2790" s="1">
        <f t="shared" si="391"/>
        <v>9.3079135119350204E-2</v>
      </c>
      <c r="Z2790" s="1">
        <f t="shared" si="392"/>
        <v>3.6876024103640108</v>
      </c>
      <c r="AA2790" s="1">
        <f t="shared" si="393"/>
        <v>1.9631795788539151E-2</v>
      </c>
      <c r="AB2790" s="1">
        <f t="shared" si="394"/>
        <v>2.3524703394734865</v>
      </c>
      <c r="AC2790" s="1">
        <f t="shared" si="395"/>
        <v>14.214880590786626</v>
      </c>
      <c r="AD2790" s="15">
        <f t="shared" si="396"/>
        <v>0.10700710788410685</v>
      </c>
      <c r="AK2790" s="1">
        <f t="shared" si="397"/>
        <v>10.242830072125729</v>
      </c>
    </row>
    <row r="2791" spans="1:37" x14ac:dyDescent="0.4">
      <c r="A2791" s="1">
        <v>2789</v>
      </c>
      <c r="B2791" s="4">
        <v>14.199</v>
      </c>
      <c r="C2791" s="8"/>
      <c r="D2791" s="4">
        <v>189.38051995780287</v>
      </c>
      <c r="E2791" s="4">
        <v>41.292552859504177</v>
      </c>
      <c r="F2791" s="5">
        <v>377.31712762894614</v>
      </c>
      <c r="G2791" s="5" cm="1">
        <f t="array" ref="G2791">[1]!PropsSI("H","P",(E2791+1)*100*1000,"T",F2791+273.15,"WATER")/1000</f>
        <v>3155.7439307749355</v>
      </c>
      <c r="H2791" s="5" cm="1">
        <f t="array" ref="H2791">[1]!PropsSI("S","P",(E2791+1)*100*1000,"T",F2791+273.15,"WATER")/1000</f>
        <v>6.6584298348185484</v>
      </c>
      <c r="I2791" s="9"/>
      <c r="J2791" s="4">
        <v>77.805845270232552</v>
      </c>
      <c r="K2791" s="6">
        <v>10.388714461149991</v>
      </c>
      <c r="L2791" s="5">
        <v>260.32672663659685</v>
      </c>
      <c r="M2791" s="5" cm="1">
        <f t="array" ref="M2791">[1]!PropsSI("H","P",(K2791+1)*100*1000,"T",L2791+273.15,"WATER")/1000</f>
        <v>2961.0344206950772</v>
      </c>
      <c r="N2791" s="5" cm="1">
        <f t="array" ref="N2791">[1]!PropsSI("S","P",(K2791+1)*100*1000,"T",L2791+273.15,"WATER")/1000</f>
        <v>6.9025948820434557</v>
      </c>
      <c r="O2791" s="5" cm="1">
        <f t="array" ref="O2791">[1]!PropsSI("H","P",(K2791+1)*100*1000,"S",H2791*1000,"WATER")/1000</f>
        <v>2837.5021133543864</v>
      </c>
      <c r="P2791" s="9"/>
      <c r="Q2791" s="4">
        <f t="shared" si="389"/>
        <v>111.57467468757032</v>
      </c>
      <c r="R2791" s="6">
        <v>3.1122856071026761</v>
      </c>
      <c r="S2791" s="5">
        <v>186.36205104199701</v>
      </c>
      <c r="T2791" s="5" cm="1">
        <f t="array" ref="T2791">[1]!PropsSI("H","P",(R2791+1)*100*1000,"T",S2791+273.15,"WATER")/1000</f>
        <v>2831.5230374372086</v>
      </c>
      <c r="U2791" s="5" cm="1">
        <f t="array" ref="U2791">[1]!PropsSI("S","P",(R2791+1)*100*1000,"T",S2791+273.15,"WATER")/1000</f>
        <v>7.0967553602160516</v>
      </c>
      <c r="V2791" s="5" cm="1">
        <f t="array" ref="V2791">[1]!PropsSI("H","P",(R2791+1)*100*1000,"S",N2791*1000,"WATER")/1000</f>
        <v>2746.1764044685819</v>
      </c>
      <c r="W2791" s="9"/>
      <c r="X2791" s="1">
        <f t="shared" si="390"/>
        <v>14.256771865274045</v>
      </c>
      <c r="Y2791" s="1">
        <f t="shared" si="391"/>
        <v>9.4006349331557257E-2</v>
      </c>
      <c r="Z2791" s="1">
        <f t="shared" si="392"/>
        <v>3.724336715635264</v>
      </c>
      <c r="AA2791" s="1">
        <f t="shared" si="393"/>
        <v>1.963748275337342E-2</v>
      </c>
      <c r="AB2791" s="1">
        <f t="shared" si="394"/>
        <v>2.3531518062245849</v>
      </c>
      <c r="AC2791" s="1">
        <f t="shared" si="395"/>
        <v>13.916528543775733</v>
      </c>
      <c r="AD2791" s="15">
        <f t="shared" si="396"/>
        <v>7.9790123581457706E-2</v>
      </c>
      <c r="AK2791" s="1">
        <f t="shared" si="397"/>
        <v>10.044085700414625</v>
      </c>
    </row>
    <row r="2792" spans="1:37" x14ac:dyDescent="0.4">
      <c r="A2792" s="1">
        <v>2790</v>
      </c>
      <c r="B2792" s="4">
        <v>13.589</v>
      </c>
      <c r="C2792" s="8"/>
      <c r="D2792" s="4">
        <v>187.00797829517836</v>
      </c>
      <c r="E2792" s="4">
        <v>41.385125483224918</v>
      </c>
      <c r="F2792" s="5">
        <v>376.01982579805906</v>
      </c>
      <c r="G2792" s="5" cm="1">
        <f t="array" ref="G2792">[1]!PropsSI("H","P",(E2792+1)*100*1000,"T",F2792+273.15,"WATER")/1000</f>
        <v>3152.3913348199126</v>
      </c>
      <c r="H2792" s="5" cm="1">
        <f t="array" ref="H2792">[1]!PropsSI("S","P",(E2792+1)*100*1000,"T",F2792+273.15,"WATER")/1000</f>
        <v>6.6523291974486511</v>
      </c>
      <c r="I2792" s="9"/>
      <c r="J2792" s="4">
        <v>72.256003072376302</v>
      </c>
      <c r="K2792" s="6">
        <v>10.385770380090785</v>
      </c>
      <c r="L2792" s="5">
        <v>259.4251582937062</v>
      </c>
      <c r="M2792" s="5" cm="1">
        <f t="array" ref="M2792">[1]!PropsSI("H","P",(K2792+1)*100*1000,"T",L2792+273.15,"WATER")/1000</f>
        <v>2959.0375065441008</v>
      </c>
      <c r="N2792" s="5" cm="1">
        <f t="array" ref="N2792">[1]!PropsSI("S","P",(K2792+1)*100*1000,"T",L2792+273.15,"WATER")/1000</f>
        <v>6.8989632758680735</v>
      </c>
      <c r="O2792" s="5" cm="1">
        <f t="array" ref="O2792">[1]!PropsSI("H","P",(K2792+1)*100*1000,"S",H2792*1000,"WATER")/1000</f>
        <v>2834.5224941907495</v>
      </c>
      <c r="P2792" s="9"/>
      <c r="Q2792" s="4">
        <f t="shared" si="389"/>
        <v>114.75197522280206</v>
      </c>
      <c r="R2792" s="6">
        <v>3.1036758008766534</v>
      </c>
      <c r="S2792" s="5">
        <v>184.40001394574711</v>
      </c>
      <c r="T2792" s="5" cm="1">
        <f t="array" ref="T2792">[1]!PropsSI("H","P",(R2792+1)*100*1000,"T",S2792+273.15,"WATER")/1000</f>
        <v>2827.3915267310695</v>
      </c>
      <c r="U2792" s="5" cm="1">
        <f t="array" ref="U2792">[1]!PropsSI("S","P",(R2792+1)*100*1000,"T",S2792+273.15,"WATER")/1000</f>
        <v>7.0886880712366578</v>
      </c>
      <c r="V2792" s="5" cm="1">
        <f t="array" ref="V2792">[1]!PropsSI("H","P",(R2792+1)*100*1000,"S",N2792*1000,"WATER")/1000</f>
        <v>2744.2590056457057</v>
      </c>
      <c r="W2792" s="9"/>
      <c r="X2792" s="1">
        <f t="shared" si="390"/>
        <v>14.240373537549756</v>
      </c>
      <c r="Y2792" s="1">
        <f t="shared" si="391"/>
        <v>9.3896174663665441E-2</v>
      </c>
      <c r="Z2792" s="1">
        <f t="shared" si="392"/>
        <v>3.7199718236499884</v>
      </c>
      <c r="AA2792" s="1">
        <f t="shared" si="393"/>
        <v>1.9630215065521064E-2</v>
      </c>
      <c r="AB2792" s="1">
        <f t="shared" si="394"/>
        <v>2.3522809220582368</v>
      </c>
      <c r="AC2792" s="1">
        <f t="shared" si="395"/>
        <v>13.739687000611747</v>
      </c>
      <c r="AD2792" s="15">
        <f t="shared" si="396"/>
        <v>2.2706572153364541E-2</v>
      </c>
      <c r="AK2792" s="1">
        <f t="shared" si="397"/>
        <v>10.208724435035602</v>
      </c>
    </row>
    <row r="2793" spans="1:37" x14ac:dyDescent="0.4">
      <c r="A2793" s="1">
        <v>2791</v>
      </c>
      <c r="B2793" s="4">
        <v>13.968</v>
      </c>
      <c r="C2793" s="8"/>
      <c r="D2793" s="4">
        <v>189.50740622648524</v>
      </c>
      <c r="E2793" s="4">
        <v>40.993290998853332</v>
      </c>
      <c r="F2793" s="5">
        <v>377.16319350966336</v>
      </c>
      <c r="G2793" s="5" cm="1">
        <f t="array" ref="G2793">[1]!PropsSI("H","P",(E2793+1)*100*1000,"T",F2793+273.15,"WATER")/1000</f>
        <v>3155.9664160660509</v>
      </c>
      <c r="H2793" s="5" cm="1">
        <f t="array" ref="H2793">[1]!PropsSI("S","P",(E2793+1)*100*1000,"T",F2793+273.15,"WATER")/1000</f>
        <v>6.6618311129698533</v>
      </c>
      <c r="I2793" s="9"/>
      <c r="J2793" s="4">
        <v>73.501733110389026</v>
      </c>
      <c r="K2793" s="6">
        <v>10.386378144477286</v>
      </c>
      <c r="L2793" s="5">
        <v>260.77287472077217</v>
      </c>
      <c r="M2793" s="5" cm="1">
        <f t="array" ref="M2793">[1]!PropsSI("H","P",(K2793+1)*100*1000,"T",L2793+273.15,"WATER")/1000</f>
        <v>2962.0351671616909</v>
      </c>
      <c r="N2793" s="5" cm="1">
        <f t="array" ref="N2793">[1]!PropsSI("S","P",(K2793+1)*100*1000,"T",L2793+273.15,"WATER")/1000</f>
        <v>6.9045610863234064</v>
      </c>
      <c r="O2793" s="5" cm="1">
        <f t="array" ref="O2793">[1]!PropsSI("H","P",(K2793+1)*100*1000,"S",H2793*1000,"WATER")/1000</f>
        <v>2839.0938015511688</v>
      </c>
      <c r="P2793" s="9"/>
      <c r="Q2793" s="4">
        <f t="shared" si="389"/>
        <v>116.00567311609622</v>
      </c>
      <c r="R2793" s="6">
        <v>3.1019355020876285</v>
      </c>
      <c r="S2793" s="5">
        <v>185.5528371413094</v>
      </c>
      <c r="T2793" s="5" cm="1">
        <f t="array" ref="T2793">[1]!PropsSI("H","P",(R2793+1)*100*1000,"T",S2793+273.15,"WATER")/1000</f>
        <v>2829.8591628573135</v>
      </c>
      <c r="U2793" s="5" cm="1">
        <f t="array" ref="U2793">[1]!PropsSI("S","P",(R2793+1)*100*1000,"T",S2793+273.15,"WATER")/1000</f>
        <v>7.0942652865396232</v>
      </c>
      <c r="V2793" s="5" cm="1">
        <f t="array" ref="V2793">[1]!PropsSI("H","P",(R2793+1)*100*1000,"S",N2793*1000,"WATER")/1000</f>
        <v>2746.5327630522684</v>
      </c>
      <c r="W2793" s="9"/>
      <c r="X2793" s="1">
        <f t="shared" si="390"/>
        <v>14.467937309792637</v>
      </c>
      <c r="Y2793" s="1">
        <f t="shared" si="391"/>
        <v>9.3601896617897001E-2</v>
      </c>
      <c r="Z2793" s="1">
        <f t="shared" si="392"/>
        <v>3.7083131374202392</v>
      </c>
      <c r="AA2793" s="1">
        <f t="shared" si="393"/>
        <v>1.9696379699419609E-2</v>
      </c>
      <c r="AB2793" s="1">
        <f t="shared" si="394"/>
        <v>2.3602094040190829</v>
      </c>
      <c r="AC2793" s="1">
        <f t="shared" si="395"/>
        <v>13.954621889479347</v>
      </c>
      <c r="AD2793" s="15">
        <f t="shared" si="396"/>
        <v>1.7897384110281741E-4</v>
      </c>
      <c r="AK2793" s="1">
        <f t="shared" si="397"/>
        <v>10.657121497653518</v>
      </c>
    </row>
    <row r="2794" spans="1:37" x14ac:dyDescent="0.4">
      <c r="A2794" s="1">
        <v>2792</v>
      </c>
      <c r="B2794" s="4">
        <v>14.759</v>
      </c>
      <c r="C2794" s="8"/>
      <c r="D2794" s="4">
        <v>195.77321037582769</v>
      </c>
      <c r="E2794" s="4">
        <v>40.74683581925121</v>
      </c>
      <c r="F2794" s="5">
        <v>377.03589368963458</v>
      </c>
      <c r="G2794" s="5" cm="1">
        <f t="array" ref="G2794">[1]!PropsSI("H","P",(E2794+1)*100*1000,"T",F2794+273.15,"WATER")/1000</f>
        <v>3156.1485459021969</v>
      </c>
      <c r="H2794" s="5" cm="1">
        <f t="array" ref="H2794">[1]!PropsSI("S","P",(E2794+1)*100*1000,"T",F2794+273.15,"WATER")/1000</f>
        <v>6.6646480945436828</v>
      </c>
      <c r="I2794" s="9"/>
      <c r="J2794" s="4">
        <v>80.557378190218287</v>
      </c>
      <c r="K2794" s="6">
        <v>10.392199588315316</v>
      </c>
      <c r="L2794" s="5">
        <v>259.9477714869854</v>
      </c>
      <c r="M2794" s="5" cm="1">
        <f t="array" ref="M2794">[1]!PropsSI("H","P",(K2794+1)*100*1000,"T",L2794+273.15,"WATER")/1000</f>
        <v>2960.1787433030477</v>
      </c>
      <c r="N2794" s="5" cm="1">
        <f t="array" ref="N2794">[1]!PropsSI("S","P",(K2794+1)*100*1000,"T",L2794+273.15,"WATER")/1000</f>
        <v>6.9008545169690994</v>
      </c>
      <c r="O2794" s="5" cm="1">
        <f t="array" ref="O2794">[1]!PropsSI("H","P",(K2794+1)*100*1000,"S",H2794*1000,"WATER")/1000</f>
        <v>2840.5558741482446</v>
      </c>
      <c r="P2794" s="9"/>
      <c r="Q2794" s="4">
        <f t="shared" si="389"/>
        <v>115.2158321856094</v>
      </c>
      <c r="R2794" s="6">
        <v>3.110227941583704</v>
      </c>
      <c r="S2794" s="5">
        <v>185.16169884800695</v>
      </c>
      <c r="T2794" s="5" cm="1">
        <f t="array" ref="T2794">[1]!PropsSI("H","P",(R2794+1)*100*1000,"T",S2794+273.15,"WATER")/1000</f>
        <v>2828.9777232096362</v>
      </c>
      <c r="U2794" s="5" cm="1">
        <f t="array" ref="U2794">[1]!PropsSI("S","P",(R2794+1)*100*1000,"T",S2794+273.15,"WATER")/1000</f>
        <v>7.0914341609851128</v>
      </c>
      <c r="V2794" s="5" cm="1">
        <f t="array" ref="V2794">[1]!PropsSI("H","P",(R2794+1)*100*1000,"S",N2794*1000,"WATER")/1000</f>
        <v>2745.3510758035054</v>
      </c>
      <c r="W2794" s="9"/>
      <c r="X2794" s="1">
        <f t="shared" si="390"/>
        <v>14.856131140337759</v>
      </c>
      <c r="Y2794" s="1">
        <f t="shared" si="391"/>
        <v>9.322381071050867E-2</v>
      </c>
      <c r="Z2794" s="1">
        <f t="shared" si="392"/>
        <v>3.6933341574198115</v>
      </c>
      <c r="AA2794" s="1">
        <f t="shared" si="393"/>
        <v>1.9634708884743553E-2</v>
      </c>
      <c r="AB2794" s="1">
        <f t="shared" si="394"/>
        <v>2.352819414641683</v>
      </c>
      <c r="AC2794" s="1">
        <f t="shared" si="395"/>
        <v>14.466800458081163</v>
      </c>
      <c r="AD2794" s="15">
        <f t="shared" si="396"/>
        <v>8.5380572297578186E-2</v>
      </c>
      <c r="AK2794" s="1">
        <f t="shared" si="397"/>
        <v>10.243427812953593</v>
      </c>
    </row>
    <row r="2795" spans="1:37" x14ac:dyDescent="0.4">
      <c r="A2795" s="1">
        <v>2793</v>
      </c>
      <c r="B2795" s="4">
        <v>14.250999999999999</v>
      </c>
      <c r="C2795" s="8"/>
      <c r="D2795" s="4">
        <v>190.21648738433646</v>
      </c>
      <c r="E2795" s="4">
        <v>40.819637925116183</v>
      </c>
      <c r="F2795" s="5">
        <v>377.44072417772645</v>
      </c>
      <c r="G2795" s="5" cm="1">
        <f t="array" ref="G2795">[1]!PropsSI("H","P",(E2795+1)*100*1000,"T",F2795+273.15,"WATER")/1000</f>
        <v>3156.9884070975986</v>
      </c>
      <c r="H2795" s="5" cm="1">
        <f t="array" ref="H2795">[1]!PropsSI("S","P",(E2795+1)*100*1000,"T",F2795+273.15,"WATER")/1000</f>
        <v>6.665188306906173</v>
      </c>
      <c r="I2795" s="9"/>
      <c r="J2795" s="4">
        <v>75.90747464894902</v>
      </c>
      <c r="K2795" s="6">
        <v>10.38925843593317</v>
      </c>
      <c r="L2795" s="5">
        <v>261.26668470429968</v>
      </c>
      <c r="M2795" s="5" cm="1">
        <f t="array" ref="M2795">[1]!PropsSI("H","P",(K2795+1)*100*1000,"T",L2795+273.15,"WATER")/1000</f>
        <v>2963.1232977491986</v>
      </c>
      <c r="N2795" s="5" cm="1">
        <f t="array" ref="N2795">[1]!PropsSI("S","P",(K2795+1)*100*1000,"T",L2795+273.15,"WATER")/1000</f>
        <v>6.9064858204109498</v>
      </c>
      <c r="O2795" s="5" cm="1">
        <f t="array" ref="O2795">[1]!PropsSI("H","P",(K2795+1)*100*1000,"S",H2795*1000,"WATER")/1000</f>
        <v>2840.7620579638528</v>
      </c>
      <c r="P2795" s="9"/>
      <c r="Q2795" s="4">
        <f t="shared" si="389"/>
        <v>114.30901273538744</v>
      </c>
      <c r="R2795" s="6">
        <v>3.1052695773043055</v>
      </c>
      <c r="S2795" s="5">
        <v>186.64345948028523</v>
      </c>
      <c r="T2795" s="5" cm="1">
        <f t="array" ref="T2795">[1]!PropsSI("H","P",(R2795+1)*100*1000,"T",S2795+273.15,"WATER")/1000</f>
        <v>2832.1620914030827</v>
      </c>
      <c r="U2795" s="5" cm="1">
        <f t="array" ref="U2795">[1]!PropsSI("S","P",(R2795+1)*100*1000,"T",S2795+273.15,"WATER")/1000</f>
        <v>7.0989141990366988</v>
      </c>
      <c r="V2795" s="5" cm="1">
        <f t="array" ref="V2795">[1]!PropsSI("H","P",(R2795+1)*100*1000,"S",N2795*1000,"WATER")/1000</f>
        <v>2747.4950995938484</v>
      </c>
      <c r="W2795" s="9"/>
      <c r="X2795" s="1">
        <f t="shared" si="390"/>
        <v>14.401773980747999</v>
      </c>
      <c r="Y2795" s="1">
        <f t="shared" si="391"/>
        <v>9.3410994461566893E-2</v>
      </c>
      <c r="Z2795" s="1">
        <f t="shared" si="392"/>
        <v>3.7007499896651175</v>
      </c>
      <c r="AA2795" s="1">
        <f t="shared" si="393"/>
        <v>1.9707877254436131E-2</v>
      </c>
      <c r="AB2795" s="1">
        <f t="shared" si="394"/>
        <v>2.3615871514979263</v>
      </c>
      <c r="AC2795" s="1">
        <f t="shared" si="395"/>
        <v>13.95876210045871</v>
      </c>
      <c r="AD2795" s="15">
        <f t="shared" si="396"/>
        <v>8.5402989928304834E-2</v>
      </c>
      <c r="AK2795" s="1">
        <f t="shared" si="397"/>
        <v>10.74851311351633</v>
      </c>
    </row>
    <row r="2796" spans="1:37" x14ac:dyDescent="0.4">
      <c r="A2796" s="1">
        <v>2794</v>
      </c>
      <c r="B2796" s="4">
        <v>14.887</v>
      </c>
      <c r="C2796" s="8"/>
      <c r="D2796" s="4">
        <v>197.02782483195182</v>
      </c>
      <c r="E2796" s="4">
        <v>40.585562641681868</v>
      </c>
      <c r="F2796" s="5">
        <v>377.77727269753001</v>
      </c>
      <c r="G2796" s="5" cm="1">
        <f t="array" ref="G2796">[1]!PropsSI("H","P",(E2796+1)*100*1000,"T",F2796+273.15,"WATER")/1000</f>
        <v>3158.2723116698285</v>
      </c>
      <c r="H2796" s="5" cm="1">
        <f t="array" ref="H2796">[1]!PropsSI("S","P",(E2796+1)*100*1000,"T",F2796+273.15,"WATER")/1000</f>
        <v>6.6695816687559999</v>
      </c>
      <c r="I2796" s="9"/>
      <c r="J2796" s="4">
        <v>80.737675027629507</v>
      </c>
      <c r="K2796" s="6">
        <v>10.388994171754041</v>
      </c>
      <c r="L2796" s="5">
        <v>260.70744378686311</v>
      </c>
      <c r="M2796" s="5" cm="1">
        <f t="array" ref="M2796">[1]!PropsSI("H","P",(K2796+1)*100*1000,"T",L2796+273.15,"WATER")/1000</f>
        <v>2961.8805216185397</v>
      </c>
      <c r="N2796" s="5" cm="1">
        <f t="array" ref="N2796">[1]!PropsSI("S","P",(K2796+1)*100*1000,"T",L2796+273.15,"WATER")/1000</f>
        <v>6.9041694247379759</v>
      </c>
      <c r="O2796" s="5" cm="1">
        <f t="array" ref="O2796">[1]!PropsSI("H","P",(K2796+1)*100*1000,"S",H2796*1000,"WATER")/1000</f>
        <v>2842.8746791081644</v>
      </c>
      <c r="P2796" s="9"/>
      <c r="Q2796" s="4">
        <f t="shared" si="389"/>
        <v>116.29014980432231</v>
      </c>
      <c r="R2796" s="6">
        <v>3.1071517748389739</v>
      </c>
      <c r="S2796" s="5">
        <v>185.6743131388514</v>
      </c>
      <c r="T2796" s="5" cm="1">
        <f t="array" ref="T2796">[1]!PropsSI("H","P",(R2796+1)*100*1000,"T",S2796+273.15,"WATER")/1000</f>
        <v>2830.0878806892956</v>
      </c>
      <c r="U2796" s="5" cm="1">
        <f t="array" ref="U2796">[1]!PropsSI("S","P",(R2796+1)*100*1000,"T",S2796+273.15,"WATER")/1000</f>
        <v>7.0941919657440238</v>
      </c>
      <c r="V2796" s="5" cm="1">
        <f t="array" ref="V2796">[1]!PropsSI("H","P",(R2796+1)*100*1000,"S",N2796*1000,"WATER")/1000</f>
        <v>2746.6054936182804</v>
      </c>
      <c r="W2796" s="9"/>
      <c r="X2796" s="1">
        <f t="shared" si="390"/>
        <v>15.005786990396622</v>
      </c>
      <c r="Y2796" s="1">
        <f t="shared" si="391"/>
        <v>9.3166197532604494E-2</v>
      </c>
      <c r="Z2796" s="1">
        <f t="shared" si="392"/>
        <v>3.6910516427248075</v>
      </c>
      <c r="AA2796" s="1">
        <f t="shared" si="393"/>
        <v>1.9675597560604791E-2</v>
      </c>
      <c r="AB2796" s="1">
        <f t="shared" si="394"/>
        <v>2.357719088528881</v>
      </c>
      <c r="AC2796" s="1">
        <f t="shared" si="395"/>
        <v>14.59564070427162</v>
      </c>
      <c r="AD2796" s="15">
        <f t="shared" si="396"/>
        <v>8.4890239207337806E-2</v>
      </c>
      <c r="AK2796" s="1">
        <f t="shared" si="397"/>
        <v>10.47528391111442</v>
      </c>
    </row>
    <row r="2797" spans="1:37" x14ac:dyDescent="0.4">
      <c r="A2797" s="1">
        <v>2795</v>
      </c>
      <c r="B2797" s="4">
        <v>14.505000000000001</v>
      </c>
      <c r="C2797" s="8"/>
      <c r="D2797" s="4">
        <v>192.58773752966667</v>
      </c>
      <c r="E2797" s="4">
        <v>41.12778437611405</v>
      </c>
      <c r="F2797" s="5">
        <v>377.51250326544482</v>
      </c>
      <c r="G2797" s="5" cm="1">
        <f t="array" ref="G2797">[1]!PropsSI("H","P",(E2797+1)*100*1000,"T",F2797+273.15,"WATER")/1000</f>
        <v>3156.5490210663665</v>
      </c>
      <c r="H2797" s="5" cm="1">
        <f t="array" ref="H2797">[1]!PropsSI("S","P",(E2797+1)*100*1000,"T",F2797+273.15,"WATER")/1000</f>
        <v>6.6613489443804745</v>
      </c>
      <c r="I2797" s="9"/>
      <c r="J2797" s="4">
        <v>78.353661147398142</v>
      </c>
      <c r="K2797" s="6">
        <v>10.389655828567289</v>
      </c>
      <c r="L2797" s="5">
        <v>260.19449822775641</v>
      </c>
      <c r="M2797" s="5" cm="1">
        <f t="array" ref="M2797">[1]!PropsSI("H","P",(K2797+1)*100*1000,"T",L2797+273.15,"WATER")/1000</f>
        <v>2960.7368548104396</v>
      </c>
      <c r="N2797" s="5" cm="1">
        <f t="array" ref="N2797">[1]!PropsSI("S","P",(K2797+1)*100*1000,"T",L2797+273.15,"WATER")/1000</f>
        <v>6.902000331785489</v>
      </c>
      <c r="O2797" s="5" cm="1">
        <f t="array" ref="O2797">[1]!PropsSI("H","P",(K2797+1)*100*1000,"S",H2797*1000,"WATER")/1000</f>
        <v>2838.9219685302696</v>
      </c>
      <c r="P2797" s="9"/>
      <c r="Q2797" s="4">
        <f t="shared" si="389"/>
        <v>114.23407638226853</v>
      </c>
      <c r="R2797" s="6">
        <v>3.1076901770184224</v>
      </c>
      <c r="S2797" s="5">
        <v>185.60620474210083</v>
      </c>
      <c r="T2797" s="5" cm="1">
        <f t="array" ref="T2797">[1]!PropsSI("H","P",(R2797+1)*100*1000,"T",S2797+273.15,"WATER")/1000</f>
        <v>2829.939679145938</v>
      </c>
      <c r="U2797" s="5" cm="1">
        <f t="array" ref="U2797">[1]!PropsSI("S","P",(R2797+1)*100*1000,"T",S2797+273.15,"WATER")/1000</f>
        <v>7.0938099546042741</v>
      </c>
      <c r="V2797" s="5" cm="1">
        <f t="array" ref="V2797">[1]!PropsSI("H","P",(R2797+1)*100*1000,"S",N2797*1000,"WATER")/1000</f>
        <v>2745.7174900635027</v>
      </c>
      <c r="W2797" s="9"/>
      <c r="X2797" s="1">
        <f t="shared" si="390"/>
        <v>14.625699065404326</v>
      </c>
      <c r="Y2797" s="1">
        <f t="shared" si="391"/>
        <v>9.3824752195916808E-2</v>
      </c>
      <c r="Z2797" s="1">
        <f t="shared" si="392"/>
        <v>3.7171422135135561</v>
      </c>
      <c r="AA2797" s="1">
        <f t="shared" si="393"/>
        <v>1.9652229981486889E-2</v>
      </c>
      <c r="AB2797" s="1">
        <f t="shared" si="394"/>
        <v>2.3549189607477912</v>
      </c>
      <c r="AC2797" s="1">
        <f t="shared" si="395"/>
        <v>14.242389916218976</v>
      </c>
      <c r="AD2797" s="15">
        <f t="shared" si="396"/>
        <v>6.8964056103477098E-2</v>
      </c>
      <c r="AK2797" s="1">
        <f t="shared" si="397"/>
        <v>10.133187867027379</v>
      </c>
    </row>
    <row r="2798" spans="1:37" x14ac:dyDescent="0.4">
      <c r="A2798" s="1">
        <v>2796</v>
      </c>
      <c r="B2798" s="4">
        <v>13.955</v>
      </c>
      <c r="C2798" s="8"/>
      <c r="D2798" s="4">
        <v>188.7704851892145</v>
      </c>
      <c r="E2798" s="4">
        <v>40.928886247918733</v>
      </c>
      <c r="F2798" s="5">
        <v>376.79132601809118</v>
      </c>
      <c r="G2798" s="5" cm="1">
        <f t="array" ref="G2798">[1]!PropsSI("H","P",(E2798+1)*100*1000,"T",F2798+273.15,"WATER")/1000</f>
        <v>3155.1892837303812</v>
      </c>
      <c r="H2798" s="5" cm="1">
        <f t="array" ref="H2798">[1]!PropsSI("S","P",(E2798+1)*100*1000,"T",F2798+273.15,"WATER")/1000</f>
        <v>6.661297123337123</v>
      </c>
      <c r="I2798" s="9"/>
      <c r="J2798" s="4">
        <v>73.963517215531127</v>
      </c>
      <c r="K2798" s="6">
        <v>10.388168187732763</v>
      </c>
      <c r="L2798" s="5">
        <v>260.73356808686003</v>
      </c>
      <c r="M2798" s="5" cm="1">
        <f t="array" ref="M2798">[1]!PropsSI("H","P",(K2798+1)*100*1000,"T",L2798+273.15,"WATER")/1000</f>
        <v>2961.941508344662</v>
      </c>
      <c r="N2798" s="5" cm="1">
        <f t="array" ref="N2798">[1]!PropsSI("S","P",(K2798+1)*100*1000,"T",L2798+273.15,"WATER")/1000</f>
        <v>6.9043158635598152</v>
      </c>
      <c r="O2798" s="5" cm="1">
        <f t="array" ref="O2798">[1]!PropsSI("H","P",(K2798+1)*100*1000,"S",H2798*1000,"WATER")/1000</f>
        <v>2838.8698252126537</v>
      </c>
      <c r="P2798" s="9"/>
      <c r="Q2798" s="4">
        <f t="shared" si="389"/>
        <v>114.80696797368337</v>
      </c>
      <c r="R2798" s="6">
        <v>3.102671426431832</v>
      </c>
      <c r="S2798" s="5">
        <v>185.82809316449737</v>
      </c>
      <c r="T2798" s="5" cm="1">
        <f t="array" ref="T2798">[1]!PropsSI("H","P",(R2798+1)*100*1000,"T",S2798+273.15,"WATER")/1000</f>
        <v>2830.441221114977</v>
      </c>
      <c r="U2798" s="5" cm="1">
        <f t="array" ref="U2798">[1]!PropsSI("S","P",(R2798+1)*100*1000,"T",S2798+273.15,"WATER")/1000</f>
        <v>7.0954531002037333</v>
      </c>
      <c r="V2798" s="5" cm="1">
        <f t="array" ref="V2798">[1]!PropsSI("H","P",(R2798+1)*100*1000,"S",N2798*1000,"WATER")/1000</f>
        <v>2746.4631027604614</v>
      </c>
      <c r="W2798" s="9"/>
      <c r="X2798" s="1">
        <f t="shared" si="390"/>
        <v>14.326840440501993</v>
      </c>
      <c r="Y2798" s="1">
        <f t="shared" si="391"/>
        <v>9.3438498305491557E-2</v>
      </c>
      <c r="Z2798" s="1">
        <f t="shared" si="392"/>
        <v>3.7018396349548035</v>
      </c>
      <c r="AA2798" s="1">
        <f t="shared" si="393"/>
        <v>1.9694186238178899E-2</v>
      </c>
      <c r="AB2798" s="1">
        <f t="shared" si="394"/>
        <v>2.3599465624245015</v>
      </c>
      <c r="AC2798" s="1">
        <f t="shared" si="395"/>
        <v>13.837674271814294</v>
      </c>
      <c r="AD2798" s="15">
        <f t="shared" si="396"/>
        <v>1.376532649430629E-2</v>
      </c>
      <c r="AK2798" s="1">
        <f t="shared" si="397"/>
        <v>10.28538803276912</v>
      </c>
    </row>
    <row r="2799" spans="1:37" x14ac:dyDescent="0.4">
      <c r="A2799" s="1">
        <v>2797</v>
      </c>
      <c r="B2799" s="4">
        <v>13.896000000000001</v>
      </c>
      <c r="C2799" s="8"/>
      <c r="D2799" s="4">
        <v>190.23211511547129</v>
      </c>
      <c r="E2799" s="4">
        <v>41.347979071421328</v>
      </c>
      <c r="F2799" s="5">
        <v>375.72797096651107</v>
      </c>
      <c r="G2799" s="5" cm="1">
        <f t="array" ref="G2799">[1]!PropsSI("H","P",(E2799+1)*100*1000,"T",F2799+273.15,"WATER")/1000</f>
        <v>3151.7529756504309</v>
      </c>
      <c r="H2799" s="5" cm="1">
        <f t="array" ref="H2799">[1]!PropsSI("S","P",(E2799+1)*100*1000,"T",F2799+273.15,"WATER")/1000</f>
        <v>6.6517229571305752</v>
      </c>
      <c r="I2799" s="9"/>
      <c r="J2799" s="4">
        <v>74.172713804651977</v>
      </c>
      <c r="K2799" s="6">
        <v>10.38777633101852</v>
      </c>
      <c r="L2799" s="5">
        <v>258.56323429097665</v>
      </c>
      <c r="M2799" s="5" cm="1">
        <f t="array" ref="M2799">[1]!PropsSI("H","P",(K2799+1)*100*1000,"T",L2799+273.15,"WATER")/1000</f>
        <v>2957.1097268199528</v>
      </c>
      <c r="N2799" s="5" cm="1">
        <f t="array" ref="N2799">[1]!PropsSI("S","P",(K2799+1)*100*1000,"T",L2799+273.15,"WATER")/1000</f>
        <v>6.8952624314305551</v>
      </c>
      <c r="O2799" s="5" cm="1">
        <f t="array" ref="O2799">[1]!PropsSI("H","P",(K2799+1)*100*1000,"S",H2799*1000,"WATER")/1000</f>
        <v>2834.2686753497833</v>
      </c>
      <c r="P2799" s="9"/>
      <c r="Q2799" s="4">
        <f t="shared" si="389"/>
        <v>116.05940131081931</v>
      </c>
      <c r="R2799" s="6">
        <v>3.1049883126871287</v>
      </c>
      <c r="S2799" s="5">
        <v>183.36936861933827</v>
      </c>
      <c r="T2799" s="5" cm="1">
        <f t="array" ref="T2799">[1]!PropsSI("H","P",(R2799+1)*100*1000,"T",S2799+273.15,"WATER")/1000</f>
        <v>2825.183866571414</v>
      </c>
      <c r="U2799" s="5" cm="1">
        <f t="array" ref="U2799">[1]!PropsSI("S","P",(R2799+1)*100*1000,"T",S2799+273.15,"WATER")/1000</f>
        <v>7.0837138297501641</v>
      </c>
      <c r="V2799" s="5" cm="1">
        <f t="array" ref="V2799">[1]!PropsSI("H","P",(R2799+1)*100*1000,"S",N2799*1000,"WATER")/1000</f>
        <v>2742.7659598251103</v>
      </c>
      <c r="W2799" s="9"/>
      <c r="X2799" s="1">
        <f t="shared" si="390"/>
        <v>14.538509243285851</v>
      </c>
      <c r="Y2799" s="1">
        <f t="shared" si="391"/>
        <v>9.3782584209879408E-2</v>
      </c>
      <c r="Z2799" s="1">
        <f t="shared" si="392"/>
        <v>3.7154716053074064</v>
      </c>
      <c r="AA2799" s="1">
        <f t="shared" si="393"/>
        <v>1.9590480458554729E-2</v>
      </c>
      <c r="AB2799" s="1">
        <f t="shared" si="394"/>
        <v>2.3475195397911333</v>
      </c>
      <c r="AC2799" s="1">
        <f t="shared" si="395"/>
        <v>14.051127643552785</v>
      </c>
      <c r="AD2799" s="15">
        <f t="shared" si="396"/>
        <v>2.4064585794239805E-2</v>
      </c>
      <c r="AK2799" s="1">
        <f t="shared" si="397"/>
        <v>10.373029796026072</v>
      </c>
    </row>
    <row r="2800" spans="1:37" x14ac:dyDescent="0.4">
      <c r="A2800" s="1">
        <v>2798</v>
      </c>
      <c r="B2800" s="4">
        <v>14.179</v>
      </c>
      <c r="C2800" s="8"/>
      <c r="D2800" s="4">
        <v>191.63530116480766</v>
      </c>
      <c r="E2800" s="4">
        <v>41.120793065900493</v>
      </c>
      <c r="F2800" s="5">
        <v>376.23464468906127</v>
      </c>
      <c r="G2800" s="5" cm="1">
        <f t="array" ref="G2800">[1]!PropsSI("H","P",(E2800+1)*100*1000,"T",F2800+273.15,"WATER")/1000</f>
        <v>3153.447421900617</v>
      </c>
      <c r="H2800" s="5" cm="1">
        <f t="array" ref="H2800">[1]!PropsSI("S","P",(E2800+1)*100*1000,"T",F2800+273.15,"WATER")/1000</f>
        <v>6.6566489139051379</v>
      </c>
      <c r="I2800" s="9"/>
      <c r="J2800" s="4">
        <v>76.918628702201062</v>
      </c>
      <c r="K2800" s="6">
        <v>10.38917362693504</v>
      </c>
      <c r="L2800" s="5">
        <v>259.22648741840317</v>
      </c>
      <c r="M2800" s="5" cm="1">
        <f t="array" ref="M2800">[1]!PropsSI("H","P",(K2800+1)*100*1000,"T",L2800+273.15,"WATER")/1000</f>
        <v>2958.5829734471522</v>
      </c>
      <c r="N2800" s="5" cm="1">
        <f t="array" ref="N2800">[1]!PropsSI("S","P",(K2800+1)*100*1000,"T",L2800+273.15,"WATER")/1000</f>
        <v>6.8979770117117898</v>
      </c>
      <c r="O2800" s="5" cm="1">
        <f t="array" ref="O2800">[1]!PropsSI("H","P",(K2800+1)*100*1000,"S",H2800*1000,"WATER")/1000</f>
        <v>2836.655584826789</v>
      </c>
      <c r="P2800" s="9"/>
      <c r="Q2800" s="4">
        <f t="shared" si="389"/>
        <v>114.7166724626066</v>
      </c>
      <c r="R2800" s="6">
        <v>3.1056052378183328</v>
      </c>
      <c r="S2800" s="5">
        <v>184.39366901263384</v>
      </c>
      <c r="T2800" s="5" cm="1">
        <f t="array" ref="T2800">[1]!PropsSI("H","P",(R2800+1)*100*1000,"T",S2800+273.15,"WATER")/1000</f>
        <v>2827.3667367999756</v>
      </c>
      <c r="U2800" s="5" cm="1">
        <f t="array" ref="U2800">[1]!PropsSI("S","P",(R2800+1)*100*1000,"T",S2800+273.15,"WATER")/1000</f>
        <v>7.0884224319601197</v>
      </c>
      <c r="V2800" s="5" cm="1">
        <f t="array" ref="V2800">[1]!PropsSI("H","P",(R2800+1)*100*1000,"S",N2800*1000,"WATER")/1000</f>
        <v>2743.9325943393619</v>
      </c>
      <c r="W2800" s="9"/>
      <c r="X2800" s="1">
        <f t="shared" si="390"/>
        <v>14.554332585256638</v>
      </c>
      <c r="Y2800" s="1">
        <f t="shared" si="391"/>
        <v>9.3578035541425686E-2</v>
      </c>
      <c r="Z2800" s="1">
        <f t="shared" si="392"/>
        <v>3.7073678110267707</v>
      </c>
      <c r="AA2800" s="1">
        <f t="shared" si="393"/>
        <v>1.9618504755025599E-2</v>
      </c>
      <c r="AB2800" s="1">
        <f t="shared" si="394"/>
        <v>2.3508776801743387</v>
      </c>
      <c r="AC2800" s="1">
        <f t="shared" si="395"/>
        <v>14.125179116379439</v>
      </c>
      <c r="AD2800" s="15">
        <f t="shared" si="396"/>
        <v>2.8966875136980349E-3</v>
      </c>
      <c r="AK2800" s="1">
        <f t="shared" si="397"/>
        <v>10.350383136241412</v>
      </c>
    </row>
    <row r="2801" spans="1:37" x14ac:dyDescent="0.4">
      <c r="A2801" s="1">
        <v>2799</v>
      </c>
      <c r="B2801" s="4">
        <v>14.225</v>
      </c>
      <c r="C2801" s="8"/>
      <c r="D2801" s="4">
        <v>191.46530541883098</v>
      </c>
      <c r="E2801" s="4">
        <v>40.982320926921929</v>
      </c>
      <c r="F2801" s="5">
        <v>376.76486447317035</v>
      </c>
      <c r="G2801" s="5" cm="1">
        <f t="array" ref="G2801">[1]!PropsSI("H","P",(E2801+1)*100*1000,"T",F2801+273.15,"WATER")/1000</f>
        <v>3155.0178922880154</v>
      </c>
      <c r="H2801" s="5" cm="1">
        <f t="array" ref="H2801">[1]!PropsSI("S","P",(E2801+1)*100*1000,"T",F2801+273.15,"WATER")/1000</f>
        <v>6.6604846739824222</v>
      </c>
      <c r="I2801" s="9"/>
      <c r="J2801" s="4">
        <v>76.544165786838548</v>
      </c>
      <c r="K2801" s="6">
        <v>10.389898852294477</v>
      </c>
      <c r="L2801" s="5">
        <v>260.0463475310537</v>
      </c>
      <c r="M2801" s="5" cm="1">
        <f t="array" ref="M2801">[1]!PropsSI("H","P",(K2801+1)*100*1000,"T",L2801+273.15,"WATER")/1000</f>
        <v>2960.406240798678</v>
      </c>
      <c r="N2801" s="5" cm="1">
        <f t="array" ref="N2801">[1]!PropsSI("S","P",(K2801+1)*100*1000,"T",L2801+273.15,"WATER")/1000</f>
        <v>6.9013708851014828</v>
      </c>
      <c r="O2801" s="5" cm="1">
        <f t="array" ref="O2801">[1]!PropsSI("H","P",(K2801+1)*100*1000,"S",H2801*1000,"WATER")/1000</f>
        <v>2838.5109532602951</v>
      </c>
      <c r="P2801" s="9"/>
      <c r="Q2801" s="4">
        <f t="shared" si="389"/>
        <v>114.92113963199243</v>
      </c>
      <c r="R2801" s="6">
        <v>3.1314383590133104</v>
      </c>
      <c r="S2801" s="5">
        <v>185.61451579256095</v>
      </c>
      <c r="T2801" s="5" cm="1">
        <f t="array" ref="T2801">[1]!PropsSI("H","P",(R2801+1)*100*1000,"T",S2801+273.15,"WATER")/1000</f>
        <v>2829.8204494394354</v>
      </c>
      <c r="U2801" s="5" cm="1">
        <f t="array" ref="U2801">[1]!PropsSI("S","P",(R2801+1)*100*1000,"T",S2801+273.15,"WATER")/1000</f>
        <v>7.0909562281682899</v>
      </c>
      <c r="V2801" s="5" cm="1">
        <f t="array" ref="V2801">[1]!PropsSI("H","P",(R2801+1)*100*1000,"S",N2801*1000,"WATER")/1000</f>
        <v>2746.5296924606018</v>
      </c>
      <c r="W2801" s="9"/>
      <c r="X2801" s="1">
        <f t="shared" si="390"/>
        <v>14.519013125894121</v>
      </c>
      <c r="Y2801" s="1">
        <f t="shared" si="391"/>
        <v>9.3493878702882754E-2</v>
      </c>
      <c r="Z2801" s="1">
        <f t="shared" si="392"/>
        <v>3.7040336915137178</v>
      </c>
      <c r="AA2801" s="1">
        <f t="shared" si="393"/>
        <v>1.9547776750511156E-2</v>
      </c>
      <c r="AB2801" s="1">
        <f t="shared" si="394"/>
        <v>2.3424023713140305</v>
      </c>
      <c r="AC2801" s="1">
        <f t="shared" si="395"/>
        <v>14.100850759251344</v>
      </c>
      <c r="AD2801" s="15">
        <f t="shared" si="396"/>
        <v>1.5413033978467683E-2</v>
      </c>
      <c r="AK2801" s="1">
        <f t="shared" si="397"/>
        <v>10.084353209171482</v>
      </c>
    </row>
    <row r="2802" spans="1:37" x14ac:dyDescent="0.4">
      <c r="A2802" s="1">
        <v>2800</v>
      </c>
      <c r="B2802" s="4">
        <v>13.842000000000001</v>
      </c>
      <c r="C2802" s="8"/>
      <c r="D2802" s="4">
        <v>190.51156547314048</v>
      </c>
      <c r="E2802" s="4">
        <v>39.809719684187513</v>
      </c>
      <c r="F2802" s="5">
        <v>375.6806799309457</v>
      </c>
      <c r="G2802" s="5" cm="1">
        <f t="array" ref="G2802">[1]!PropsSI("H","P",(E2802+1)*100*1000,"T",F2802+273.15,"WATER")/1000</f>
        <v>3154.7300503514489</v>
      </c>
      <c r="H2802" s="5" cm="1">
        <f t="array" ref="H2802">[1]!PropsSI("S","P",(E2802+1)*100*1000,"T",F2802+273.15,"WATER")/1000</f>
        <v>6.6722562830233469</v>
      </c>
      <c r="I2802" s="9"/>
      <c r="J2802" s="4">
        <v>83.897973741283693</v>
      </c>
      <c r="K2802" s="6">
        <v>10.386286201778152</v>
      </c>
      <c r="L2802" s="5">
        <v>261.73349469563914</v>
      </c>
      <c r="M2802" s="5" cm="1">
        <f t="array" ref="M2802">[1]!PropsSI("H","P",(K2802+1)*100*1000,"T",L2802+273.15,"WATER")/1000</f>
        <v>2964.1711650530356</v>
      </c>
      <c r="N2802" s="5" cm="1">
        <f t="array" ref="N2802">[1]!PropsSI("S","P",(K2802+1)*100*1000,"T",L2802+273.15,"WATER")/1000</f>
        <v>6.9085616522283608</v>
      </c>
      <c r="O2802" s="5" cm="1">
        <f t="array" ref="O2802">[1]!PropsSI("H","P",(K2802+1)*100*1000,"S",H2802*1000,"WATER")/1000</f>
        <v>2844.1157677230217</v>
      </c>
      <c r="P2802" s="9"/>
      <c r="Q2802" s="4">
        <f t="shared" si="389"/>
        <v>106.61359173185679</v>
      </c>
      <c r="R2802" s="6">
        <v>3.1040574166553268</v>
      </c>
      <c r="S2802" s="5">
        <v>188.72815611140004</v>
      </c>
      <c r="T2802" s="5" cm="1">
        <f t="array" ref="T2802">[1]!PropsSI("H","P",(R2802+1)*100*1000,"T",S2802+273.15,"WATER")/1000</f>
        <v>2836.5999449892552</v>
      </c>
      <c r="U2802" s="5" cm="1">
        <f t="array" ref="U2802">[1]!PropsSI("S","P",(R2802+1)*100*1000,"T",S2802+273.15,"WATER")/1000</f>
        <v>7.1086771901133305</v>
      </c>
      <c r="V2802" s="5" cm="1">
        <f t="array" ref="V2802">[1]!PropsSI("H","P",(R2802+1)*100*1000,"S",N2802*1000,"WATER")/1000</f>
        <v>2748.31461167419</v>
      </c>
      <c r="W2802" s="9"/>
      <c r="X2802" s="1">
        <f t="shared" si="390"/>
        <v>13.862360423786688</v>
      </c>
      <c r="Y2802" s="1">
        <f t="shared" si="391"/>
        <v>9.175323028510815E-2</v>
      </c>
      <c r="Z2802" s="1">
        <f t="shared" si="392"/>
        <v>3.6350728090049644</v>
      </c>
      <c r="AA2802" s="1">
        <f t="shared" si="393"/>
        <v>1.9728748884139148E-2</v>
      </c>
      <c r="AB2802" s="1">
        <f t="shared" si="394"/>
        <v>2.3640881906459339</v>
      </c>
      <c r="AC2802" s="1">
        <f t="shared" si="395"/>
        <v>13.584243318096558</v>
      </c>
      <c r="AD2802" s="15">
        <f t="shared" si="396"/>
        <v>6.6438507065872537E-2</v>
      </c>
      <c r="AK2802" s="1">
        <f t="shared" si="397"/>
        <v>10.082823683619372</v>
      </c>
    </row>
    <row r="2803" spans="1:37" x14ac:dyDescent="0.4">
      <c r="A2803" s="1">
        <v>2801</v>
      </c>
      <c r="B2803" s="4">
        <v>13.823</v>
      </c>
      <c r="C2803" s="8"/>
      <c r="D2803" s="4">
        <v>189.9793307440884</v>
      </c>
      <c r="E2803" s="4">
        <v>39.918150848980829</v>
      </c>
      <c r="F2803" s="5">
        <v>376.66554200143634</v>
      </c>
      <c r="G2803" s="5" cm="1">
        <f t="array" ref="G2803">[1]!PropsSI("H","P",(E2803+1)*100*1000,"T",F2803+273.15,"WATER")/1000</f>
        <v>3156.902081656558</v>
      </c>
      <c r="H2803" s="5" cm="1">
        <f t="array" ref="H2803">[1]!PropsSI("S","P",(E2803+1)*100*1000,"T",F2803+273.15,"WATER")/1000</f>
        <v>6.6744561290927251</v>
      </c>
      <c r="I2803" s="9"/>
      <c r="J2803" s="4">
        <v>76.552903712430378</v>
      </c>
      <c r="K2803" s="6">
        <v>10.380338453467717</v>
      </c>
      <c r="L2803" s="5">
        <v>262.47481607852194</v>
      </c>
      <c r="M2803" s="5" cm="1">
        <f t="array" ref="M2803">[1]!PropsSI("H","P",(K2803+1)*100*1000,"T",L2803+273.15,"WATER")/1000</f>
        <v>2965.8383216208667</v>
      </c>
      <c r="N2803" s="5" cm="1">
        <f t="array" ref="N2803">[1]!PropsSI("S","P",(K2803+1)*100*1000,"T",L2803+273.15,"WATER")/1000</f>
        <v>6.9119084583315757</v>
      </c>
      <c r="O2803" s="5" cm="1">
        <f t="array" ref="O2803">[1]!PropsSI("H","P",(K2803+1)*100*1000,"S",H2803*1000,"WATER")/1000</f>
        <v>2845.0688935456919</v>
      </c>
      <c r="P2803" s="9"/>
      <c r="Q2803" s="4">
        <f t="shared" si="389"/>
        <v>113.42642703165802</v>
      </c>
      <c r="R2803" s="6">
        <v>3.1929292268179803</v>
      </c>
      <c r="S2803" s="5">
        <v>189.07996271425759</v>
      </c>
      <c r="T2803" s="5" cm="1">
        <f t="array" ref="T2803">[1]!PropsSI("H","P",(R2803+1)*100*1000,"T",S2803+273.15,"WATER")/1000</f>
        <v>2836.8507713978115</v>
      </c>
      <c r="U2803" s="5" cm="1">
        <f t="array" ref="U2803">[1]!PropsSI("S","P",(R2803+1)*100*1000,"T",S2803+273.15,"WATER")/1000</f>
        <v>7.0995745825852401</v>
      </c>
      <c r="V2803" s="5" cm="1">
        <f t="array" ref="V2803">[1]!PropsSI("H","P",(R2803+1)*100*1000,"S",N2803*1000,"WATER")/1000</f>
        <v>2753.7570370475814</v>
      </c>
      <c r="W2803" s="9"/>
      <c r="X2803" s="1">
        <f t="shared" si="390"/>
        <v>14.146878392888176</v>
      </c>
      <c r="Y2803" s="1">
        <f t="shared" si="391"/>
        <v>9.2113286218401424E-2</v>
      </c>
      <c r="Z2803" s="1">
        <f t="shared" si="392"/>
        <v>3.649337478802074</v>
      </c>
      <c r="AA2803" s="1">
        <f t="shared" si="393"/>
        <v>1.9383689938988199E-2</v>
      </c>
      <c r="AB2803" s="1">
        <f t="shared" si="394"/>
        <v>2.3227399134643067</v>
      </c>
      <c r="AC2803" s="1">
        <f t="shared" si="395"/>
        <v>13.726165768613111</v>
      </c>
      <c r="AD2803" s="15">
        <f t="shared" si="396"/>
        <v>9.3768683682896575E-3</v>
      </c>
      <c r="AK2803" s="1">
        <f t="shared" si="397"/>
        <v>10.501687832984299</v>
      </c>
    </row>
    <row r="2804" spans="1:37" x14ac:dyDescent="0.4">
      <c r="A2804" s="1">
        <v>2802</v>
      </c>
      <c r="B2804" s="4">
        <v>14.529</v>
      </c>
      <c r="C2804" s="8"/>
      <c r="D2804" s="4">
        <v>197.48985273501174</v>
      </c>
      <c r="E2804" s="4">
        <v>39.018998957882268</v>
      </c>
      <c r="F2804" s="5">
        <v>376.11595779192498</v>
      </c>
      <c r="G2804" s="5" cm="1">
        <f t="array" ref="G2804">[1]!PropsSI("H","P",(E2804+1)*100*1000,"T",F2804+273.15,"WATER")/1000</f>
        <v>3157.3638651719589</v>
      </c>
      <c r="H2804" s="5" cm="1">
        <f t="array" ref="H2804">[1]!PropsSI("S","P",(E2804+1)*100*1000,"T",F2804+273.15,"WATER")/1000</f>
        <v>6.6847647050032712</v>
      </c>
      <c r="I2804" s="9"/>
      <c r="J2804" s="4">
        <v>97.378130646746655</v>
      </c>
      <c r="K2804" s="6">
        <v>10.389991601318517</v>
      </c>
      <c r="L2804" s="5">
        <v>262.53141547360133</v>
      </c>
      <c r="M2804" s="5" cm="1">
        <f t="array" ref="M2804">[1]!PropsSI("H","P",(K2804+1)*100*1000,"T",L2804+273.15,"WATER")/1000</f>
        <v>2965.9308589938087</v>
      </c>
      <c r="N2804" s="5" cm="1">
        <f t="array" ref="N2804">[1]!PropsSI("S","P",(K2804+1)*100*1000,"T",L2804+273.15,"WATER")/1000</f>
        <v>6.9117045284099055</v>
      </c>
      <c r="O2804" s="5" cm="1">
        <f t="array" ref="O2804">[1]!PropsSI("H","P",(K2804+1)*100*1000,"S",H2804*1000,"WATER")/1000</f>
        <v>2850.2403553208746</v>
      </c>
      <c r="P2804" s="9"/>
      <c r="Q2804" s="4">
        <f t="shared" si="389"/>
        <v>100.11172208826508</v>
      </c>
      <c r="R2804" s="6">
        <v>3.0838932048410612</v>
      </c>
      <c r="S2804" s="5">
        <v>191.06715273285039</v>
      </c>
      <c r="T2804" s="5" cm="1">
        <f t="array" ref="T2804">[1]!PropsSI("H","P",(R2804+1)*100*1000,"T",S2804+273.15,"WATER")/1000</f>
        <v>2841.6702241653816</v>
      </c>
      <c r="U2804" s="5" cm="1">
        <f t="array" ref="U2804">[1]!PropsSI("S","P",(R2804+1)*100*1000,"T",S2804+273.15,"WATER")/1000</f>
        <v>7.1218458414489261</v>
      </c>
      <c r="V2804" s="5" cm="1">
        <f t="array" ref="V2804">[1]!PropsSI("H","P",(R2804+1)*100*1000,"S",N2804*1000,"WATER")/1000</f>
        <v>2748.7169008801393</v>
      </c>
      <c r="W2804" s="9"/>
      <c r="X2804" s="1">
        <f t="shared" si="390"/>
        <v>13.9572284275551</v>
      </c>
      <c r="Y2804" s="1">
        <f t="shared" si="391"/>
        <v>9.072208105461485E-2</v>
      </c>
      <c r="Z2804" s="1">
        <f t="shared" si="392"/>
        <v>3.5942208137330223</v>
      </c>
      <c r="AA2804" s="1">
        <f t="shared" si="393"/>
        <v>1.9852815452657761E-2</v>
      </c>
      <c r="AB2804" s="1">
        <f t="shared" si="394"/>
        <v>2.3789550385748774</v>
      </c>
      <c r="AC2804" s="1">
        <f t="shared" si="395"/>
        <v>13.931014118247871</v>
      </c>
      <c r="AD2804" s="15">
        <f t="shared" si="396"/>
        <v>0.35758711477487076</v>
      </c>
      <c r="AK2804" s="1">
        <f t="shared" si="397"/>
        <v>10.474278748436584</v>
      </c>
    </row>
    <row r="2805" spans="1:37" x14ac:dyDescent="0.4">
      <c r="A2805" s="1">
        <v>2803</v>
      </c>
      <c r="B2805" s="4">
        <v>14.449</v>
      </c>
      <c r="C2805" s="8"/>
      <c r="D2805" s="4">
        <v>193.62307412127768</v>
      </c>
      <c r="E2805" s="4">
        <v>40.800028434539009</v>
      </c>
      <c r="F2805" s="5">
        <v>375.87024565158106</v>
      </c>
      <c r="G2805" s="5" cm="1">
        <f t="array" ref="G2805">[1]!PropsSI("H","P",(E2805+1)*100*1000,"T",F2805+273.15,"WATER")/1000</f>
        <v>3153.2033868129702</v>
      </c>
      <c r="H2805" s="5" cm="1">
        <f t="array" ref="H2805">[1]!PropsSI("S","P",(E2805+1)*100*1000,"T",F2805+273.15,"WATER")/1000</f>
        <v>6.6595655724941132</v>
      </c>
      <c r="I2805" s="9"/>
      <c r="J2805" s="4">
        <v>78.091902146163761</v>
      </c>
      <c r="K2805" s="6">
        <v>10.38921394477974</v>
      </c>
      <c r="L2805" s="5">
        <v>259.16998786023271</v>
      </c>
      <c r="M2805" s="5" cm="1">
        <f t="array" ref="M2805">[1]!PropsSI("H","P",(K2805+1)*100*1000,"T",L2805+273.15,"WATER")/1000</f>
        <v>2958.4569514229747</v>
      </c>
      <c r="N2805" s="5" cm="1">
        <f t="array" ref="N2805">[1]!PropsSI("S","P",(K2805+1)*100*1000,"T",L2805+273.15,"WATER")/1000</f>
        <v>6.8977387120824387</v>
      </c>
      <c r="O2805" s="5" cm="1">
        <f t="array" ref="O2805">[1]!PropsSI("H","P",(K2805+1)*100*1000,"S",H2805*1000,"WATER")/1000</f>
        <v>2838.0567684844541</v>
      </c>
      <c r="P2805" s="9"/>
      <c r="Q2805" s="4">
        <f t="shared" si="389"/>
        <v>115.53117197511392</v>
      </c>
      <c r="R2805" s="6">
        <v>3.1256699506510865</v>
      </c>
      <c r="S2805" s="5">
        <v>184.66371980453863</v>
      </c>
      <c r="T2805" s="5" cm="1">
        <f t="array" ref="T2805">[1]!PropsSI("H","P",(R2805+1)*100*1000,"T",S2805+273.15,"WATER")/1000</f>
        <v>2827.8259901267361</v>
      </c>
      <c r="U2805" s="5" cm="1">
        <f t="array" ref="U2805">[1]!PropsSI("S","P",(R2805+1)*100*1000,"T",S2805+273.15,"WATER")/1000</f>
        <v>7.0872328118860564</v>
      </c>
      <c r="V2805" s="5" cm="1">
        <f t="array" ref="V2805">[1]!PropsSI("H","P",(R2805+1)*100*1000,"S",N2805*1000,"WATER")/1000</f>
        <v>2744.741350489177</v>
      </c>
      <c r="W2805" s="9"/>
      <c r="X2805" s="1">
        <f t="shared" si="390"/>
        <v>14.66648654143386</v>
      </c>
      <c r="Y2805" s="1">
        <f t="shared" si="391"/>
        <v>9.3092049729277565E-2</v>
      </c>
      <c r="Z2805" s="1">
        <f t="shared" si="392"/>
        <v>3.6881140604415066</v>
      </c>
      <c r="AA2805" s="1">
        <f t="shared" si="393"/>
        <v>1.9533066184348743E-2</v>
      </c>
      <c r="AB2805" s="1">
        <f t="shared" si="394"/>
        <v>2.3406396099779458</v>
      </c>
      <c r="AC2805" s="1">
        <f t="shared" si="395"/>
        <v>14.252693202959403</v>
      </c>
      <c r="AD2805" s="15">
        <f t="shared" si="396"/>
        <v>3.8536358564338125E-2</v>
      </c>
      <c r="AK2805" s="1">
        <f t="shared" si="397"/>
        <v>10.192341788001633</v>
      </c>
    </row>
    <row r="2806" spans="1:37" x14ac:dyDescent="0.4">
      <c r="A2806" s="1">
        <v>2804</v>
      </c>
      <c r="B2806" s="4">
        <v>14.051</v>
      </c>
      <c r="C2806" s="8"/>
      <c r="D2806" s="4">
        <v>188.71988986545139</v>
      </c>
      <c r="E2806" s="4">
        <v>41.334783415629119</v>
      </c>
      <c r="F2806" s="5">
        <v>377.05313429464331</v>
      </c>
      <c r="G2806" s="5" cm="1">
        <f t="array" ref="G2806">[1]!PropsSI("H","P",(E2806+1)*100*1000,"T",F2806+273.15,"WATER")/1000</f>
        <v>3155.0154982840086</v>
      </c>
      <c r="H2806" s="5" cm="1">
        <f t="array" ref="H2806">[1]!PropsSI("S","P",(E2806+1)*100*1000,"T",F2806+273.15,"WATER")/1000</f>
        <v>6.6568799340605693</v>
      </c>
      <c r="I2806" s="9"/>
      <c r="J2806" s="4">
        <v>78.408442551185331</v>
      </c>
      <c r="K2806" s="6">
        <v>10.386884513442705</v>
      </c>
      <c r="L2806" s="5">
        <v>260.1230446229946</v>
      </c>
      <c r="M2806" s="5" cm="1">
        <f t="array" ref="M2806">[1]!PropsSI("H","P",(K2806+1)*100*1000,"T",L2806+273.15,"WATER")/1000</f>
        <v>2960.5874999264115</v>
      </c>
      <c r="N2806" s="5" cm="1">
        <f t="array" ref="N2806">[1]!PropsSI("S","P",(K2806+1)*100*1000,"T",L2806+273.15,"WATER")/1000</f>
        <v>6.9018283115406964</v>
      </c>
      <c r="O2806" s="5" cm="1">
        <f t="array" ref="O2806">[1]!PropsSI("H","P",(K2806+1)*100*1000,"S",H2806*1000,"WATER")/1000</f>
        <v>2836.7246476783957</v>
      </c>
      <c r="P2806" s="9"/>
      <c r="Q2806" s="4">
        <f t="shared" si="389"/>
        <v>110.31144731426606</v>
      </c>
      <c r="R2806" s="6">
        <v>3.1723762150517212</v>
      </c>
      <c r="S2806" s="5">
        <v>187.40158564004827</v>
      </c>
      <c r="T2806" s="5" cm="1">
        <f t="array" ref="T2806">[1]!PropsSI("H","P",(R2806+1)*100*1000,"T",S2806+273.15,"WATER")/1000</f>
        <v>2833.3941599785799</v>
      </c>
      <c r="U2806" s="5" cm="1">
        <f t="array" ref="U2806">[1]!PropsSI("S","P",(R2806+1)*100*1000,"T",S2806+273.15,"WATER")/1000</f>
        <v>7.0942943759667285</v>
      </c>
      <c r="V2806" s="5" cm="1">
        <f t="array" ref="V2806">[1]!PropsSI("H","P",(R2806+1)*100*1000,"S",N2806*1000,"WATER")/1000</f>
        <v>2748.5679050055778</v>
      </c>
      <c r="W2806" s="9"/>
      <c r="X2806" s="1">
        <f t="shared" si="390"/>
        <v>14.089808848662956</v>
      </c>
      <c r="Y2806" s="1">
        <f t="shared" si="391"/>
        <v>9.4020833382588959E-2</v>
      </c>
      <c r="Z2806" s="1">
        <f t="shared" si="392"/>
        <v>3.7249105437163688</v>
      </c>
      <c r="AA2806" s="1">
        <f t="shared" si="393"/>
        <v>1.9378051514945299E-2</v>
      </c>
      <c r="AB2806" s="1">
        <f t="shared" si="394"/>
        <v>2.3220642633370758</v>
      </c>
      <c r="AC2806" s="1">
        <f t="shared" si="395"/>
        <v>13.834247422710721</v>
      </c>
      <c r="AD2806" s="15">
        <f t="shared" si="396"/>
        <v>4.6981679761544909E-2</v>
      </c>
      <c r="AK2806" s="1">
        <f t="shared" si="397"/>
        <v>9.6496549814342725</v>
      </c>
    </row>
    <row r="2807" spans="1:37" x14ac:dyDescent="0.4">
      <c r="A2807" s="1">
        <v>2805</v>
      </c>
      <c r="B2807" s="4">
        <v>13.282</v>
      </c>
      <c r="C2807" s="8"/>
      <c r="D2807" s="4">
        <v>182.55713766104716</v>
      </c>
      <c r="E2807" s="4">
        <v>41.028739602390452</v>
      </c>
      <c r="F2807" s="5">
        <v>376.33813069611529</v>
      </c>
      <c r="G2807" s="5" cm="1">
        <f t="array" ref="G2807">[1]!PropsSI("H","P",(E2807+1)*100*1000,"T",F2807+273.15,"WATER")/1000</f>
        <v>3153.8846501513422</v>
      </c>
      <c r="H2807" s="5" cm="1">
        <f t="array" ref="H2807">[1]!PropsSI("S","P",(E2807+1)*100*1000,"T",F2807+273.15,"WATER")/1000</f>
        <v>6.6582643920958127</v>
      </c>
      <c r="I2807" s="9"/>
      <c r="J2807" s="4">
        <v>74.939087682653351</v>
      </c>
      <c r="K2807" s="6">
        <v>10.390924026053824</v>
      </c>
      <c r="L2807" s="5">
        <v>261.48140569847021</v>
      </c>
      <c r="M2807" s="5" cm="1">
        <f t="array" ref="M2807">[1]!PropsSI("H","P",(K2807+1)*100*1000,"T",L2807+273.15,"WATER")/1000</f>
        <v>2963.5948681234127</v>
      </c>
      <c r="N2807" s="5" cm="1">
        <f t="array" ref="N2807">[1]!PropsSI("S","P",(K2807+1)*100*1000,"T",L2807+273.15,"WATER")/1000</f>
        <v>6.9073031023293829</v>
      </c>
      <c r="O2807" s="5" cm="1">
        <f t="array" ref="O2807">[1]!PropsSI("H","P",(K2807+1)*100*1000,"S",H2807*1000,"WATER")/1000</f>
        <v>2837.4630425538435</v>
      </c>
      <c r="P2807" s="9"/>
      <c r="Q2807" s="4">
        <f t="shared" si="389"/>
        <v>107.61804997839381</v>
      </c>
      <c r="R2807" s="6">
        <v>3.2513886697944629</v>
      </c>
      <c r="S2807" s="5">
        <v>190.52620450446187</v>
      </c>
      <c r="T2807" s="5" cm="1">
        <f t="array" ref="T2807">[1]!PropsSI("H","P",(R2807+1)*100*1000,"T",S2807+273.15,"WATER")/1000</f>
        <v>2839.6022537297617</v>
      </c>
      <c r="U2807" s="5" cm="1">
        <f t="array" ref="U2807">[1]!PropsSI("S","P",(R2807+1)*100*1000,"T",S2807+273.15,"WATER")/1000</f>
        <v>7.0992855665777403</v>
      </c>
      <c r="V2807" s="5" cm="1">
        <f t="array" ref="V2807">[1]!PropsSI("H","P",(R2807+1)*100*1000,"S",N2807*1000,"WATER")/1000</f>
        <v>2754.4142545950845</v>
      </c>
      <c r="W2807" s="9"/>
      <c r="X2807" s="1">
        <f t="shared" si="390"/>
        <v>13.356278140536393</v>
      </c>
      <c r="Y2807" s="1">
        <f t="shared" si="391"/>
        <v>9.3468672410688347E-2</v>
      </c>
      <c r="Z2807" s="1">
        <f t="shared" si="392"/>
        <v>3.7030350704614996</v>
      </c>
      <c r="AA2807" s="1">
        <f t="shared" si="393"/>
        <v>1.9118569084672164E-2</v>
      </c>
      <c r="AB2807" s="1">
        <f t="shared" si="394"/>
        <v>2.2909705861509875</v>
      </c>
      <c r="AC2807" s="1">
        <f t="shared" si="395"/>
        <v>13.126870762930492</v>
      </c>
      <c r="AD2807" s="15">
        <f t="shared" si="396"/>
        <v>2.4065080193767508E-2</v>
      </c>
      <c r="AK2807" s="1">
        <f t="shared" si="397"/>
        <v>9.5070500145998942</v>
      </c>
    </row>
    <row r="2808" spans="1:37" x14ac:dyDescent="0.4">
      <c r="A2808" s="1">
        <v>2806</v>
      </c>
      <c r="B2808" s="4">
        <v>13.09</v>
      </c>
      <c r="C2808" s="8"/>
      <c r="D2808" s="4">
        <v>179.68643704687349</v>
      </c>
      <c r="E2808" s="4">
        <v>41.258235036975314</v>
      </c>
      <c r="F2808" s="5">
        <v>378.95511490493351</v>
      </c>
      <c r="G2808" s="5" cm="1">
        <f t="array" ref="G2808">[1]!PropsSI("H","P",(E2808+1)*100*1000,"T",F2808+273.15,"WATER")/1000</f>
        <v>3159.8030583329682</v>
      </c>
      <c r="H2808" s="5" cm="1">
        <f t="array" ref="H2808">[1]!PropsSI("S","P",(E2808+1)*100*1000,"T",F2808+273.15,"WATER")/1000</f>
        <v>6.6650120934146475</v>
      </c>
      <c r="I2808" s="9"/>
      <c r="J2808" s="4">
        <v>73.160818975539442</v>
      </c>
      <c r="K2808" s="6">
        <v>10.386018853159547</v>
      </c>
      <c r="L2808" s="5">
        <v>264.05737161921843</v>
      </c>
      <c r="M2808" s="5" cm="1">
        <f t="array" ref="M2808">[1]!PropsSI("H","P",(K2808+1)*100*1000,"T",L2808+273.15,"WATER")/1000</f>
        <v>2969.3302512861487</v>
      </c>
      <c r="N2808" s="5" cm="1">
        <f t="array" ref="N2808">[1]!PropsSI("S","P",(K2808+1)*100*1000,"T",L2808+273.15,"WATER")/1000</f>
        <v>6.9181964530446693</v>
      </c>
      <c r="O2808" s="5" cm="1">
        <f t="array" ref="O2808">[1]!PropsSI("H","P",(K2808+1)*100*1000,"S",H2808*1000,"WATER")/1000</f>
        <v>2840.6177902809436</v>
      </c>
      <c r="P2808" s="9"/>
      <c r="Q2808" s="4">
        <f t="shared" si="389"/>
        <v>106.52561807133405</v>
      </c>
      <c r="R2808" s="6">
        <v>3.2536456880423734</v>
      </c>
      <c r="S2808" s="5">
        <v>193.22855242822635</v>
      </c>
      <c r="T2808" s="5" cm="1">
        <f t="array" ref="T2808">[1]!PropsSI("H","P",(R2808+1)*100*1000,"T",S2808+273.15,"WATER")/1000</f>
        <v>2845.3298746612886</v>
      </c>
      <c r="U2808" s="5" cm="1">
        <f t="array" ref="U2808">[1]!PropsSI("S","P",(R2808+1)*100*1000,"T",S2808+273.15,"WATER")/1000</f>
        <v>7.1113633838169408</v>
      </c>
      <c r="V2808" s="5" cm="1">
        <f t="array" ref="V2808">[1]!PropsSI("H","P",(R2808+1)*100*1000,"S",N2808*1000,"WATER")/1000</f>
        <v>2759.1537462103033</v>
      </c>
      <c r="W2808" s="9"/>
      <c r="X2808" s="1">
        <f t="shared" si="390"/>
        <v>13.176276892666955</v>
      </c>
      <c r="Y2808" s="1">
        <f t="shared" si="391"/>
        <v>9.428503787839386E-2</v>
      </c>
      <c r="Z2808" s="1">
        <f t="shared" si="392"/>
        <v>3.7353777782293434</v>
      </c>
      <c r="AA2808" s="1">
        <f t="shared" si="393"/>
        <v>1.9209593407593203E-2</v>
      </c>
      <c r="AB2808" s="1">
        <f t="shared" si="394"/>
        <v>2.3018779948337635</v>
      </c>
      <c r="AC2808" s="1">
        <f t="shared" si="395"/>
        <v>12.950800560777884</v>
      </c>
      <c r="AD2808" s="15">
        <f t="shared" si="396"/>
        <v>1.9376483879751591E-2</v>
      </c>
      <c r="AK2808" s="1">
        <f t="shared" si="397"/>
        <v>9.3672824130704111</v>
      </c>
    </row>
    <row r="2809" spans="1:37" x14ac:dyDescent="0.4">
      <c r="A2809" s="1">
        <v>2807</v>
      </c>
      <c r="B2809" s="4">
        <v>12.760999999999999</v>
      </c>
      <c r="C2809" s="8"/>
      <c r="D2809" s="4">
        <v>178.76125029372756</v>
      </c>
      <c r="E2809" s="4">
        <v>41.21113496795185</v>
      </c>
      <c r="F2809" s="5">
        <v>375.75181499795201</v>
      </c>
      <c r="G2809" s="5" cm="1">
        <f t="array" ref="G2809">[1]!PropsSI("H","P",(E2809+1)*100*1000,"T",F2809+273.15,"WATER")/1000</f>
        <v>3152.0870704326098</v>
      </c>
      <c r="H2809" s="5" cm="1">
        <f t="array" ref="H2809">[1]!PropsSI("S","P",(E2809+1)*100*1000,"T",F2809+273.15,"WATER")/1000</f>
        <v>6.6536308666411905</v>
      </c>
      <c r="I2809" s="9"/>
      <c r="J2809" s="4">
        <v>71.8833011497385</v>
      </c>
      <c r="K2809" s="6">
        <v>10.386353651254845</v>
      </c>
      <c r="L2809" s="5">
        <v>261.4060536185915</v>
      </c>
      <c r="M2809" s="5" cm="1">
        <f t="array" ref="M2809">[1]!PropsSI("H","P",(K2809+1)*100*1000,"T",L2809+273.15,"WATER")/1000</f>
        <v>2963.443185744829</v>
      </c>
      <c r="N2809" s="5" cm="1">
        <f t="array" ref="N2809">[1]!PropsSI("S","P",(K2809+1)*100*1000,"T",L2809+273.15,"WATER")/1000</f>
        <v>6.9071975990963255</v>
      </c>
      <c r="O2809" s="5" cm="1">
        <f t="array" ref="O2809">[1]!PropsSI("H","P",(K2809+1)*100*1000,"S",H2809*1000,"WATER")/1000</f>
        <v>2835.1567905156749</v>
      </c>
      <c r="P2809" s="9"/>
      <c r="Q2809" s="4">
        <f t="shared" si="389"/>
        <v>106.87794914398906</v>
      </c>
      <c r="R2809" s="6">
        <v>3.252163981664419</v>
      </c>
      <c r="S2809" s="5">
        <v>190.52462227325356</v>
      </c>
      <c r="T2809" s="5" cm="1">
        <f t="array" ref="T2809">[1]!PropsSI("H","P",(R2809+1)*100*1000,"T",S2809+273.15,"WATER")/1000</f>
        <v>2839.5946080428798</v>
      </c>
      <c r="U2809" s="5" cm="1">
        <f t="array" ref="U2809">[1]!PropsSI("S","P",(R2809+1)*100*1000,"T",S2809+273.15,"WATER")/1000</f>
        <v>7.0991869994100627</v>
      </c>
      <c r="V2809" s="5" cm="1">
        <f t="array" ref="V2809">[1]!PropsSI("H","P",(R2809+1)*100*1000,"S",N2809*1000,"WATER")/1000</f>
        <v>2754.4038551431431</v>
      </c>
      <c r="W2809" s="9"/>
      <c r="X2809" s="1">
        <f t="shared" si="390"/>
        <v>13.044138521177159</v>
      </c>
      <c r="Y2809" s="1">
        <f t="shared" si="391"/>
        <v>9.3618930563887079E-2</v>
      </c>
      <c r="Z2809" s="1">
        <f t="shared" si="392"/>
        <v>3.7089879870544826</v>
      </c>
      <c r="AA2809" s="1">
        <f t="shared" si="393"/>
        <v>1.9105655848517099E-2</v>
      </c>
      <c r="AB2809" s="1">
        <f t="shared" si="394"/>
        <v>2.289423198160168</v>
      </c>
      <c r="AC2809" s="1">
        <f t="shared" si="395"/>
        <v>12.778999207687834</v>
      </c>
      <c r="AD2809" s="15">
        <f t="shared" si="396"/>
        <v>3.2397147738980357E-4</v>
      </c>
      <c r="AK2809" s="1">
        <f t="shared" si="397"/>
        <v>9.8979510415107708</v>
      </c>
    </row>
    <row r="2810" spans="1:37" x14ac:dyDescent="0.4">
      <c r="A2810" s="1">
        <v>2808</v>
      </c>
      <c r="B2810" s="4">
        <v>13.63</v>
      </c>
      <c r="C2810" s="8"/>
      <c r="D2810" s="4">
        <v>184.88932483937404</v>
      </c>
      <c r="E2810" s="4">
        <v>41.280120528277436</v>
      </c>
      <c r="F2810" s="5">
        <v>377.72295037223932</v>
      </c>
      <c r="G2810" s="5" cm="1">
        <f t="array" ref="G2810">[1]!PropsSI("H","P",(E2810+1)*100*1000,"T",F2810+273.15,"WATER")/1000</f>
        <v>3156.7582310152811</v>
      </c>
      <c r="H2810" s="5" cm="1">
        <f t="array" ref="H2810">[1]!PropsSI("S","P",(E2810+1)*100*1000,"T",F2810+273.15,"WATER")/1000</f>
        <v>6.6601153310156977</v>
      </c>
      <c r="I2810" s="9"/>
      <c r="J2810" s="4">
        <v>80.067388028603887</v>
      </c>
      <c r="K2810" s="6">
        <v>10.384031171371374</v>
      </c>
      <c r="L2810" s="5">
        <v>261.66833647360579</v>
      </c>
      <c r="M2810" s="5" cm="1">
        <f t="array" ref="M2810">[1]!PropsSI("H","P",(K2810+1)*100*1000,"T",L2810+273.15,"WATER")/1000</f>
        <v>2964.0341579494334</v>
      </c>
      <c r="N2810" s="5" cm="1">
        <f t="array" ref="N2810">[1]!PropsSI("S","P",(K2810+1)*100*1000,"T",L2810+273.15,"WATER")/1000</f>
        <v>6.908393467122842</v>
      </c>
      <c r="O2810" s="5" cm="1">
        <f t="array" ref="O2810">[1]!PropsSI("H","P",(K2810+1)*100*1000,"S",H2810*1000,"WATER")/1000</f>
        <v>2838.2261075913398</v>
      </c>
      <c r="P2810" s="9"/>
      <c r="Q2810" s="4">
        <f t="shared" si="389"/>
        <v>104.82193681077015</v>
      </c>
      <c r="R2810" s="6">
        <v>3.1656241595973458</v>
      </c>
      <c r="S2810" s="5">
        <v>190.13966693161876</v>
      </c>
      <c r="T2810" s="5" cm="1">
        <f t="array" ref="T2810">[1]!PropsSI("H","P",(R2810+1)*100*1000,"T",S2810+273.15,"WATER")/1000</f>
        <v>2839.2545783189853</v>
      </c>
      <c r="U2810" s="5" cm="1">
        <f t="array" ref="U2810">[1]!PropsSI("S","P",(R2810+1)*100*1000,"T",S2810+273.15,"WATER")/1000</f>
        <v>7.1077105647578733</v>
      </c>
      <c r="V2810" s="5" cm="1">
        <f t="array" ref="V2810">[1]!PropsSI("H","P",(R2810+1)*100*1000,"S",N2810*1000,"WATER")/1000</f>
        <v>2751.0377018425152</v>
      </c>
      <c r="W2810" s="9"/>
      <c r="X2810" s="1">
        <f t="shared" si="390"/>
        <v>13.531183600204463</v>
      </c>
      <c r="Y2810" s="1">
        <f t="shared" si="391"/>
        <v>9.409210364187745E-2</v>
      </c>
      <c r="Z2810" s="1">
        <f t="shared" si="392"/>
        <v>3.7277341236690877</v>
      </c>
      <c r="AA2810" s="1">
        <f t="shared" si="393"/>
        <v>1.9467336465975222E-2</v>
      </c>
      <c r="AB2810" s="1">
        <f t="shared" si="394"/>
        <v>2.3327632437727757</v>
      </c>
      <c r="AC2810" s="1">
        <f t="shared" si="395"/>
        <v>13.376732060531721</v>
      </c>
      <c r="AD2810" s="15">
        <f t="shared" si="396"/>
        <v>6.4144649162508435E-2</v>
      </c>
      <c r="AK2810" s="1">
        <f t="shared" si="397"/>
        <v>10.462389045852676</v>
      </c>
    </row>
    <row r="2811" spans="1:37" x14ac:dyDescent="0.4">
      <c r="A2811" s="1">
        <v>2809</v>
      </c>
      <c r="B2811" s="4">
        <v>14.539</v>
      </c>
      <c r="C2811" s="8"/>
      <c r="D2811" s="4">
        <v>192.83969485072376</v>
      </c>
      <c r="E2811" s="4">
        <v>40.859049191095139</v>
      </c>
      <c r="F2811" s="5">
        <v>377.74086901092903</v>
      </c>
      <c r="G2811" s="5" cm="1">
        <f t="array" ref="G2811">[1]!PropsSI("H","P",(E2811+1)*100*1000,"T",F2811+273.15,"WATER")/1000</f>
        <v>3157.640185606233</v>
      </c>
      <c r="H2811" s="5" cm="1">
        <f t="array" ref="H2811">[1]!PropsSI("S","P",(E2811+1)*100*1000,"T",F2811+273.15,"WATER")/1000</f>
        <v>6.6657838107784295</v>
      </c>
      <c r="I2811" s="9"/>
      <c r="J2811" s="4">
        <v>89.614362615398761</v>
      </c>
      <c r="K2811" s="6">
        <v>10.386772530449761</v>
      </c>
      <c r="L2811" s="5">
        <v>260.90361606033218</v>
      </c>
      <c r="M2811" s="5" cm="1">
        <f t="array" ref="M2811">[1]!PropsSI("H","P",(K2811+1)*100*1000,"T",L2811+273.15,"WATER")/1000</f>
        <v>2962.3245863245311</v>
      </c>
      <c r="N2811" s="5" cm="1">
        <f t="array" ref="N2811">[1]!PropsSI("S","P",(K2811+1)*100*1000,"T",L2811+273.15,"WATER")/1000</f>
        <v>6.9050877018563437</v>
      </c>
      <c r="O2811" s="5" cm="1">
        <f t="array" ref="O2811">[1]!PropsSI("H","P",(K2811+1)*100*1000,"S",H2811*1000,"WATER")/1000</f>
        <v>2841.0032407085118</v>
      </c>
      <c r="P2811" s="9"/>
      <c r="Q2811" s="4">
        <f t="shared" si="389"/>
        <v>103.225332235325</v>
      </c>
      <c r="R2811" s="6">
        <v>3.0852839800516763</v>
      </c>
      <c r="S2811" s="5">
        <v>188.76606629456364</v>
      </c>
      <c r="T2811" s="5" cm="1">
        <f t="array" ref="T2811">[1]!PropsSI("H","P",(R2811+1)*100*1000,"T",S2811+273.15,"WATER")/1000</f>
        <v>2836.7853467113218</v>
      </c>
      <c r="U2811" s="5" cm="1">
        <f t="array" ref="U2811">[1]!PropsSI("S","P",(R2811+1)*100*1000,"T",S2811+273.15,"WATER")/1000</f>
        <v>7.1111434376813296</v>
      </c>
      <c r="V2811" s="5" cm="1">
        <f t="array" ref="V2811">[1]!PropsSI("H","P",(R2811+1)*100*1000,"S",N2811*1000,"WATER")/1000</f>
        <v>2745.9942174286316</v>
      </c>
      <c r="W2811" s="9"/>
      <c r="X2811" s="1">
        <f t="shared" si="390"/>
        <v>14.062063967420343</v>
      </c>
      <c r="Y2811" s="1">
        <f t="shared" si="391"/>
        <v>9.3532281504027814E-2</v>
      </c>
      <c r="Z2811" s="1">
        <f t="shared" si="392"/>
        <v>3.7055551308984485</v>
      </c>
      <c r="AA2811" s="1">
        <f t="shared" si="393"/>
        <v>1.9772055544123198E-2</v>
      </c>
      <c r="AB2811" s="1">
        <f t="shared" si="394"/>
        <v>2.3692776106160425</v>
      </c>
      <c r="AC2811" s="1">
        <f t="shared" si="395"/>
        <v>14.002880884931646</v>
      </c>
      <c r="AD2811" s="15">
        <f t="shared" si="396"/>
        <v>0.28742370554167518</v>
      </c>
      <c r="AK2811" s="1">
        <f t="shared" si="397"/>
        <v>10.335548121247843</v>
      </c>
    </row>
    <row r="2812" spans="1:37" x14ac:dyDescent="0.4">
      <c r="A2812" s="1">
        <v>2810</v>
      </c>
      <c r="B2812" s="4">
        <v>14.425000000000001</v>
      </c>
      <c r="C2812" s="8"/>
      <c r="D2812" s="4">
        <v>191.76872089927247</v>
      </c>
      <c r="E2812" s="4">
        <v>40.733617461919685</v>
      </c>
      <c r="F2812" s="5">
        <v>376.51494990937482</v>
      </c>
      <c r="G2812" s="5" cm="1">
        <f t="array" ref="G2812">[1]!PropsSI("H","P",(E2812+1)*100*1000,"T",F2812+273.15,"WATER")/1000</f>
        <v>3154.9070124903956</v>
      </c>
      <c r="H2812" s="5" cm="1">
        <f t="array" ref="H2812">[1]!PropsSI("S","P",(E2812+1)*100*1000,"T",F2812+273.15,"WATER")/1000</f>
        <v>6.6628743218242024</v>
      </c>
      <c r="I2812" s="9"/>
      <c r="J2812" s="4">
        <v>88.641276867855808</v>
      </c>
      <c r="K2812" s="6">
        <v>10.385438101465219</v>
      </c>
      <c r="L2812" s="5">
        <v>260.25299213700487</v>
      </c>
      <c r="M2812" s="5" cm="1">
        <f t="array" ref="M2812">[1]!PropsSI("H","P",(K2812+1)*100*1000,"T",L2812+273.15,"WATER")/1000</f>
        <v>2960.8817665482488</v>
      </c>
      <c r="N2812" s="5" cm="1">
        <f t="array" ref="N2812">[1]!PropsSI("S","P",(K2812+1)*100*1000,"T",L2812+273.15,"WATER")/1000</f>
        <v>6.9024364529093551</v>
      </c>
      <c r="O2812" s="5" cm="1">
        <f t="array" ref="O2812">[1]!PropsSI("H","P",(K2812+1)*100*1000,"S",H2812*1000,"WATER")/1000</f>
        <v>2839.5783158655045</v>
      </c>
      <c r="P2812" s="9"/>
      <c r="Q2812" s="4">
        <f t="shared" si="389"/>
        <v>103.12744403141666</v>
      </c>
      <c r="R2812" s="6">
        <v>3.0852698028161445</v>
      </c>
      <c r="S2812" s="5">
        <v>188.24387392773389</v>
      </c>
      <c r="T2812" s="5" cm="1">
        <f t="array" ref="T2812">[1]!PropsSI("H","P",(R2812+1)*100*1000,"T",S2812+273.15,"WATER")/1000</f>
        <v>2835.6770214247699</v>
      </c>
      <c r="U2812" s="5" cm="1">
        <f t="array" ref="U2812">[1]!PropsSI("S","P",(R2812+1)*100*1000,"T",S2812+273.15,"WATER")/1000</f>
        <v>7.1087442348000911</v>
      </c>
      <c r="V2812" s="5" cm="1">
        <f t="array" ref="V2812">[1]!PropsSI("H","P",(R2812+1)*100*1000,"S",N2812*1000,"WATER")/1000</f>
        <v>2744.8793056112031</v>
      </c>
      <c r="W2812" s="9"/>
      <c r="X2812" s="1">
        <f t="shared" si="390"/>
        <v>13.922227383800442</v>
      </c>
      <c r="Y2812" s="1">
        <f t="shared" si="391"/>
        <v>9.3145834351529483E-2</v>
      </c>
      <c r="Z2812" s="1">
        <f t="shared" si="392"/>
        <v>3.6902448956969298</v>
      </c>
      <c r="AA2812" s="1">
        <f t="shared" si="393"/>
        <v>1.9742084810854606E-2</v>
      </c>
      <c r="AB2812" s="1">
        <f t="shared" si="394"/>
        <v>2.3656862294797434</v>
      </c>
      <c r="AC2812" s="1">
        <f t="shared" si="395"/>
        <v>13.84247713190654</v>
      </c>
      <c r="AD2812" s="15">
        <f t="shared" si="396"/>
        <v>0.33933289185183185</v>
      </c>
      <c r="AK2812" s="1">
        <f t="shared" si="397"/>
        <v>10.366780781126341</v>
      </c>
    </row>
    <row r="2813" spans="1:37" x14ac:dyDescent="0.4">
      <c r="A2813" s="1">
        <v>2811</v>
      </c>
      <c r="B2813" s="4">
        <v>14.356</v>
      </c>
      <c r="C2813" s="8"/>
      <c r="D2813" s="4">
        <v>191.96975075575108</v>
      </c>
      <c r="E2813" s="4">
        <v>40.812348903928282</v>
      </c>
      <c r="F2813" s="5">
        <v>376.76271221195805</v>
      </c>
      <c r="G2813" s="5" cm="1">
        <f t="array" ref="G2813">[1]!PropsSI("H","P",(E2813+1)*100*1000,"T",F2813+273.15,"WATER")/1000</f>
        <v>3155.3526984558503</v>
      </c>
      <c r="H2813" s="5" cm="1">
        <f t="array" ref="H2813">[1]!PropsSI("S","P",(E2813+1)*100*1000,"T",F2813+273.15,"WATER")/1000</f>
        <v>6.6627479396943423</v>
      </c>
      <c r="I2813" s="9"/>
      <c r="J2813" s="4">
        <v>84.326728976293438</v>
      </c>
      <c r="K2813" s="6">
        <v>10.387246147282429</v>
      </c>
      <c r="L2813" s="5">
        <v>260.28421080173132</v>
      </c>
      <c r="M2813" s="5" cm="1">
        <f t="array" ref="M2813">[1]!PropsSI("H","P",(K2813+1)*100*1000,"T",L2813+273.15,"WATER")/1000</f>
        <v>2960.9449302260591</v>
      </c>
      <c r="N2813" s="5" cm="1">
        <f t="array" ref="N2813">[1]!PropsSI("S","P",(K2813+1)*100*1000,"T",L2813+273.15,"WATER")/1000</f>
        <v>6.9024843686801134</v>
      </c>
      <c r="O2813" s="5" cm="1">
        <f t="array" ref="O2813">[1]!PropsSI("H","P",(K2813+1)*100*1000,"S",H2813*1000,"WATER")/1000</f>
        <v>2839.5506455410891</v>
      </c>
      <c r="P2813" s="9"/>
      <c r="Q2813" s="4">
        <f t="shared" si="389"/>
        <v>107.64302177945764</v>
      </c>
      <c r="R2813" s="6">
        <v>3.0868505946809623</v>
      </c>
      <c r="S2813" s="5">
        <v>186.96549068529004</v>
      </c>
      <c r="T2813" s="5" cm="1">
        <f t="array" ref="T2813">[1]!PropsSI("H","P",(R2813+1)*100*1000,"T",S2813+273.15,"WATER")/1000</f>
        <v>2832.9519671794187</v>
      </c>
      <c r="U2813" s="5" cm="1">
        <f t="array" ref="U2813">[1]!PropsSI("S","P",(R2813+1)*100*1000,"T",S2813+273.15,"WATER")/1000</f>
        <v>7.1026557049373373</v>
      </c>
      <c r="V2813" s="5" cm="1">
        <f t="array" ref="V2813">[1]!PropsSI("H","P",(R2813+1)*100*1000,"S",N2813*1000,"WATER")/1000</f>
        <v>2744.971603559613</v>
      </c>
      <c r="W2813" s="9"/>
      <c r="X2813" s="1">
        <f t="shared" si="390"/>
        <v>14.193877811361572</v>
      </c>
      <c r="Y2813" s="1">
        <f t="shared" si="391"/>
        <v>9.3285660403003443E-2</v>
      </c>
      <c r="Z2813" s="1">
        <f t="shared" si="392"/>
        <v>3.6957845140419638</v>
      </c>
      <c r="AA2813" s="1">
        <f t="shared" si="393"/>
        <v>1.973942194333481E-2</v>
      </c>
      <c r="AB2813" s="1">
        <f t="shared" si="394"/>
        <v>2.3653671391160427</v>
      </c>
      <c r="AC2813" s="1">
        <f t="shared" si="395"/>
        <v>13.971684349652495</v>
      </c>
      <c r="AD2813" s="15">
        <f t="shared" si="396"/>
        <v>0.1476985191020255</v>
      </c>
      <c r="AK2813" s="1">
        <f t="shared" si="397"/>
        <v>10.443420766716484</v>
      </c>
    </row>
    <row r="2814" spans="1:37" x14ac:dyDescent="0.4">
      <c r="A2814" s="1">
        <v>2812</v>
      </c>
      <c r="B2814" s="4">
        <v>14.319000000000001</v>
      </c>
      <c r="C2814" s="8"/>
      <c r="D2814" s="4">
        <v>193.06328570463035</v>
      </c>
      <c r="E2814" s="4">
        <v>40.816809003144861</v>
      </c>
      <c r="F2814" s="5">
        <v>376.32632780786344</v>
      </c>
      <c r="G2814" s="5" cm="1">
        <f t="array" ref="G2814">[1]!PropsSI("H","P",(E2814+1)*100*1000,"T",F2814+273.15,"WATER")/1000</f>
        <v>3154.2809780706434</v>
      </c>
      <c r="H2814" s="5" cm="1">
        <f t="array" ref="H2814">[1]!PropsSI("S","P",(E2814+1)*100*1000,"T",F2814+273.15,"WATER")/1000</f>
        <v>6.6610523999700693</v>
      </c>
      <c r="I2814" s="9"/>
      <c r="J2814" s="4">
        <v>84.460085921861776</v>
      </c>
      <c r="K2814" s="6">
        <v>10.387879302413374</v>
      </c>
      <c r="L2814" s="5">
        <v>259.65647461624224</v>
      </c>
      <c r="M2814" s="5" cm="1">
        <f t="array" ref="M2814">[1]!PropsSI("H","P",(K2814+1)*100*1000,"T",L2814+273.15,"WATER")/1000</f>
        <v>2959.5452745785856</v>
      </c>
      <c r="N2814" s="5" cm="1">
        <f t="array" ref="N2814">[1]!PropsSI("S","P",(K2814+1)*100*1000,"T",L2814+273.15,"WATER")/1000</f>
        <v>6.899834283233524</v>
      </c>
      <c r="O2814" s="5" cm="1">
        <f t="array" ref="O2814">[1]!PropsSI("H","P",(K2814+1)*100*1000,"S",H2814*1000,"WATER")/1000</f>
        <v>2838.7468889554916</v>
      </c>
      <c r="P2814" s="9"/>
      <c r="Q2814" s="4">
        <f t="shared" si="389"/>
        <v>108.60319978276857</v>
      </c>
      <c r="R2814" s="6">
        <v>3.0861021176090944</v>
      </c>
      <c r="S2814" s="5">
        <v>185.99389896229593</v>
      </c>
      <c r="T2814" s="5" cm="1">
        <f t="array" ref="T2814">[1]!PropsSI("H","P",(R2814+1)*100*1000,"T",S2814+273.15,"WATER")/1000</f>
        <v>2830.8894174167713</v>
      </c>
      <c r="U2814" s="5" cm="1">
        <f t="array" ref="U2814">[1]!PropsSI("S","P",(R2814+1)*100*1000,"T",S2814+273.15,"WATER")/1000</f>
        <v>7.0982507338618239</v>
      </c>
      <c r="V2814" s="5" cm="1">
        <f t="array" ref="V2814">[1]!PropsSI("H","P",(R2814+1)*100*1000,"S",N2814*1000,"WATER")/1000</f>
        <v>2743.8248584596245</v>
      </c>
      <c r="W2814" s="9"/>
      <c r="X2814" s="1">
        <f t="shared" si="390"/>
        <v>14.324653477429777</v>
      </c>
      <c r="Y2814" s="1">
        <f t="shared" si="391"/>
        <v>9.3206505819364932E-2</v>
      </c>
      <c r="Z2814" s="1">
        <f t="shared" si="392"/>
        <v>3.6926485735001613</v>
      </c>
      <c r="AA2814" s="1">
        <f t="shared" si="393"/>
        <v>1.9716305961075691E-2</v>
      </c>
      <c r="AB2814" s="1">
        <f t="shared" si="394"/>
        <v>2.3625971600872204</v>
      </c>
      <c r="AC2814" s="1">
        <f t="shared" si="395"/>
        <v>14.080762444215855</v>
      </c>
      <c r="AD2814" s="15">
        <f t="shared" si="396"/>
        <v>5.6757132986003898E-2</v>
      </c>
      <c r="AK2814" s="1">
        <f t="shared" si="397"/>
        <v>10.50487186027145</v>
      </c>
    </row>
    <row r="2815" spans="1:37" x14ac:dyDescent="0.4">
      <c r="A2815" s="1">
        <v>2813</v>
      </c>
      <c r="B2815" s="4">
        <v>14.339</v>
      </c>
      <c r="C2815" s="8"/>
      <c r="D2815" s="4">
        <v>193.97416291684749</v>
      </c>
      <c r="E2815" s="4">
        <v>40.79392716970009</v>
      </c>
      <c r="F2815" s="5">
        <v>375.97417215336952</v>
      </c>
      <c r="G2815" s="5" cm="1">
        <f t="array" ref="G2815">[1]!PropsSI("H","P",(E2815+1)*100*1000,"T",F2815+273.15,"WATER")/1000</f>
        <v>3153.468908236644</v>
      </c>
      <c r="H2815" s="5" cm="1">
        <f t="array" ref="H2815">[1]!PropsSI("S","P",(E2815+1)*100*1000,"T",F2815+273.15,"WATER")/1000</f>
        <v>6.6600375382206449</v>
      </c>
      <c r="I2815" s="9"/>
      <c r="J2815" s="4">
        <v>85.944249147547751</v>
      </c>
      <c r="K2815" s="6">
        <v>10.386087377477574</v>
      </c>
      <c r="L2815" s="5">
        <v>259.18759123791824</v>
      </c>
      <c r="M2815" s="5" cm="1">
        <f t="array" ref="M2815">[1]!PropsSI("H","P",(K2815+1)*100*1000,"T",L2815+273.15,"WATER")/1000</f>
        <v>2958.5071765899979</v>
      </c>
      <c r="N2815" s="5" cm="1">
        <f t="array" ref="N2815">[1]!PropsSI("S","P",(K2815+1)*100*1000,"T",L2815+273.15,"WATER")/1000</f>
        <v>6.8979549127541375</v>
      </c>
      <c r="O2815" s="5" cm="1">
        <f t="array" ref="O2815">[1]!PropsSI("H","P",(K2815+1)*100*1000,"S",H2815*1000,"WATER")/1000</f>
        <v>2838.2263486016341</v>
      </c>
      <c r="P2815" s="9"/>
      <c r="Q2815" s="4">
        <f t="shared" si="389"/>
        <v>108.02991376929974</v>
      </c>
      <c r="R2815" s="6">
        <v>3.0873460333082412</v>
      </c>
      <c r="S2815" s="5">
        <v>185.69740664291783</v>
      </c>
      <c r="T2815" s="5" cm="1">
        <f t="array" ref="T2815">[1]!PropsSI("H","P",(R2815+1)*100*1000,"T",S2815+273.15,"WATER")/1000</f>
        <v>2830.2511080596278</v>
      </c>
      <c r="U2815" s="5" cm="1">
        <f t="array" ref="U2815">[1]!PropsSI("S","P",(R2815+1)*100*1000,"T",S2815+273.15,"WATER")/1000</f>
        <v>7.0967230761968496</v>
      </c>
      <c r="V2815" s="5" cm="1">
        <f t="array" ref="V2815">[1]!PropsSI("H","P",(R2815+1)*100*1000,"S",N2815*1000,"WATER")/1000</f>
        <v>2743.0932694681046</v>
      </c>
      <c r="W2815" s="9"/>
      <c r="X2815" s="1">
        <f t="shared" si="390"/>
        <v>14.353619644639586</v>
      </c>
      <c r="Y2815" s="1">
        <f t="shared" si="391"/>
        <v>9.3120390102791925E-2</v>
      </c>
      <c r="Z2815" s="1">
        <f t="shared" si="392"/>
        <v>3.6892368472996799</v>
      </c>
      <c r="AA2815" s="1">
        <f t="shared" si="393"/>
        <v>1.9688291089379212E-2</v>
      </c>
      <c r="AB2815" s="1">
        <f t="shared" si="394"/>
        <v>2.35924014907101</v>
      </c>
      <c r="AC2815" s="1">
        <f t="shared" si="395"/>
        <v>14.141397112959172</v>
      </c>
      <c r="AD2815" s="15">
        <f t="shared" si="396"/>
        <v>3.9046900966870302E-2</v>
      </c>
      <c r="AK2815" s="1">
        <f t="shared" si="397"/>
        <v>10.249519762593662</v>
      </c>
    </row>
    <row r="2816" spans="1:37" x14ac:dyDescent="0.4">
      <c r="A2816" s="1">
        <v>2814</v>
      </c>
      <c r="B2816" s="4">
        <v>14.185</v>
      </c>
      <c r="C2816" s="8"/>
      <c r="D2816" s="4">
        <v>190.35620995247479</v>
      </c>
      <c r="E2816" s="4">
        <v>40.92205030130431</v>
      </c>
      <c r="F2816" s="5">
        <v>376.43726536246965</v>
      </c>
      <c r="G2816" s="5" cm="1">
        <f t="array" ref="G2816">[1]!PropsSI("H","P",(E2816+1)*100*1000,"T",F2816+273.15,"WATER")/1000</f>
        <v>3154.3402917350504</v>
      </c>
      <c r="H2816" s="5" cm="1">
        <f t="array" ref="H2816">[1]!PropsSI("S","P",(E2816+1)*100*1000,"T",F2816+273.15,"WATER")/1000</f>
        <v>6.6600607578734028</v>
      </c>
      <c r="I2816" s="9"/>
      <c r="J2816" s="4">
        <v>84.96663216797792</v>
      </c>
      <c r="K2816" s="6">
        <v>10.387504161037139</v>
      </c>
      <c r="L2816" s="5">
        <v>260.08572660508423</v>
      </c>
      <c r="M2816" s="5" cm="1">
        <f t="array" ref="M2816">[1]!PropsSI("H","P",(K2816+1)*100*1000,"T",L2816+273.15,"WATER")/1000</f>
        <v>2960.502270088426</v>
      </c>
      <c r="N2816" s="5" cm="1">
        <f t="array" ref="N2816">[1]!PropsSI("S","P",(K2816+1)*100*1000,"T",L2816+273.15,"WATER")/1000</f>
        <v>6.9016443244993182</v>
      </c>
      <c r="O2816" s="5" cm="1">
        <f t="array" ref="O2816">[1]!PropsSI("H","P",(K2816+1)*100*1000,"S",H2816*1000,"WATER")/1000</f>
        <v>2838.2634239157542</v>
      </c>
      <c r="P2816" s="9"/>
      <c r="Q2816" s="4">
        <f t="shared" si="389"/>
        <v>105.38957778449686</v>
      </c>
      <c r="R2816" s="6">
        <v>3.0910939547220866</v>
      </c>
      <c r="S2816" s="5">
        <v>187.38318443002134</v>
      </c>
      <c r="T2816" s="5" cm="1">
        <f t="array" ref="T2816">[1]!PropsSI("H","P",(R2816+1)*100*1000,"T",S2816+273.15,"WATER")/1000</f>
        <v>2833.8158196049312</v>
      </c>
      <c r="U2816" s="5" cm="1">
        <f t="array" ref="U2816">[1]!PropsSI("S","P",(R2816+1)*100*1000,"T",S2816+273.15,"WATER")/1000</f>
        <v>7.1040651128648769</v>
      </c>
      <c r="V2816" s="5" cm="1">
        <f t="array" ref="V2816">[1]!PropsSI("H","P",(R2816+1)*100*1000,"S",N2816*1000,"WATER")/1000</f>
        <v>2744.8123193301294</v>
      </c>
      <c r="W2816" s="9"/>
      <c r="X2816" s="1">
        <f t="shared" si="390"/>
        <v>13.958250742447019</v>
      </c>
      <c r="Y2816" s="1">
        <f t="shared" si="391"/>
        <v>9.3366838753877121E-2</v>
      </c>
      <c r="Z2816" s="1">
        <f t="shared" si="392"/>
        <v>3.699000632047007</v>
      </c>
      <c r="AA2816" s="1">
        <f t="shared" si="393"/>
        <v>1.9713521432143857E-2</v>
      </c>
      <c r="AB2816" s="1">
        <f t="shared" si="394"/>
        <v>2.3622634910845419</v>
      </c>
      <c r="AC2816" s="1">
        <f t="shared" si="395"/>
        <v>13.789293137679612</v>
      </c>
      <c r="AD2816" s="15">
        <f t="shared" si="396"/>
        <v>0.15658392088744658</v>
      </c>
      <c r="AK2816" s="1">
        <f t="shared" si="397"/>
        <v>9.4693849383649251</v>
      </c>
    </row>
    <row r="2817" spans="1:37" x14ac:dyDescent="0.4">
      <c r="A2817" s="1">
        <v>2815</v>
      </c>
      <c r="B2817" s="4">
        <v>13.07</v>
      </c>
      <c r="C2817" s="8"/>
      <c r="D2817" s="4">
        <v>178.92665061081408</v>
      </c>
      <c r="E2817" s="4">
        <v>41.660404235954843</v>
      </c>
      <c r="F2817" s="5">
        <v>377.52048525649985</v>
      </c>
      <c r="G2817" s="5" cm="1">
        <f t="array" ref="G2817">[1]!PropsSI("H","P",(E2817+1)*100*1000,"T",F2817+273.15,"WATER")/1000</f>
        <v>3155.5053438294667</v>
      </c>
      <c r="H2817" s="5" cm="1">
        <f t="array" ref="H2817">[1]!PropsSI("S","P",(E2817+1)*100*1000,"T",F2817+273.15,"WATER")/1000</f>
        <v>6.654334215504373</v>
      </c>
      <c r="I2817" s="9"/>
      <c r="J2817" s="4">
        <v>70.04360393138785</v>
      </c>
      <c r="K2817" s="6">
        <v>10.390170799629095</v>
      </c>
      <c r="L2817" s="5">
        <v>262.10426120945147</v>
      </c>
      <c r="M2817" s="5" cm="1">
        <f t="array" ref="M2817">[1]!PropsSI("H","P",(K2817+1)*100*1000,"T",L2817+273.15,"WATER")/1000</f>
        <v>2964.9815416918918</v>
      </c>
      <c r="N2817" s="5" cm="1">
        <f t="array" ref="N2817">[1]!PropsSI("S","P",(K2817+1)*100*1000,"T",L2817+273.15,"WATER")/1000</f>
        <v>6.9099246645642278</v>
      </c>
      <c r="O2817" s="5" cm="1">
        <f t="array" ref="O2817">[1]!PropsSI("H","P",(K2817+1)*100*1000,"S",H2817*1000,"WATER")/1000</f>
        <v>2835.5635335798816</v>
      </c>
      <c r="P2817" s="9"/>
      <c r="Q2817" s="4">
        <f t="shared" si="389"/>
        <v>108.88304667942623</v>
      </c>
      <c r="R2817" s="6">
        <v>3.0958944455143138</v>
      </c>
      <c r="S2817" s="5">
        <v>188.34359519257157</v>
      </c>
      <c r="T2817" s="5" cm="1">
        <f t="array" ref="T2817">[1]!PropsSI("H","P",(R2817+1)*100*1000,"T",S2817+273.15,"WATER")/1000</f>
        <v>2835.8291262933085</v>
      </c>
      <c r="U2817" s="5" cm="1">
        <f t="array" ref="U2817">[1]!PropsSI("S","P",(R2817+1)*100*1000,"T",S2817+273.15,"WATER")/1000</f>
        <v>7.1079042077624361</v>
      </c>
      <c r="V2817" s="5" cm="1">
        <f t="array" ref="V2817">[1]!PropsSI("H","P",(R2817+1)*100*1000,"S",N2817*1000,"WATER")/1000</f>
        <v>2748.5162756349105</v>
      </c>
      <c r="W2817" s="9"/>
      <c r="X2817" s="1">
        <f t="shared" si="390"/>
        <v>13.375637292421757</v>
      </c>
      <c r="Y2817" s="1">
        <f t="shared" si="391"/>
        <v>9.4508515015007719E-2</v>
      </c>
      <c r="Z2817" s="1">
        <f t="shared" si="392"/>
        <v>3.7442314791858671</v>
      </c>
      <c r="AA2817" s="1">
        <f t="shared" si="393"/>
        <v>1.978438512236097E-2</v>
      </c>
      <c r="AB2817" s="1">
        <f t="shared" si="394"/>
        <v>2.3707550591090381</v>
      </c>
      <c r="AC2817" s="1">
        <f t="shared" si="395"/>
        <v>12.949289636344034</v>
      </c>
      <c r="AD2817" s="15">
        <f t="shared" si="396"/>
        <v>1.4570991893955689E-2</v>
      </c>
      <c r="AK2817" s="1">
        <f t="shared" si="397"/>
        <v>9.0820824041884123</v>
      </c>
    </row>
    <row r="2818" spans="1:37" x14ac:dyDescent="0.4">
      <c r="A2818" s="1">
        <v>2816</v>
      </c>
      <c r="B2818" s="4">
        <v>12.542</v>
      </c>
      <c r="C2818" s="8"/>
      <c r="D2818" s="4">
        <v>175.07293410238373</v>
      </c>
      <c r="E2818" s="4">
        <v>41.11365017967929</v>
      </c>
      <c r="F2818" s="5">
        <v>376.77546848453954</v>
      </c>
      <c r="G2818" s="5" cm="1">
        <f t="array" ref="G2818">[1]!PropsSI("H","P",(E2818+1)*100*1000,"T",F2818+273.15,"WATER")/1000</f>
        <v>3154.7808448281821</v>
      </c>
      <c r="H2818" s="5" cm="1">
        <f t="array" ref="H2818">[1]!PropsSI("S","P",(E2818+1)*100*1000,"T",F2818+273.15,"WATER")/1000</f>
        <v>6.658774464011441</v>
      </c>
      <c r="I2818" s="9"/>
      <c r="J2818" s="4">
        <v>62.315248886631672</v>
      </c>
      <c r="K2818" s="6">
        <v>10.390641301876654</v>
      </c>
      <c r="L2818" s="5">
        <v>263.47695620407944</v>
      </c>
      <c r="M2818" s="5" cm="1">
        <f t="array" ref="M2818">[1]!PropsSI("H","P",(K2818+1)*100*1000,"T",L2818+273.15,"WATER")/1000</f>
        <v>2968.0272679677078</v>
      </c>
      <c r="N2818" s="5" cm="1">
        <f t="array" ref="N2818">[1]!PropsSI("S","P",(K2818+1)*100*1000,"T",L2818+273.15,"WATER")/1000</f>
        <v>6.9155892713149791</v>
      </c>
      <c r="O2818" s="5" cm="1">
        <f t="array" ref="O2818">[1]!PropsSI("H","P",(K2818+1)*100*1000,"S",H2818*1000,"WATER")/1000</f>
        <v>2837.7028383091251</v>
      </c>
      <c r="P2818" s="9"/>
      <c r="Q2818" s="4">
        <f t="shared" si="389"/>
        <v>112.75768521575205</v>
      </c>
      <c r="R2818" s="6">
        <v>3.1148002784727606</v>
      </c>
      <c r="S2818" s="5">
        <v>189.05570719839892</v>
      </c>
      <c r="T2818" s="5" cm="1">
        <f t="array" ref="T2818">[1]!PropsSI("H","P",(R2818+1)*100*1000,"T",S2818+273.15,"WATER")/1000</f>
        <v>2837.2353579535397</v>
      </c>
      <c r="U2818" s="5" cm="1">
        <f t="array" ref="U2818">[1]!PropsSI("S","P",(R2818+1)*100*1000,"T",S2818+273.15,"WATER")/1000</f>
        <v>7.1088751448389464</v>
      </c>
      <c r="V2818" s="5" cm="1">
        <f t="array" ref="V2818">[1]!PropsSI("H","P",(R2818+1)*100*1000,"S",N2818*1000,"WATER")/1000</f>
        <v>2751.7736527794518</v>
      </c>
      <c r="W2818" s="9"/>
      <c r="X2818" s="1">
        <f t="shared" si="390"/>
        <v>13.178691575895224</v>
      </c>
      <c r="Y2818" s="1">
        <f t="shared" si="391"/>
        <v>9.3662567942146197E-2</v>
      </c>
      <c r="Z2818" s="1">
        <f t="shared" si="392"/>
        <v>3.7107168095348797</v>
      </c>
      <c r="AA2818" s="1">
        <f t="shared" si="393"/>
        <v>1.9765040267924347E-2</v>
      </c>
      <c r="AB2818" s="1">
        <f t="shared" si="394"/>
        <v>2.368436972838492</v>
      </c>
      <c r="AC2818" s="1">
        <f t="shared" si="395"/>
        <v>12.547286991629305</v>
      </c>
      <c r="AD2818" s="15">
        <f t="shared" si="396"/>
        <v>2.7952280488338955E-5</v>
      </c>
      <c r="AK2818" s="1">
        <f t="shared" si="397"/>
        <v>9.2578375808428124</v>
      </c>
    </row>
    <row r="2819" spans="1:37" x14ac:dyDescent="0.4">
      <c r="A2819" s="1">
        <v>2817</v>
      </c>
      <c r="B2819" s="4">
        <v>12.773</v>
      </c>
      <c r="C2819" s="8"/>
      <c r="D2819" s="4">
        <v>177.5045816812773</v>
      </c>
      <c r="E2819" s="4">
        <v>41.092334687780223</v>
      </c>
      <c r="F2819" s="5">
        <v>375.85184252300797</v>
      </c>
      <c r="G2819" s="5" cm="1">
        <f t="array" ref="G2819">[1]!PropsSI("H","P",(E2819+1)*100*1000,"T",F2819+273.15,"WATER")/1000</f>
        <v>3152.5705320409993</v>
      </c>
      <c r="H2819" s="5" cm="1">
        <f t="array" ref="H2819">[1]!PropsSI("S","P",(E2819+1)*100*1000,"T",F2819+273.15,"WATER")/1000</f>
        <v>6.6555891986993982</v>
      </c>
      <c r="I2819" s="9"/>
      <c r="J2819" s="4">
        <v>66.527192557225291</v>
      </c>
      <c r="K2819" s="6">
        <v>10.381694809121429</v>
      </c>
      <c r="L2819" s="5">
        <v>262.01425164959528</v>
      </c>
      <c r="M2819" s="5" cm="1">
        <f t="array" ref="M2819">[1]!PropsSI("H","P",(K2819+1)*100*1000,"T",L2819+273.15,"WATER")/1000</f>
        <v>2964.8107853608972</v>
      </c>
      <c r="N2819" s="5" cm="1">
        <f t="array" ref="N2819">[1]!PropsSI("S","P",(K2819+1)*100*1000,"T",L2819+273.15,"WATER")/1000</f>
        <v>6.9099363012220492</v>
      </c>
      <c r="O2819" s="5" cm="1">
        <f t="array" ref="O2819">[1]!PropsSI("H","P",(K2819+1)*100*1000,"S",H2819*1000,"WATER")/1000</f>
        <v>2836.0106654301358</v>
      </c>
      <c r="P2819" s="9"/>
      <c r="Q2819" s="4">
        <f t="shared" ref="Q2819:Q2882" si="398">D2819-J2819</f>
        <v>110.97738912405201</v>
      </c>
      <c r="R2819" s="6">
        <v>3.100932756588783</v>
      </c>
      <c r="S2819" s="5">
        <v>187.86821589579512</v>
      </c>
      <c r="T2819" s="5" cm="1">
        <f t="array" ref="T2819">[1]!PropsSI("H","P",(R2819+1)*100*1000,"T",S2819+273.15,"WATER")/1000</f>
        <v>2834.7909893635774</v>
      </c>
      <c r="U2819" s="5" cm="1">
        <f t="array" ref="U2819">[1]!PropsSI("S","P",(R2819+1)*100*1000,"T",S2819+273.15,"WATER")/1000</f>
        <v>7.1050999834998576</v>
      </c>
      <c r="V2819" s="5" cm="1">
        <f t="array" ref="V2819">[1]!PropsSI("H","P",(R2819+1)*100*1000,"S",N2819*1000,"WATER")/1000</f>
        <v>2748.7515658600209</v>
      </c>
      <c r="W2819" s="9"/>
      <c r="X2819" s="1">
        <f t="shared" si="390"/>
        <v>13.265964662571816</v>
      </c>
      <c r="Y2819" s="1">
        <f t="shared" si="391"/>
        <v>9.3509513131162986E-2</v>
      </c>
      <c r="Z2819" s="1">
        <f t="shared" si="392"/>
        <v>3.7046530951570467</v>
      </c>
      <c r="AA2819" s="1">
        <f t="shared" si="393"/>
        <v>1.9747272534212157E-2</v>
      </c>
      <c r="AB2819" s="1">
        <f t="shared" si="394"/>
        <v>2.3663078723217681</v>
      </c>
      <c r="AC2819" s="1">
        <f t="shared" si="395"/>
        <v>12.718906792256144</v>
      </c>
      <c r="AD2819" s="15">
        <f t="shared" si="396"/>
        <v>2.9260751240199456E-3</v>
      </c>
      <c r="AK2819" s="1">
        <f t="shared" si="397"/>
        <v>9.1382082815688275</v>
      </c>
    </row>
    <row r="2820" spans="1:37" x14ac:dyDescent="0.4">
      <c r="A2820" s="1">
        <v>2818</v>
      </c>
      <c r="B2820" s="4">
        <v>12.622999999999999</v>
      </c>
      <c r="C2820" s="8"/>
      <c r="D2820" s="4">
        <v>175.96070456959012</v>
      </c>
      <c r="E2820" s="4">
        <v>41.154260556615739</v>
      </c>
      <c r="F2820" s="5">
        <v>375.64237297178369</v>
      </c>
      <c r="G2820" s="5" cm="1">
        <f t="array" ref="G2820">[1]!PropsSI("H","P",(E2820+1)*100*1000,"T",F2820+273.15,"WATER")/1000</f>
        <v>3151.9344343159714</v>
      </c>
      <c r="H2820" s="5" cm="1">
        <f t="array" ref="H2820">[1]!PropsSI("S","P",(E2820+1)*100*1000,"T",F2820+273.15,"WATER")/1000</f>
        <v>6.6539760121957672</v>
      </c>
      <c r="I2820" s="9"/>
      <c r="J2820" s="4">
        <v>65.578534986358335</v>
      </c>
      <c r="K2820" s="6">
        <v>10.386593275847259</v>
      </c>
      <c r="L2820" s="5">
        <v>262.09567868273609</v>
      </c>
      <c r="M2820" s="5" cm="1">
        <f t="array" ref="M2820">[1]!PropsSI("H","P",(K2820+1)*100*1000,"T",L2820+273.15,"WATER")/1000</f>
        <v>2964.974795264076</v>
      </c>
      <c r="N2820" s="5" cm="1">
        <f t="array" ref="N2820">[1]!PropsSI("S","P",(K2820+1)*100*1000,"T",L2820+273.15,"WATER")/1000</f>
        <v>6.9100516044347433</v>
      </c>
      <c r="O2820" s="5" cm="1">
        <f t="array" ref="O2820">[1]!PropsSI("H","P",(K2820+1)*100*1000,"S",H2820*1000,"WATER")/1000</f>
        <v>2835.3265849221234</v>
      </c>
      <c r="P2820" s="9"/>
      <c r="Q2820" s="4">
        <f t="shared" si="398"/>
        <v>110.38216958323179</v>
      </c>
      <c r="R2820" s="6">
        <v>3.1143339230828828</v>
      </c>
      <c r="S2820" s="5">
        <v>188.24814788119397</v>
      </c>
      <c r="T2820" s="5" cm="1">
        <f t="array" ref="T2820">[1]!PropsSI("H","P",(R2820+1)*100*1000,"T",S2820+273.15,"WATER")/1000</f>
        <v>2835.5228360719593</v>
      </c>
      <c r="U2820" s="5" cm="1">
        <f t="array" ref="U2820">[1]!PropsSI("S","P",(R2820+1)*100*1000,"T",S2820+273.15,"WATER")/1000</f>
        <v>7.1052178340876333</v>
      </c>
      <c r="V2820" s="5" cm="1">
        <f t="array" ref="V2820">[1]!PropsSI("H","P",(R2820+1)*100*1000,"S",N2820*1000,"WATER")/1000</f>
        <v>2749.411968730873</v>
      </c>
      <c r="W2820" s="9"/>
      <c r="X2820" s="1">
        <f t="shared" ref="X2820:X2883" si="399">(D2820/3.6*(G2820-M2820)+Q2820/3.6*(M2820-T2820))/1000</f>
        <v>13.107427201687111</v>
      </c>
      <c r="Y2820" s="1">
        <f t="shared" ref="Y2820:Y2883" si="400">(1+$AG$5)/$AG$3*((G2820-O2820)-$AG$4/$AG$6)</f>
        <v>9.3523686900957609E-2</v>
      </c>
      <c r="Z2820" s="1">
        <f t="shared" ref="Z2820:Z2883" si="401">$AG$5/$AG$3*($AG$6*(G2820-O2820)-$AG$4)</f>
        <v>3.7052146305386509</v>
      </c>
      <c r="AA2820" s="1">
        <f t="shared" ref="AA2820:AA2883" si="402">(1+$AH$5)/$AH$3*((M2820-V2820)-$AH$4/$AH$6)</f>
        <v>1.9701902298971313E-2</v>
      </c>
      <c r="AB2820" s="1">
        <f t="shared" ref="AB2820:AB2883" si="403">$AH$5/$AH$3*($AH$6*(M2820-V2820)-$AH$4)</f>
        <v>2.3608711749432567</v>
      </c>
      <c r="AC2820" s="1">
        <f t="shared" ref="AC2820:AC2883" si="404">Y2820*D2820-Z2820+AA2820*Q2820-AB2820</f>
        <v>12.565146756233659</v>
      </c>
      <c r="AD2820" s="15">
        <f t="shared" ref="AD2820:AD2883" si="405">IFERROR((B2820-AC2820)^2,0)</f>
        <v>3.3469978142875762E-3</v>
      </c>
      <c r="AK2820" s="1">
        <f t="shared" si="397"/>
        <v>9.6529525533052496</v>
      </c>
    </row>
    <row r="2821" spans="1:37" x14ac:dyDescent="0.4">
      <c r="A2821" s="1">
        <v>2819</v>
      </c>
      <c r="B2821" s="4">
        <v>13.349</v>
      </c>
      <c r="C2821" s="8"/>
      <c r="D2821" s="4">
        <v>182.51027821277199</v>
      </c>
      <c r="E2821" s="4">
        <v>41.036688120052325</v>
      </c>
      <c r="F2821" s="5">
        <v>376.39046624599359</v>
      </c>
      <c r="G2821" s="5" cm="1">
        <f t="array" ref="G2821">[1]!PropsSI("H","P",(E2821+1)*100*1000,"T",F2821+273.15,"WATER")/1000</f>
        <v>3153.9963204317055</v>
      </c>
      <c r="H2821" s="5" cm="1">
        <f t="array" ref="H2821">[1]!PropsSI("S","P",(E2821+1)*100*1000,"T",F2821+273.15,"WATER")/1000</f>
        <v>6.658354871450018</v>
      </c>
      <c r="I2821" s="9"/>
      <c r="J2821" s="4">
        <v>72.592017618815106</v>
      </c>
      <c r="K2821" s="6">
        <v>10.382146892912999</v>
      </c>
      <c r="L2821" s="5">
        <v>261.46674132330065</v>
      </c>
      <c r="M2821" s="5" cm="1">
        <f t="array" ref="M2821">[1]!PropsSI("H","P",(K2821+1)*100*1000,"T",L2821+273.15,"WATER")/1000</f>
        <v>2963.5926372408535</v>
      </c>
      <c r="N2821" s="5" cm="1">
        <f t="array" ref="N2821">[1]!PropsSI("S","P",(K2821+1)*100*1000,"T",L2821+273.15,"WATER")/1000</f>
        <v>6.9076412800615161</v>
      </c>
      <c r="O2821" s="5" cm="1">
        <f t="array" ref="O2821">[1]!PropsSI("H","P",(K2821+1)*100*1000,"S",H2821*1000,"WATER")/1000</f>
        <v>2837.3460683578596</v>
      </c>
      <c r="P2821" s="9"/>
      <c r="Q2821" s="4">
        <f t="shared" si="398"/>
        <v>109.91826059395689</v>
      </c>
      <c r="R2821" s="6">
        <v>3.0979584941329432</v>
      </c>
      <c r="S2821" s="5">
        <v>187.57521428687579</v>
      </c>
      <c r="T2821" s="5" cm="1">
        <f t="array" ref="T2821">[1]!PropsSI("H","P",(R2821+1)*100*1000,"T",S2821+273.15,"WATER")/1000</f>
        <v>2834.1851189882045</v>
      </c>
      <c r="U2821" s="5" cm="1">
        <f t="array" ref="U2821">[1]!PropsSI("S","P",(R2821+1)*100*1000,"T",S2821+273.15,"WATER")/1000</f>
        <v>7.1041120268346978</v>
      </c>
      <c r="V2821" s="5" cm="1">
        <f t="array" ref="V2821">[1]!PropsSI("H","P",(R2821+1)*100*1000,"S",N2821*1000,"WATER")/1000</f>
        <v>2747.6482466698462</v>
      </c>
      <c r="W2821" s="9"/>
      <c r="X2821" s="1">
        <f t="shared" si="399"/>
        <v>13.604132918336333</v>
      </c>
      <c r="Y2821" s="1">
        <f t="shared" si="400"/>
        <v>9.3536212348369827E-2</v>
      </c>
      <c r="Z2821" s="1">
        <f t="shared" si="401"/>
        <v>3.7057108628039046</v>
      </c>
      <c r="AA2821" s="1">
        <f t="shared" si="402"/>
        <v>1.9736777188991958E-2</v>
      </c>
      <c r="AB2821" s="1">
        <f t="shared" si="403"/>
        <v>2.3650502192471849</v>
      </c>
      <c r="AC2821" s="1">
        <f t="shared" si="404"/>
        <v>13.169991274963291</v>
      </c>
      <c r="AD2821" s="15">
        <f t="shared" si="405"/>
        <v>3.2044123639268229E-2</v>
      </c>
      <c r="AK2821" s="1">
        <f t="shared" si="397"/>
        <v>10.015625117437251</v>
      </c>
    </row>
    <row r="2822" spans="1:37" x14ac:dyDescent="0.4">
      <c r="A2822" s="1">
        <v>2820</v>
      </c>
      <c r="B2822" s="4">
        <v>13.894</v>
      </c>
      <c r="C2822" s="8"/>
      <c r="D2822" s="4">
        <v>186.90420035400641</v>
      </c>
      <c r="E2822" s="4">
        <v>41.086701420585754</v>
      </c>
      <c r="F2822" s="5">
        <v>377.11959134615381</v>
      </c>
      <c r="G2822" s="5" cm="1">
        <f t="array" ref="G2822">[1]!PropsSI("H","P",(E2822+1)*100*1000,"T",F2822+273.15,"WATER")/1000</f>
        <v>3155.673599348811</v>
      </c>
      <c r="H2822" s="5" cm="1">
        <f t="array" ref="H2822">[1]!PropsSI("S","P",(E2822+1)*100*1000,"T",F2822+273.15,"WATER")/1000</f>
        <v>6.6604234722613</v>
      </c>
      <c r="I2822" s="9"/>
      <c r="J2822" s="4">
        <v>79.47823548332093</v>
      </c>
      <c r="K2822" s="6">
        <v>10.388057645285617</v>
      </c>
      <c r="L2822" s="5">
        <v>261.10168656615156</v>
      </c>
      <c r="M2822" s="5" cm="1">
        <f t="array" ref="M2822">[1]!PropsSI("H","P",(K2822+1)*100*1000,"T",L2822+273.15,"WATER")/1000</f>
        <v>2962.7605971023036</v>
      </c>
      <c r="N2822" s="5" cm="1">
        <f t="array" ref="N2822">[1]!PropsSI("S","P",(K2822+1)*100*1000,"T",L2822+273.15,"WATER")/1000</f>
        <v>6.9058538538213776</v>
      </c>
      <c r="O2822" s="5" cm="1">
        <f t="array" ref="O2822">[1]!PropsSI("H","P",(K2822+1)*100*1000,"S",H2822*1000,"WATER")/1000</f>
        <v>2838.4478545366001</v>
      </c>
      <c r="P2822" s="9"/>
      <c r="Q2822" s="4">
        <f t="shared" si="398"/>
        <v>107.42596487068548</v>
      </c>
      <c r="R2822" s="6">
        <v>3.096294098853321</v>
      </c>
      <c r="S2822" s="5">
        <v>187.86581810788664</v>
      </c>
      <c r="T2822" s="5" cm="1">
        <f t="array" ref="T2822">[1]!PropsSI("H","P",(R2822+1)*100*1000,"T",S2822+273.15,"WATER")/1000</f>
        <v>2834.8120459120451</v>
      </c>
      <c r="U2822" s="5" cm="1">
        <f t="array" ref="U2822">[1]!PropsSI("S","P",(R2822+1)*100*1000,"T",S2822+273.15,"WATER")/1000</f>
        <v>7.1056552430245699</v>
      </c>
      <c r="V2822" s="5" cm="1">
        <f t="array" ref="V2822">[1]!PropsSI("H","P",(R2822+1)*100*1000,"S",N2822*1000,"WATER")/1000</f>
        <v>2746.8195560354675</v>
      </c>
      <c r="W2822" s="9"/>
      <c r="X2822" s="1">
        <f t="shared" si="399"/>
        <v>13.833679718942756</v>
      </c>
      <c r="Y2822" s="1">
        <f t="shared" si="400"/>
        <v>9.3706208773852231E-2</v>
      </c>
      <c r="Z2822" s="1">
        <f t="shared" si="401"/>
        <v>3.7124457688336867</v>
      </c>
      <c r="AA2822" s="1">
        <f t="shared" si="402"/>
        <v>1.9736471044864055E-2</v>
      </c>
      <c r="AB2822" s="1">
        <f t="shared" si="403"/>
        <v>2.3650135341171916</v>
      </c>
      <c r="AC2822" s="1">
        <f t="shared" si="404"/>
        <v>13.556834161268419</v>
      </c>
      <c r="AD2822" s="15">
        <f t="shared" si="405"/>
        <v>0.11368080280757034</v>
      </c>
      <c r="AK2822" s="1">
        <f t="shared" si="397"/>
        <v>10.106279815905287</v>
      </c>
    </row>
    <row r="2823" spans="1:37" x14ac:dyDescent="0.4">
      <c r="A2823" s="1">
        <v>2821</v>
      </c>
      <c r="B2823" s="4">
        <v>13.923999999999999</v>
      </c>
      <c r="C2823" s="8"/>
      <c r="D2823" s="4">
        <v>187.43283865848426</v>
      </c>
      <c r="E2823" s="4">
        <v>41.362113460772768</v>
      </c>
      <c r="F2823" s="5">
        <v>377.54130698157718</v>
      </c>
      <c r="G2823" s="5" cm="1">
        <f t="array" ref="G2823">[1]!PropsSI("H","P",(E2823+1)*100*1000,"T",F2823+273.15,"WATER")/1000</f>
        <v>3156.1518166680007</v>
      </c>
      <c r="H2823" s="5" cm="1">
        <f t="array" ref="H2823">[1]!PropsSI("S","P",(E2823+1)*100*1000,"T",F2823+273.15,"WATER")/1000</f>
        <v>6.6583489869983126</v>
      </c>
      <c r="I2823" s="9"/>
      <c r="J2823" s="4">
        <v>76.226754946969379</v>
      </c>
      <c r="K2823" s="6">
        <v>10.383943726134589</v>
      </c>
      <c r="L2823" s="5">
        <v>260.77201238263262</v>
      </c>
      <c r="M2823" s="5" cm="1">
        <f t="array" ref="M2823">[1]!PropsSI("H","P",(K2823+1)*100*1000,"T",L2823+273.15,"WATER")/1000</f>
        <v>2962.0417151635856</v>
      </c>
      <c r="N2823" s="5" cm="1">
        <f t="array" ref="N2823">[1]!PropsSI("S","P",(K2823+1)*100*1000,"T",L2823+273.15,"WATER")/1000</f>
        <v>6.904668295519345</v>
      </c>
      <c r="O2823" s="5" cm="1">
        <f t="array" ref="O2823">[1]!PropsSI("H","P",(K2823+1)*100*1000,"S",H2823*1000,"WATER")/1000</f>
        <v>2837.376092164895</v>
      </c>
      <c r="P2823" s="9"/>
      <c r="Q2823" s="4">
        <f t="shared" si="398"/>
        <v>111.20608371151488</v>
      </c>
      <c r="R2823" s="6">
        <v>3.0965137258055351</v>
      </c>
      <c r="S2823" s="5">
        <v>186.67175691478911</v>
      </c>
      <c r="T2823" s="5" cm="1">
        <f t="array" ref="T2823">[1]!PropsSI("H","P",(R2823+1)*100*1000,"T",S2823+273.15,"WATER")/1000</f>
        <v>2832.2722455895791</v>
      </c>
      <c r="U2823" s="5" cm="1">
        <f t="array" ref="U2823">[1]!PropsSI("S","P",(R2823+1)*100*1000,"T",S2823+273.15,"WATER")/1000</f>
        <v>7.1001148181692706</v>
      </c>
      <c r="V2823" s="5" cm="1">
        <f t="array" ref="V2823">[1]!PropsSI("H","P",(R2823+1)*100*1000,"S",N2823*1000,"WATER")/1000</f>
        <v>2746.3306769737756</v>
      </c>
      <c r="W2823" s="9"/>
      <c r="X2823" s="1">
        <f t="shared" si="399"/>
        <v>14.114933842751357</v>
      </c>
      <c r="Y2823" s="1">
        <f t="shared" si="400"/>
        <v>9.4164061652710476E-2</v>
      </c>
      <c r="Z2823" s="1">
        <f t="shared" si="401"/>
        <v>3.7305849509125149</v>
      </c>
      <c r="AA2823" s="1">
        <f t="shared" si="402"/>
        <v>1.9715448819900529E-2</v>
      </c>
      <c r="AB2823" s="1">
        <f t="shared" si="403"/>
        <v>2.3624944491985667</v>
      </c>
      <c r="AC2823" s="1">
        <f t="shared" si="404"/>
        <v>13.74883582694491</v>
      </c>
      <c r="AD2823" s="15">
        <f t="shared" si="405"/>
        <v>3.0682487522073174E-2</v>
      </c>
      <c r="AK2823" s="1">
        <f t="shared" si="397"/>
        <v>9.9339207555915969</v>
      </c>
    </row>
    <row r="2824" spans="1:37" x14ac:dyDescent="0.4">
      <c r="A2824" s="1">
        <v>2822</v>
      </c>
      <c r="B2824" s="4">
        <v>13.756</v>
      </c>
      <c r="C2824" s="8"/>
      <c r="D2824" s="4">
        <v>186.27670170389251</v>
      </c>
      <c r="E2824" s="4">
        <v>40.853974892782595</v>
      </c>
      <c r="F2824" s="5">
        <v>377.17527605127538</v>
      </c>
      <c r="G2824" s="5" cm="1">
        <f t="array" ref="G2824">[1]!PropsSI("H","P",(E2824+1)*100*1000,"T",F2824+273.15,"WATER")/1000</f>
        <v>3156.2739352917538</v>
      </c>
      <c r="H2824" s="5" cm="1">
        <f t="array" ref="H2824">[1]!PropsSI("S","P",(E2824+1)*100*1000,"T",F2824+273.15,"WATER")/1000</f>
        <v>6.6637361104594337</v>
      </c>
      <c r="I2824" s="9"/>
      <c r="J2824" s="4">
        <v>77.906555680893945</v>
      </c>
      <c r="K2824" s="6">
        <v>10.390196416452927</v>
      </c>
      <c r="L2824" s="5">
        <v>261.79309384822568</v>
      </c>
      <c r="M2824" s="5" cm="1">
        <f t="array" ref="M2824">[1]!PropsSI("H","P",(K2824+1)*100*1000,"T",L2824+273.15,"WATER")/1000</f>
        <v>2964.2901048233703</v>
      </c>
      <c r="N2824" s="5" cm="1">
        <f t="array" ref="N2824">[1]!PropsSI("S","P",(K2824+1)*100*1000,"T",L2824+273.15,"WATER")/1000</f>
        <v>6.9086314984860779</v>
      </c>
      <c r="O2824" s="5" cm="1">
        <f t="array" ref="O2824">[1]!PropsSI("H","P",(K2824+1)*100*1000,"S",H2824*1000,"WATER")/1000</f>
        <v>2840.0801629281023</v>
      </c>
      <c r="P2824" s="9"/>
      <c r="Q2824" s="4">
        <f t="shared" si="398"/>
        <v>108.37014602299857</v>
      </c>
      <c r="R2824" s="6">
        <v>3.093911916769791</v>
      </c>
      <c r="S2824" s="5">
        <v>188.2075133916299</v>
      </c>
      <c r="T2824" s="5" cm="1">
        <f t="array" ref="T2824">[1]!PropsSI("H","P",(R2824+1)*100*1000,"T",S2824+273.15,"WATER")/1000</f>
        <v>2835.5512713578132</v>
      </c>
      <c r="U2824" s="5" cm="1">
        <f t="array" ref="U2824">[1]!PropsSI("S","P",(R2824+1)*100*1000,"T",S2824+273.15,"WATER")/1000</f>
        <v>7.1075200584472373</v>
      </c>
      <c r="V2824" s="5" cm="1">
        <f t="array" ref="V2824">[1]!PropsSI("H","P",(R2824+1)*100*1000,"S",N2824*1000,"WATER")/1000</f>
        <v>2747.8805065722768</v>
      </c>
      <c r="W2824" s="9"/>
      <c r="X2824" s="1">
        <f t="shared" si="399"/>
        <v>13.80932247267296</v>
      </c>
      <c r="Y2824" s="1">
        <f t="shared" si="400"/>
        <v>9.3401371517434689E-2</v>
      </c>
      <c r="Z2824" s="1">
        <f t="shared" si="401"/>
        <v>3.7003687485638621</v>
      </c>
      <c r="AA2824" s="1">
        <f t="shared" si="402"/>
        <v>1.9779297094099181E-2</v>
      </c>
      <c r="AB2824" s="1">
        <f t="shared" si="403"/>
        <v>2.370145362690983</v>
      </c>
      <c r="AC2824" s="1">
        <f t="shared" si="404"/>
        <v>13.471470623952577</v>
      </c>
      <c r="AD2824" s="15">
        <f t="shared" si="405"/>
        <v>8.0956965833936106E-2</v>
      </c>
      <c r="AK2824" s="1">
        <f t="shared" si="397"/>
        <v>9.189407995769157</v>
      </c>
    </row>
    <row r="2825" spans="1:37" x14ac:dyDescent="0.4">
      <c r="A2825" s="1">
        <v>2823</v>
      </c>
      <c r="B2825" s="4">
        <v>12.617000000000001</v>
      </c>
      <c r="C2825" s="8"/>
      <c r="D2825" s="4">
        <v>175.40363245693143</v>
      </c>
      <c r="E2825" s="4">
        <v>41.610915189852655</v>
      </c>
      <c r="F2825" s="5">
        <v>377.67252689129651</v>
      </c>
      <c r="G2825" s="5" cm="1">
        <f t="array" ref="G2825">[1]!PropsSI("H","P",(E2825+1)*100*1000,"T",F2825+273.15,"WATER")/1000</f>
        <v>3155.9754760722021</v>
      </c>
      <c r="H2825" s="5" cm="1">
        <f t="array" ref="H2825">[1]!PropsSI("S","P",(E2825+1)*100*1000,"T",F2825+273.15,"WATER")/1000</f>
        <v>6.6555563538946041</v>
      </c>
      <c r="I2825" s="9"/>
      <c r="J2825" s="4">
        <v>63.483399470257943</v>
      </c>
      <c r="K2825" s="6">
        <v>10.385509009850068</v>
      </c>
      <c r="L2825" s="5">
        <v>263.17338820457462</v>
      </c>
      <c r="M2825" s="5" cm="1">
        <f t="array" ref="M2825">[1]!PropsSI("H","P",(K2825+1)*100*1000,"T",L2825+273.15,"WATER")/1000</f>
        <v>2967.3712361178677</v>
      </c>
      <c r="N2825" s="5" cm="1">
        <f t="array" ref="N2825">[1]!PropsSI("S","P",(K2825+1)*100*1000,"T",L2825+273.15,"WATER")/1000</f>
        <v>6.9145666850969496</v>
      </c>
      <c r="O2825" s="5" cm="1">
        <f t="array" ref="O2825">[1]!PropsSI("H","P",(K2825+1)*100*1000,"S",H2825*1000,"WATER")/1000</f>
        <v>2836.0645373248217</v>
      </c>
      <c r="P2825" s="9"/>
      <c r="Q2825" s="4">
        <f t="shared" si="398"/>
        <v>111.92023298667348</v>
      </c>
      <c r="R2825" s="6">
        <v>3.1151252690404392</v>
      </c>
      <c r="S2825" s="5">
        <v>188.95560409543424</v>
      </c>
      <c r="T2825" s="5" cm="1">
        <f t="array" ref="T2825">[1]!PropsSI("H","P",(R2825+1)*100*1000,"T",S2825+273.15,"WATER")/1000</f>
        <v>2837.0210175302282</v>
      </c>
      <c r="U2825" s="5" cm="1">
        <f t="array" ref="U2825">[1]!PropsSI("S","P",(R2825+1)*100*1000,"T",S2825+273.15,"WATER")/1000</f>
        <v>7.1083757943824191</v>
      </c>
      <c r="V2825" s="5" cm="1">
        <f t="array" ref="V2825">[1]!PropsSI("H","P",(R2825+1)*100*1000,"S",N2825*1000,"WATER")/1000</f>
        <v>2751.3558952831881</v>
      </c>
      <c r="W2825" s="9"/>
      <c r="X2825" s="1">
        <f t="shared" si="399"/>
        <v>13.241859894155947</v>
      </c>
      <c r="Y2825" s="1">
        <f t="shared" si="400"/>
        <v>9.4499395794773969E-2</v>
      </c>
      <c r="Z2825" s="1">
        <f t="shared" si="401"/>
        <v>3.7438701945814112</v>
      </c>
      <c r="AA2825" s="1">
        <f t="shared" si="402"/>
        <v>1.9743262031370574E-2</v>
      </c>
      <c r="AB2825" s="1">
        <f t="shared" si="403"/>
        <v>2.365827295349451</v>
      </c>
      <c r="AC2825" s="1">
        <f t="shared" si="404"/>
        <v>12.6755102839257</v>
      </c>
      <c r="AD2825" s="15">
        <f t="shared" si="405"/>
        <v>3.4234533250659125E-3</v>
      </c>
      <c r="AK2825" s="1">
        <f t="shared" si="397"/>
        <v>9.4052309020390101</v>
      </c>
    </row>
    <row r="2826" spans="1:37" x14ac:dyDescent="0.4">
      <c r="A2826" s="1">
        <v>2824</v>
      </c>
      <c r="B2826" s="4">
        <v>12.901</v>
      </c>
      <c r="C2826" s="8"/>
      <c r="D2826" s="4">
        <v>179.4340191036988</v>
      </c>
      <c r="E2826" s="4">
        <v>41.156476198744208</v>
      </c>
      <c r="F2826" s="5">
        <v>375.27283860663908</v>
      </c>
      <c r="G2826" s="5" cm="1">
        <f t="array" ref="G2826">[1]!PropsSI("H","P",(E2826+1)*100*1000,"T",F2826+273.15,"WATER")/1000</f>
        <v>3151.0274173888547</v>
      </c>
      <c r="H2826" s="5" cm="1">
        <f t="array" ref="H2826">[1]!PropsSI("S","P",(E2826+1)*100*1000,"T",F2826+273.15,"WATER")/1000</f>
        <v>6.6525549826224157</v>
      </c>
      <c r="I2826" s="9"/>
      <c r="J2826" s="4">
        <v>67.670323021116005</v>
      </c>
      <c r="K2826" s="6">
        <v>10.383903599674131</v>
      </c>
      <c r="L2826" s="5">
        <v>260.90132979934992</v>
      </c>
      <c r="M2826" s="5" cm="1">
        <f t="array" ref="M2826">[1]!PropsSI("H","P",(K2826+1)*100*1000,"T",L2826+273.15,"WATER")/1000</f>
        <v>2962.3294691599144</v>
      </c>
      <c r="N2826" s="5" cm="1">
        <f t="array" ref="N2826">[1]!PropsSI("S","P",(K2826+1)*100*1000,"T",L2826+273.15,"WATER")/1000</f>
        <v>6.9052087393244914</v>
      </c>
      <c r="O2826" s="5" cm="1">
        <f t="array" ref="O2826">[1]!PropsSI("H","P",(K2826+1)*100*1000,"S",H2826*1000,"WATER")/1000</f>
        <v>2834.5966311887951</v>
      </c>
      <c r="P2826" s="9"/>
      <c r="Q2826" s="4">
        <f t="shared" si="398"/>
        <v>111.7636960825828</v>
      </c>
      <c r="R2826" s="6">
        <v>3.0998400073581274</v>
      </c>
      <c r="S2826" s="5">
        <v>186.54994030399621</v>
      </c>
      <c r="T2826" s="5" cm="1">
        <f t="array" ref="T2826">[1]!PropsSI("H","P",(R2826+1)*100*1000,"T",S2826+273.15,"WATER")/1000</f>
        <v>2831.994087051512</v>
      </c>
      <c r="U2826" s="5" cm="1">
        <f t="array" ref="U2826">[1]!PropsSI("S","P",(R2826+1)*100*1000,"T",S2826+273.15,"WATER")/1000</f>
        <v>7.099144470319299</v>
      </c>
      <c r="V2826" s="5" cm="1">
        <f t="array" ref="V2826">[1]!PropsSI("H","P",(R2826+1)*100*1000,"S",N2826*1000,"WATER")/1000</f>
        <v>2746.7098058893403</v>
      </c>
      <c r="W2826" s="9"/>
      <c r="X2826" s="1">
        <f t="shared" si="399"/>
        <v>13.451554245030895</v>
      </c>
      <c r="Y2826" s="1">
        <f t="shared" si="400"/>
        <v>9.3471383704024066E-2</v>
      </c>
      <c r="Z2826" s="1">
        <f t="shared" si="401"/>
        <v>3.7031424862838227</v>
      </c>
      <c r="AA2826" s="1">
        <f t="shared" si="402"/>
        <v>1.970709716737757E-2</v>
      </c>
      <c r="AB2826" s="1">
        <f t="shared" si="403"/>
        <v>2.361493673973647</v>
      </c>
      <c r="AC2826" s="1">
        <f t="shared" si="404"/>
        <v>12.909847907424261</v>
      </c>
      <c r="AD2826" s="15">
        <f t="shared" si="405"/>
        <v>7.8285465788298882E-5</v>
      </c>
      <c r="AK2826" s="1">
        <f t="shared" si="397"/>
        <v>9.6701669906034926</v>
      </c>
    </row>
    <row r="2827" spans="1:37" x14ac:dyDescent="0.4">
      <c r="A2827" s="1">
        <v>2825</v>
      </c>
      <c r="B2827" s="4">
        <v>13.343</v>
      </c>
      <c r="C2827" s="8"/>
      <c r="D2827" s="4">
        <v>183.03427000686582</v>
      </c>
      <c r="E2827" s="4">
        <v>40.876010651950715</v>
      </c>
      <c r="F2827" s="5">
        <v>376.29339848651898</v>
      </c>
      <c r="G2827" s="5" cm="1">
        <f t="array" ref="G2827">[1]!PropsSI("H","P",(E2827+1)*100*1000,"T",F2827+273.15,"WATER")/1000</f>
        <v>3154.0820224171939</v>
      </c>
      <c r="H2827" s="5" cm="1">
        <f t="array" ref="H2827">[1]!PropsSI("S","P",(E2827+1)*100*1000,"T",F2827+273.15,"WATER")/1000</f>
        <v>6.6601365195613305</v>
      </c>
      <c r="I2827" s="9"/>
      <c r="J2827" s="4">
        <v>70.568946643571721</v>
      </c>
      <c r="K2827" s="6">
        <v>10.382680754484955</v>
      </c>
      <c r="L2827" s="5">
        <v>261.59904949862198</v>
      </c>
      <c r="M2827" s="5" cm="1">
        <f t="array" ref="M2827">[1]!PropsSI("H","P",(K2827+1)*100*1000,"T",L2827+273.15,"WATER")/1000</f>
        <v>2963.8848469654781</v>
      </c>
      <c r="N2827" s="5" cm="1">
        <f t="array" ref="N2827">[1]!PropsSI("S","P",(K2827+1)*100*1000,"T",L2827+273.15,"WATER")/1000</f>
        <v>6.9081669589858778</v>
      </c>
      <c r="O2827" s="5" cm="1">
        <f t="array" ref="O2827">[1]!PropsSI("H","P",(K2827+1)*100*1000,"S",H2827*1000,"WATER")/1000</f>
        <v>2838.2115777945469</v>
      </c>
      <c r="P2827" s="9"/>
      <c r="Q2827" s="4">
        <f t="shared" si="398"/>
        <v>112.4653233632941</v>
      </c>
      <c r="R2827" s="6">
        <v>3.0970358657836914</v>
      </c>
      <c r="S2827" s="5">
        <v>187.08347518358596</v>
      </c>
      <c r="T2827" s="5" cm="1">
        <f t="array" ref="T2827">[1]!PropsSI("H","P",(R2827+1)*100*1000,"T",S2827+273.15,"WATER")/1000</f>
        <v>2833.1449580394806</v>
      </c>
      <c r="U2827" s="5" cm="1">
        <f t="array" ref="U2827">[1]!PropsSI("S","P",(R2827+1)*100*1000,"T",S2827+273.15,"WATER")/1000</f>
        <v>7.1019545325049878</v>
      </c>
      <c r="V2827" s="5" cm="1">
        <f t="array" ref="V2827">[1]!PropsSI("H","P",(R2827+1)*100*1000,"S",N2827*1000,"WATER")/1000</f>
        <v>2747.8275765332792</v>
      </c>
      <c r="W2827" s="9"/>
      <c r="X2827" s="1">
        <f t="shared" si="399"/>
        <v>13.754529180754457</v>
      </c>
      <c r="Y2827" s="1">
        <f t="shared" si="400"/>
        <v>9.3305862822770314E-2</v>
      </c>
      <c r="Z2827" s="1">
        <f t="shared" si="401"/>
        <v>3.6965848920400193</v>
      </c>
      <c r="AA2827" s="1">
        <f t="shared" si="402"/>
        <v>1.9747094389657043E-2</v>
      </c>
      <c r="AB2827" s="1">
        <f t="shared" si="403"/>
        <v>2.3662865253300529</v>
      </c>
      <c r="AC2827" s="1">
        <f t="shared" si="404"/>
        <v>13.236162427774723</v>
      </c>
      <c r="AD2827" s="15">
        <f t="shared" si="405"/>
        <v>1.1414266838991377E-2</v>
      </c>
      <c r="AK2827" s="1">
        <f t="shared" si="397"/>
        <v>9.3144828678919058</v>
      </c>
    </row>
    <row r="2828" spans="1:37" x14ac:dyDescent="0.4">
      <c r="A2828" s="1">
        <v>2826</v>
      </c>
      <c r="B2828" s="4">
        <v>12.786</v>
      </c>
      <c r="C2828" s="8"/>
      <c r="D2828" s="4">
        <v>184.02642107010405</v>
      </c>
      <c r="E2828" s="4">
        <v>38.107265700545994</v>
      </c>
      <c r="F2828" s="5">
        <v>374.31512273429536</v>
      </c>
      <c r="G2828" s="5" cm="1">
        <f t="array" ref="G2828">[1]!PropsSI("H","P",(E2828+1)*100*1000,"T",F2828+273.15,"WATER")/1000</f>
        <v>3154.8408338983704</v>
      </c>
      <c r="H2828" s="5" cm="1">
        <f t="array" ref="H2828">[1]!PropsSI("S","P",(E2828+1)*100*1000,"T",F2828+273.15,"WATER")/1000</f>
        <v>6.6908392468293032</v>
      </c>
      <c r="I2828" s="9"/>
      <c r="J2828" s="4">
        <v>83.50753521463146</v>
      </c>
      <c r="K2828" s="6">
        <v>10.380237626197662</v>
      </c>
      <c r="L2828" s="5">
        <v>265.53661903150328</v>
      </c>
      <c r="M2828" s="5" cm="1">
        <f t="array" ref="M2828">[1]!PropsSI("H","P",(K2828+1)*100*1000,"T",L2828+273.15,"WATER")/1000</f>
        <v>2972.627116273351</v>
      </c>
      <c r="N2828" s="5" cm="1">
        <f t="array" ref="N2828">[1]!PropsSI("S","P",(K2828+1)*100*1000,"T",L2828+273.15,"WATER")/1000</f>
        <v>6.9245508588472386</v>
      </c>
      <c r="O2828" s="5" cm="1">
        <f t="array" ref="O2828">[1]!PropsSI("H","P",(K2828+1)*100*1000,"S",H2828*1000,"WATER")/1000</f>
        <v>2853.0114279817076</v>
      </c>
      <c r="P2828" s="9"/>
      <c r="Q2828" s="4">
        <f t="shared" si="398"/>
        <v>100.51888585547259</v>
      </c>
      <c r="R2828" s="6">
        <v>3.1572250729222455</v>
      </c>
      <c r="S2828" s="5">
        <v>194.85881084296381</v>
      </c>
      <c r="T2828" s="5" cm="1">
        <f t="array" ref="T2828">[1]!PropsSI("H","P",(R2828+1)*100*1000,"T",S2828+273.15,"WATER")/1000</f>
        <v>2849.295738526886</v>
      </c>
      <c r="U2828" s="5" cm="1">
        <f t="array" ref="U2828">[1]!PropsSI("S","P",(R2828+1)*100*1000,"T",S2828+273.15,"WATER")/1000</f>
        <v>7.1301840229304192</v>
      </c>
      <c r="V2828" s="5" cm="1">
        <f t="array" ref="V2828">[1]!PropsSI("H","P",(R2828+1)*100*1000,"S",N2828*1000,"WATER")/1000</f>
        <v>2757.5143036519557</v>
      </c>
      <c r="W2828" s="9"/>
      <c r="X2828" s="1">
        <f t="shared" si="399"/>
        <v>12.758130835140543</v>
      </c>
      <c r="Y2828" s="1">
        <f t="shared" si="400"/>
        <v>8.9158240740068381E-2</v>
      </c>
      <c r="Z2828" s="1">
        <f t="shared" si="401"/>
        <v>3.5322647018079225</v>
      </c>
      <c r="AA2828" s="1">
        <f t="shared" si="402"/>
        <v>1.9660771101774728E-2</v>
      </c>
      <c r="AB2828" s="1">
        <f t="shared" si="403"/>
        <v>2.3559424398201823</v>
      </c>
      <c r="AC2828" s="1">
        <f t="shared" si="404"/>
        <v>12.495543616883291</v>
      </c>
      <c r="AD2828" s="15">
        <f t="shared" si="405"/>
        <v>8.4364910493240353E-2</v>
      </c>
      <c r="AK2828" s="1">
        <f t="shared" si="397"/>
        <v>9.0841045103686415</v>
      </c>
    </row>
    <row r="2829" spans="1:37" x14ac:dyDescent="0.4">
      <c r="A2829" s="1">
        <v>2827</v>
      </c>
      <c r="B2829" s="4">
        <v>12.42</v>
      </c>
      <c r="C2829" s="8"/>
      <c r="D2829" s="4">
        <v>177.00929030485642</v>
      </c>
      <c r="E2829" s="4">
        <v>40.115314848729433</v>
      </c>
      <c r="F2829" s="5">
        <v>375.47348408452882</v>
      </c>
      <c r="G2829" s="5" cm="1">
        <f t="array" ref="G2829">[1]!PropsSI("H","P",(E2829+1)*100*1000,"T",F2829+273.15,"WATER")/1000</f>
        <v>3153.6137762595235</v>
      </c>
      <c r="H2829" s="5" cm="1">
        <f t="array" ref="H2829">[1]!PropsSI("S","P",(E2829+1)*100*1000,"T",F2829+273.15,"WATER")/1000</f>
        <v>6.6673171398954194</v>
      </c>
      <c r="I2829" s="9"/>
      <c r="J2829" s="4">
        <v>85.973346652953893</v>
      </c>
      <c r="K2829" s="6">
        <v>10.383791902218114</v>
      </c>
      <c r="L2829" s="5">
        <v>263.84279678481312</v>
      </c>
      <c r="M2829" s="5" cm="1">
        <f t="array" ref="M2829">[1]!PropsSI("H","P",(K2829+1)*100*1000,"T",L2829+273.15,"WATER")/1000</f>
        <v>2968.8620257666294</v>
      </c>
      <c r="N2829" s="5" cm="1">
        <f t="array" ref="N2829">[1]!PropsSI("S","P",(K2829+1)*100*1000,"T",L2829+273.15,"WATER")/1000</f>
        <v>6.9174116277625597</v>
      </c>
      <c r="O2829" s="5" cm="1">
        <f t="array" ref="O2829">[1]!PropsSI("H","P",(K2829+1)*100*1000,"S",H2829*1000,"WATER")/1000</f>
        <v>2841.6872307461008</v>
      </c>
      <c r="P2829" s="9"/>
      <c r="Q2829" s="4">
        <f t="shared" si="398"/>
        <v>91.035943651902528</v>
      </c>
      <c r="R2829" s="6">
        <v>3.1407977376958378</v>
      </c>
      <c r="S2829" s="5">
        <v>196.17917317322741</v>
      </c>
      <c r="T2829" s="5" cm="1">
        <f t="array" ref="T2829">[1]!PropsSI("H","P",(R2829+1)*100*1000,"T",S2829+273.15,"WATER")/1000</f>
        <v>2852.170040242705</v>
      </c>
      <c r="U2829" s="5" cm="1">
        <f t="array" ref="U2829">[1]!PropsSI("S","P",(R2829+1)*100*1000,"T",S2829+273.15,"WATER")/1000</f>
        <v>7.1381022522709978</v>
      </c>
      <c r="V2829" s="5" cm="1">
        <f t="array" ref="V2829">[1]!PropsSI("H","P",(R2829+1)*100*1000,"S",N2829*1000,"WATER")/1000</f>
        <v>2753.7319764520607</v>
      </c>
      <c r="W2829" s="9"/>
      <c r="X2829" s="1">
        <f t="shared" si="399"/>
        <v>12.034983682253252</v>
      </c>
      <c r="Y2829" s="1">
        <f t="shared" si="400"/>
        <v>9.2140863325233455E-2</v>
      </c>
      <c r="Z2829" s="1">
        <f t="shared" si="401"/>
        <v>3.6504300266162999</v>
      </c>
      <c r="AA2829" s="1">
        <f t="shared" si="402"/>
        <v>1.9662346532683259E-2</v>
      </c>
      <c r="AB2829" s="1">
        <f t="shared" si="403"/>
        <v>2.3561312230840326</v>
      </c>
      <c r="AC2829" s="1">
        <f t="shared" si="404"/>
        <v>12.093207846589548</v>
      </c>
      <c r="AD2829" s="15">
        <f t="shared" si="405"/>
        <v>0.10679311153064017</v>
      </c>
      <c r="AK2829" s="1">
        <f t="shared" si="397"/>
        <v>9.0769195153154492</v>
      </c>
    </row>
    <row r="2830" spans="1:37" x14ac:dyDescent="0.4">
      <c r="A2830" s="1">
        <v>2828</v>
      </c>
      <c r="B2830" s="4">
        <v>12.327</v>
      </c>
      <c r="C2830" s="8"/>
      <c r="D2830" s="4">
        <v>175.49860633247008</v>
      </c>
      <c r="E2830" s="4">
        <v>40.867900118457811</v>
      </c>
      <c r="F2830" s="5">
        <v>376.22480441218499</v>
      </c>
      <c r="G2830" s="5" cm="1">
        <f t="array" ref="G2830">[1]!PropsSI("H","P",(E2830+1)*100*1000,"T",F2830+273.15,"WATER")/1000</f>
        <v>3153.9311387080224</v>
      </c>
      <c r="H2830" s="5" cm="1">
        <f t="array" ref="H2830">[1]!PropsSI("S","P",(E2830+1)*100*1000,"T",F2830+273.15,"WATER")/1000</f>
        <v>6.6599876288140667</v>
      </c>
      <c r="I2830" s="9"/>
      <c r="J2830" s="4">
        <v>92.245081759982639</v>
      </c>
      <c r="K2830" s="6">
        <v>10.385706569131969</v>
      </c>
      <c r="L2830" s="5">
        <v>263.33828376914983</v>
      </c>
      <c r="M2830" s="5" cm="1">
        <f t="array" ref="M2830">[1]!PropsSI("H","P",(K2830+1)*100*1000,"T",L2830+273.15,"WATER")/1000</f>
        <v>2967.7364392855584</v>
      </c>
      <c r="N2830" s="5" cm="1">
        <f t="array" ref="N2830">[1]!PropsSI("S","P",(K2830+1)*100*1000,"T",L2830+273.15,"WATER")/1000</f>
        <v>6.9152398081638999</v>
      </c>
      <c r="O2830" s="5" cm="1">
        <f t="array" ref="O2830">[1]!PropsSI("H","P",(K2830+1)*100*1000,"S",H2830*1000,"WATER")/1000</f>
        <v>2838.1954007892</v>
      </c>
      <c r="P2830" s="9"/>
      <c r="Q2830" s="4">
        <f t="shared" si="398"/>
        <v>83.253524572487436</v>
      </c>
      <c r="R2830" s="6">
        <v>3.0640816265724613</v>
      </c>
      <c r="S2830" s="5">
        <v>197.65780913062235</v>
      </c>
      <c r="T2830" s="5" cm="1">
        <f t="array" ref="T2830">[1]!PropsSI("H","P",(R2830+1)*100*1000,"T",S2830+273.15,"WATER")/1000</f>
        <v>2855.6826262797435</v>
      </c>
      <c r="U2830" s="5" cm="1">
        <f t="array" ref="U2830">[1]!PropsSI("S","P",(R2830+1)*100*1000,"T",S2830+273.15,"WATER")/1000</f>
        <v>7.1540120090543393</v>
      </c>
      <c r="V2830" s="5" cm="1">
        <f t="array" ref="V2830">[1]!PropsSI("H","P",(R2830+1)*100*1000,"S",N2830*1000,"WATER")/1000</f>
        <v>2749.2962771862508</v>
      </c>
      <c r="W2830" s="9"/>
      <c r="X2830" s="1">
        <f t="shared" si="399"/>
        <v>11.668273647126703</v>
      </c>
      <c r="Y2830" s="1">
        <f t="shared" si="400"/>
        <v>9.3266071429044389E-2</v>
      </c>
      <c r="Z2830" s="1">
        <f t="shared" si="401"/>
        <v>3.6950084394953393</v>
      </c>
      <c r="AA2830" s="1">
        <f t="shared" si="402"/>
        <v>1.996489029437527E-2</v>
      </c>
      <c r="AB2830" s="1">
        <f t="shared" si="403"/>
        <v>2.3923849226151113</v>
      </c>
      <c r="AC2830" s="1">
        <f t="shared" si="404"/>
        <v>11.942819676501234</v>
      </c>
      <c r="AD2830" s="15">
        <f t="shared" si="405"/>
        <v>0.14759452096361664</v>
      </c>
      <c r="AK2830" s="1">
        <f t="shared" si="397"/>
        <v>9.1566388587041345</v>
      </c>
    </row>
    <row r="2831" spans="1:37" x14ac:dyDescent="0.4">
      <c r="A2831" s="1">
        <v>2829</v>
      </c>
      <c r="B2831" s="4">
        <v>12.334</v>
      </c>
      <c r="C2831" s="8"/>
      <c r="D2831" s="4">
        <v>175.33564823675897</v>
      </c>
      <c r="E2831" s="4">
        <v>41.769976507110137</v>
      </c>
      <c r="F2831" s="5">
        <v>374.99796353490558</v>
      </c>
      <c r="G2831" s="5" cm="1">
        <f t="array" ref="G2831">[1]!PropsSI("H","P",(E2831+1)*100*1000,"T",F2831+273.15,"WATER")/1000</f>
        <v>3149.1128329214043</v>
      </c>
      <c r="H2831" s="5" cm="1">
        <f t="array" ref="H2831">[1]!PropsSI("S","P",(E2831+1)*100*1000,"T",F2831+273.15,"WATER")/1000</f>
        <v>6.6433871833069169</v>
      </c>
      <c r="I2831" s="9"/>
      <c r="J2831" s="4">
        <v>99.318215460454041</v>
      </c>
      <c r="K2831" s="6">
        <v>10.380704265175259</v>
      </c>
      <c r="L2831" s="5">
        <v>260.3473593489648</v>
      </c>
      <c r="M2831" s="5" cm="1">
        <f t="array" ref="M2831">[1]!PropsSI("H","P",(K2831+1)*100*1000,"T",L2831+273.15,"WATER")/1000</f>
        <v>2961.1082815205214</v>
      </c>
      <c r="N2831" s="5" cm="1">
        <f t="array" ref="N2831">[1]!PropsSI("S","P",(K2831+1)*100*1000,"T",L2831+273.15,"WATER")/1000</f>
        <v>6.9030457087209784</v>
      </c>
      <c r="O2831" s="5" cm="1">
        <f t="array" ref="O2831">[1]!PropsSI("H","P",(K2831+1)*100*1000,"S",H2831*1000,"WATER")/1000</f>
        <v>2830.1551159183127</v>
      </c>
      <c r="P2831" s="9"/>
      <c r="Q2831" s="4">
        <f t="shared" si="398"/>
        <v>76.017432776304929</v>
      </c>
      <c r="R2831" s="6">
        <v>3.0511870098287726</v>
      </c>
      <c r="S2831" s="5">
        <v>198.19381917755618</v>
      </c>
      <c r="T2831" s="5" cm="1">
        <f t="array" ref="T2831">[1]!PropsSI("H","P",(R2831+1)*100*1000,"T",S2831+273.15,"WATER")/1000</f>
        <v>2856.8759273008213</v>
      </c>
      <c r="U2831" s="5" cm="1">
        <f t="array" ref="U2831">[1]!PropsSI("S","P",(R2831+1)*100*1000,"T",S2831+273.15,"WATER")/1000</f>
        <v>7.1579795956584595</v>
      </c>
      <c r="V2831" s="5" cm="1">
        <f t="array" ref="V2831">[1]!PropsSI("H","P",(R2831+1)*100*1000,"S",N2831*1000,"WATER")/1000</f>
        <v>2743.5735093052144</v>
      </c>
      <c r="W2831" s="9"/>
      <c r="X2831" s="1">
        <f t="shared" si="399"/>
        <v>11.357604408707482</v>
      </c>
      <c r="Y2831" s="1">
        <f t="shared" si="400"/>
        <v>9.4217820931324664E-2</v>
      </c>
      <c r="Z2831" s="1">
        <f t="shared" si="401"/>
        <v>3.7327147821055418</v>
      </c>
      <c r="AA2831" s="1">
        <f t="shared" si="402"/>
        <v>1.9882137808548701E-2</v>
      </c>
      <c r="AB2831" s="1">
        <f t="shared" si="403"/>
        <v>2.3824687249059666</v>
      </c>
      <c r="AC2831" s="1">
        <f t="shared" si="404"/>
        <v>11.915948275747763</v>
      </c>
      <c r="AD2831" s="15">
        <f t="shared" si="405"/>
        <v>0.17476724415026842</v>
      </c>
      <c r="AK2831" s="1">
        <f t="shared" si="397"/>
        <v>1.3362217981427704</v>
      </c>
    </row>
    <row r="2832" spans="1:37" x14ac:dyDescent="0.4">
      <c r="A2832" s="1">
        <v>2830</v>
      </c>
      <c r="B2832" s="4">
        <v>4.4820000000000002</v>
      </c>
      <c r="C2832" s="8"/>
      <c r="D2832" s="4">
        <v>81.519535385977477</v>
      </c>
      <c r="E2832" s="4">
        <v>20.57267591983079</v>
      </c>
      <c r="F2832" s="5">
        <v>350.87841524170295</v>
      </c>
      <c r="G2832" s="5" cm="1">
        <f t="array" ref="G2832">[1]!PropsSI("H","P",(E2832+1)*100*1000,"T",F2832+273.15,"WATER")/1000</f>
        <v>3136.3062267616579</v>
      </c>
      <c r="H2832" s="5" cm="1">
        <f t="array" ref="H2832">[1]!PropsSI("S","P",(E2832+1)*100*1000,"T",F2832+273.15,"WATER")/1000</f>
        <v>6.9224959098454519</v>
      </c>
      <c r="I2832" s="9"/>
      <c r="J2832" s="4">
        <v>53.41866322878208</v>
      </c>
      <c r="K2832" s="6">
        <v>7.0683784690537301</v>
      </c>
      <c r="L2832" s="5">
        <v>309.76617608931269</v>
      </c>
      <c r="M2832" s="5" cm="1">
        <f t="array" ref="M2832">[1]!PropsSI("H","P",(K2832+1)*100*1000,"T",L2832+273.15,"WATER")/1000</f>
        <v>3077.297076985009</v>
      </c>
      <c r="N2832" s="5" cm="1">
        <f t="array" ref="N2832">[1]!PropsSI("S","P",(K2832+1)*100*1000,"T",L2832+273.15,"WATER")/1000</f>
        <v>7.2659615843073917</v>
      </c>
      <c r="O2832" s="5" cm="1">
        <f t="array" ref="O2832">[1]!PropsSI("H","P",(K2832+1)*100*1000,"S",H2832*1000,"WATER")/1000</f>
        <v>2892.4059607904101</v>
      </c>
      <c r="P2832" s="9"/>
      <c r="Q2832" s="4">
        <f t="shared" si="398"/>
        <v>28.100872157195397</v>
      </c>
      <c r="R2832" s="6">
        <v>3.1467238913939823</v>
      </c>
      <c r="S2832" s="5">
        <v>318.79067269917948</v>
      </c>
      <c r="T2832" s="5" cm="1">
        <f t="array" ref="T2832">[1]!PropsSI("H","P",(R2832+1)*100*1000,"T",S2832+273.15,"WATER")/1000</f>
        <v>3105.3544812181949</v>
      </c>
      <c r="U2832" s="5" cm="1">
        <f t="array" ref="U2832">[1]!PropsSI("S","P",(R2832+1)*100*1000,"T",S2832+273.15,"WATER")/1000</f>
        <v>7.6169245443027798</v>
      </c>
      <c r="V2832" s="5" cm="1">
        <f t="array" ref="V2832">[1]!PropsSI("H","P",(R2832+1)*100*1000,"S",N2832*1000,"WATER")/1000</f>
        <v>2914.3708277490077</v>
      </c>
      <c r="W2832" s="9"/>
      <c r="X2832" s="1">
        <f t="shared" si="399"/>
        <v>1.1172113733040174</v>
      </c>
      <c r="Y2832" s="1">
        <f t="shared" si="400"/>
        <v>7.2046388468972961E-2</v>
      </c>
      <c r="Z2832" s="1">
        <f t="shared" si="401"/>
        <v>2.8543285821848459</v>
      </c>
      <c r="AA2832" s="1">
        <f t="shared" si="402"/>
        <v>1.4890927829609369E-2</v>
      </c>
      <c r="AB2832" s="1">
        <f t="shared" si="403"/>
        <v>1.7843740034646642</v>
      </c>
      <c r="AC2832" s="1">
        <f t="shared" si="404"/>
        <v>1.6529335878206868</v>
      </c>
      <c r="AD2832" s="15">
        <f t="shared" si="405"/>
        <v>8.0036167645211336</v>
      </c>
      <c r="AK2832" s="1">
        <f t="shared" si="397"/>
        <v>7.363758458115946E-2</v>
      </c>
    </row>
    <row r="2833" spans="1:37" x14ac:dyDescent="0.4">
      <c r="A2833" s="1">
        <v>2831</v>
      </c>
      <c r="B2833" s="4">
        <v>0.39100000000000001</v>
      </c>
      <c r="C2833" s="8"/>
      <c r="D2833" s="4">
        <v>10.28892070893216</v>
      </c>
      <c r="E2833" s="4">
        <v>3.0753222861506013</v>
      </c>
      <c r="F2833" s="5">
        <v>300.40510556877871</v>
      </c>
      <c r="G2833" s="5" cm="1">
        <f t="array" ref="G2833">[1]!PropsSI("H","P",(E2833+1)*100*1000,"T",F2833+273.15,"WATER")/1000</f>
        <v>3067.7203010694861</v>
      </c>
      <c r="H2833" s="5" cm="1">
        <f t="array" ref="H2833">[1]!PropsSI("S","P",(E2833+1)*100*1000,"T",F2833+273.15,"WATER")/1000</f>
        <v>7.5602802274821341</v>
      </c>
      <c r="I2833" s="9"/>
      <c r="J2833" s="4">
        <v>0</v>
      </c>
      <c r="K2833" s="6">
        <v>3.1703240197850375</v>
      </c>
      <c r="L2833" s="5">
        <v>287.98138269315564</v>
      </c>
      <c r="M2833" s="5" cm="1">
        <f t="array" ref="M2833">[1]!PropsSI("H","P",(K2833+1)*100*1000,"T",L2833+273.15,"WATER")/1000</f>
        <v>3041.9551783718221</v>
      </c>
      <c r="N2833" s="5" cm="1">
        <f t="array" ref="N2833">[1]!PropsSI("S","P",(K2833+1)*100*1000,"T",L2833+273.15,"WATER")/1000</f>
        <v>7.5043401440752318</v>
      </c>
      <c r="O2833" s="5" cm="1">
        <f t="array" ref="O2833">[1]!PropsSI("H","P",(K2833+1)*100*1000,"S",H2833*1000,"WATER")/1000</f>
        <v>3073.7761474148342</v>
      </c>
      <c r="P2833" s="9"/>
      <c r="Q2833" s="4">
        <f t="shared" si="398"/>
        <v>10.28892070893216</v>
      </c>
      <c r="R2833" s="6">
        <v>3.1744334823366196</v>
      </c>
      <c r="S2833" s="5">
        <v>287.75994128842501</v>
      </c>
      <c r="T2833" s="5" cm="1">
        <f t="array" ref="T2833">[1]!PropsSI("H","P",(R2833+1)*100*1000,"T",S2833+273.15,"WATER")/1000</f>
        <v>3041.4892151102267</v>
      </c>
      <c r="U2833" s="5" cm="1">
        <f t="array" ref="U2833">[1]!PropsSI("S","P",(R2833+1)*100*1000,"T",S2833+273.15,"WATER")/1000</f>
        <v>7.5030600215585883</v>
      </c>
      <c r="V2833" s="5" cm="1">
        <f t="array" ref="V2833">[1]!PropsSI("H","P",(R2833+1)*100*1000,"S",N2833*1000,"WATER")/1000</f>
        <v>3042.2074723318092</v>
      </c>
      <c r="W2833" s="9"/>
      <c r="X2833" s="1">
        <f t="shared" si="399"/>
        <v>7.4969323206667743E-2</v>
      </c>
      <c r="Y2833" s="1">
        <f t="shared" si="400"/>
        <v>-1.7888535568747225E-3</v>
      </c>
      <c r="Z2833" s="1">
        <f t="shared" si="401"/>
        <v>-7.0870670206174907E-2</v>
      </c>
      <c r="AA2833" s="1">
        <f t="shared" si="402"/>
        <v>-2.3564061285484039E-5</v>
      </c>
      <c r="AB2833" s="1">
        <f t="shared" si="403"/>
        <v>-2.8236721616673672E-3</v>
      </c>
      <c r="AC2833" s="1">
        <f t="shared" si="404"/>
        <v>5.5046521203120223E-2</v>
      </c>
      <c r="AD2833" s="15">
        <f t="shared" si="405"/>
        <v>0.11286473991572557</v>
      </c>
      <c r="AK2833" s="1">
        <f t="shared" si="397"/>
        <v>0.13001468277346917</v>
      </c>
    </row>
    <row r="2834" spans="1:37" x14ac:dyDescent="0.4">
      <c r="A2834" s="1">
        <v>2832</v>
      </c>
      <c r="B2834" s="4">
        <v>0.47699999999999998</v>
      </c>
      <c r="C2834" s="8"/>
      <c r="D2834" s="4">
        <v>12.024128936433733</v>
      </c>
      <c r="E2834" s="4">
        <v>2.9577721671933386</v>
      </c>
      <c r="F2834" s="5">
        <v>251.71222197156288</v>
      </c>
      <c r="G2834" s="5" cm="1">
        <f t="array" ref="G2834">[1]!PropsSI("H","P",(E2834+1)*100*1000,"T",F2834+273.15,"WATER")/1000</f>
        <v>2968.1341242270983</v>
      </c>
      <c r="H2834" s="5" cm="1">
        <f t="array" ref="H2834">[1]!PropsSI("S","P",(E2834+1)*100*1000,"T",F2834+273.15,"WATER")/1000</f>
        <v>7.3921877476070943</v>
      </c>
      <c r="I2834" s="9"/>
      <c r="J2834" s="4">
        <v>0</v>
      </c>
      <c r="K2834" s="6">
        <v>3.144661148782272</v>
      </c>
      <c r="L2834" s="5">
        <v>233.13974803114621</v>
      </c>
      <c r="M2834" s="5" cm="1">
        <f t="array" ref="M2834">[1]!PropsSI("H","P",(K2834+1)*100*1000,"T",L2834+273.15,"WATER")/1000</f>
        <v>2929.2079899134296</v>
      </c>
      <c r="N2834" s="5" cm="1">
        <f t="array" ref="N2834">[1]!PropsSI("S","P",(K2834+1)*100*1000,"T",L2834+273.15,"WATER")/1000</f>
        <v>7.295702435297569</v>
      </c>
      <c r="O2834" s="5" cm="1">
        <f t="array" ref="O2834">[1]!PropsSI("H","P",(K2834+1)*100*1000,"S",H2834*1000,"WATER")/1000</f>
        <v>2979.2181133904255</v>
      </c>
      <c r="P2834" s="9"/>
      <c r="Q2834" s="4">
        <f t="shared" si="398"/>
        <v>12.024128936433733</v>
      </c>
      <c r="R2834" s="6">
        <v>3.1534220049458166</v>
      </c>
      <c r="S2834" s="5">
        <v>232.83091027813975</v>
      </c>
      <c r="T2834" s="5" cm="1">
        <f t="array" ref="T2834">[1]!PropsSI("H","P",(R2834+1)*100*1000,"T",S2834+273.15,"WATER")/1000</f>
        <v>2928.535759005264</v>
      </c>
      <c r="U2834" s="5" cm="1">
        <f t="array" ref="U2834">[1]!PropsSI("S","P",(R2834+1)*100*1000,"T",S2834+273.15,"WATER")/1000</f>
        <v>7.293415903745335</v>
      </c>
      <c r="V2834" s="5" cm="1">
        <f t="array" ref="V2834">[1]!PropsSI("H","P",(R2834+1)*100*1000,"S",N2834*1000,"WATER")/1000</f>
        <v>2929.693340396293</v>
      </c>
      <c r="W2834" s="9"/>
      <c r="X2834" s="1">
        <f t="shared" si="399"/>
        <v>0.13225995808314669</v>
      </c>
      <c r="Y2834" s="1">
        <f t="shared" si="400"/>
        <v>-3.2741308660200513E-3</v>
      </c>
      <c r="Z2834" s="1">
        <f t="shared" si="401"/>
        <v>-0.12971427869308544</v>
      </c>
      <c r="AA2834" s="1">
        <f t="shared" si="402"/>
        <v>-4.486538897526147E-5</v>
      </c>
      <c r="AB2834" s="1">
        <f t="shared" si="403"/>
        <v>-5.3762018498001692E-3</v>
      </c>
      <c r="AC2834" s="1">
        <f t="shared" si="404"/>
        <v>9.5182441633281267E-2</v>
      </c>
      <c r="AD2834" s="15">
        <f t="shared" si="405"/>
        <v>0.14578464787712264</v>
      </c>
      <c r="AK2834" s="1">
        <f t="shared" si="397"/>
        <v>9.8058048134053069E-2</v>
      </c>
    </row>
    <row r="2835" spans="1:37" x14ac:dyDescent="0.4">
      <c r="A2835" s="1">
        <v>2833</v>
      </c>
      <c r="B2835" s="4">
        <v>0.42599999999999999</v>
      </c>
      <c r="C2835" s="8"/>
      <c r="D2835" s="4">
        <v>12.350845814363931</v>
      </c>
      <c r="E2835" s="4">
        <v>1.7040945585372813</v>
      </c>
      <c r="F2835" s="5">
        <v>215.83448115099324</v>
      </c>
      <c r="G2835" s="5" cm="1">
        <f t="array" ref="G2835">[1]!PropsSI("H","P",(E2835+1)*100*1000,"T",F2835+273.15,"WATER")/1000</f>
        <v>2899.5807425243534</v>
      </c>
      <c r="H2835" s="5" cm="1">
        <f t="array" ref="H2835">[1]!PropsSI("S","P",(E2835+1)*100*1000,"T",F2835+273.15,"WATER")/1000</f>
        <v>7.4304246476572553</v>
      </c>
      <c r="I2835" s="9"/>
      <c r="J2835" s="4">
        <v>0</v>
      </c>
      <c r="K2835" s="6">
        <v>1.8076450388669905</v>
      </c>
      <c r="L2835" s="5">
        <v>202.03815978417776</v>
      </c>
      <c r="M2835" s="5" cm="1">
        <f t="array" ref="M2835">[1]!PropsSI("H","P",(K2835+1)*100*1000,"T",L2835+273.15,"WATER")/1000</f>
        <v>2870.9989774704941</v>
      </c>
      <c r="N2835" s="5" cm="1">
        <f t="array" ref="N2835">[1]!PropsSI("S","P",(K2835+1)*100*1000,"T",L2835+273.15,"WATER")/1000</f>
        <v>7.3540200174637169</v>
      </c>
      <c r="O2835" s="5" cm="1">
        <f t="array" ref="O2835">[1]!PropsSI("H","P",(K2835+1)*100*1000,"S",H2835*1000,"WATER")/1000</f>
        <v>2907.9939839346116</v>
      </c>
      <c r="P2835" s="9"/>
      <c r="Q2835" s="4">
        <f t="shared" si="398"/>
        <v>12.350845814363931</v>
      </c>
      <c r="R2835" s="6">
        <v>1.8151617552809496</v>
      </c>
      <c r="S2835" s="5">
        <v>201.67817336270241</v>
      </c>
      <c r="T2835" s="5" cm="1">
        <f t="array" ref="T2835">[1]!PropsSI("H","P",(R2835+1)*100*1000,"T",S2835+273.15,"WATER")/1000</f>
        <v>2870.2269196355073</v>
      </c>
      <c r="U2835" s="5" cm="1">
        <f t="array" ref="U2835">[1]!PropsSI("S","P",(R2835+1)*100*1000,"T",S2835+273.15,"WATER")/1000</f>
        <v>7.3511786029923565</v>
      </c>
      <c r="V2835" s="5" cm="1">
        <f t="array" ref="V2835">[1]!PropsSI("H","P",(R2835+1)*100*1000,"S",N2835*1000,"WATER")/1000</f>
        <v>2871.5770412328607</v>
      </c>
      <c r="W2835" s="9"/>
      <c r="X2835" s="1">
        <f t="shared" si="399"/>
        <v>0.10070681682285668</v>
      </c>
      <c r="Y2835" s="1">
        <f t="shared" si="400"/>
        <v>-2.4852111436326654E-3</v>
      </c>
      <c r="Z2835" s="1">
        <f t="shared" si="401"/>
        <v>-9.8458914468556508E-2</v>
      </c>
      <c r="AA2835" s="1">
        <f t="shared" si="402"/>
        <v>-5.333936740554899E-5</v>
      </c>
      <c r="AB2835" s="1">
        <f t="shared" si="403"/>
        <v>-6.3916353399053986E-3</v>
      </c>
      <c r="AC2835" s="1">
        <f t="shared" si="404"/>
        <v>7.3497303854654167E-2</v>
      </c>
      <c r="AD2835" s="15">
        <f t="shared" si="405"/>
        <v>0.12425815078973798</v>
      </c>
      <c r="AK2835" s="1">
        <f t="shared" si="397"/>
        <v>-0.14370667188119893</v>
      </c>
    </row>
    <row r="2836" spans="1:37" x14ac:dyDescent="0.4">
      <c r="A2836" s="1">
        <v>2834</v>
      </c>
      <c r="B2836" s="4">
        <v>0.33200000000000002</v>
      </c>
      <c r="C2836" s="8"/>
      <c r="D2836" s="4">
        <v>12.677562692294126</v>
      </c>
      <c r="E2836" s="4">
        <v>6.1712873066476791E-2</v>
      </c>
      <c r="F2836" s="5">
        <v>193.43966784423108</v>
      </c>
      <c r="G2836" s="5" cm="1">
        <f t="array" ref="G2836">[1]!PropsSI("H","P",(E2836+1)*100*1000,"T",F2836+273.15,"WATER")/1000</f>
        <v>2862.1901655997963</v>
      </c>
      <c r="H2836" s="5" cm="1">
        <f t="array" ref="H2836">[1]!PropsSI("S","P",(E2836+1)*100*1000,"T",F2836+273.15,"WATER")/1000</f>
        <v>7.7798520654814318</v>
      </c>
      <c r="I2836" s="9"/>
      <c r="J2836" s="4">
        <v>0</v>
      </c>
      <c r="K2836" s="6">
        <v>1.4327632567394295E-3</v>
      </c>
      <c r="L2836" s="5">
        <v>213.94035268072406</v>
      </c>
      <c r="M2836" s="5" cm="1">
        <f t="array" ref="M2836">[1]!PropsSI("H","P",(K2836+1)*100*1000,"T",L2836+273.15,"WATER")/1000</f>
        <v>2902.9980110294841</v>
      </c>
      <c r="N2836" s="5" cm="1">
        <f t="array" ref="N2836">[1]!PropsSI("S","P",(K2836+1)*100*1000,"T",L2836+273.15,"WATER")/1000</f>
        <v>7.8922827962480202</v>
      </c>
      <c r="O2836" s="5" cm="1">
        <f t="array" ref="O2836">[1]!PropsSI("H","P",(K2836+1)*100*1000,"S",H2836*1000,"WATER")/1000</f>
        <v>2849.762700225157</v>
      </c>
      <c r="P2836" s="9"/>
      <c r="Q2836" s="4">
        <f t="shared" si="398"/>
        <v>12.677562692294126</v>
      </c>
      <c r="R2836" s="6">
        <v>1.2892163529992104E-2</v>
      </c>
      <c r="S2836" s="5">
        <v>212.34005656189754</v>
      </c>
      <c r="T2836" s="5" cm="1">
        <f t="array" ref="T2836">[1]!PropsSI("H","P",(R2836+1)*100*1000,"T",S2836+273.15,"WATER")/1000</f>
        <v>2899.7844301708678</v>
      </c>
      <c r="U2836" s="5" cm="1">
        <f t="array" ref="U2836">[1]!PropsSI("S","P",(R2836+1)*100*1000,"T",S2836+273.15,"WATER")/1000</f>
        <v>7.8804475874902016</v>
      </c>
      <c r="V2836" s="5" cm="1">
        <f t="array" ref="V2836">[1]!PropsSI("H","P",(R2836+1)*100*1000,"S",N2836*1000,"WATER")/1000</f>
        <v>2905.5475295835163</v>
      </c>
      <c r="W2836" s="9"/>
      <c r="X2836" s="1">
        <f t="shared" si="399"/>
        <v>-0.13238990165845879</v>
      </c>
      <c r="Y2836" s="1">
        <f t="shared" si="400"/>
        <v>3.670984098768963E-3</v>
      </c>
      <c r="Z2836" s="1">
        <f t="shared" si="401"/>
        <v>0.14543678122567932</v>
      </c>
      <c r="AA2836" s="1">
        <f t="shared" si="402"/>
        <v>-2.335300096779622E-4</v>
      </c>
      <c r="AB2836" s="1">
        <f t="shared" si="403"/>
        <v>-2.7983808871172165E-2</v>
      </c>
      <c r="AC2836" s="1">
        <f t="shared" si="404"/>
        <v>-7.3874432638173199E-2</v>
      </c>
      <c r="AD2836" s="15">
        <f t="shared" si="405"/>
        <v>0.16473405506935904</v>
      </c>
      <c r="AK2836" s="1">
        <f t="shared" si="397"/>
        <v>-0.15856760478094234</v>
      </c>
    </row>
    <row r="2837" spans="1:37" x14ac:dyDescent="0.4">
      <c r="A2837" s="1">
        <v>2835</v>
      </c>
      <c r="B2837" s="4">
        <v>0</v>
      </c>
      <c r="C2837" s="8"/>
      <c r="D2837" s="4">
        <v>13.004279570224323</v>
      </c>
      <c r="E2837" s="4">
        <v>5.3064230002037499E-2</v>
      </c>
      <c r="F2837" s="5">
        <v>175.03662010670965</v>
      </c>
      <c r="G2837" s="5" cm="1">
        <f t="array" ref="G2837">[1]!PropsSI("H","P",(E2837+1)*100*1000,"T",F2837+273.15,"WATER")/1000</f>
        <v>2825.8461181029961</v>
      </c>
      <c r="H2837" s="5" cm="1">
        <f t="array" ref="H2837">[1]!PropsSI("S","P",(E2837+1)*100*1000,"T",F2837+273.15,"WATER")/1000</f>
        <v>7.7041324588218458</v>
      </c>
      <c r="I2837" s="9"/>
      <c r="J2837" s="4">
        <v>0</v>
      </c>
      <c r="K2837" s="6">
        <v>-1.5935941563096998E-2</v>
      </c>
      <c r="L2837" s="5">
        <v>197.07175660414651</v>
      </c>
      <c r="M2837" s="5" cm="1">
        <f t="array" ref="M2837">[1]!PropsSI("H","P",(K2837+1)*100*1000,"T",L2837+273.15,"WATER")/1000</f>
        <v>2869.7426964662022</v>
      </c>
      <c r="N2837" s="5" cm="1">
        <f t="array" ref="N2837">[1]!PropsSI("S","P",(K2837+1)*100*1000,"T",L2837+273.15,"WATER")/1000</f>
        <v>7.8308349382219209</v>
      </c>
      <c r="O2837" s="5" cm="1">
        <f t="array" ref="O2837">[1]!PropsSI("H","P",(K2837+1)*100*1000,"S",H2837*1000,"WATER")/1000</f>
        <v>2812.0360633234764</v>
      </c>
      <c r="P2837" s="9"/>
      <c r="Q2837" s="4">
        <f t="shared" si="398"/>
        <v>13.004279570224323</v>
      </c>
      <c r="R2837" s="6">
        <v>-2.9661317107238841E-3</v>
      </c>
      <c r="S2837" s="5">
        <v>195.40180452746608</v>
      </c>
      <c r="T2837" s="5" cm="1">
        <f t="array" ref="T2837">[1]!PropsSI("H","P",(R2837+1)*100*1000,"T",S2837+273.15,"WATER")/1000</f>
        <v>2866.3828580190225</v>
      </c>
      <c r="U2837" s="5" cm="1">
        <f t="array" ref="U2837">[1]!PropsSI("S","P",(R2837+1)*100*1000,"T",S2837+273.15,"WATER")/1000</f>
        <v>7.8176658490170103</v>
      </c>
      <c r="V2837" s="5" cm="1">
        <f t="array" ref="V2837">[1]!PropsSI("H","P",(R2837+1)*100*1000,"S",N2837*1000,"WATER")/1000</f>
        <v>2872.5738770166272</v>
      </c>
      <c r="W2837" s="9"/>
      <c r="X2837" s="1">
        <f t="shared" si="399"/>
        <v>-0.14643086075929956</v>
      </c>
      <c r="Y2837" s="1">
        <f t="shared" si="400"/>
        <v>4.079391088242474E-3</v>
      </c>
      <c r="Z2837" s="1">
        <f t="shared" si="401"/>
        <v>0.1616170196524859</v>
      </c>
      <c r="AA2837" s="1">
        <f t="shared" si="402"/>
        <v>-2.59273869617491E-4</v>
      </c>
      <c r="AB2837" s="1">
        <f t="shared" si="403"/>
        <v>-3.1068685445054235E-2</v>
      </c>
      <c r="AC2837" s="1">
        <f t="shared" si="404"/>
        <v>-8.0870461905404617E-2</v>
      </c>
      <c r="AD2837" s="15">
        <f t="shared" si="405"/>
        <v>6.5400316087934991E-3</v>
      </c>
      <c r="AK2837" s="1">
        <f t="shared" si="397"/>
        <v>-0.13453639252856575</v>
      </c>
    </row>
    <row r="2838" spans="1:37" x14ac:dyDescent="0.4">
      <c r="A2838" s="1">
        <v>2836</v>
      </c>
      <c r="B2838" s="4">
        <v>0</v>
      </c>
      <c r="C2838" s="8"/>
      <c r="D2838" s="4">
        <v>13.330996448154519</v>
      </c>
      <c r="E2838" s="4">
        <v>4.4415586937598214E-2</v>
      </c>
      <c r="F2838" s="5">
        <v>156.63357236918833</v>
      </c>
      <c r="G2838" s="5" cm="1">
        <f t="array" ref="G2838">[1]!PropsSI("H","P",(E2838+1)*100*1000,"T",F2838+273.15,"WATER")/1000</f>
        <v>2789.4511269995269</v>
      </c>
      <c r="H2838" s="5" cm="1">
        <f t="array" ref="H2838">[1]!PropsSI("S","P",(E2838+1)*100*1000,"T",F2838+273.15,"WATER")/1000</f>
        <v>7.6249901118515879</v>
      </c>
      <c r="I2838" s="9"/>
      <c r="J2838" s="4">
        <v>0</v>
      </c>
      <c r="K2838" s="6">
        <v>-1.680368905707642E-2</v>
      </c>
      <c r="L2838" s="5">
        <v>174.80083982361327</v>
      </c>
      <c r="M2838" s="5" cm="1">
        <f t="array" ref="M2838">[1]!PropsSI("H","P",(K2838+1)*100*1000,"T",L2838+273.15,"WATER")/1000</f>
        <v>2825.782320619332</v>
      </c>
      <c r="N2838" s="5" cm="1">
        <f t="array" ref="N2838">[1]!PropsSI("S","P",(K2838+1)*100*1000,"T",L2838+273.15,"WATER")/1000</f>
        <v>7.7354647045565681</v>
      </c>
      <c r="O2838" s="5" cm="1">
        <f t="array" ref="O2838">[1]!PropsSI("H","P",(K2838+1)*100*1000,"S",H2838*1000,"WATER")/1000</f>
        <v>2777.6526993091302</v>
      </c>
      <c r="P2838" s="9"/>
      <c r="Q2838" s="4">
        <f t="shared" si="398"/>
        <v>13.330996448154519</v>
      </c>
      <c r="R2838" s="6">
        <v>-6.3819084329248994E-3</v>
      </c>
      <c r="S2838" s="5">
        <v>173.56483980697971</v>
      </c>
      <c r="T2838" s="5" cm="1">
        <f t="array" ref="T2838">[1]!PropsSI("H","P",(R2838+1)*100*1000,"T",S2838+273.15,"WATER")/1000</f>
        <v>2823.2809100365803</v>
      </c>
      <c r="U2838" s="5" cm="1">
        <f t="array" ref="U2838">[1]!PropsSI("S","P",(R2838+1)*100*1000,"T",S2838+273.15,"WATER")/1000</f>
        <v>7.7250379383673424</v>
      </c>
      <c r="V2838" s="5" cm="1">
        <f t="array" ref="V2838">[1]!PropsSI("H","P",(R2838+1)*100*1000,"S",N2838*1000,"WATER")/1000</f>
        <v>2827.9510165641896</v>
      </c>
      <c r="W2838" s="9"/>
      <c r="X2838" s="1">
        <f t="shared" si="399"/>
        <v>-0.12527353264133245</v>
      </c>
      <c r="Y2838" s="1">
        <f t="shared" si="400"/>
        <v>3.4851708804844602E-3</v>
      </c>
      <c r="Z2838" s="1">
        <f t="shared" si="401"/>
        <v>0.13807524664819507</v>
      </c>
      <c r="AA2838" s="1">
        <f t="shared" si="402"/>
        <v>-1.9872288611158352E-4</v>
      </c>
      <c r="AB2838" s="1">
        <f t="shared" si="403"/>
        <v>-2.38128849947076E-2</v>
      </c>
      <c r="AC2838" s="1">
        <f t="shared" si="404"/>
        <v>-7.0450735113458118E-2</v>
      </c>
      <c r="AD2838" s="15">
        <f t="shared" si="405"/>
        <v>4.9633060780266405E-3</v>
      </c>
      <c r="AK2838" s="1">
        <f t="shared" si="397"/>
        <v>-0.11331571747885988</v>
      </c>
    </row>
    <row r="2839" spans="1:37" x14ac:dyDescent="0.4">
      <c r="A2839" s="1">
        <v>2837</v>
      </c>
      <c r="B2839" s="4">
        <v>0</v>
      </c>
      <c r="C2839" s="8"/>
      <c r="D2839" s="4">
        <v>13.657713326084714</v>
      </c>
      <c r="E2839" s="4">
        <v>3.5766943873158923E-2</v>
      </c>
      <c r="F2839" s="5">
        <v>139.65599176423902</v>
      </c>
      <c r="G2839" s="5" cm="1">
        <f t="array" ref="G2839">[1]!PropsSI("H","P",(E2839+1)*100*1000,"T",F2839+273.15,"WATER")/1000</f>
        <v>2755.7419578340887</v>
      </c>
      <c r="H2839" s="5" cm="1">
        <f t="array" ref="H2839">[1]!PropsSI("S","P",(E2839+1)*100*1000,"T",F2839+273.15,"WATER")/1000</f>
        <v>7.5487681794906818</v>
      </c>
      <c r="I2839" s="9"/>
      <c r="J2839" s="4">
        <v>0</v>
      </c>
      <c r="K2839" s="6">
        <v>-1.8037893815390182E-2</v>
      </c>
      <c r="L2839" s="5">
        <v>154.47835741096594</v>
      </c>
      <c r="M2839" s="5" cm="1">
        <f t="array" ref="M2839">[1]!PropsSI("H","P",(K2839+1)*100*1000,"T",L2839+273.15,"WATER")/1000</f>
        <v>2785.6105436788935</v>
      </c>
      <c r="N2839" s="5" cm="1">
        <f t="array" ref="N2839">[1]!PropsSI("S","P",(K2839+1)*100*1000,"T",L2839+273.15,"WATER")/1000</f>
        <v>7.6442622889819498</v>
      </c>
      <c r="O2839" s="5" cm="1">
        <f t="array" ref="O2839">[1]!PropsSI("H","P",(K2839+1)*100*1000,"S",H2839*1000,"WATER")/1000</f>
        <v>2745.7412474320422</v>
      </c>
      <c r="P2839" s="9"/>
      <c r="Q2839" s="4">
        <f t="shared" si="398"/>
        <v>13.657713326084714</v>
      </c>
      <c r="R2839" s="6">
        <v>-7.7493692239125568E-3</v>
      </c>
      <c r="S2839" s="5">
        <v>154.51134960304375</v>
      </c>
      <c r="T2839" s="5" cm="1">
        <f t="array" ref="T2839">[1]!PropsSI("H","P",(R2839+1)*100*1000,"T",S2839+273.15,"WATER")/1000</f>
        <v>2785.6040697775579</v>
      </c>
      <c r="U2839" s="5" cm="1">
        <f t="array" ref="U2839">[1]!PropsSI("S","P",(R2839+1)*100*1000,"T",S2839+273.15,"WATER")/1000</f>
        <v>7.6394744506352614</v>
      </c>
      <c r="V2839" s="5" cm="1">
        <f t="array" ref="V2839">[1]!PropsSI("H","P",(R2839+1)*100*1000,"S",N2839*1000,"WATER")/1000</f>
        <v>2787.6541191447068</v>
      </c>
      <c r="W2839" s="9"/>
      <c r="X2839" s="1">
        <f t="shared" si="399"/>
        <v>-0.11329115673204262</v>
      </c>
      <c r="Y2839" s="1">
        <f t="shared" si="400"/>
        <v>2.9541380929714832E-3</v>
      </c>
      <c r="Z2839" s="1">
        <f t="shared" si="401"/>
        <v>0.11703682826684426</v>
      </c>
      <c r="AA2839" s="1">
        <f t="shared" si="402"/>
        <v>-1.8728689499694133E-4</v>
      </c>
      <c r="AB2839" s="1">
        <f t="shared" si="403"/>
        <v>-2.2442514693923211E-2</v>
      </c>
      <c r="AC2839" s="1">
        <f t="shared" si="404"/>
        <v>-5.6805453095050695E-2</v>
      </c>
      <c r="AD2839" s="15">
        <f t="shared" si="405"/>
        <v>3.2268595013340046E-3</v>
      </c>
      <c r="AK2839" s="1">
        <f t="shared" ref="AK2839:AK2902" si="406">(D2840/3.6*(G2840-M2840))/1000</f>
        <v>-9.0809547445305352E-2</v>
      </c>
    </row>
    <row r="2840" spans="1:37" x14ac:dyDescent="0.4">
      <c r="A2840" s="1">
        <v>2838</v>
      </c>
      <c r="B2840" s="4">
        <v>0</v>
      </c>
      <c r="C2840" s="8"/>
      <c r="D2840" s="4">
        <v>13.984430204014911</v>
      </c>
      <c r="E2840" s="4">
        <v>2.7118300808719634E-2</v>
      </c>
      <c r="F2840" s="5">
        <v>127.58266091683765</v>
      </c>
      <c r="G2840" s="5" cm="1">
        <f t="array" ref="G2840">[1]!PropsSI("H","P",(E2840+1)*100*1000,"T",F2840+273.15,"WATER")/1000</f>
        <v>2731.6425159119831</v>
      </c>
      <c r="H2840" s="5" cm="1">
        <f t="array" ref="H2840">[1]!PropsSI("S","P",(E2840+1)*100*1000,"T",F2840+273.15,"WATER")/1000</f>
        <v>7.4933468482055927</v>
      </c>
      <c r="I2840" s="9"/>
      <c r="J2840" s="4">
        <v>0</v>
      </c>
      <c r="K2840" s="6">
        <v>-1.7414267175510281E-2</v>
      </c>
      <c r="L2840" s="5">
        <v>139.07475982778988</v>
      </c>
      <c r="M2840" s="5" cm="1">
        <f t="array" ref="M2840">[1]!PropsSI("H","P",(K2840+1)*100*1000,"T",L2840+273.15,"WATER")/1000</f>
        <v>2755.019540648339</v>
      </c>
      <c r="N2840" s="5" cm="1">
        <f t="array" ref="N2840">[1]!PropsSI("S","P",(K2840+1)*100*1000,"T",L2840+273.15,"WATER")/1000</f>
        <v>7.5711139191591217</v>
      </c>
      <c r="O2840" s="5" cm="1">
        <f t="array" ref="O2840">[1]!PropsSI("H","P",(K2840+1)*100*1000,"S",H2840*1000,"WATER")/1000</f>
        <v>2723.5781159254602</v>
      </c>
      <c r="P2840" s="9"/>
      <c r="Q2840" s="4">
        <f t="shared" si="398"/>
        <v>13.984430204014911</v>
      </c>
      <c r="R2840" s="6">
        <v>-9.0489870144261249E-3</v>
      </c>
      <c r="S2840" s="5">
        <v>139.11025569329252</v>
      </c>
      <c r="T2840" s="5" cm="1">
        <f t="array" ref="T2840">[1]!PropsSI("H","P",(R2840+1)*100*1000,"T",S2840+273.15,"WATER")/1000</f>
        <v>2755.0214818058307</v>
      </c>
      <c r="U2840" s="5" cm="1">
        <f t="array" ref="U2840">[1]!PropsSI("S","P",(R2840+1)*100*1000,"T",S2840+273.15,"WATER")/1000</f>
        <v>7.5672423070191517</v>
      </c>
      <c r="V2840" s="5" cm="1">
        <f t="array" ref="V2840">[1]!PropsSI("H","P",(R2840+1)*100*1000,"S",N2840*1000,"WATER")/1000</f>
        <v>2756.6191456328052</v>
      </c>
      <c r="W2840" s="9"/>
      <c r="X2840" s="1">
        <f t="shared" si="399"/>
        <v>-9.081708799571038E-2</v>
      </c>
      <c r="Y2840" s="1">
        <f t="shared" si="400"/>
        <v>2.3821658901622463E-3</v>
      </c>
      <c r="Z2840" s="1">
        <f t="shared" si="401"/>
        <v>9.4376475105676233E-2</v>
      </c>
      <c r="AA2840" s="1">
        <f t="shared" si="402"/>
        <v>-1.467080663460703E-4</v>
      </c>
      <c r="AB2840" s="1">
        <f t="shared" si="403"/>
        <v>-1.7579969675627947E-2</v>
      </c>
      <c r="AC2840" s="1">
        <f t="shared" si="404"/>
        <v>-4.553490151887192E-2</v>
      </c>
      <c r="AD2840" s="15">
        <f t="shared" si="405"/>
        <v>2.0734272563333643E-3</v>
      </c>
      <c r="AK2840" s="1">
        <f t="shared" si="406"/>
        <v>-7.0658036545444461E-2</v>
      </c>
    </row>
    <row r="2841" spans="1:37" x14ac:dyDescent="0.4">
      <c r="A2841" s="1">
        <v>2839</v>
      </c>
      <c r="B2841" s="4">
        <v>0</v>
      </c>
      <c r="C2841" s="8"/>
      <c r="D2841" s="4">
        <v>14.248541487507692</v>
      </c>
      <c r="E2841" s="4">
        <v>1.846965774428035E-2</v>
      </c>
      <c r="F2841" s="5">
        <v>115.92162295514136</v>
      </c>
      <c r="G2841" s="5" cm="1">
        <f t="array" ref="G2841">[1]!PropsSI("H","P",(E2841+1)*100*1000,"T",F2841+273.15,"WATER")/1000</f>
        <v>2708.1847984586825</v>
      </c>
      <c r="H2841" s="5" cm="1">
        <f t="array" ref="H2841">[1]!PropsSI("S","P",(E2841+1)*100*1000,"T",F2841+273.15,"WATER")/1000</f>
        <v>7.4377964517318409</v>
      </c>
      <c r="I2841" s="9"/>
      <c r="J2841" s="4">
        <v>0</v>
      </c>
      <c r="K2841" s="6">
        <v>-1.7281855576568181E-2</v>
      </c>
      <c r="L2841" s="5">
        <v>124.58144481731432</v>
      </c>
      <c r="M2841" s="5" cm="1">
        <f t="array" ref="M2841">[1]!PropsSI("H","P",(K2841+1)*100*1000,"T",L2841+273.15,"WATER")/1000</f>
        <v>2726.0370770084987</v>
      </c>
      <c r="N2841" s="5" cm="1">
        <f t="array" ref="N2841">[1]!PropsSI("S","P",(K2841+1)*100*1000,"T",L2841+273.15,"WATER")/1000</f>
        <v>7.4994773417491514</v>
      </c>
      <c r="O2841" s="5" cm="1">
        <f t="array" ref="O2841">[1]!PropsSI("H","P",(K2841+1)*100*1000,"S",H2841*1000,"WATER")/1000</f>
        <v>2701.8761467672921</v>
      </c>
      <c r="P2841" s="9"/>
      <c r="Q2841" s="4">
        <f t="shared" si="398"/>
        <v>14.248541487507692</v>
      </c>
      <c r="R2841" s="6">
        <v>-9.8335088971054259E-3</v>
      </c>
      <c r="S2841" s="5">
        <v>124.62207890652411</v>
      </c>
      <c r="T2841" s="5" cm="1">
        <f t="array" ref="T2841">[1]!PropsSI("H","P",(R2841+1)*100*1000,"T",S2841+273.15,"WATER")/1000</f>
        <v>2726.0461635444321</v>
      </c>
      <c r="U2841" s="5" cm="1">
        <f t="array" ref="U2841">[1]!PropsSI("S","P",(R2841+1)*100*1000,"T",S2841+273.15,"WATER")/1000</f>
        <v>7.4960535038333687</v>
      </c>
      <c r="V2841" s="5" cm="1">
        <f t="array" ref="V2841">[1]!PropsSI("H","P",(R2841+1)*100*1000,"S",N2841*1000,"WATER")/1000</f>
        <v>2727.4092314977111</v>
      </c>
      <c r="W2841" s="9"/>
      <c r="X2841" s="1">
        <f t="shared" si="399"/>
        <v>-7.0694000402173648E-2</v>
      </c>
      <c r="Y2841" s="1">
        <f t="shared" si="400"/>
        <v>1.8635304420985684E-3</v>
      </c>
      <c r="Z2841" s="1">
        <f t="shared" si="401"/>
        <v>7.3829213617615366E-2</v>
      </c>
      <c r="AA2841" s="1">
        <f t="shared" si="402"/>
        <v>-1.2591912865486337E-4</v>
      </c>
      <c r="AB2841" s="1">
        <f t="shared" si="403"/>
        <v>-1.5088839478752268E-2</v>
      </c>
      <c r="AC2841" s="1">
        <f t="shared" si="404"/>
        <v>-3.3981947250097733E-2</v>
      </c>
      <c r="AD2841" s="15">
        <f t="shared" si="405"/>
        <v>1.1547727389084248E-3</v>
      </c>
      <c r="AK2841" s="1">
        <f t="shared" si="406"/>
        <v>-5.3260369153595284E-2</v>
      </c>
    </row>
    <row r="2842" spans="1:37" x14ac:dyDescent="0.4">
      <c r="A2842" s="1">
        <v>2840</v>
      </c>
      <c r="B2842" s="4">
        <v>0</v>
      </c>
      <c r="C2842" s="8"/>
      <c r="D2842" s="4">
        <v>14.352831700355669</v>
      </c>
      <c r="E2842" s="4">
        <v>9.8210146798410579E-3</v>
      </c>
      <c r="F2842" s="5">
        <v>104.26058499344506</v>
      </c>
      <c r="G2842" s="5" cm="1">
        <f t="array" ref="G2842">[1]!PropsSI("H","P",(E2842+1)*100*1000,"T",F2842+273.15,"WATER")/1000</f>
        <v>2684.4489165834279</v>
      </c>
      <c r="H2842" s="5" cm="1">
        <f t="array" ref="H2842">[1]!PropsSI("S","P",(E2842+1)*100*1000,"T",F2842+273.15,"WATER")/1000</f>
        <v>7.3797373938442448</v>
      </c>
      <c r="I2842" s="9"/>
      <c r="J2842" s="4">
        <v>0</v>
      </c>
      <c r="K2842" s="6">
        <v>-1.7992717160118951E-2</v>
      </c>
      <c r="L2842" s="5">
        <v>110.61514455029942</v>
      </c>
      <c r="M2842" s="5" cm="1">
        <f t="array" ref="M2842">[1]!PropsSI("H","P",(K2842+1)*100*1000,"T",L2842+273.15,"WATER")/1000</f>
        <v>2697.8077668058681</v>
      </c>
      <c r="N2842" s="5" cm="1">
        <f t="array" ref="N2842">[1]!PropsSI("S","P",(K2842+1)*100*1000,"T",L2842+273.15,"WATER")/1000</f>
        <v>7.4275524866707823</v>
      </c>
      <c r="O2842" s="5" cm="1">
        <f t="array" ref="O2842">[1]!PropsSI("H","P",(K2842+1)*100*1000,"S",H2842*1000,"WATER")/1000</f>
        <v>2679.6708332689632</v>
      </c>
      <c r="P2842" s="9"/>
      <c r="Q2842" s="4">
        <f t="shared" si="398"/>
        <v>14.352831700355669</v>
      </c>
      <c r="R2842" s="6">
        <v>-1.0995793674931217E-2</v>
      </c>
      <c r="S2842" s="5">
        <v>110.6625412172819</v>
      </c>
      <c r="T2842" s="5" cm="1">
        <f t="array" ref="T2842">[1]!PropsSI("H","P",(R2842+1)*100*1000,"T",S2842+273.15,"WATER")/1000</f>
        <v>2697.8223955550684</v>
      </c>
      <c r="U2842" s="5" cm="1">
        <f t="array" ref="U2842">[1]!PropsSI("S","P",(R2842+1)*100*1000,"T",S2842+273.15,"WATER")/1000</f>
        <v>7.4243565428824274</v>
      </c>
      <c r="V2842" s="5" cm="1">
        <f t="array" ref="V2842">[1]!PropsSI("H","P",(R2842+1)*100*1000,"S",N2842*1000,"WATER")/1000</f>
        <v>2699.0500014672361</v>
      </c>
      <c r="W2842" s="9"/>
      <c r="X2842" s="1">
        <f t="shared" si="399"/>
        <v>-5.3318692480055836E-2</v>
      </c>
      <c r="Y2842" s="1">
        <f t="shared" si="400"/>
        <v>1.4114115261015239E-3</v>
      </c>
      <c r="Z2842" s="1">
        <f t="shared" si="401"/>
        <v>5.5917199262689718E-2</v>
      </c>
      <c r="AA2842" s="1">
        <f t="shared" si="402"/>
        <v>-1.1404447785274497E-4</v>
      </c>
      <c r="AB2842" s="1">
        <f t="shared" si="403"/>
        <v>-1.3665904760783337E-2</v>
      </c>
      <c r="AC2842" s="1">
        <f t="shared" si="404"/>
        <v>-2.3630403604804451E-2</v>
      </c>
      <c r="AD2842" s="15">
        <f t="shared" si="405"/>
        <v>5.5839597452595521E-4</v>
      </c>
      <c r="AK2842" s="1">
        <f t="shared" si="406"/>
        <v>6.9368533999926137E-5</v>
      </c>
    </row>
    <row r="2843" spans="1:37" x14ac:dyDescent="0.4">
      <c r="A2843" s="1">
        <v>2841</v>
      </c>
      <c r="B2843" s="4">
        <v>0</v>
      </c>
      <c r="C2843" s="8"/>
      <c r="D2843" s="4">
        <v>14.449167766819613</v>
      </c>
      <c r="E2843" s="4">
        <v>1.7467269335774708E-3</v>
      </c>
      <c r="F2843" s="5">
        <v>95.172566664217129</v>
      </c>
      <c r="G2843" s="5" cm="1">
        <f t="array" ref="G2843">[1]!PropsSI("H","P",(E2843+1)*100*1000,"T",F2843+273.15,"WATER")/1000</f>
        <v>398.82738592416672</v>
      </c>
      <c r="H2843" s="5" cm="1">
        <f t="array" ref="H2843">[1]!PropsSI("S","P",(E2843+1)*100*1000,"T",F2843+273.15,"WATER")/1000</f>
        <v>1.2523534377222574</v>
      </c>
      <c r="I2843" s="9"/>
      <c r="J2843" s="4">
        <v>0</v>
      </c>
      <c r="K2843" s="6">
        <v>-1.8295771678288778E-2</v>
      </c>
      <c r="L2843" s="5">
        <v>95.168824604004044</v>
      </c>
      <c r="M2843" s="5" cm="1">
        <f t="array" ref="M2843">[1]!PropsSI("H","P",(K2843+1)*100*1000,"T",L2843+273.15,"WATER")/1000</f>
        <v>398.81010280264513</v>
      </c>
      <c r="N2843" s="5" cm="1">
        <f t="array" ref="N2843">[1]!PropsSI("S","P",(K2843+1)*100*1000,"T",L2843+273.15,"WATER")/1000</f>
        <v>1.2523121715121373</v>
      </c>
      <c r="O2843" s="5" cm="1">
        <f t="array" ref="O2843">[1]!PropsSI("H","P",(K2843+1)*100*1000,"S",H2843*1000,"WATER")/1000</f>
        <v>398.82530199914424</v>
      </c>
      <c r="P2843" s="9"/>
      <c r="Q2843" s="4">
        <f t="shared" si="398"/>
        <v>14.449167766819613</v>
      </c>
      <c r="R2843" s="6">
        <v>-1.2232453720942281E-2</v>
      </c>
      <c r="S2843" s="5">
        <v>95.17294137945089</v>
      </c>
      <c r="T2843" s="5" cm="1">
        <f t="array" ref="T2843">[1]!PropsSI("H","P",(R2843+1)*100*1000,"T",S2843+273.15,"WATER")/1000</f>
        <v>398.82789806522879</v>
      </c>
      <c r="U2843" s="5" cm="1">
        <f t="array" ref="U2843">[1]!PropsSI("S","P",(R2843+1)*100*1000,"T",S2843+273.15,"WATER")/1000</f>
        <v>1.2523587744296356</v>
      </c>
      <c r="V2843" s="5" cm="1">
        <f t="array" ref="V2843">[1]!PropsSI("H","P",(R2843+1)*100*1000,"S",N2843*1000,"WATER")/1000</f>
        <v>398.81073323658643</v>
      </c>
      <c r="W2843" s="9"/>
      <c r="X2843" s="1">
        <f t="shared" si="399"/>
        <v>-2.0555589239422551E-6</v>
      </c>
      <c r="Y2843" s="1">
        <f t="shared" si="400"/>
        <v>6.155764984986562E-7</v>
      </c>
      <c r="Z2843" s="1">
        <f t="shared" si="401"/>
        <v>2.4387864978723595E-5</v>
      </c>
      <c r="AA2843" s="1">
        <f t="shared" si="402"/>
        <v>-5.6205657989946113E-7</v>
      </c>
      <c r="AB2843" s="1">
        <f t="shared" si="403"/>
        <v>-6.7351018091339949E-5</v>
      </c>
      <c r="AC2843" s="1">
        <f t="shared" si="404"/>
        <v>4.3736471395322654E-5</v>
      </c>
      <c r="AD2843" s="15">
        <f t="shared" si="405"/>
        <v>1.9128789301138768E-9</v>
      </c>
      <c r="AK2843" s="1">
        <f t="shared" si="406"/>
        <v>2.8258670157968862E-5</v>
      </c>
    </row>
    <row r="2844" spans="1:37" x14ac:dyDescent="0.4">
      <c r="A2844" s="1">
        <v>2842</v>
      </c>
      <c r="B2844" s="4">
        <v>0</v>
      </c>
      <c r="C2844" s="8"/>
      <c r="D2844" s="4">
        <v>14.54550383328356</v>
      </c>
      <c r="E2844" s="4">
        <v>0</v>
      </c>
      <c r="F2844" s="5">
        <v>88.706457967831199</v>
      </c>
      <c r="G2844" s="5" cm="1">
        <f t="array" ref="G2844">[1]!PropsSI("H","P",(E2844+1)*100*1000,"T",F2844+273.15,"WATER")/1000</f>
        <v>371.62362838146379</v>
      </c>
      <c r="H2844" s="5" cm="1">
        <f t="array" ref="H2844">[1]!PropsSI("S","P",(E2844+1)*100*1000,"T",F2844+273.15,"WATER")/1000</f>
        <v>1.1778395828792581</v>
      </c>
      <c r="I2844" s="9"/>
      <c r="J2844" s="4">
        <v>0</v>
      </c>
      <c r="K2844" s="6">
        <v>-1.7550572408345684E-2</v>
      </c>
      <c r="L2844" s="5">
        <v>88.705118592062433</v>
      </c>
      <c r="M2844" s="5" cm="1">
        <f t="array" ref="M2844">[1]!PropsSI("H","P",(K2844+1)*100*1000,"T",L2844+273.15,"WATER")/1000</f>
        <v>371.61663438429912</v>
      </c>
      <c r="N2844" s="5" cm="1">
        <f t="array" ref="N2844">[1]!PropsSI("S","P",(K2844+1)*100*1000,"T",L2844+273.15,"WATER")/1000</f>
        <v>1.1778252747026883</v>
      </c>
      <c r="O2844" s="5" cm="1">
        <f t="array" ref="O2844">[1]!PropsSI("H","P",(K2844+1)*100*1000,"S",H2844*1000,"WATER")/1000</f>
        <v>371.6218118800511</v>
      </c>
      <c r="P2844" s="9"/>
      <c r="Q2844" s="4">
        <f t="shared" si="398"/>
        <v>14.54550383328356</v>
      </c>
      <c r="R2844" s="6">
        <v>-1.2338085694608357E-2</v>
      </c>
      <c r="S2844" s="5">
        <v>88.709743790921209</v>
      </c>
      <c r="T2844" s="5" cm="1">
        <f t="array" ref="T2844">[1]!PropsSI("H","P",(R2844+1)*100*1000,"T",S2844+273.15,"WATER")/1000</f>
        <v>371.63648365424962</v>
      </c>
      <c r="U2844" s="5" cm="1">
        <f t="array" ref="U2844">[1]!PropsSI("S","P",(R2844+1)*100*1000,"T",S2844+273.15,"WATER")/1000</f>
        <v>1.1778786376303005</v>
      </c>
      <c r="V2844" s="5" cm="1">
        <f t="array" ref="V2844">[1]!PropsSI("H","P",(R2844+1)*100*1000,"S",N2844*1000,"WATER")/1000</f>
        <v>371.61717388146297</v>
      </c>
      <c r="W2844" s="9"/>
      <c r="X2844" s="1">
        <f t="shared" si="399"/>
        <v>-5.1940672106712103E-5</v>
      </c>
      <c r="Y2844" s="1">
        <f t="shared" si="400"/>
        <v>5.3658148305825632E-7</v>
      </c>
      <c r="Z2844" s="1">
        <f t="shared" si="401"/>
        <v>2.1258246198196245E-5</v>
      </c>
      <c r="AA2844" s="1">
        <f t="shared" si="402"/>
        <v>-5.5374497346429081E-7</v>
      </c>
      <c r="AB2844" s="1">
        <f t="shared" si="403"/>
        <v>-6.6355041573311495E-5</v>
      </c>
      <c r="AC2844" s="1">
        <f t="shared" si="404"/>
        <v>4.4847143759621746E-5</v>
      </c>
      <c r="AD2844" s="15">
        <f t="shared" si="405"/>
        <v>2.0112663033961797E-9</v>
      </c>
      <c r="AK2844" s="1">
        <f t="shared" si="406"/>
        <v>-1.6361799429403092E-5</v>
      </c>
    </row>
    <row r="2845" spans="1:37" x14ac:dyDescent="0.4">
      <c r="A2845" s="1">
        <v>2843</v>
      </c>
      <c r="B2845" s="4">
        <v>0</v>
      </c>
      <c r="C2845" s="8"/>
      <c r="D2845" s="4">
        <v>14.641839899747502</v>
      </c>
      <c r="E2845" s="4">
        <v>0</v>
      </c>
      <c r="F2845" s="5">
        <v>82.240407193948997</v>
      </c>
      <c r="G2845" s="5" cm="1">
        <f t="array" ref="G2845">[1]!PropsSI("H","P",(E2845+1)*100*1000,"T",F2845+273.15,"WATER")/1000</f>
        <v>344.45857492457765</v>
      </c>
      <c r="H2845" s="5" cm="1">
        <f t="array" ref="H2845">[1]!PropsSI("S","P",(E2845+1)*100*1000,"T",F2845+273.15,"WATER")/1000</f>
        <v>1.1020895528041601</v>
      </c>
      <c r="I2845" s="9"/>
      <c r="J2845" s="4">
        <v>0</v>
      </c>
      <c r="K2845" s="6">
        <v>-1.6619819250596222E-2</v>
      </c>
      <c r="L2845" s="5">
        <v>82.241678503817297</v>
      </c>
      <c r="M2845" s="5" cm="1">
        <f t="array" ref="M2845">[1]!PropsSI("H","P",(K2845+1)*100*1000,"T",L2845+273.15,"WATER")/1000</f>
        <v>344.46259781229867</v>
      </c>
      <c r="N2845" s="5" cm="1">
        <f t="array" ref="N2845">[1]!PropsSI("S","P",(K2845+1)*100*1000,"T",L2845+273.15,"WATER")/1000</f>
        <v>1.1021056916470386</v>
      </c>
      <c r="O2845" s="5" cm="1">
        <f t="array" ref="O2845">[1]!PropsSI("H","P",(K2845+1)*100*1000,"S",H2845*1000,"WATER")/1000</f>
        <v>344.4568622128831</v>
      </c>
      <c r="P2845" s="9"/>
      <c r="Q2845" s="4">
        <f t="shared" si="398"/>
        <v>14.641839899747502</v>
      </c>
      <c r="R2845" s="6">
        <v>-1.1474100839651124E-2</v>
      </c>
      <c r="S2845" s="5">
        <v>82.24642086986978</v>
      </c>
      <c r="T2845" s="5" cm="1">
        <f t="array" ref="T2845">[1]!PropsSI("H","P",(R2845+1)*100*1000,"T",S2845+273.15,"WATER")/1000</f>
        <v>344.48291565131706</v>
      </c>
      <c r="U2845" s="5" cm="1">
        <f t="array" ref="U2845">[1]!PropsSI("S","P",(R2845+1)*100*1000,"T",S2845+273.15,"WATER")/1000</f>
        <v>1.102161369447902</v>
      </c>
      <c r="V2845" s="5" cm="1">
        <f t="array" ref="V2845">[1]!PropsSI("H","P",(R2845+1)*100*1000,"S",N2845*1000,"WATER")/1000</f>
        <v>344.4631280913618</v>
      </c>
      <c r="W2845" s="9"/>
      <c r="X2845" s="1">
        <f t="shared" si="399"/>
        <v>-9.8998062211653028E-5</v>
      </c>
      <c r="Y2845" s="1">
        <f t="shared" si="400"/>
        <v>5.0592274505993819E-7</v>
      </c>
      <c r="Z2845" s="1">
        <f t="shared" si="401"/>
        <v>2.0043610544391029E-5</v>
      </c>
      <c r="AA2845" s="1">
        <f t="shared" si="402"/>
        <v>-5.5290244058050132E-7</v>
      </c>
      <c r="AB2845" s="1">
        <f t="shared" si="403"/>
        <v>-6.625408119044611E-5</v>
      </c>
      <c r="AC2845" s="1">
        <f t="shared" si="404"/>
        <v>4.5522601465704108E-5</v>
      </c>
      <c r="AD2845" s="15">
        <f t="shared" si="405"/>
        <v>2.0723072442053258E-9</v>
      </c>
      <c r="AK2845" s="1">
        <f t="shared" si="406"/>
        <v>-6.1949042087520575E-5</v>
      </c>
    </row>
    <row r="2846" spans="1:37" x14ac:dyDescent="0.4">
      <c r="A2846" s="1">
        <v>2844</v>
      </c>
      <c r="B2846" s="4">
        <v>0</v>
      </c>
      <c r="C2846" s="8"/>
      <c r="D2846" s="4">
        <v>14.738175966211447</v>
      </c>
      <c r="E2846" s="4">
        <v>0</v>
      </c>
      <c r="F2846" s="5">
        <v>75.774356420066852</v>
      </c>
      <c r="G2846" s="5" cm="1">
        <f t="array" ref="G2846">[1]!PropsSI("H","P",(E2846+1)*100*1000,"T",F2846+273.15,"WATER")/1000</f>
        <v>317.32671814182373</v>
      </c>
      <c r="H2846" s="5" cm="1">
        <f t="array" ref="H2846">[1]!PropsSI("S","P",(E2846+1)*100*1000,"T",F2846+273.15,"WATER")/1000</f>
        <v>1.0250428305029093</v>
      </c>
      <c r="I2846" s="9"/>
      <c r="J2846" s="4">
        <v>0</v>
      </c>
      <c r="K2846" s="6">
        <v>-1.608347411784861E-2</v>
      </c>
      <c r="L2846" s="5">
        <v>75.778273438109238</v>
      </c>
      <c r="M2846" s="5" cm="1">
        <f t="array" ref="M2846">[1]!PropsSI("H","P",(K2846+1)*100*1000,"T",L2846+273.15,"WATER")/1000</f>
        <v>317.3418500382013</v>
      </c>
      <c r="N2846" s="5" cm="1">
        <f t="array" ref="N2846">[1]!PropsSI("S","P",(K2846+1)*100*1000,"T",L2846+273.15,"WATER")/1000</f>
        <v>1.0250909281627061</v>
      </c>
      <c r="O2846" s="5" cm="1">
        <f t="array" ref="O2846">[1]!PropsSI("H","P",(K2846+1)*100*1000,"S",H2846*1000,"WATER")/1000</f>
        <v>317.32506750110412</v>
      </c>
      <c r="P2846" s="9"/>
      <c r="Q2846" s="4">
        <f t="shared" si="398"/>
        <v>14.738175966211447</v>
      </c>
      <c r="R2846" s="6">
        <v>-9.6112757625748443E-3</v>
      </c>
      <c r="S2846" s="5">
        <v>75.782824045267262</v>
      </c>
      <c r="T2846" s="5" cm="1">
        <f t="array" ref="T2846">[1]!PropsSI("H","P",(R2846+1)*100*1000,"T",S2846+273.15,"WATER")/1000</f>
        <v>317.36145520957371</v>
      </c>
      <c r="U2846" s="5" cm="1">
        <f t="array" ref="U2846">[1]!PropsSI("S","P",(R2846+1)*100*1000,"T",S2846+273.15,"WATER")/1000</f>
        <v>1.0251452109691475</v>
      </c>
      <c r="V2846" s="5" cm="1">
        <f t="array" ref="V2846">[1]!PropsSI("H","P",(R2846+1)*100*1000,"S",N2846*1000,"WATER")/1000</f>
        <v>317.34251427921077</v>
      </c>
      <c r="W2846" s="9"/>
      <c r="X2846" s="1">
        <f t="shared" si="399"/>
        <v>-1.4221139362480668E-4</v>
      </c>
      <c r="Y2846" s="1">
        <f t="shared" si="400"/>
        <v>4.8758742445277883E-7</v>
      </c>
      <c r="Z2846" s="1">
        <f t="shared" si="401"/>
        <v>1.9317203145148857E-5</v>
      </c>
      <c r="AA2846" s="1">
        <f t="shared" si="402"/>
        <v>-5.6514654034595827E-7</v>
      </c>
      <c r="AB2846" s="1">
        <f t="shared" si="403"/>
        <v>-6.7721286831847862E-5</v>
      </c>
      <c r="AC2846" s="1">
        <f t="shared" si="404"/>
        <v>4.7261003788881542E-5</v>
      </c>
      <c r="AD2846" s="15">
        <f t="shared" si="405"/>
        <v>2.2336024791326756E-9</v>
      </c>
      <c r="AK2846" s="1">
        <f t="shared" si="406"/>
        <v>-1.0547789786122219E-4</v>
      </c>
    </row>
    <row r="2847" spans="1:37" x14ac:dyDescent="0.4">
      <c r="A2847" s="1">
        <v>2845</v>
      </c>
      <c r="B2847" s="4">
        <v>0</v>
      </c>
      <c r="C2847" s="8"/>
      <c r="D2847" s="4">
        <v>14.834512032675391</v>
      </c>
      <c r="E2847" s="4">
        <v>0</v>
      </c>
      <c r="F2847" s="5">
        <v>69.308305646184664</v>
      </c>
      <c r="G2847" s="5" cm="1">
        <f t="array" ref="G2847">[1]!PropsSI("H","P",(E2847+1)*100*1000,"T",F2847+273.15,"WATER")/1000</f>
        <v>290.22334879571292</v>
      </c>
      <c r="H2847" s="5" cm="1">
        <f t="array" ref="H2847">[1]!PropsSI("S","P",(E2847+1)*100*1000,"T",F2847+273.15,"WATER")/1000</f>
        <v>0.94663728125763391</v>
      </c>
      <c r="I2847" s="9"/>
      <c r="J2847" s="4">
        <v>0</v>
      </c>
      <c r="K2847" s="6">
        <v>-1.4665213227272034E-2</v>
      </c>
      <c r="L2847" s="5">
        <v>69.314702001639318</v>
      </c>
      <c r="M2847" s="5" cm="1">
        <f t="array" ref="M2847">[1]!PropsSI("H","P",(K2847+1)*100*1000,"T",L2847+273.15,"WATER")/1000</f>
        <v>290.24894589196145</v>
      </c>
      <c r="N2847" s="5" cm="1">
        <f t="array" ref="N2847">[1]!PropsSI("S","P",(K2847+1)*100*1000,"T",L2847+273.15,"WATER")/1000</f>
        <v>0.94671640363508713</v>
      </c>
      <c r="O2847" s="5" cm="1">
        <f t="array" ref="O2847">[1]!PropsSI("H","P",(K2847+1)*100*1000,"S",H2847*1000,"WATER")/1000</f>
        <v>290.22184952643056</v>
      </c>
      <c r="P2847" s="9"/>
      <c r="Q2847" s="4">
        <f t="shared" si="398"/>
        <v>14.834512032675391</v>
      </c>
      <c r="R2847" s="6">
        <v>-8.2504608903104446E-3</v>
      </c>
      <c r="S2847" s="5">
        <v>69.319035475382861</v>
      </c>
      <c r="T2847" s="5" cm="1">
        <f t="array" ref="T2847">[1]!PropsSI("H","P",(R2847+1)*100*1000,"T",S2847+273.15,"WATER")/1000</f>
        <v>290.26762729370796</v>
      </c>
      <c r="U2847" s="5" cm="1">
        <f t="array" ref="U2847">[1]!PropsSI("S","P",(R2847+1)*100*1000,"T",S2847+273.15,"WATER")/1000</f>
        <v>0.9467690382120092</v>
      </c>
      <c r="V2847" s="5" cm="1">
        <f t="array" ref="V2847">[1]!PropsSI("H","P",(R2847+1)*100*1000,"S",N2847*1000,"WATER")/1000</f>
        <v>290.24960169416806</v>
      </c>
      <c r="W2847" s="9"/>
      <c r="X2847" s="1">
        <f t="shared" si="399"/>
        <v>-1.8245830869338236E-4</v>
      </c>
      <c r="Y2847" s="1">
        <f t="shared" si="400"/>
        <v>4.4287338804880191E-7</v>
      </c>
      <c r="Z2847" s="1">
        <f t="shared" si="401"/>
        <v>1.7545725700617565E-5</v>
      </c>
      <c r="AA2847" s="1">
        <f t="shared" si="402"/>
        <v>-5.6437523515815873E-7</v>
      </c>
      <c r="AB2847" s="1">
        <f t="shared" si="403"/>
        <v>-6.7628861635675037E-5</v>
      </c>
      <c r="AC2847" s="1">
        <f t="shared" si="404"/>
        <v>4.8280715322121434E-5</v>
      </c>
      <c r="AD2847" s="15">
        <f t="shared" si="405"/>
        <v>2.3310274720157313E-9</v>
      </c>
      <c r="AK2847" s="1">
        <f t="shared" si="406"/>
        <v>-1.3587295970991824E-4</v>
      </c>
    </row>
    <row r="2848" spans="1:37" x14ac:dyDescent="0.4">
      <c r="A2848" s="1">
        <v>2846</v>
      </c>
      <c r="B2848" s="4">
        <v>0</v>
      </c>
      <c r="C2848" s="8"/>
      <c r="D2848" s="4">
        <v>14.930848099139336</v>
      </c>
      <c r="E2848" s="4">
        <v>0</v>
      </c>
      <c r="F2848" s="5">
        <v>64.56285055390002</v>
      </c>
      <c r="G2848" s="5" cm="1">
        <f t="array" ref="G2848">[1]!PropsSI("H","P",(E2848+1)*100*1000,"T",F2848+273.15,"WATER")/1000</f>
        <v>270.34769061696801</v>
      </c>
      <c r="H2848" s="5" cm="1">
        <f t="array" ref="H2848">[1]!PropsSI("S","P",(E2848+1)*100*1000,"T",F2848+273.15,"WATER")/1000</f>
        <v>0.88819326653581343</v>
      </c>
      <c r="I2848" s="9"/>
      <c r="J2848" s="4">
        <v>0</v>
      </c>
      <c r="K2848" s="6">
        <v>-1.4073195672430445E-2</v>
      </c>
      <c r="L2848" s="5">
        <v>64.570953571181008</v>
      </c>
      <c r="M2848" s="5" cm="1">
        <f t="array" ref="M2848">[1]!PropsSI("H","P",(K2848+1)*100*1000,"T",L2848+273.15,"WATER")/1000</f>
        <v>270.38045115754198</v>
      </c>
      <c r="N2848" s="5" cm="1">
        <f t="array" ref="N2848">[1]!PropsSI("S","P",(K2848+1)*100*1000,"T",L2848+273.15,"WATER")/1000</f>
        <v>0.8882945212604505</v>
      </c>
      <c r="O2848" s="5" cm="1">
        <f t="array" ref="O2848">[1]!PropsSI("H","P",(K2848+1)*100*1000,"S",H2848*1000,"WATER")/1000</f>
        <v>270.34625572748155</v>
      </c>
      <c r="P2848" s="9"/>
      <c r="Q2848" s="4">
        <f t="shared" si="398"/>
        <v>14.930848099139336</v>
      </c>
      <c r="R2848" s="6">
        <v>-5.0899080319160572E-3</v>
      </c>
      <c r="S2848" s="5">
        <v>64.574842655428824</v>
      </c>
      <c r="T2848" s="5" cm="1">
        <f t="array" ref="T2848">[1]!PropsSI("H","P",(R2848+1)*100*1000,"T",S2848+273.15,"WATER")/1000</f>
        <v>270.39748051535122</v>
      </c>
      <c r="U2848" s="5" cm="1">
        <f t="array" ref="U2848">[1]!PropsSI("S","P",(R2848+1)*100*1000,"T",S2848+273.15,"WATER")/1000</f>
        <v>0.8883422332344153</v>
      </c>
      <c r="V2848" s="5" cm="1">
        <f t="array" ref="V2848">[1]!PropsSI("H","P",(R2848+1)*100*1000,"S",N2848*1000,"WATER")/1000</f>
        <v>270.38136708690564</v>
      </c>
      <c r="W2848" s="9"/>
      <c r="X2848" s="1">
        <f t="shared" si="399"/>
        <v>-2.0650150267535937E-4</v>
      </c>
      <c r="Y2848" s="1">
        <f t="shared" si="400"/>
        <v>4.238560582947765E-7</v>
      </c>
      <c r="Z2848" s="1">
        <f t="shared" si="401"/>
        <v>1.6792298512561835E-5</v>
      </c>
      <c r="AA2848" s="1">
        <f t="shared" si="402"/>
        <v>-5.8815081433917732E-7</v>
      </c>
      <c r="AB2848" s="1">
        <f t="shared" si="403"/>
        <v>-7.0477879903265304E-5</v>
      </c>
      <c r="AC2848" s="1">
        <f t="shared" si="404"/>
        <v>5.1232521344719362E-5</v>
      </c>
      <c r="AD2848" s="15">
        <f t="shared" si="405"/>
        <v>2.6247712433371249E-9</v>
      </c>
      <c r="AK2848" s="1">
        <f t="shared" si="406"/>
        <v>-1.5481121212795006E-4</v>
      </c>
    </row>
    <row r="2849" spans="1:37" x14ac:dyDescent="0.4">
      <c r="A2849" s="1">
        <v>2847</v>
      </c>
      <c r="B2849" s="4">
        <v>0</v>
      </c>
      <c r="C2849" s="8"/>
      <c r="D2849" s="4">
        <v>14.693411810406401</v>
      </c>
      <c r="E2849" s="4">
        <v>0</v>
      </c>
      <c r="F2849" s="5">
        <v>61.621442607201537</v>
      </c>
      <c r="G2849" s="5" cm="1">
        <f t="array" ref="G2849">[1]!PropsSI("H","P",(E2849+1)*100*1000,"T",F2849+273.15,"WATER")/1000</f>
        <v>258.03383161650709</v>
      </c>
      <c r="H2849" s="5" cm="1">
        <f t="array" ref="H2849">[1]!PropsSI("S","P",(E2849+1)*100*1000,"T",F2849+273.15,"WATER")/1000</f>
        <v>0.85157104469647826</v>
      </c>
      <c r="I2849" s="9"/>
      <c r="J2849" s="4">
        <v>0</v>
      </c>
      <c r="K2849" s="6">
        <v>-1.4193597496973484E-2</v>
      </c>
      <c r="L2849" s="5">
        <v>61.630787977641035</v>
      </c>
      <c r="M2849" s="5" cm="1">
        <f t="array" ref="M2849">[1]!PropsSI("H","P",(K2849+1)*100*1000,"T",L2849+273.15,"WATER")/1000</f>
        <v>258.07176156571506</v>
      </c>
      <c r="N2849" s="5" cm="1">
        <f t="array" ref="N2849">[1]!PropsSI("S","P",(K2849+1)*100*1000,"T",L2849+273.15,"WATER")/1000</f>
        <v>0.85168866004626165</v>
      </c>
      <c r="O2849" s="5" cm="1">
        <f t="array" ref="O2849">[1]!PropsSI("H","P",(K2849+1)*100*1000,"S",H2849*1000,"WATER")/1000</f>
        <v>258.03238675944112</v>
      </c>
      <c r="P2849" s="9"/>
      <c r="Q2849" s="4">
        <f t="shared" si="398"/>
        <v>14.693411810406401</v>
      </c>
      <c r="R2849" s="6">
        <v>-4.1442387750127898E-3</v>
      </c>
      <c r="S2849" s="5">
        <v>61.634341942380274</v>
      </c>
      <c r="T2849" s="5" cm="1">
        <f t="array" ref="T2849">[1]!PropsSI("H","P",(R2849+1)*100*1000,"T",S2849+273.15,"WATER")/1000</f>
        <v>258.08747766315548</v>
      </c>
      <c r="U2849" s="5" cm="1">
        <f t="array" ref="U2849">[1]!PropsSI("S","P",(R2849+1)*100*1000,"T",S2849+273.15,"WATER")/1000</f>
        <v>0.85173254854069436</v>
      </c>
      <c r="V2849" s="5" cm="1">
        <f t="array" ref="V2849">[1]!PropsSI("H","P",(R2849+1)*100*1000,"S",N2849*1000,"WATER")/1000</f>
        <v>258.07278455939644</v>
      </c>
      <c r="W2849" s="9"/>
      <c r="X2849" s="1">
        <f t="shared" si="399"/>
        <v>-2.1895651539032023E-4</v>
      </c>
      <c r="Y2849" s="1">
        <f t="shared" si="400"/>
        <v>4.2680040975740774E-7</v>
      </c>
      <c r="Z2849" s="1">
        <f t="shared" si="401"/>
        <v>1.6908947614819131E-5</v>
      </c>
      <c r="AA2849" s="1">
        <f t="shared" si="402"/>
        <v>-5.9793647529142623E-7</v>
      </c>
      <c r="AB2849" s="1">
        <f t="shared" si="403"/>
        <v>-7.1650491792176081E-5</v>
      </c>
      <c r="AC2849" s="1">
        <f t="shared" si="404"/>
        <v>5.2226971490852917E-5</v>
      </c>
      <c r="AD2849" s="15">
        <f t="shared" si="405"/>
        <v>2.7276565511063634E-9</v>
      </c>
      <c r="AK2849" s="1">
        <f t="shared" si="406"/>
        <v>-1.7467858412747246E-4</v>
      </c>
    </row>
    <row r="2850" spans="1:37" x14ac:dyDescent="0.4">
      <c r="A2850" s="1">
        <v>2848</v>
      </c>
      <c r="B2850" s="4">
        <v>0</v>
      </c>
      <c r="C2850" s="8"/>
      <c r="D2850" s="4">
        <v>13.623771529464975</v>
      </c>
      <c r="E2850" s="4">
        <v>0</v>
      </c>
      <c r="F2850" s="5">
        <v>58.680286108400985</v>
      </c>
      <c r="G2850" s="5" cm="1">
        <f t="array" ref="G2850">[1]!PropsSI("H","P",(E2850+1)*100*1000,"T",F2850+273.15,"WATER")/1000</f>
        <v>245.72501047113198</v>
      </c>
      <c r="H2850" s="5" cm="1">
        <f t="array" ref="H2850">[1]!PropsSI("S","P",(E2850+1)*100*1000,"T",F2850+273.15,"WATER")/1000</f>
        <v>0.81464075274777736</v>
      </c>
      <c r="I2850" s="9"/>
      <c r="J2850" s="4">
        <v>0</v>
      </c>
      <c r="K2850" s="6">
        <v>-1.3544236193156737E-2</v>
      </c>
      <c r="L2850" s="5">
        <v>58.691589807373532</v>
      </c>
      <c r="M2850" s="5" cm="1">
        <f t="array" ref="M2850">[1]!PropsSI("H","P",(K2850+1)*100*1000,"T",L2850+273.15,"WATER")/1000</f>
        <v>245.77116824040306</v>
      </c>
      <c r="N2850" s="5" cm="1">
        <f t="array" ref="N2850">[1]!PropsSI("S","P",(K2850+1)*100*1000,"T",L2850+273.15,"WATER")/1000</f>
        <v>0.81478399944980751</v>
      </c>
      <c r="O2850" s="5" cm="1">
        <f t="array" ref="O2850">[1]!PropsSI("H","P",(K2850+1)*100*1000,"S",H2850*1000,"WATER")/1000</f>
        <v>245.72363384071301</v>
      </c>
      <c r="P2850" s="9"/>
      <c r="Q2850" s="4">
        <f t="shared" si="398"/>
        <v>13.623771529464975</v>
      </c>
      <c r="R2850" s="6">
        <v>-2.2878398954102783E-3</v>
      </c>
      <c r="S2850" s="5">
        <v>58.695109392171844</v>
      </c>
      <c r="T2850" s="5" cm="1">
        <f t="array" ref="T2850">[1]!PropsSI("H","P",(R2850+1)*100*1000,"T",S2850+273.15,"WATER")/1000</f>
        <v>245.78684416596832</v>
      </c>
      <c r="U2850" s="5" cm="1">
        <f t="array" ref="U2850">[1]!PropsSI("S","P",(R2850+1)*100*1000,"T",S2850+273.15,"WATER")/1000</f>
        <v>0.81482779066178879</v>
      </c>
      <c r="V2850" s="5" cm="1">
        <f t="array" ref="V2850">[1]!PropsSI("H","P",(R2850+1)*100*1000,"S",N2850*1000,"WATER")/1000</f>
        <v>245.77231234248322</v>
      </c>
      <c r="W2850" s="9"/>
      <c r="X2850" s="1">
        <f t="shared" si="399"/>
        <v>-2.3400225868692353E-4</v>
      </c>
      <c r="Y2850" s="1">
        <f t="shared" si="400"/>
        <v>4.0664674779537417E-7</v>
      </c>
      <c r="Z2850" s="1">
        <f t="shared" si="401"/>
        <v>1.6110501299932751E-5</v>
      </c>
      <c r="AA2850" s="1">
        <f t="shared" si="402"/>
        <v>-6.0900576293334757E-7</v>
      </c>
      <c r="AB2850" s="1">
        <f t="shared" si="403"/>
        <v>-7.2976920160584542E-5</v>
      </c>
      <c r="AC2850" s="1">
        <f t="shared" si="404"/>
        <v>5.4109525871484494E-5</v>
      </c>
      <c r="AD2850" s="15">
        <f t="shared" si="405"/>
        <v>2.9278407900368498E-9</v>
      </c>
      <c r="AK2850" s="1">
        <f t="shared" si="406"/>
        <v>-1.9225475479438191E-4</v>
      </c>
    </row>
    <row r="2851" spans="1:37" x14ac:dyDescent="0.4">
      <c r="A2851" s="1">
        <v>2849</v>
      </c>
      <c r="B2851" s="4">
        <v>0</v>
      </c>
      <c r="C2851" s="8"/>
      <c r="D2851" s="4">
        <v>12.514683320562073</v>
      </c>
      <c r="E2851" s="4">
        <v>0</v>
      </c>
      <c r="F2851" s="5">
        <v>55.73912960960044</v>
      </c>
      <c r="G2851" s="5" cm="1">
        <f t="array" ref="G2851">[1]!PropsSI("H","P",(E2851+1)*100*1000,"T",F2851+273.15,"WATER")/1000</f>
        <v>233.41979643119544</v>
      </c>
      <c r="H2851" s="5" cm="1">
        <f t="array" ref="H2851">[1]!PropsSI("S","P",(E2851+1)*100*1000,"T",F2851+273.15,"WATER")/1000</f>
        <v>0.77739258812545031</v>
      </c>
      <c r="I2851" s="9"/>
      <c r="J2851" s="4">
        <v>0</v>
      </c>
      <c r="K2851" s="6">
        <v>-1.1982878926253663E-2</v>
      </c>
      <c r="L2851" s="5">
        <v>55.75259337925354</v>
      </c>
      <c r="M2851" s="5" cm="1">
        <f t="array" ref="M2851">[1]!PropsSI("H","P",(K2851+1)*100*1000,"T",L2851+273.15,"WATER")/1000</f>
        <v>233.47510083639142</v>
      </c>
      <c r="N2851" s="5" cm="1">
        <f t="array" ref="N2851">[1]!PropsSI("S","P",(K2851+1)*100*1000,"T",L2851+273.15,"WATER")/1000</f>
        <v>0.77756443745873693</v>
      </c>
      <c r="O2851" s="5" cm="1">
        <f t="array" ref="O2851">[1]!PropsSI("H","P",(K2851+1)*100*1000,"S",H2851*1000,"WATER")/1000</f>
        <v>233.41858030602532</v>
      </c>
      <c r="P2851" s="9"/>
      <c r="Q2851" s="4">
        <f t="shared" si="398"/>
        <v>12.514683320562073</v>
      </c>
      <c r="R2851" s="6">
        <v>-2.8806526518128086E-3</v>
      </c>
      <c r="S2851" s="5">
        <v>55.75645528522017</v>
      </c>
      <c r="T2851" s="5" cm="1">
        <f t="array" ref="T2851">[1]!PropsSI("H","P",(R2851+1)*100*1000,"T",S2851+273.15,"WATER")/1000</f>
        <v>233.49202914402187</v>
      </c>
      <c r="U2851" s="5" cm="1">
        <f t="array" ref="U2851">[1]!PropsSI("S","P",(R2851+1)*100*1000,"T",S2851+273.15,"WATER")/1000</f>
        <v>0.77761309756338182</v>
      </c>
      <c r="V2851" s="5" cm="1">
        <f t="array" ref="V2851">[1]!PropsSI("H","P",(R2851+1)*100*1000,"S",N2851*1000,"WATER")/1000</f>
        <v>233.47602461460082</v>
      </c>
      <c r="W2851" s="9"/>
      <c r="X2851" s="1">
        <f t="shared" si="399"/>
        <v>-2.5110264622442305E-4</v>
      </c>
      <c r="Y2851" s="1">
        <f t="shared" si="400"/>
        <v>3.5923464898350366E-7</v>
      </c>
      <c r="Z2851" s="1">
        <f t="shared" si="401"/>
        <v>1.4232132215014992E-5</v>
      </c>
      <c r="AA2851" s="1">
        <f t="shared" si="402"/>
        <v>-5.8886819754321973E-7</v>
      </c>
      <c r="AB2851" s="1">
        <f t="shared" si="403"/>
        <v>-7.0563843649410784E-5</v>
      </c>
      <c r="AC2851" s="1">
        <f t="shared" si="404"/>
        <v>5.3457920294394036E-5</v>
      </c>
      <c r="AD2851" s="15">
        <f t="shared" si="405"/>
        <v>2.8577492422017855E-9</v>
      </c>
      <c r="AK2851" s="1">
        <f t="shared" si="406"/>
        <v>-2.0834732453091977E-4</v>
      </c>
    </row>
    <row r="2852" spans="1:37" x14ac:dyDescent="0.4">
      <c r="A2852" s="1">
        <v>2850</v>
      </c>
      <c r="B2852" s="4">
        <v>0</v>
      </c>
      <c r="C2852" s="8"/>
      <c r="D2852" s="4">
        <v>11.405595111659173</v>
      </c>
      <c r="E2852" s="4">
        <v>0</v>
      </c>
      <c r="F2852" s="5">
        <v>52.797973110799902</v>
      </c>
      <c r="G2852" s="5" cm="1">
        <f t="array" ref="G2852">[1]!PropsSI("H","P",(E2852+1)*100*1000,"T",F2852+273.15,"WATER")/1000</f>
        <v>221.11780783979657</v>
      </c>
      <c r="H2852" s="5" cm="1">
        <f t="array" ref="H2852">[1]!PropsSI("S","P",(E2852+1)*100*1000,"T",F2852+273.15,"WATER")/1000</f>
        <v>0.73981967420775641</v>
      </c>
      <c r="I2852" s="9"/>
      <c r="J2852" s="4">
        <v>0</v>
      </c>
      <c r="K2852" s="6">
        <v>-1.0981750391939637E-2</v>
      </c>
      <c r="L2852" s="5">
        <v>52.813922023128498</v>
      </c>
      <c r="M2852" s="5" cm="1">
        <f t="array" ref="M2852">[1]!PropsSI("H","P",(K2852+1)*100*1000,"T",L2852+273.15,"WATER")/1000</f>
        <v>221.18356945600058</v>
      </c>
      <c r="N2852" s="5" cm="1">
        <f t="array" ref="N2852">[1]!PropsSI("S","P",(K2852+1)*100*1000,"T",L2852+273.15,"WATER")/1000</f>
        <v>0.74002483858603918</v>
      </c>
      <c r="O2852" s="5" cm="1">
        <f t="array" ref="O2852">[1]!PropsSI("H","P",(K2852+1)*100*1000,"S",H2852*1000,"WATER")/1000</f>
        <v>221.11669491094841</v>
      </c>
      <c r="P2852" s="9"/>
      <c r="Q2852" s="4">
        <f t="shared" si="398"/>
        <v>11.405595111659173</v>
      </c>
      <c r="R2852" s="6">
        <v>-2.6666994074830753E-3</v>
      </c>
      <c r="S2852" s="5">
        <v>52.818051165382428</v>
      </c>
      <c r="T2852" s="5" cm="1">
        <f t="array" ref="T2852">[1]!PropsSI("H","P",(R2852+1)*100*1000,"T",S2852+273.15,"WATER")/1000</f>
        <v>221.20155009898767</v>
      </c>
      <c r="U2852" s="5" cm="1">
        <f t="array" ref="U2852">[1]!PropsSI("S","P",(R2852+1)*100*1000,"T",S2852+273.15,"WATER")/1000</f>
        <v>0.74007741449942099</v>
      </c>
      <c r="V2852" s="5" cm="1">
        <f t="array" ref="V2852">[1]!PropsSI("H","P",(R2852+1)*100*1000,"S",N2852*1000,"WATER")/1000</f>
        <v>221.18441213868064</v>
      </c>
      <c r="W2852" s="9"/>
      <c r="X2852" s="1">
        <f t="shared" si="399"/>
        <v>-2.6531397279702266E-4</v>
      </c>
      <c r="Y2852" s="1">
        <f t="shared" si="400"/>
        <v>3.2875119595891835E-7</v>
      </c>
      <c r="Z2852" s="1">
        <f t="shared" si="401"/>
        <v>1.3024440988559775E-5</v>
      </c>
      <c r="AA2852" s="1">
        <f t="shared" si="402"/>
        <v>-5.8145607955868852E-7</v>
      </c>
      <c r="AB2852" s="1">
        <f t="shared" si="403"/>
        <v>-6.9675652477339464E-5</v>
      </c>
      <c r="AC2852" s="1">
        <f t="shared" si="404"/>
        <v>5.3768961903701755E-5</v>
      </c>
      <c r="AD2852" s="15">
        <f t="shared" si="405"/>
        <v>2.8911012642017308E-9</v>
      </c>
      <c r="AK2852" s="1">
        <f t="shared" si="406"/>
        <v>-2.2279996649490291E-4</v>
      </c>
    </row>
    <row r="2853" spans="1:37" x14ac:dyDescent="0.4">
      <c r="A2853" s="1">
        <v>2851</v>
      </c>
      <c r="B2853" s="4">
        <v>0</v>
      </c>
      <c r="C2853" s="8"/>
      <c r="D2853" s="4">
        <v>10.296506902756271</v>
      </c>
      <c r="E2853" s="4">
        <v>0</v>
      </c>
      <c r="F2853" s="5">
        <v>49.856816611999356</v>
      </c>
      <c r="G2853" s="5" cm="1">
        <f t="array" ref="G2853">[1]!PropsSI("H","P",(E2853+1)*100*1000,"T",F2853+273.15,"WATER")/1000</f>
        <v>208.81865302650345</v>
      </c>
      <c r="H2853" s="5" cm="1">
        <f t="array" ref="H2853">[1]!PropsSI("S","P",(E2853+1)*100*1000,"T",F2853+273.15,"WATER")/1000</f>
        <v>0.70191491649653248</v>
      </c>
      <c r="I2853" s="9"/>
      <c r="J2853" s="4">
        <v>0</v>
      </c>
      <c r="K2853" s="6">
        <v>-1.112035815044536E-2</v>
      </c>
      <c r="L2853" s="5">
        <v>49.875676161252329</v>
      </c>
      <c r="M2853" s="5" cm="1">
        <f t="array" ref="M2853">[1]!PropsSI("H","P",(K2853+1)*100*1000,"T",L2853+273.15,"WATER")/1000</f>
        <v>208.89655127752749</v>
      </c>
      <c r="N2853" s="5" cm="1">
        <f t="array" ref="N2853">[1]!PropsSI("S","P",(K2853+1)*100*1000,"T",L2853+273.15,"WATER")/1000</f>
        <v>0.7021595595647866</v>
      </c>
      <c r="O2853" s="5" cm="1">
        <f t="array" ref="O2853">[1]!PropsSI("H","P",(K2853+1)*100*1000,"S",H2853*1000,"WATER")/1000</f>
        <v>208.81752759682959</v>
      </c>
      <c r="P2853" s="9"/>
      <c r="Q2853" s="4">
        <f t="shared" si="398"/>
        <v>10.296506902756271</v>
      </c>
      <c r="R2853" s="6">
        <v>-2.4387639496785338E-3</v>
      </c>
      <c r="S2853" s="5">
        <v>49.879966020079678</v>
      </c>
      <c r="T2853" s="5" cm="1">
        <f t="array" ref="T2853">[1]!PropsSI("H","P",(R2853+1)*100*1000,"T",S2853+273.15,"WATER")/1000</f>
        <v>208.91523745409773</v>
      </c>
      <c r="U2853" s="5" cm="1">
        <f t="array" ref="U2853">[1]!PropsSI("S","P",(R2853+1)*100*1000,"T",S2853+273.15,"WATER")/1000</f>
        <v>0.70221468655695884</v>
      </c>
      <c r="V2853" s="5" cm="1">
        <f t="array" ref="V2853">[1]!PropsSI("H","P",(R2853+1)*100*1000,"S",N2853*1000,"WATER")/1000</f>
        <v>208.89742990106618</v>
      </c>
      <c r="W2853" s="9"/>
      <c r="X2853" s="1">
        <f t="shared" si="399"/>
        <v>-2.7624506261757421E-4</v>
      </c>
      <c r="Y2853" s="1">
        <f t="shared" si="400"/>
        <v>3.3244385017269336E-7</v>
      </c>
      <c r="Z2853" s="1">
        <f t="shared" si="401"/>
        <v>1.3170736294826827E-5</v>
      </c>
      <c r="AA2853" s="1">
        <f t="shared" si="402"/>
        <v>-5.8474106809941604E-7</v>
      </c>
      <c r="AB2853" s="1">
        <f t="shared" si="403"/>
        <v>-7.0069291357389505E-5</v>
      </c>
      <c r="AC2853" s="1">
        <f t="shared" si="404"/>
        <v>5.4300775016633977E-5</v>
      </c>
      <c r="AD2853" s="15">
        <f t="shared" si="405"/>
        <v>2.9485741674071007E-9</v>
      </c>
      <c r="AK2853" s="1">
        <f t="shared" si="406"/>
        <v>-2.3509929123258929E-4</v>
      </c>
    </row>
    <row r="2854" spans="1:37" x14ac:dyDescent="0.4">
      <c r="A2854" s="1">
        <v>2852</v>
      </c>
      <c r="B2854" s="4">
        <v>0</v>
      </c>
      <c r="C2854" s="8"/>
      <c r="D2854" s="4">
        <v>9.1874186938533704</v>
      </c>
      <c r="E2854" s="4">
        <v>0</v>
      </c>
      <c r="F2854" s="5">
        <v>46.915660113198811</v>
      </c>
      <c r="G2854" s="5" cm="1">
        <f t="array" ref="G2854">[1]!PropsSI("H","P",(E2854+1)*100*1000,"T",F2854+273.15,"WATER")/1000</f>
        <v>196.521922748951</v>
      </c>
      <c r="H2854" s="5" cm="1">
        <f t="array" ref="H2854">[1]!PropsSI("S","P",(E2854+1)*100*1000,"T",F2854+273.15,"WATER")/1000</f>
        <v>0.66367097113250828</v>
      </c>
      <c r="I2854" s="9"/>
      <c r="J2854" s="4">
        <v>0</v>
      </c>
      <c r="K2854" s="6">
        <v>-1.2777755986832376E-2</v>
      </c>
      <c r="L2854" s="5">
        <v>46.937961551220155</v>
      </c>
      <c r="M2854" s="5" cm="1">
        <f t="array" ref="M2854">[1]!PropsSI("H","P",(K2854+1)*100*1000,"T",L2854+273.15,"WATER")/1000</f>
        <v>196.61404410279803</v>
      </c>
      <c r="N2854" s="5" cm="1">
        <f t="array" ref="N2854">[1]!PropsSI("S","P",(K2854+1)*100*1000,"T",L2854+273.15,"WATER")/1000</f>
        <v>0.66396281616838526</v>
      </c>
      <c r="O2854" s="5" cm="1">
        <f t="array" ref="O2854">[1]!PropsSI("H","P",(K2854+1)*100*1000,"S",H2854*1000,"WATER")/1000</f>
        <v>196.52063128075636</v>
      </c>
      <c r="P2854" s="9"/>
      <c r="Q2854" s="4">
        <f t="shared" si="398"/>
        <v>9.1874186938533704</v>
      </c>
      <c r="R2854" s="6">
        <v>-2.3904777113314315E-3</v>
      </c>
      <c r="S2854" s="5">
        <v>46.942245038978569</v>
      </c>
      <c r="T2854" s="5" cm="1">
        <f t="array" ref="T2854">[1]!PropsSI("H","P",(R2854+1)*100*1000,"T",S2854+273.15,"WATER")/1000</f>
        <v>196.63285466767485</v>
      </c>
      <c r="U2854" s="5" cm="1">
        <f t="array" ref="U2854">[1]!PropsSI("S","P",(R2854+1)*100*1000,"T",S2854+273.15,"WATER")/1000</f>
        <v>0.66401830271630591</v>
      </c>
      <c r="V2854" s="5" cm="1">
        <f t="array" ref="V2854">[1]!PropsSI("H","P",(R2854+1)*100*1000,"S",N2854*1000,"WATER")/1000</f>
        <v>196.61509397188675</v>
      </c>
      <c r="W2854" s="9"/>
      <c r="X2854" s="1">
        <f t="shared" si="399"/>
        <v>-2.831049955079223E-4</v>
      </c>
      <c r="Y2854" s="1">
        <f t="shared" si="400"/>
        <v>3.8149043780505157E-7</v>
      </c>
      <c r="Z2854" s="1">
        <f t="shared" si="401"/>
        <v>1.5113860439043482E-5</v>
      </c>
      <c r="AA2854" s="1">
        <f t="shared" si="402"/>
        <v>-6.0039288308275175E-7</v>
      </c>
      <c r="AB2854" s="1">
        <f t="shared" si="403"/>
        <v>-7.194484216811663E-5</v>
      </c>
      <c r="AC2854" s="1">
        <f t="shared" si="404"/>
        <v>5.4819833311198587E-5</v>
      </c>
      <c r="AD2854" s="15">
        <f t="shared" si="405"/>
        <v>3.005214124267598E-9</v>
      </c>
      <c r="AK2854" s="1">
        <f t="shared" si="406"/>
        <v>-2.3883538599973555E-4</v>
      </c>
    </row>
    <row r="2855" spans="1:37" x14ac:dyDescent="0.4">
      <c r="A2855" s="1">
        <v>2853</v>
      </c>
      <c r="B2855" s="4">
        <v>0</v>
      </c>
      <c r="C2855" s="8"/>
      <c r="D2855" s="4">
        <v>8.0783304849504685</v>
      </c>
      <c r="E2855" s="4">
        <v>0</v>
      </c>
      <c r="F2855" s="5">
        <v>43.974503614398273</v>
      </c>
      <c r="G2855" s="5" cm="1">
        <f t="array" ref="G2855">[1]!PropsSI("H","P",(E2855+1)*100*1000,"T",F2855+273.15,"WATER")/1000</f>
        <v>184.22718112513527</v>
      </c>
      <c r="H2855" s="5" cm="1">
        <f t="array" ref="H2855">[1]!PropsSI("S","P",(E2855+1)*100*1000,"T",F2855+273.15,"WATER")/1000</f>
        <v>0.62508020722082691</v>
      </c>
      <c r="I2855" s="9"/>
      <c r="J2855" s="4">
        <v>0</v>
      </c>
      <c r="K2855" s="6">
        <v>-1.1837904567102507E-2</v>
      </c>
      <c r="L2855" s="5">
        <v>44.000214730549999</v>
      </c>
      <c r="M2855" s="5" cm="1">
        <f t="array" ref="M2855">[1]!PropsSI("H","P",(K2855+1)*100*1000,"T",L2855+273.15,"WATER")/1000</f>
        <v>184.33361492246516</v>
      </c>
      <c r="N2855" s="5" cm="1">
        <f t="array" ref="N2855">[1]!PropsSI("S","P",(K2855+1)*100*1000,"T",L2855+273.15,"WATER")/1000</f>
        <v>0.62541958313818191</v>
      </c>
      <c r="O2855" s="5" cm="1">
        <f t="array" ref="O2855">[1]!PropsSI("H","P",(K2855+1)*100*1000,"S",H2855*1000,"WATER")/1000</f>
        <v>184.22598614673726</v>
      </c>
      <c r="P2855" s="9"/>
      <c r="Q2855" s="4">
        <f t="shared" si="398"/>
        <v>8.0783304849504685</v>
      </c>
      <c r="R2855" s="6">
        <v>-3.6259198522678132E-3</v>
      </c>
      <c r="S2855" s="5">
        <v>44.004717698568413</v>
      </c>
      <c r="T2855" s="5" cm="1">
        <f t="array" ref="T2855">[1]!PropsSI("H","P",(R2855+1)*100*1000,"T",S2855+273.15,"WATER")/1000</f>
        <v>184.35315691323009</v>
      </c>
      <c r="U2855" s="5" cm="1">
        <f t="array" ref="U2855">[1]!PropsSI("S","P",(R2855+1)*100*1000,"T",S2855+273.15,"WATER")/1000</f>
        <v>0.62547858637318254</v>
      </c>
      <c r="V2855" s="5" cm="1">
        <f t="array" ref="V2855">[1]!PropsSI("H","P",(R2855+1)*100*1000,"S",N2855*1000,"WATER")/1000</f>
        <v>184.3344438909368</v>
      </c>
      <c r="W2855" s="9"/>
      <c r="X2855" s="1">
        <f t="shared" si="399"/>
        <v>-2.8268723592556798E-4</v>
      </c>
      <c r="Y2855" s="1">
        <f t="shared" si="400"/>
        <v>3.5298804424355362E-7</v>
      </c>
      <c r="Z2855" s="1">
        <f t="shared" si="401"/>
        <v>1.3984654682417655E-5</v>
      </c>
      <c r="AA2855" s="1">
        <f t="shared" si="402"/>
        <v>-5.8020260317457623E-7</v>
      </c>
      <c r="AB2855" s="1">
        <f t="shared" si="403"/>
        <v>-6.9525448897054859E-5</v>
      </c>
      <c r="AC2855" s="1">
        <f t="shared" si="404"/>
        <v>5.3705279916600154E-5</v>
      </c>
      <c r="AD2855" s="15">
        <f t="shared" si="405"/>
        <v>2.8842570909203759E-9</v>
      </c>
      <c r="AK2855" s="1">
        <f t="shared" si="406"/>
        <v>-2.3985474919742245E-4</v>
      </c>
    </row>
    <row r="2856" spans="1:37" x14ac:dyDescent="0.4">
      <c r="A2856" s="1">
        <v>2854</v>
      </c>
      <c r="B2856" s="4">
        <v>0</v>
      </c>
      <c r="C2856" s="8"/>
      <c r="D2856" s="4">
        <v>7.0085123852665321</v>
      </c>
      <c r="E2856" s="4">
        <v>0</v>
      </c>
      <c r="F2856" s="5">
        <v>41.84433437583376</v>
      </c>
      <c r="G2856" s="5" cm="1">
        <f t="array" ref="G2856">[1]!PropsSI("H","P",(E2856+1)*100*1000,"T",F2856+273.15,"WATER")/1000</f>
        <v>175.32353648272942</v>
      </c>
      <c r="H2856" s="5" cm="1">
        <f t="array" ref="H2856">[1]!PropsSI("S","P",(E2856+1)*100*1000,"T",F2856+273.15,"WATER")/1000</f>
        <v>0.59690930827728672</v>
      </c>
      <c r="I2856" s="9"/>
      <c r="J2856" s="4">
        <v>0</v>
      </c>
      <c r="K2856" s="6">
        <v>-1.2101182413415497E-2</v>
      </c>
      <c r="L2856" s="5">
        <v>41.874066900458502</v>
      </c>
      <c r="M2856" s="5" cm="1">
        <f t="array" ref="M2856">[1]!PropsSI("H","P",(K2856+1)*100*1000,"T",L2856+273.15,"WATER")/1000</f>
        <v>175.44674053084182</v>
      </c>
      <c r="N2856" s="5" cm="1">
        <f t="array" ref="N2856">[1]!PropsSI("S","P",(K2856+1)*100*1000,"T",L2856+273.15,"WATER")/1000</f>
        <v>0.59730429531483853</v>
      </c>
      <c r="O2856" s="5" cm="1">
        <f t="array" ref="O2856">[1]!PropsSI("H","P",(K2856+1)*100*1000,"S",H2856*1000,"WATER")/1000</f>
        <v>175.32231598725909</v>
      </c>
      <c r="P2856" s="9"/>
      <c r="Q2856" s="4">
        <f t="shared" si="398"/>
        <v>7.0085123852665321</v>
      </c>
      <c r="R2856" s="6">
        <v>-3.1441353659280172E-3</v>
      </c>
      <c r="S2856" s="5">
        <v>41.878376405870767</v>
      </c>
      <c r="T2856" s="5" cm="1">
        <f t="array" ref="T2856">[1]!PropsSI("H","P",(R2856+1)*100*1000,"T",S2856+273.15,"WATER")/1000</f>
        <v>175.46554232763236</v>
      </c>
      <c r="U2856" s="5" cm="1">
        <f t="array" ref="U2856">[1]!PropsSI("S","P",(R2856+1)*100*1000,"T",S2856+273.15,"WATER")/1000</f>
        <v>0.59736111090119193</v>
      </c>
      <c r="V2856" s="5" cm="1">
        <f t="array" ref="V2856">[1]!PropsSI("H","P",(R2856+1)*100*1000,"S",N2856*1000,"WATER")/1000</f>
        <v>175.44764392738622</v>
      </c>
      <c r="W2856" s="9"/>
      <c r="X2856" s="1">
        <f t="shared" si="399"/>
        <v>-2.7645825632846989E-4</v>
      </c>
      <c r="Y2856" s="1">
        <f t="shared" si="400"/>
        <v>3.6052560430886056E-7</v>
      </c>
      <c r="Z2856" s="1">
        <f t="shared" si="401"/>
        <v>1.4283277189271084E-5</v>
      </c>
      <c r="AA2856" s="1">
        <f t="shared" si="402"/>
        <v>-5.8700531672967554E-7</v>
      </c>
      <c r="AB2856" s="1">
        <f t="shared" si="403"/>
        <v>-7.0340615376916478E-5</v>
      </c>
      <c r="AC2856" s="1">
        <f t="shared" si="404"/>
        <v>5.4470052318132511E-5</v>
      </c>
      <c r="AD2856" s="15">
        <f t="shared" si="405"/>
        <v>2.966986599540093E-9</v>
      </c>
      <c r="AK2856" s="1">
        <f t="shared" si="406"/>
        <v>-2.390050312387138E-4</v>
      </c>
    </row>
    <row r="2857" spans="1:37" x14ac:dyDescent="0.4">
      <c r="A2857" s="1">
        <v>2855</v>
      </c>
      <c r="B2857" s="4">
        <v>0</v>
      </c>
      <c r="C2857" s="8"/>
      <c r="D2857" s="4">
        <v>6.7098388671875</v>
      </c>
      <c r="E2857" s="4">
        <v>0</v>
      </c>
      <c r="F2857" s="5">
        <v>40.530570265523444</v>
      </c>
      <c r="G2857" s="5" cm="1">
        <f t="array" ref="G2857">[1]!PropsSI("H","P",(E2857+1)*100*1000,"T",F2857+273.15,"WATER")/1000</f>
        <v>169.83260028900514</v>
      </c>
      <c r="H2857" s="5" cm="1">
        <f t="array" ref="H2857">[1]!PropsSI("S","P",(E2857+1)*100*1000,"T",F2857+273.15,"WATER")/1000</f>
        <v>0.57944099810629746</v>
      </c>
      <c r="I2857" s="9"/>
      <c r="J2857" s="4">
        <v>0</v>
      </c>
      <c r="K2857" s="6">
        <v>-1.3918030508942972E-2</v>
      </c>
      <c r="L2857" s="5">
        <v>40.561546375835178</v>
      </c>
      <c r="M2857" s="5" cm="1">
        <f t="array" ref="M2857">[1]!PropsSI("H","P",(K2857+1)*100*1000,"T",L2857+273.15,"WATER")/1000</f>
        <v>169.96083259524829</v>
      </c>
      <c r="N2857" s="5" cm="1">
        <f t="array" ref="N2857">[1]!PropsSI("S","P",(K2857+1)*100*1000,"T",L2857+273.15,"WATER")/1000</f>
        <v>0.57985424947630448</v>
      </c>
      <c r="O2857" s="5" cm="1">
        <f t="array" ref="O2857">[1]!PropsSI("H","P",(K2857+1)*100*1000,"S",H2857*1000,"WATER")/1000</f>
        <v>169.83119727794082</v>
      </c>
      <c r="P2857" s="9"/>
      <c r="Q2857" s="4">
        <f t="shared" si="398"/>
        <v>6.7098388671875</v>
      </c>
      <c r="R2857" s="6">
        <v>-4.3375567426390971E-3</v>
      </c>
      <c r="S2857" s="5">
        <v>40.564862506197585</v>
      </c>
      <c r="T2857" s="5" cm="1">
        <f t="array" ref="T2857">[1]!PropsSI("H","P",(R2857+1)*100*1000,"T",S2857+273.15,"WATER")/1000</f>
        <v>169.97553996351917</v>
      </c>
      <c r="U2857" s="5" cm="1">
        <f t="array" ref="U2857">[1]!PropsSI("S","P",(R2857+1)*100*1000,"T",S2857+273.15,"WATER")/1000</f>
        <v>0.57989805252113369</v>
      </c>
      <c r="V2857" s="5" cm="1">
        <f t="array" ref="V2857">[1]!PropsSI("H","P",(R2857+1)*100*1000,"S",N2857*1000,"WATER")/1000</f>
        <v>169.96179836933104</v>
      </c>
      <c r="W2857" s="9"/>
      <c r="X2857" s="1">
        <f t="shared" si="399"/>
        <v>-2.6641727325481582E-4</v>
      </c>
      <c r="Y2857" s="1">
        <f t="shared" si="400"/>
        <v>4.1443940113876776E-7</v>
      </c>
      <c r="Z2857" s="1">
        <f t="shared" si="401"/>
        <v>1.6419230073737778E-5</v>
      </c>
      <c r="AA2857" s="1">
        <f t="shared" si="402"/>
        <v>-5.9270661342929113E-7</v>
      </c>
      <c r="AB2857" s="1">
        <f t="shared" si="403"/>
        <v>-7.102379950978188E-5</v>
      </c>
      <c r="AC2857" s="1">
        <f t="shared" si="404"/>
        <v>5.3408425166271982E-5</v>
      </c>
      <c r="AD2857" s="15">
        <f t="shared" si="405"/>
        <v>2.8524598787412745E-9</v>
      </c>
      <c r="AK2857" s="1">
        <f t="shared" si="406"/>
        <v>-2.3114208549189773E-4</v>
      </c>
    </row>
    <row r="2858" spans="1:37" x14ac:dyDescent="0.4">
      <c r="A2858" s="1">
        <v>2856</v>
      </c>
      <c r="B2858" s="4">
        <v>0</v>
      </c>
      <c r="C2858" s="8"/>
      <c r="D2858" s="4">
        <v>6.7098388671875</v>
      </c>
      <c r="E2858" s="4">
        <v>0</v>
      </c>
      <c r="F2858" s="5">
        <v>39.21680841548347</v>
      </c>
      <c r="G2858" s="5" cm="1">
        <f t="array" ref="G2858">[1]!PropsSI("H","P",(E2858+1)*100*1000,"T",F2858+273.15,"WATER")/1000</f>
        <v>164.34185321646564</v>
      </c>
      <c r="H2858" s="5" cm="1">
        <f t="array" ref="H2858">[1]!PropsSI("S","P",(E2858+1)*100*1000,"T",F2858+273.15,"WATER")/1000</f>
        <v>0.56189997720159168</v>
      </c>
      <c r="I2858" s="9"/>
      <c r="J2858" s="4">
        <v>0</v>
      </c>
      <c r="K2858" s="6">
        <v>-1.2655184666315714E-2</v>
      </c>
      <c r="L2858" s="5">
        <v>39.2467502388767</v>
      </c>
      <c r="M2858" s="5" cm="1">
        <f t="array" ref="M2858">[1]!PropsSI("H","P",(K2858+1)*100*1000,"T",L2858+273.15,"WATER")/1000</f>
        <v>164.46586685140403</v>
      </c>
      <c r="N2858" s="5" cm="1">
        <f t="array" ref="N2858">[1]!PropsSI("S","P",(K2858+1)*100*1000,"T",L2858+273.15,"WATER")/1000</f>
        <v>0.56230105279496756</v>
      </c>
      <c r="O2858" s="5" cm="1">
        <f t="array" ref="O2858">[1]!PropsSI("H","P",(K2858+1)*100*1000,"S",H2858*1000,"WATER")/1000</f>
        <v>164.34057815129145</v>
      </c>
      <c r="P2858" s="9"/>
      <c r="Q2858" s="4">
        <f t="shared" si="398"/>
        <v>6.7098388671875</v>
      </c>
      <c r="R2858" s="6">
        <v>-4.9397835026505181E-3</v>
      </c>
      <c r="S2858" s="5">
        <v>39.249250813300932</v>
      </c>
      <c r="T2858" s="5" cm="1">
        <f t="array" ref="T2858">[1]!PropsSI("H","P",(R2858+1)*100*1000,"T",S2858+273.15,"WATER")/1000</f>
        <v>164.47700280756908</v>
      </c>
      <c r="U2858" s="5" cm="1">
        <f t="array" ref="U2858">[1]!PropsSI("S","P",(R2858+1)*100*1000,"T",S2858+273.15,"WATER")/1000</f>
        <v>0.56233421109409132</v>
      </c>
      <c r="V2858" s="5" cm="1">
        <f t="array" ref="V2858">[1]!PropsSI("H","P",(R2858+1)*100*1000,"S",N2858*1000,"WATER")/1000</f>
        <v>164.46664422077336</v>
      </c>
      <c r="W2858" s="9"/>
      <c r="X2858" s="1">
        <f t="shared" si="399"/>
        <v>-2.5189777201954796E-4</v>
      </c>
      <c r="Y2858" s="1">
        <f t="shared" si="400"/>
        <v>3.7664510326260155E-7</v>
      </c>
      <c r="Z2858" s="1">
        <f t="shared" si="401"/>
        <v>1.4921898327289348E-5</v>
      </c>
      <c r="AA2858" s="1">
        <f t="shared" si="402"/>
        <v>-5.7548645374797692E-7</v>
      </c>
      <c r="AB2858" s="1">
        <f t="shared" si="403"/>
        <v>-6.8960314573017297E-5</v>
      </c>
      <c r="AC2858" s="1">
        <f t="shared" si="404"/>
        <v>5.2704222823837129E-5</v>
      </c>
      <c r="AD2858" s="15">
        <f t="shared" si="405"/>
        <v>2.7777351034646746E-9</v>
      </c>
      <c r="AK2858" s="1">
        <f t="shared" si="406"/>
        <v>-2.2440660797544889E-4</v>
      </c>
    </row>
    <row r="2859" spans="1:37" x14ac:dyDescent="0.4">
      <c r="A2859" s="1">
        <v>2857</v>
      </c>
      <c r="B2859" s="4">
        <v>0</v>
      </c>
      <c r="C2859" s="8"/>
      <c r="D2859" s="4">
        <v>6.7098388671875</v>
      </c>
      <c r="E2859" s="4">
        <v>0</v>
      </c>
      <c r="F2859" s="5">
        <v>37.903046565443503</v>
      </c>
      <c r="G2859" s="5" cm="1">
        <f t="array" ref="G2859">[1]!PropsSI("H","P",(E2859+1)*100*1000,"T",F2859+273.15,"WATER")/1000</f>
        <v>158.85123414046018</v>
      </c>
      <c r="H2859" s="5" cm="1">
        <f t="array" ref="H2859">[1]!PropsSI("S","P",(E2859+1)*100*1000,"T",F2859+273.15,"WATER")/1000</f>
        <v>0.54428543661737605</v>
      </c>
      <c r="I2859" s="9"/>
      <c r="J2859" s="4">
        <v>0</v>
      </c>
      <c r="K2859" s="6">
        <v>-1.3530923326810201E-2</v>
      </c>
      <c r="L2859" s="5">
        <v>37.932143929194524</v>
      </c>
      <c r="M2859" s="5" cm="1">
        <f t="array" ref="M2859">[1]!PropsSI("H","P",(K2859+1)*100*1000,"T",L2859+273.15,"WATER")/1000</f>
        <v>158.97163401960813</v>
      </c>
      <c r="N2859" s="5" cm="1">
        <f t="array" ref="N2859">[1]!PropsSI("S","P",(K2859+1)*100*1000,"T",L2859+273.15,"WATER")/1000</f>
        <v>0.54467687088401939</v>
      </c>
      <c r="O2859" s="5" cm="1">
        <f t="array" ref="O2859">[1]!PropsSI("H","P",(K2859+1)*100*1000,"S",H2859*1000,"WATER")/1000</f>
        <v>158.84987151101359</v>
      </c>
      <c r="P2859" s="9"/>
      <c r="Q2859" s="4">
        <f t="shared" si="398"/>
        <v>6.7098388671875</v>
      </c>
      <c r="R2859" s="6">
        <v>-3.7164297728624401E-3</v>
      </c>
      <c r="S2859" s="5">
        <v>37.933881992384954</v>
      </c>
      <c r="T2859" s="5" cm="1">
        <f t="array" ref="T2859">[1]!PropsSI("H","P",(R2859+1)*100*1000,"T",S2859+273.15,"WATER")/1000</f>
        <v>158.9797726597476</v>
      </c>
      <c r="U2859" s="5" cm="1">
        <f t="array" ref="U2859">[1]!PropsSI("S","P",(R2859+1)*100*1000,"T",S2859+273.15,"WATER")/1000</f>
        <v>0.54469985594554415</v>
      </c>
      <c r="V2859" s="5" cm="1">
        <f t="array" ref="V2859">[1]!PropsSI("H","P",(R2859+1)*100*1000,"S",N2859*1000,"WATER")/1000</f>
        <v>158.97262239734067</v>
      </c>
      <c r="W2859" s="9"/>
      <c r="X2859" s="1">
        <f t="shared" si="399"/>
        <v>-2.3957576462373416E-4</v>
      </c>
      <c r="Y2859" s="1">
        <f t="shared" si="400"/>
        <v>4.0251096101639042E-7</v>
      </c>
      <c r="Z2859" s="1">
        <f t="shared" si="401"/>
        <v>1.5946649999903195E-5</v>
      </c>
      <c r="AA2859" s="1">
        <f t="shared" si="402"/>
        <v>-5.947725832865365E-7</v>
      </c>
      <c r="AB2859" s="1">
        <f t="shared" si="403"/>
        <v>-7.1271363862211265E-5</v>
      </c>
      <c r="AC2859" s="1">
        <f t="shared" si="404"/>
        <v>5.4034669356531321E-5</v>
      </c>
      <c r="AD2859" s="15">
        <f t="shared" si="405"/>
        <v>2.9197454924696651E-9</v>
      </c>
      <c r="AK2859" s="1">
        <f t="shared" si="406"/>
        <v>-2.1357699312795676E-4</v>
      </c>
    </row>
    <row r="2860" spans="1:37" x14ac:dyDescent="0.4">
      <c r="A2860" s="1">
        <v>2858</v>
      </c>
      <c r="B2860" s="4">
        <v>0</v>
      </c>
      <c r="C2860" s="8"/>
      <c r="D2860" s="4">
        <v>6.7098388671875</v>
      </c>
      <c r="E2860" s="4">
        <v>0</v>
      </c>
      <c r="F2860" s="5">
        <v>36.589284715403529</v>
      </c>
      <c r="G2860" s="5" cm="1">
        <f t="array" ref="G2860">[1]!PropsSI("H","P",(E2860+1)*100*1000,"T",F2860+273.15,"WATER")/1000</f>
        <v>153.36068835495732</v>
      </c>
      <c r="H2860" s="5" cm="1">
        <f t="array" ref="H2860">[1]!PropsSI("S","P",(E2860+1)*100*1000,"T",F2860+273.15,"WATER")/1000</f>
        <v>0.52659657775242419</v>
      </c>
      <c r="I2860" s="9"/>
      <c r="J2860" s="4">
        <v>0</v>
      </c>
      <c r="K2860" s="6">
        <v>-1.2640767281200723E-2</v>
      </c>
      <c r="L2860" s="5">
        <v>36.616974047106169</v>
      </c>
      <c r="M2860" s="5" cm="1">
        <f t="array" ref="M2860">[1]!PropsSI("H","P",(K2860+1)*100*1000,"T",L2860+273.15,"WATER")/1000</f>
        <v>153.47527786902458</v>
      </c>
      <c r="N2860" s="5" cm="1">
        <f t="array" ref="N2860">[1]!PropsSI("S","P",(K2860+1)*100*1000,"T",L2860+273.15,"WATER")/1000</f>
        <v>0.52697062368528691</v>
      </c>
      <c r="O2860" s="5" cm="1">
        <f t="array" ref="O2860">[1]!PropsSI("H","P",(K2860+1)*100*1000,"S",H2860*1000,"WATER")/1000</f>
        <v>153.35941597724707</v>
      </c>
      <c r="P2860" s="9"/>
      <c r="Q2860" s="4">
        <f t="shared" si="398"/>
        <v>6.7098388671875</v>
      </c>
      <c r="R2860" s="6">
        <v>-2.2886307571230633E-3</v>
      </c>
      <c r="S2860" s="5">
        <v>36.618129067810628</v>
      </c>
      <c r="T2860" s="5" cm="1">
        <f t="array" ref="T2860">[1]!PropsSI("H","P",(R2860+1)*100*1000,"T",S2860+273.15,"WATER")/1000</f>
        <v>153.48103112690853</v>
      </c>
      <c r="U2860" s="5" cm="1">
        <f t="array" ref="U2860">[1]!PropsSI("S","P",(R2860+1)*100*1000,"T",S2860+273.15,"WATER")/1000</f>
        <v>0.52698583262326959</v>
      </c>
      <c r="V2860" s="5" cm="1">
        <f t="array" ref="V2860">[1]!PropsSI("H","P",(R2860+1)*100*1000,"S",N2860*1000,"WATER")/1000</f>
        <v>153.47631989124378</v>
      </c>
      <c r="W2860" s="9"/>
      <c r="X2860" s="1">
        <f t="shared" si="399"/>
        <v>-2.2430016906203984E-4</v>
      </c>
      <c r="Y2860" s="1">
        <f t="shared" si="400"/>
        <v>3.7585124570055849E-7</v>
      </c>
      <c r="Z2860" s="1">
        <f t="shared" si="401"/>
        <v>1.4890447336092213E-5</v>
      </c>
      <c r="AA2860" s="1">
        <f t="shared" si="402"/>
        <v>-5.9967568050473564E-7</v>
      </c>
      <c r="AB2860" s="1">
        <f t="shared" si="403"/>
        <v>-7.1858900066316565E-5</v>
      </c>
      <c r="AC2860" s="1">
        <f t="shared" si="404"/>
        <v>5.5466626838149008E-5</v>
      </c>
      <c r="AD2860" s="15">
        <f t="shared" si="405"/>
        <v>3.0765466928024718E-9</v>
      </c>
      <c r="AK2860" s="1">
        <f t="shared" si="406"/>
        <v>-1.9980967521204758E-4</v>
      </c>
    </row>
    <row r="2861" spans="1:37" x14ac:dyDescent="0.4">
      <c r="A2861" s="1">
        <v>2859</v>
      </c>
      <c r="B2861" s="4">
        <v>0</v>
      </c>
      <c r="C2861" s="8"/>
      <c r="D2861" s="4">
        <v>6.7098388671875</v>
      </c>
      <c r="E2861" s="4">
        <v>0</v>
      </c>
      <c r="F2861" s="5">
        <v>35.275522865363563</v>
      </c>
      <c r="G2861" s="5" cm="1">
        <f t="array" ref="G2861">[1]!PropsSI("H","P",(E2861+1)*100*1000,"T",F2861+273.15,"WATER")/1000</f>
        <v>147.87015778610601</v>
      </c>
      <c r="H2861" s="5" cm="1">
        <f t="array" ref="H2861">[1]!PropsSI("S","P",(E2861+1)*100*1000,"T",F2861+273.15,"WATER")/1000</f>
        <v>0.50883258092405348</v>
      </c>
      <c r="I2861" s="9"/>
      <c r="J2861" s="4">
        <v>0</v>
      </c>
      <c r="K2861" s="6">
        <v>-1.0924543800547469E-2</v>
      </c>
      <c r="L2861" s="5">
        <v>35.301408837985036</v>
      </c>
      <c r="M2861" s="5" cm="1">
        <f t="array" ref="M2861">[1]!PropsSI("H","P",(K2861+1)*100*1000,"T",L2861+273.15,"WATER")/1000</f>
        <v>147.97736078233308</v>
      </c>
      <c r="N2861" s="5" cm="1">
        <f t="array" ref="N2861">[1]!PropsSI("S","P",(K2861+1)*100*1000,"T",L2861+273.15,"WATER")/1000</f>
        <v>0.50918371131466522</v>
      </c>
      <c r="O2861" s="5" cm="1">
        <f t="array" ref="O2861">[1]!PropsSI("H","P",(K2861+1)*100*1000,"S",H2861*1000,"WATER")/1000</f>
        <v>147.86905866835161</v>
      </c>
      <c r="P2861" s="9"/>
      <c r="Q2861" s="4">
        <f t="shared" si="398"/>
        <v>6.7098388671875</v>
      </c>
      <c r="R2861" s="6">
        <v>-2.7522396487585287E-3</v>
      </c>
      <c r="S2861" s="5">
        <v>35.302266829181008</v>
      </c>
      <c r="T2861" s="5" cm="1">
        <f t="array" ref="T2861">[1]!PropsSI("H","P",(R2861+1)*100*1000,"T",S2861+273.15,"WATER")/1000</f>
        <v>147.98168041854353</v>
      </c>
      <c r="U2861" s="5" cm="1">
        <f t="array" ref="U2861">[1]!PropsSI("S","P",(R2861+1)*100*1000,"T",S2861+273.15,"WATER")/1000</f>
        <v>0.50919504991950926</v>
      </c>
      <c r="V2861" s="5" cm="1">
        <f t="array" ref="V2861">[1]!PropsSI("H","P",(R2861+1)*100*1000,"S",N2861*1000,"WATER")/1000</f>
        <v>147.97818300487165</v>
      </c>
      <c r="W2861" s="9"/>
      <c r="X2861" s="1">
        <f t="shared" si="399"/>
        <v>-2.078608038056625E-4</v>
      </c>
      <c r="Y2861" s="1">
        <f t="shared" si="400"/>
        <v>3.2467149796166497E-7</v>
      </c>
      <c r="Z2861" s="1">
        <f t="shared" si="401"/>
        <v>1.28628118098084E-5</v>
      </c>
      <c r="AA2861" s="1">
        <f t="shared" si="402"/>
        <v>-5.7958602600698617E-7</v>
      </c>
      <c r="AB2861" s="1">
        <f t="shared" si="403"/>
        <v>-6.9451564698463171E-5</v>
      </c>
      <c r="AC2861" s="1">
        <f t="shared" si="404"/>
        <v>5.4878317480565517E-5</v>
      </c>
      <c r="AD2861" s="15">
        <f t="shared" si="405"/>
        <v>3.0116297294977427E-9</v>
      </c>
      <c r="AK2861" s="1">
        <f t="shared" si="406"/>
        <v>-1.8924279439654095E-4</v>
      </c>
    </row>
    <row r="2862" spans="1:37" x14ac:dyDescent="0.4">
      <c r="A2862" s="1">
        <v>2860</v>
      </c>
      <c r="B2862" s="4">
        <v>0</v>
      </c>
      <c r="C2862" s="8"/>
      <c r="D2862" s="4">
        <v>6.7098388671875</v>
      </c>
      <c r="E2862" s="4">
        <v>0</v>
      </c>
      <c r="F2862" s="5">
        <v>33.961761015323589</v>
      </c>
      <c r="G2862" s="5" cm="1">
        <f t="array" ref="G2862">[1]!PropsSI("H","P",(E2862+1)*100*1000,"T",F2862+273.15,"WATER")/1000</f>
        <v>142.37958062495247</v>
      </c>
      <c r="H2862" s="5" cm="1">
        <f t="array" ref="H2862">[1]!PropsSI("S","P",(E2862+1)*100*1000,"T",F2862+273.15,"WATER")/1000</f>
        <v>0.49099260381702714</v>
      </c>
      <c r="I2862" s="9"/>
      <c r="J2862" s="4">
        <v>0</v>
      </c>
      <c r="K2862" s="6">
        <v>-1.3113294647892407E-2</v>
      </c>
      <c r="L2862" s="5">
        <v>33.986338175904734</v>
      </c>
      <c r="M2862" s="5" cm="1">
        <f t="array" ref="M2862">[1]!PropsSI("H","P",(K2862+1)*100*1000,"T",L2862+273.15,"WATER")/1000</f>
        <v>142.48111421962031</v>
      </c>
      <c r="N2862" s="5" cm="1">
        <f t="array" ref="N2862">[1]!PropsSI("S","P",(K2862+1)*100*1000,"T",L2862+273.15,"WATER")/1000</f>
        <v>0.49132749238858475</v>
      </c>
      <c r="O2862" s="5" cm="1">
        <f t="array" ref="O2862">[1]!PropsSI("H","P",(K2862+1)*100*1000,"S",H2862*1000,"WATER")/1000</f>
        <v>142.37826189088119</v>
      </c>
      <c r="P2862" s="9"/>
      <c r="Q2862" s="4">
        <f t="shared" si="398"/>
        <v>6.7098388671875</v>
      </c>
      <c r="R2862" s="6">
        <v>-4.6406832485144864E-3</v>
      </c>
      <c r="S2862" s="5">
        <v>33.986620050397619</v>
      </c>
      <c r="T2862" s="5" cm="1">
        <f t="array" ref="T2862">[1]!PropsSI("H","P",(R2862+1)*100*1000,"T",S2862+273.15,"WATER")/1000</f>
        <v>142.48305598377172</v>
      </c>
      <c r="U2862" s="5" cm="1">
        <f t="array" ref="U2862">[1]!PropsSI("S","P",(R2862+1)*100*1000,"T",S2862+273.15,"WATER")/1000</f>
        <v>0.49133104036066433</v>
      </c>
      <c r="V2862" s="5" cm="1">
        <f t="array" ref="V2862">[1]!PropsSI("H","P",(R2862+1)*100*1000,"S",N2862*1000,"WATER")/1000</f>
        <v>142.48196627209924</v>
      </c>
      <c r="W2862" s="9"/>
      <c r="X2862" s="1">
        <f t="shared" si="399"/>
        <v>-1.9286194011155456E-4</v>
      </c>
      <c r="Y2862" s="1">
        <f t="shared" si="400"/>
        <v>3.895445821187883E-7</v>
      </c>
      <c r="Z2862" s="1">
        <f t="shared" si="401"/>
        <v>1.5432948943106952E-5</v>
      </c>
      <c r="AA2862" s="1">
        <f t="shared" si="402"/>
        <v>-5.8231247762792539E-7</v>
      </c>
      <c r="AB2862" s="1">
        <f t="shared" si="403"/>
        <v>-6.9778274319903566E-5</v>
      </c>
      <c r="AC2862" s="1">
        <f t="shared" si="404"/>
        <v>5.3051883859163468E-5</v>
      </c>
      <c r="AD2862" s="15">
        <f t="shared" si="405"/>
        <v>2.8145023810061693E-9</v>
      </c>
      <c r="AK2862" s="1">
        <f t="shared" si="406"/>
        <v>-1.7315724452403861E-4</v>
      </c>
    </row>
    <row r="2863" spans="1:37" x14ac:dyDescent="0.4">
      <c r="A2863" s="1">
        <v>2861</v>
      </c>
      <c r="B2863" s="4">
        <v>0</v>
      </c>
      <c r="C2863" s="8"/>
      <c r="D2863" s="4">
        <v>6.7098388671875</v>
      </c>
      <c r="E2863" s="4">
        <v>0</v>
      </c>
      <c r="F2863" s="5">
        <v>32.648011301207035</v>
      </c>
      <c r="G2863" s="5" cm="1">
        <f t="array" ref="G2863">[1]!PropsSI("H","P",(E2863+1)*100*1000,"T",F2863+273.15,"WATER")/1000</f>
        <v>136.88894165334378</v>
      </c>
      <c r="H2863" s="5" cm="1">
        <f t="array" ref="H2863">[1]!PropsSI("S","P",(E2863+1)*100*1000,"T",F2863+273.15,"WATER")/1000</f>
        <v>0.47307594566981021</v>
      </c>
      <c r="I2863" s="9"/>
      <c r="J2863" s="4">
        <v>0</v>
      </c>
      <c r="K2863" s="6">
        <v>-1.2610251580338351E-2</v>
      </c>
      <c r="L2863" s="5">
        <v>32.670513045327141</v>
      </c>
      <c r="M2863" s="5" cm="1">
        <f t="array" ref="M2863">[1]!PropsSI("H","P",(K2863+1)*100*1000,"T",L2863+273.15,"WATER")/1000</f>
        <v>136.98184493949196</v>
      </c>
      <c r="N2863" s="5" cm="1">
        <f t="array" ref="N2863">[1]!PropsSI("S","P",(K2863+1)*100*1000,"T",L2863+273.15,"WATER")/1000</f>
        <v>0.47338388560321665</v>
      </c>
      <c r="O2863" s="5" cm="1">
        <f t="array" ref="O2863">[1]!PropsSI("H","P",(K2863+1)*100*1000,"S",H2863*1000,"WATER")/1000</f>
        <v>136.88767406042618</v>
      </c>
      <c r="P2863" s="9"/>
      <c r="Q2863" s="4">
        <f t="shared" si="398"/>
        <v>6.7098388671875</v>
      </c>
      <c r="R2863" s="6">
        <v>-5.2990538268177598E-3</v>
      </c>
      <c r="S2863" s="5">
        <v>32.670369129455935</v>
      </c>
      <c r="T2863" s="5" cm="1">
        <f t="array" ref="T2863">[1]!PropsSI("H","P",(R2863+1)*100*1000,"T",S2863+273.15,"WATER")/1000</f>
        <v>136.98190500752963</v>
      </c>
      <c r="U2863" s="5" cm="1">
        <f t="array" ref="U2863">[1]!PropsSI("S","P",(R2863+1)*100*1000,"T",S2863+273.15,"WATER")/1000</f>
        <v>0.47338167886656946</v>
      </c>
      <c r="V2863" s="5" cm="1">
        <f t="array" ref="V2863">[1]!PropsSI("H","P",(R2863+1)*100*1000,"S",N2863*1000,"WATER")/1000</f>
        <v>136.98257987274908</v>
      </c>
      <c r="W2863" s="9"/>
      <c r="X2863" s="1">
        <f t="shared" si="399"/>
        <v>-1.7326920198343547E-4</v>
      </c>
      <c r="Y2863" s="1">
        <f t="shared" si="400"/>
        <v>3.7443785228459291E-7</v>
      </c>
      <c r="Z2863" s="1">
        <f t="shared" si="401"/>
        <v>1.4834451618460928E-5</v>
      </c>
      <c r="AA2863" s="1">
        <f t="shared" si="402"/>
        <v>-5.716078001024609E-7</v>
      </c>
      <c r="AB2863" s="1">
        <f t="shared" si="403"/>
        <v>-6.8495537037816263E-5</v>
      </c>
      <c r="AC2863" s="1">
        <f t="shared" si="404"/>
        <v>5.2338106840045674E-5</v>
      </c>
      <c r="AD2863" s="15">
        <f t="shared" si="405"/>
        <v>2.7392774276000355E-9</v>
      </c>
      <c r="AK2863" s="1">
        <f t="shared" si="406"/>
        <v>-1.6274575214335717E-4</v>
      </c>
    </row>
    <row r="2864" spans="1:37" x14ac:dyDescent="0.4">
      <c r="A2864" s="1">
        <v>2862</v>
      </c>
      <c r="B2864" s="4">
        <v>0</v>
      </c>
      <c r="C2864" s="8"/>
      <c r="D2864" s="4">
        <v>6.7098349058430644</v>
      </c>
      <c r="E2864" s="4">
        <v>0</v>
      </c>
      <c r="F2864" s="5">
        <v>31.635355039924221</v>
      </c>
      <c r="G2864" s="5" cm="1">
        <f t="array" ref="G2864">[1]!PropsSI("H","P",(E2864+1)*100*1000,"T",F2864+273.15,"WATER")/1000</f>
        <v>132.65656092351114</v>
      </c>
      <c r="H2864" s="5" cm="1">
        <f t="array" ref="H2864">[1]!PropsSI("S","P",(E2864+1)*100*1000,"T",F2864+273.15,"WATER")/1000</f>
        <v>0.45921253281429225</v>
      </c>
      <c r="I2864" s="9"/>
      <c r="J2864" s="4">
        <v>0</v>
      </c>
      <c r="K2864" s="6">
        <v>-1.4792534705041101E-2</v>
      </c>
      <c r="L2864" s="5">
        <v>31.656567812170977</v>
      </c>
      <c r="M2864" s="5" cm="1">
        <f t="array" ref="M2864">[1]!PropsSI("H","P",(K2864+1)*100*1000,"T",L2864+273.15,"WATER")/1000</f>
        <v>132.74387822951607</v>
      </c>
      <c r="N2864" s="5" cm="1">
        <f t="array" ref="N2864">[1]!PropsSI("S","P",(K2864+1)*100*1000,"T",L2864+273.15,"WATER")/1000</f>
        <v>0.45950388767291822</v>
      </c>
      <c r="O2864" s="5" cm="1">
        <f t="array" ref="O2864">[1]!PropsSI("H","P",(K2864+1)*100*1000,"S",H2864*1000,"WATER")/1000</f>
        <v>132.6550744502986</v>
      </c>
      <c r="P2864" s="9"/>
      <c r="Q2864" s="4">
        <f t="shared" si="398"/>
        <v>6.7098349058430644</v>
      </c>
      <c r="R2864" s="6">
        <v>-6.5946192721632645E-3</v>
      </c>
      <c r="S2864" s="5">
        <v>31.655766545784388</v>
      </c>
      <c r="T2864" s="5" cm="1">
        <f t="array" ref="T2864">[1]!PropsSI("H","P",(R2864+1)*100*1000,"T",S2864+273.15,"WATER")/1000</f>
        <v>132.74127329181812</v>
      </c>
      <c r="U2864" s="5" cm="1">
        <f t="array" ref="U2864">[1]!PropsSI("S","P",(R2864+1)*100*1000,"T",S2864+273.15,"WATER")/1000</f>
        <v>0.45949263876677127</v>
      </c>
      <c r="V2864" s="5" cm="1">
        <f t="array" ref="V2864">[1]!PropsSI("H","P",(R2864+1)*100*1000,"S",N2864*1000,"WATER")/1000</f>
        <v>132.74470202778707</v>
      </c>
      <c r="W2864" s="9"/>
      <c r="X2864" s="1">
        <f t="shared" si="399"/>
        <v>-1.5789055717300418E-4</v>
      </c>
      <c r="Y2864" s="1">
        <f t="shared" si="400"/>
        <v>4.3909352084028522E-7</v>
      </c>
      <c r="Z2864" s="1">
        <f t="shared" si="401"/>
        <v>1.7395975196263293E-5</v>
      </c>
      <c r="AA2864" s="1">
        <f t="shared" si="402"/>
        <v>-5.797300476904394E-7</v>
      </c>
      <c r="AB2864" s="1">
        <f t="shared" si="403"/>
        <v>-6.9468822759937226E-5</v>
      </c>
      <c r="AC2864" s="1">
        <f t="shared" si="404"/>
        <v>5.1129199686778239E-5</v>
      </c>
      <c r="AD2864" s="15">
        <f t="shared" si="405"/>
        <v>2.6141950606104438E-9</v>
      </c>
      <c r="AK2864" s="1">
        <f t="shared" si="406"/>
        <v>-1.5230952158604629E-4</v>
      </c>
    </row>
    <row r="2865" spans="1:37" x14ac:dyDescent="0.4">
      <c r="A2865" s="1">
        <v>2863</v>
      </c>
      <c r="B2865" s="4">
        <v>0</v>
      </c>
      <c r="C2865" s="8"/>
      <c r="D2865" s="4">
        <v>6.7097563075558568</v>
      </c>
      <c r="E2865" s="4">
        <v>0</v>
      </c>
      <c r="F2865" s="5">
        <v>30.916230495890868</v>
      </c>
      <c r="G2865" s="5" cm="1">
        <f t="array" ref="G2865">[1]!PropsSI("H","P",(E2865+1)*100*1000,"T",F2865+273.15,"WATER")/1000</f>
        <v>129.65090662519879</v>
      </c>
      <c r="H2865" s="5" cm="1">
        <f t="array" ref="H2865">[1]!PropsSI("S","P",(E2865+1)*100*1000,"T",F2865+273.15,"WATER")/1000</f>
        <v>0.44933933618383315</v>
      </c>
      <c r="I2865" s="9"/>
      <c r="J2865" s="4">
        <v>0</v>
      </c>
      <c r="K2865" s="6">
        <v>-1.4585111480620172E-2</v>
      </c>
      <c r="L2865" s="5">
        <v>30.936099456784746</v>
      </c>
      <c r="M2865" s="5" cm="1">
        <f t="array" ref="M2865">[1]!PropsSI("H","P",(K2865+1)*100*1000,"T",L2865+273.15,"WATER")/1000</f>
        <v>129.73262558078773</v>
      </c>
      <c r="N2865" s="5" cm="1">
        <f t="array" ref="N2865">[1]!PropsSI("S","P",(K2865+1)*100*1000,"T",L2865+273.15,"WATER")/1000</f>
        <v>0.44961290007276461</v>
      </c>
      <c r="O2865" s="5" cm="1">
        <f t="array" ref="O2865">[1]!PropsSI("H","P",(K2865+1)*100*1000,"S",H2865*1000,"WATER")/1000</f>
        <v>129.64944132701393</v>
      </c>
      <c r="P2865" s="9"/>
      <c r="Q2865" s="4">
        <f t="shared" si="398"/>
        <v>6.7097563075558568</v>
      </c>
      <c r="R2865" s="6">
        <v>-8.2675047876139864E-3</v>
      </c>
      <c r="S2865" s="5">
        <v>30.934934529182101</v>
      </c>
      <c r="T2865" s="5" cm="1">
        <f t="array" ref="T2865">[1]!PropsSI("H","P",(R2865+1)*100*1000,"T",S2865+273.15,"WATER")/1000</f>
        <v>129.72833115002317</v>
      </c>
      <c r="U2865" s="5" cm="1">
        <f t="array" ref="U2865">[1]!PropsSI("S","P",(R2865+1)*100*1000,"T",S2865+273.15,"WATER")/1000</f>
        <v>0.44959669037242628</v>
      </c>
      <c r="V2865" s="5" cm="1">
        <f t="array" ref="V2865">[1]!PropsSI("H","P",(R2865+1)*100*1000,"S",N2865*1000,"WATER")/1000</f>
        <v>129.73326028529544</v>
      </c>
      <c r="W2865" s="9"/>
      <c r="X2865" s="1">
        <f t="shared" si="399"/>
        <v>-1.4430547049997208E-4</v>
      </c>
      <c r="Y2865" s="1">
        <f t="shared" si="400"/>
        <v>4.3283856960340949E-7</v>
      </c>
      <c r="Z2865" s="1">
        <f t="shared" si="401"/>
        <v>1.7148166992757356E-5</v>
      </c>
      <c r="AA2865" s="1">
        <f t="shared" si="402"/>
        <v>-5.6244690896487473E-7</v>
      </c>
      <c r="AB2865" s="1">
        <f t="shared" si="403"/>
        <v>-6.7397791069161774E-5</v>
      </c>
      <c r="AC2865" s="1">
        <f t="shared" si="404"/>
        <v>4.9379983703861982E-5</v>
      </c>
      <c r="AD2865" s="15">
        <f t="shared" si="405"/>
        <v>2.4383827905936748E-9</v>
      </c>
      <c r="AK2865" s="1">
        <f t="shared" si="406"/>
        <v>-1.4085832979312816E-4</v>
      </c>
    </row>
    <row r="2866" spans="1:37" x14ac:dyDescent="0.4">
      <c r="A2866" s="1">
        <v>2864</v>
      </c>
      <c r="B2866" s="4">
        <v>0</v>
      </c>
      <c r="C2866" s="8"/>
      <c r="D2866" s="4">
        <v>6.7096493958026517</v>
      </c>
      <c r="E2866" s="4">
        <v>0</v>
      </c>
      <c r="F2866" s="5">
        <v>30.197105951857523</v>
      </c>
      <c r="G2866" s="5" cm="1">
        <f t="array" ref="G2866">[1]!PropsSI("H","P",(E2866+1)*100*1000,"T",F2866+273.15,"WATER")/1000</f>
        <v>126.64516742207996</v>
      </c>
      <c r="H2866" s="5" cm="1">
        <f t="array" ref="H2866">[1]!PropsSI("S","P",(E2866+1)*100*1000,"T",F2866+273.15,"WATER")/1000</f>
        <v>0.43944248194914542</v>
      </c>
      <c r="I2866" s="9"/>
      <c r="J2866" s="4">
        <v>0</v>
      </c>
      <c r="K2866" s="6">
        <v>-1.4072395927376217E-2</v>
      </c>
      <c r="L2866" s="5">
        <v>30.215494179154916</v>
      </c>
      <c r="M2866" s="5" cm="1">
        <f t="array" ref="M2866">[1]!PropsSI("H","P",(K2866+1)*100*1000,"T",L2866+273.15,"WATER")/1000</f>
        <v>126.72074364929274</v>
      </c>
      <c r="N2866" s="5" cm="1">
        <f t="array" ref="N2866">[1]!PropsSI("S","P",(K2866+1)*100*1000,"T",L2866+273.15,"WATER")/1000</f>
        <v>0.43969627495019542</v>
      </c>
      <c r="O2866" s="5" cm="1">
        <f t="array" ref="O2866">[1]!PropsSI("H","P",(K2866+1)*100*1000,"S",H2866*1000,"WATER")/1000</f>
        <v>126.64375394748296</v>
      </c>
      <c r="P2866" s="9"/>
      <c r="Q2866" s="4">
        <f t="shared" si="398"/>
        <v>6.7096493958026517</v>
      </c>
      <c r="R2866" s="6">
        <v>-9.7396409658034033E-3</v>
      </c>
      <c r="S2866" s="5">
        <v>30.214053144172453</v>
      </c>
      <c r="T2866" s="5" cm="1">
        <f t="array" ref="T2866">[1]!PropsSI("H","P",(R2866+1)*100*1000,"T",S2866+273.15,"WATER")/1000</f>
        <v>126.71511532777848</v>
      </c>
      <c r="U2866" s="5" cm="1">
        <f t="array" ref="U2866">[1]!PropsSI("S","P",(R2866+1)*100*1000,"T",S2866+273.15,"WATER")/1000</f>
        <v>0.43967628739837733</v>
      </c>
      <c r="V2866" s="5" cm="1">
        <f t="array" ref="V2866">[1]!PropsSI("H","P",(R2866+1)*100*1000,"S",N2866*1000,"WATER")/1000</f>
        <v>126.72117884695309</v>
      </c>
      <c r="W2866" s="9"/>
      <c r="X2866" s="1">
        <f t="shared" si="399"/>
        <v>-1.3036831200213499E-4</v>
      </c>
      <c r="Y2866" s="1">
        <f t="shared" si="400"/>
        <v>4.1753025361019541E-7</v>
      </c>
      <c r="Z2866" s="1">
        <f t="shared" si="401"/>
        <v>1.6541683242314189E-5</v>
      </c>
      <c r="AA2866" s="1">
        <f t="shared" si="402"/>
        <v>-5.4421201607429144E-7</v>
      </c>
      <c r="AB2866" s="1">
        <f t="shared" si="403"/>
        <v>-6.5212711052507576E-5</v>
      </c>
      <c r="AC2866" s="1">
        <f t="shared" si="404"/>
        <v>4.7821037599216948E-5</v>
      </c>
      <c r="AD2866" s="15">
        <f t="shared" si="405"/>
        <v>2.2868516370657212E-9</v>
      </c>
      <c r="AK2866" s="1">
        <f t="shared" si="406"/>
        <v>-1.3228391472169237E-4</v>
      </c>
    </row>
    <row r="2867" spans="1:37" x14ac:dyDescent="0.4">
      <c r="A2867" s="1">
        <v>2865</v>
      </c>
      <c r="B2867" s="4">
        <v>0</v>
      </c>
      <c r="C2867" s="8"/>
      <c r="D2867" s="4">
        <v>6.709542484049444</v>
      </c>
      <c r="E2867" s="4">
        <v>0</v>
      </c>
      <c r="F2867" s="5">
        <v>29.477981407824171</v>
      </c>
      <c r="G2867" s="5" cm="1">
        <f t="array" ref="G2867">[1]!PropsSI("H","P",(E2867+1)*100*1000,"T",F2867+273.15,"WATER")/1000</f>
        <v>123.63932994455446</v>
      </c>
      <c r="H2867" s="5" cm="1">
        <f t="array" ref="H2867">[1]!PropsSI("S","P",(E2867+1)*100*1000,"T",F2867+273.15,"WATER")/1000</f>
        <v>0.42952181368360964</v>
      </c>
      <c r="I2867" s="9"/>
      <c r="J2867" s="4">
        <v>0</v>
      </c>
      <c r="K2867" s="6">
        <v>-1.6223978996276856E-2</v>
      </c>
      <c r="L2867" s="5">
        <v>29.495316316608523</v>
      </c>
      <c r="M2867" s="5" cm="1">
        <f t="array" ref="M2867">[1]!PropsSI("H","P",(K2867+1)*100*1000,"T",L2867+273.15,"WATER")/1000</f>
        <v>123.71030678002874</v>
      </c>
      <c r="N2867" s="5" cm="1">
        <f t="array" ref="N2867">[1]!PropsSI("S","P",(K2867+1)*100*1000,"T",L2867+273.15,"WATER")/1000</f>
        <v>0.42976172538132162</v>
      </c>
      <c r="O2867" s="5" cm="1">
        <f t="array" ref="O2867">[1]!PropsSI("H","P",(K2867+1)*100*1000,"S",H2867*1000,"WATER")/1000</f>
        <v>123.63770071195843</v>
      </c>
      <c r="P2867" s="9"/>
      <c r="Q2867" s="4">
        <f t="shared" si="398"/>
        <v>6.709542484049444</v>
      </c>
      <c r="R2867" s="6">
        <v>-9.9945986506868052E-3</v>
      </c>
      <c r="S2867" s="5">
        <v>29.493359630289888</v>
      </c>
      <c r="T2867" s="5" cm="1">
        <f t="array" ref="T2867">[1]!PropsSI("H","P",(R2867+1)*100*1000,"T",S2867+273.15,"WATER")/1000</f>
        <v>123.70269694431735</v>
      </c>
      <c r="U2867" s="5" cm="1">
        <f t="array" ref="U2867">[1]!PropsSI("S","P",(R2867+1)*100*1000,"T",S2867+273.15,"WATER")/1000</f>
        <v>0.42973451389885847</v>
      </c>
      <c r="V2867" s="5" cm="1">
        <f t="array" ref="V2867">[1]!PropsSI("H","P",(R2867+1)*100*1000,"S",N2867*1000,"WATER")/1000</f>
        <v>123.71093234555111</v>
      </c>
      <c r="W2867" s="9"/>
      <c r="X2867" s="1">
        <f t="shared" si="399"/>
        <v>-1.1810099360996412E-4</v>
      </c>
      <c r="Y2867" s="1">
        <f t="shared" si="400"/>
        <v>4.8126361835859119E-7</v>
      </c>
      <c r="Z2867" s="1">
        <f t="shared" si="401"/>
        <v>1.9066667054910166E-5</v>
      </c>
      <c r="AA2867" s="1">
        <f t="shared" si="402"/>
        <v>-5.6161160721383063E-7</v>
      </c>
      <c r="AB2867" s="1">
        <f t="shared" si="403"/>
        <v>-6.7297697190078716E-5</v>
      </c>
      <c r="AC2867" s="1">
        <f t="shared" si="404"/>
        <v>4.7691931890436387E-5</v>
      </c>
      <c r="AD2867" s="15">
        <f t="shared" si="405"/>
        <v>2.2745203674420233E-9</v>
      </c>
      <c r="AK2867" s="1">
        <f t="shared" si="406"/>
        <v>-1.2220978173401725E-4</v>
      </c>
    </row>
    <row r="2868" spans="1:37" x14ac:dyDescent="0.4">
      <c r="A2868" s="1">
        <v>2866</v>
      </c>
      <c r="B2868" s="4">
        <v>0</v>
      </c>
      <c r="C2868" s="8"/>
      <c r="D2868" s="4">
        <v>6.7094355722962398</v>
      </c>
      <c r="E2868" s="4">
        <v>0</v>
      </c>
      <c r="F2868" s="5">
        <v>28.758856863790818</v>
      </c>
      <c r="G2868" s="5" cm="1">
        <f t="array" ref="G2868">[1]!PropsSI("H","P",(E2868+1)*100*1000,"T",F2868+273.15,"WATER")/1000</f>
        <v>120.63338028780744</v>
      </c>
      <c r="H2868" s="5" cm="1">
        <f t="array" ref="H2868">[1]!PropsSI("S","P",(E2868+1)*100*1000,"T",F2868+273.15,"WATER")/1000</f>
        <v>0.4195771720688814</v>
      </c>
      <c r="I2868" s="9"/>
      <c r="J2868" s="4">
        <v>0</v>
      </c>
      <c r="K2868" s="6">
        <v>-1.7697380913628474E-2</v>
      </c>
      <c r="L2868" s="5">
        <v>28.774931270302488</v>
      </c>
      <c r="M2868" s="5" cm="1">
        <f t="array" ref="M2868">[1]!PropsSI("H","P",(K2868+1)*100*1000,"T",L2868+273.15,"WATER")/1000</f>
        <v>120.69895289961686</v>
      </c>
      <c r="N2868" s="5" cm="1">
        <f t="array" ref="N2868">[1]!PropsSI("S","P",(K2868+1)*100*1000,"T",L2868+273.15,"WATER")/1000</f>
        <v>0.41980024481835504</v>
      </c>
      <c r="O2868" s="5" cm="1">
        <f t="array" ref="O2868">[1]!PropsSI("H","P",(K2868+1)*100*1000,"S",H2868*1000,"WATER")/1000</f>
        <v>120.63160347034362</v>
      </c>
      <c r="P2868" s="9"/>
      <c r="Q2868" s="4">
        <f t="shared" si="398"/>
        <v>6.7094355722962398</v>
      </c>
      <c r="R2868" s="6">
        <v>-1.0876260261392332E-2</v>
      </c>
      <c r="S2868" s="5">
        <v>28.772606382878564</v>
      </c>
      <c r="T2868" s="5" cm="1">
        <f t="array" ref="T2868">[1]!PropsSI("H","P",(R2868+1)*100*1000,"T",S2868+273.15,"WATER")/1000</f>
        <v>120.68985902071938</v>
      </c>
      <c r="U2868" s="5" cm="1">
        <f t="array" ref="U2868">[1]!PropsSI("S","P",(R2868+1)*100*1000,"T",S2868+273.15,"WATER")/1000</f>
        <v>0.41976785676828193</v>
      </c>
      <c r="V2868" s="5" cm="1">
        <f t="array" ref="V2868">[1]!PropsSI("H","P",(R2868+1)*100*1000,"S",N2868*1000,"WATER")/1000</f>
        <v>120.69963774126576</v>
      </c>
      <c r="W2868" s="9"/>
      <c r="X2868" s="1">
        <f t="shared" si="399"/>
        <v>-1.0526122768822123E-4</v>
      </c>
      <c r="Y2868" s="1">
        <f t="shared" si="400"/>
        <v>5.2485912931299394E-7</v>
      </c>
      <c r="Z2868" s="1">
        <f t="shared" si="401"/>
        <v>2.0793830839472287E-5</v>
      </c>
      <c r="AA2868" s="1">
        <f t="shared" si="402"/>
        <v>-5.6702943538668926E-7</v>
      </c>
      <c r="AB2868" s="1">
        <f t="shared" si="403"/>
        <v>-6.7946913401285139E-5</v>
      </c>
      <c r="AC2868" s="1">
        <f t="shared" si="404"/>
        <v>4.6870143610147378E-5</v>
      </c>
      <c r="AD2868" s="15">
        <f t="shared" si="405"/>
        <v>2.1968103620358391E-9</v>
      </c>
      <c r="AK2868" s="1">
        <f t="shared" si="406"/>
        <v>-1.0866991769986743E-4</v>
      </c>
    </row>
    <row r="2869" spans="1:37" x14ac:dyDescent="0.4">
      <c r="A2869" s="1">
        <v>2867</v>
      </c>
      <c r="B2869" s="4">
        <v>0</v>
      </c>
      <c r="C2869" s="8"/>
      <c r="D2869" s="4">
        <v>6.7093286605430329</v>
      </c>
      <c r="E2869" s="4">
        <v>0</v>
      </c>
      <c r="F2869" s="5">
        <v>28.039732319757469</v>
      </c>
      <c r="G2869" s="5" cm="1">
        <f t="array" ref="G2869">[1]!PropsSI("H","P",(E2869+1)*100*1000,"T",F2869+273.15,"WATER")/1000</f>
        <v>117.62730397670026</v>
      </c>
      <c r="H2869" s="5" cm="1">
        <f t="array" ref="H2869">[1]!PropsSI("S","P",(E2869+1)*100*1000,"T",F2869+273.15,"WATER")/1000</f>
        <v>0.40960839477467753</v>
      </c>
      <c r="I2869" s="9"/>
      <c r="J2869" s="4">
        <v>0</v>
      </c>
      <c r="K2869" s="6">
        <v>-1.6985263930213067E-2</v>
      </c>
      <c r="L2869" s="5">
        <v>28.054053548096647</v>
      </c>
      <c r="M2869" s="5" cm="1">
        <f t="array" ref="M2869">[1]!PropsSI("H","P",(K2869+1)*100*1000,"T",L2869+273.15,"WATER")/1000</f>
        <v>117.68561259795177</v>
      </c>
      <c r="N2869" s="5" cm="1">
        <f t="array" ref="N2869">[1]!PropsSI("S","P",(K2869+1)*100*1000,"T",L2869+273.15,"WATER")/1000</f>
        <v>0.40980764513550449</v>
      </c>
      <c r="O2869" s="5" cm="1">
        <f t="array" ref="O2869">[1]!PropsSI("H","P",(K2869+1)*100*1000,"S",H2869*1000,"WATER")/1000</f>
        <v>117.62559901166139</v>
      </c>
      <c r="P2869" s="9"/>
      <c r="Q2869" s="4">
        <f t="shared" si="398"/>
        <v>6.7093286605430329</v>
      </c>
      <c r="R2869" s="6">
        <v>-1.2295864087706398E-2</v>
      </c>
      <c r="S2869" s="5">
        <v>28.051656057198215</v>
      </c>
      <c r="T2869" s="5" cm="1">
        <f t="array" ref="T2869">[1]!PropsSI("H","P",(R2869+1)*100*1000,"T",S2869+273.15,"WATER")/1000</f>
        <v>117.67602058995075</v>
      </c>
      <c r="U2869" s="5" cm="1">
        <f t="array" ref="U2869">[1]!PropsSI("S","P",(R2869+1)*100*1000,"T",S2869+273.15,"WATER")/1000</f>
        <v>0.40977423666201673</v>
      </c>
      <c r="V2869" s="5" cm="1">
        <f t="array" ref="V2869">[1]!PropsSI("H","P",(R2869+1)*100*1000,"S",N2869*1000,"WATER")/1000</f>
        <v>117.68608331732308</v>
      </c>
      <c r="W2869" s="9"/>
      <c r="X2869" s="1">
        <f t="shared" si="399"/>
        <v>-9.0793269312808324E-5</v>
      </c>
      <c r="Y2869" s="1">
        <f t="shared" si="400"/>
        <v>5.0363443855702784E-7</v>
      </c>
      <c r="Z2869" s="1">
        <f t="shared" si="401"/>
        <v>1.9952952583667994E-5</v>
      </c>
      <c r="AA2869" s="1">
        <f t="shared" si="402"/>
        <v>-5.4745869458743602E-7</v>
      </c>
      <c r="AB2869" s="1">
        <f t="shared" si="403"/>
        <v>-6.5601759257075665E-5</v>
      </c>
      <c r="AC2869" s="1">
        <f t="shared" si="404"/>
        <v>4.5354775336395875E-5</v>
      </c>
      <c r="AD2869" s="15">
        <f t="shared" si="405"/>
        <v>2.0570556458149436E-9</v>
      </c>
      <c r="AK2869" s="1">
        <f t="shared" si="406"/>
        <v>-9.3928642260611311E-5</v>
      </c>
    </row>
    <row r="2870" spans="1:37" x14ac:dyDescent="0.4">
      <c r="A2870" s="1">
        <v>2868</v>
      </c>
      <c r="B2870" s="4">
        <v>0</v>
      </c>
      <c r="C2870" s="8"/>
      <c r="D2870" s="4">
        <v>6.709221748789826</v>
      </c>
      <c r="E2870" s="4">
        <v>0</v>
      </c>
      <c r="F2870" s="5">
        <v>27.32060777572412</v>
      </c>
      <c r="G2870" s="5" cm="1">
        <f t="array" ref="G2870">[1]!PropsSI("H","P",(E2870+1)*100*1000,"T",F2870+273.15,"WATER")/1000</f>
        <v>114.6210859510782</v>
      </c>
      <c r="H2870" s="5" cm="1">
        <f t="array" ref="H2870">[1]!PropsSI("S","P",(E2870+1)*100*1000,"T",F2870+273.15,"WATER")/1000</f>
        <v>0.39961531633345709</v>
      </c>
      <c r="I2870" s="9"/>
      <c r="J2870" s="4">
        <v>0</v>
      </c>
      <c r="K2870" s="6">
        <v>-1.580758254267409E-2</v>
      </c>
      <c r="L2870" s="5">
        <v>27.333011359223008</v>
      </c>
      <c r="M2870" s="5" cm="1">
        <f t="array" ref="M2870">[1]!PropsSI("H","P",(K2870+1)*100*1000,"T",L2870+273.15,"WATER")/1000</f>
        <v>114.67148570306124</v>
      </c>
      <c r="N2870" s="5" cm="1">
        <f t="array" ref="N2870">[1]!PropsSI("S","P",(K2870+1)*100*1000,"T",L2870+273.15,"WATER")/1000</f>
        <v>0.39978832862981545</v>
      </c>
      <c r="O2870" s="5" cm="1">
        <f t="array" ref="O2870">[1]!PropsSI("H","P",(K2870+1)*100*1000,"S",H2870*1000,"WATER")/1000</f>
        <v>114.6194995230871</v>
      </c>
      <c r="P2870" s="9"/>
      <c r="Q2870" s="4">
        <f t="shared" si="398"/>
        <v>6.709221748789826</v>
      </c>
      <c r="R2870" s="6">
        <v>-1.0451415865865659E-2</v>
      </c>
      <c r="S2870" s="5">
        <v>27.330234023640003</v>
      </c>
      <c r="T2870" s="5" cm="1">
        <f t="array" ref="T2870">[1]!PropsSI("H","P",(R2870+1)*100*1000,"T",S2870+273.15,"WATER")/1000</f>
        <v>114.66036750605679</v>
      </c>
      <c r="U2870" s="5" cm="1">
        <f t="array" ref="U2870">[1]!PropsSI("S","P",(R2870+1)*100*1000,"T",S2870+273.15,"WATER")/1000</f>
        <v>0.39974953844832106</v>
      </c>
      <c r="V2870" s="5" cm="1">
        <f t="array" ref="V2870">[1]!PropsSI("H","P",(R2870+1)*100*1000,"S",N2870*1000,"WATER")/1000</f>
        <v>114.67202324293659</v>
      </c>
      <c r="W2870" s="9"/>
      <c r="X2870" s="1">
        <f t="shared" si="399"/>
        <v>-7.320796194128225E-5</v>
      </c>
      <c r="Y2870" s="1">
        <f t="shared" si="400"/>
        <v>4.6861944520517856E-7</v>
      </c>
      <c r="Z2870" s="1">
        <f t="shared" si="401"/>
        <v>1.8565731121869988E-5</v>
      </c>
      <c r="AA2870" s="1">
        <f t="shared" si="402"/>
        <v>-5.5356607761839658E-7</v>
      </c>
      <c r="AB2870" s="1">
        <f t="shared" si="403"/>
        <v>-6.6333604554719088E-5</v>
      </c>
      <c r="AC2870" s="1">
        <f t="shared" si="404"/>
        <v>4.7197947639175886E-5</v>
      </c>
      <c r="AD2870" s="15">
        <f t="shared" si="405"/>
        <v>2.2276462613503886E-9</v>
      </c>
      <c r="AK2870" s="1">
        <f t="shared" si="406"/>
        <v>-7.8185958590559006E-5</v>
      </c>
    </row>
    <row r="2871" spans="1:37" x14ac:dyDescent="0.4">
      <c r="A2871" s="1">
        <v>2869</v>
      </c>
      <c r="B2871" s="4">
        <v>0</v>
      </c>
      <c r="C2871" s="8"/>
      <c r="D2871" s="4">
        <v>6.7091148370366209</v>
      </c>
      <c r="E2871" s="4">
        <v>0</v>
      </c>
      <c r="F2871" s="5">
        <v>26.601505011052961</v>
      </c>
      <c r="G2871" s="5" cm="1">
        <f t="array" ref="G2871">[1]!PropsSI("H","P",(E2871+1)*100*1000,"T",F2871+273.15,"WATER")/1000</f>
        <v>111.61480157507009</v>
      </c>
      <c r="H2871" s="5" cm="1">
        <f t="array" ref="H2871">[1]!PropsSI("S","P",(E2871+1)*100*1000,"T",F2871+273.15,"WATER")/1000</f>
        <v>0.38959807177242328</v>
      </c>
      <c r="I2871" s="9"/>
      <c r="J2871" s="4">
        <v>0</v>
      </c>
      <c r="K2871" s="6">
        <v>-1.4305432129077159E-2</v>
      </c>
      <c r="L2871" s="5">
        <v>26.611855238205862</v>
      </c>
      <c r="M2871" s="5" cm="1">
        <f t="array" ref="M2871">[1]!PropsSI("H","P",(K2871+1)*100*1000,"T",L2871+273.15,"WATER")/1000</f>
        <v>111.65675486663878</v>
      </c>
      <c r="N2871" s="5" cm="1">
        <f t="array" ref="N2871">[1]!PropsSI("S","P",(K2871+1)*100*1000,"T",L2871+273.15,"WATER")/1000</f>
        <v>0.3897428181147472</v>
      </c>
      <c r="O2871" s="5" cm="1">
        <f t="array" ref="O2871">[1]!PropsSI("H","P",(K2871+1)*100*1000,"S",H2871*1000,"WATER")/1000</f>
        <v>111.61336618572369</v>
      </c>
      <c r="P2871" s="9"/>
      <c r="Q2871" s="4">
        <f t="shared" si="398"/>
        <v>6.7091148370366209</v>
      </c>
      <c r="R2871" s="6">
        <v>-9.9368306478903792E-3</v>
      </c>
      <c r="S2871" s="5">
        <v>26.608877168172683</v>
      </c>
      <c r="T2871" s="5" cm="1">
        <f t="array" ref="T2871">[1]!PropsSI("H","P",(R2871+1)*100*1000,"T",S2871+273.15,"WATER")/1000</f>
        <v>111.64470691035733</v>
      </c>
      <c r="U2871" s="5" cm="1">
        <f t="array" ref="U2871">[1]!PropsSI("S","P",(R2871+1)*100*1000,"T",S2871+273.15,"WATER")/1000</f>
        <v>0.38970116385047104</v>
      </c>
      <c r="V2871" s="5" cm="1">
        <f t="array" ref="V2871">[1]!PropsSI("H","P",(R2871+1)*100*1000,"S",N2871*1000,"WATER")/1000</f>
        <v>111.65719320810459</v>
      </c>
      <c r="W2871" s="9"/>
      <c r="X2871" s="1">
        <f t="shared" si="399"/>
        <v>-5.5732869078380836E-5</v>
      </c>
      <c r="Y2871" s="1">
        <f t="shared" si="400"/>
        <v>4.2400371333330467E-7</v>
      </c>
      <c r="Z2871" s="1">
        <f t="shared" si="401"/>
        <v>1.6798148299146987E-5</v>
      </c>
      <c r="AA2871" s="1">
        <f t="shared" si="402"/>
        <v>-5.4449935937376985E-7</v>
      </c>
      <c r="AB2871" s="1">
        <f t="shared" si="403"/>
        <v>-6.5247143286652136E-5</v>
      </c>
      <c r="AC2871" s="1">
        <f t="shared" si="404"/>
        <v>4.7640575860856753E-5</v>
      </c>
      <c r="AD2871" s="15">
        <f t="shared" si="405"/>
        <v>2.2696244683540472E-9</v>
      </c>
      <c r="AK2871" s="1">
        <f t="shared" si="406"/>
        <v>-6.6843847486854671E-5</v>
      </c>
    </row>
    <row r="2872" spans="1:37" x14ac:dyDescent="0.4">
      <c r="A2872" s="1">
        <v>2870</v>
      </c>
      <c r="B2872" s="4">
        <v>0</v>
      </c>
      <c r="C2872" s="8"/>
      <c r="D2872" s="4">
        <v>6.7090162908331514</v>
      </c>
      <c r="E2872" s="4">
        <v>0</v>
      </c>
      <c r="F2872" s="5">
        <v>26.081956587650847</v>
      </c>
      <c r="G2872" s="5" cm="1">
        <f t="array" ref="G2872">[1]!PropsSI("H","P",(E2872+1)*100*1000,"T",F2872+273.15,"WATER")/1000</f>
        <v>109.44266786929524</v>
      </c>
      <c r="H2872" s="5" cm="1">
        <f t="array" ref="H2872">[1]!PropsSI("S","P",(E2872+1)*100*1000,"T",F2872+273.15,"WATER")/1000</f>
        <v>0.38234533642079316</v>
      </c>
      <c r="I2872" s="9"/>
      <c r="J2872" s="4">
        <v>0</v>
      </c>
      <c r="K2872" s="6">
        <v>-1.3510847432040127E-2</v>
      </c>
      <c r="L2872" s="5">
        <v>26.090833796397646</v>
      </c>
      <c r="M2872" s="5" cm="1">
        <f t="array" ref="M2872">[1]!PropsSI("H","P",(K2872+1)*100*1000,"T",L2872+273.15,"WATER")/1000</f>
        <v>109.47853569857469</v>
      </c>
      <c r="N2872" s="5" cm="1">
        <f t="array" ref="N2872">[1]!PropsSI("S","P",(K2872+1)*100*1000,"T",L2872+273.15,"WATER")/1000</f>
        <v>0.3824697307222974</v>
      </c>
      <c r="O2872" s="5" cm="1">
        <f t="array" ref="O2872">[1]!PropsSI("H","P",(K2872+1)*100*1000,"S",H2872*1000,"WATER")/1000</f>
        <v>109.44131239842258</v>
      </c>
      <c r="P2872" s="9"/>
      <c r="Q2872" s="4">
        <f t="shared" si="398"/>
        <v>6.7090162908331514</v>
      </c>
      <c r="R2872" s="6">
        <v>-8.936494291109329E-3</v>
      </c>
      <c r="S2872" s="5">
        <v>26.087523072842544</v>
      </c>
      <c r="T2872" s="5" cm="1">
        <f t="array" ref="T2872">[1]!PropsSI("H","P",(R2872+1)*100*1000,"T",S2872+273.15,"WATER")/1000</f>
        <v>109.46511604844572</v>
      </c>
      <c r="U2872" s="5" cm="1">
        <f t="array" ref="U2872">[1]!PropsSI("S","P",(R2872+1)*100*1000,"T",S2872+273.15,"WATER")/1000</f>
        <v>0.38242335119515802</v>
      </c>
      <c r="V2872" s="5" cm="1">
        <f t="array" ref="V2872">[1]!PropsSI("H","P",(R2872+1)*100*1000,"S",N2872*1000,"WATER")/1000</f>
        <v>109.47899462076764</v>
      </c>
      <c r="W2872" s="9"/>
      <c r="X2872" s="1">
        <f t="shared" si="399"/>
        <v>-4.1834777672266467E-5</v>
      </c>
      <c r="Y2872" s="1">
        <f t="shared" si="400"/>
        <v>4.0039636964173839E-7</v>
      </c>
      <c r="Z2872" s="1">
        <f t="shared" si="401"/>
        <v>1.5862874272506253E-5</v>
      </c>
      <c r="AA2872" s="1">
        <f t="shared" si="402"/>
        <v>-5.4638043443427785E-7</v>
      </c>
      <c r="AB2872" s="1">
        <f t="shared" si="403"/>
        <v>-6.5472551768577754E-5</v>
      </c>
      <c r="AC2872" s="1">
        <f t="shared" si="404"/>
        <v>4.8630268027176314E-5</v>
      </c>
      <c r="AD2872" s="15">
        <f t="shared" si="405"/>
        <v>2.3649029683950067E-9</v>
      </c>
      <c r="AK2872" s="1">
        <f t="shared" si="406"/>
        <v>-5.9128564766851036E-5</v>
      </c>
    </row>
    <row r="2873" spans="1:37" x14ac:dyDescent="0.4">
      <c r="A2873" s="1">
        <v>2871</v>
      </c>
      <c r="B2873" s="4">
        <v>0</v>
      </c>
      <c r="C2873" s="8"/>
      <c r="D2873" s="4">
        <v>6.709067742264617</v>
      </c>
      <c r="E2873" s="4">
        <v>0</v>
      </c>
      <c r="F2873" s="5">
        <v>25.753774611613341</v>
      </c>
      <c r="G2873" s="5" cm="1">
        <f t="array" ref="G2873">[1]!PropsSI("H","P",(E2873+1)*100*1000,"T",F2873+273.15,"WATER")/1000</f>
        <v>108.07055148246231</v>
      </c>
      <c r="H2873" s="5" cm="1">
        <f t="array" ref="H2873">[1]!PropsSI("S","P",(E2873+1)*100*1000,"T",F2873+273.15,"WATER")/1000</f>
        <v>0.37775735929164522</v>
      </c>
      <c r="I2873" s="9"/>
      <c r="J2873" s="4">
        <v>0</v>
      </c>
      <c r="K2873" s="6">
        <v>-1.2699962315337904E-2</v>
      </c>
      <c r="L2873" s="5">
        <v>25.761643715674495</v>
      </c>
      <c r="M2873" s="5" cm="1">
        <f t="array" ref="M2873">[1]!PropsSI("H","P",(K2873+1)*100*1000,"T",L2873+273.15,"WATER")/1000</f>
        <v>108.10227911457723</v>
      </c>
      <c r="N2873" s="5" cm="1">
        <f t="array" ref="N2873">[1]!PropsSI("S","P",(K2873+1)*100*1000,"T",L2873+273.15,"WATER")/1000</f>
        <v>0.37786776675470762</v>
      </c>
      <c r="O2873" s="5" cm="1">
        <f t="array" ref="O2873">[1]!PropsSI("H","P",(K2873+1)*100*1000,"S",H2873*1000,"WATER")/1000</f>
        <v>108.06927747523579</v>
      </c>
      <c r="P2873" s="9"/>
      <c r="Q2873" s="4">
        <f t="shared" si="398"/>
        <v>6.709067742264617</v>
      </c>
      <c r="R2873" s="6">
        <v>-8.1317609111576563E-3</v>
      </c>
      <c r="S2873" s="5">
        <v>25.758022124941192</v>
      </c>
      <c r="T2873" s="5" cm="1">
        <f t="array" ref="T2873">[1]!PropsSI("H","P",(R2873+1)*100*1000,"T",S2873+273.15,"WATER")/1000</f>
        <v>108.08755918503675</v>
      </c>
      <c r="U2873" s="5" cm="1">
        <f t="array" ref="U2873">[1]!PropsSI("S","P",(R2873+1)*100*1000,"T",S2873+273.15,"WATER")/1000</f>
        <v>0.37781698825189219</v>
      </c>
      <c r="V2873" s="5" cm="1">
        <f t="array" ref="V2873">[1]!PropsSI("H","P",(R2873+1)*100*1000,"S",N2873*1000,"WATER")/1000</f>
        <v>108.10273738022768</v>
      </c>
      <c r="W2873" s="9"/>
      <c r="X2873" s="1">
        <f t="shared" si="399"/>
        <v>-3.1696063531179906E-5</v>
      </c>
      <c r="Y2873" s="1">
        <f t="shared" si="400"/>
        <v>3.7633259311191801E-7</v>
      </c>
      <c r="Z2873" s="1">
        <f t="shared" si="401"/>
        <v>1.4909517322852144E-5</v>
      </c>
      <c r="AA2873" s="1">
        <f t="shared" si="402"/>
        <v>-5.463204265585304E-7</v>
      </c>
      <c r="AB2873" s="1">
        <f t="shared" si="403"/>
        <v>-6.5465361048515708E-5</v>
      </c>
      <c r="AC2873" s="1">
        <f t="shared" si="404"/>
        <v>4.9415383835709446E-5</v>
      </c>
      <c r="AD2873" s="15">
        <f t="shared" si="405"/>
        <v>2.4418801596304944E-9</v>
      </c>
      <c r="AK2873" s="1">
        <f t="shared" si="406"/>
        <v>-5.3215623286642281E-5</v>
      </c>
    </row>
    <row r="2874" spans="1:37" x14ac:dyDescent="0.4">
      <c r="A2874" s="1">
        <v>2872</v>
      </c>
      <c r="B2874" s="4">
        <v>0</v>
      </c>
      <c r="C2874" s="8"/>
      <c r="D2874" s="4">
        <v>6.709174661449735</v>
      </c>
      <c r="E2874" s="4">
        <v>0</v>
      </c>
      <c r="F2874" s="5">
        <v>25.425592635575835</v>
      </c>
      <c r="G2874" s="5" cm="1">
        <f t="array" ref="G2874">[1]!PropsSI("H","P",(E2874+1)*100*1000,"T",F2874+273.15,"WATER")/1000</f>
        <v>106.69839472400366</v>
      </c>
      <c r="H2874" s="5" cm="1">
        <f t="array" ref="H2874">[1]!PropsSI("S","P",(E2874+1)*100*1000,"T",F2874+273.15,"WATER")/1000</f>
        <v>0.37316420686907831</v>
      </c>
      <c r="I2874" s="9"/>
      <c r="J2874" s="4">
        <v>0</v>
      </c>
      <c r="K2874" s="6">
        <v>-1.3351001434421713E-2</v>
      </c>
      <c r="L2874" s="5">
        <v>25.432717244059063</v>
      </c>
      <c r="M2874" s="5" cm="1">
        <f t="array" ref="M2874">[1]!PropsSI("H","P",(K2874+1)*100*1000,"T",L2874+273.15,"WATER")/1000</f>
        <v>106.72694909223806</v>
      </c>
      <c r="N2874" s="5" cm="1">
        <f t="array" ref="N2874">[1]!PropsSI("S","P",(K2874+1)*100*1000,"T",L2874+273.15,"WATER")/1000</f>
        <v>0.3732643262896182</v>
      </c>
      <c r="O2874" s="5" cm="1">
        <f t="array" ref="O2874">[1]!PropsSI("H","P",(K2874+1)*100*1000,"S",H2874*1000,"WATER")/1000</f>
        <v>106.69705552138898</v>
      </c>
      <c r="P2874" s="9"/>
      <c r="Q2874" s="4">
        <f t="shared" si="398"/>
        <v>6.709174661449735</v>
      </c>
      <c r="R2874" s="6">
        <v>-7.94275739832437E-3</v>
      </c>
      <c r="S2874" s="5">
        <v>25.428808179605483</v>
      </c>
      <c r="T2874" s="5" cm="1">
        <f t="array" ref="T2874">[1]!PropsSI("H","P",(R2874+1)*100*1000,"T",S2874+273.15,"WATER")/1000</f>
        <v>106.71110485374534</v>
      </c>
      <c r="U2874" s="5" cm="1">
        <f t="array" ref="U2874">[1]!PropsSI("S","P",(R2874+1)*100*1000,"T",S2874+273.15,"WATER")/1000</f>
        <v>0.37320944423579078</v>
      </c>
      <c r="V2874" s="5" cm="1">
        <f t="array" ref="V2874">[1]!PropsSI("H","P",(R2874+1)*100*1000,"S",N2874*1000,"WATER")/1000</f>
        <v>106.72749157954982</v>
      </c>
      <c r="W2874" s="9"/>
      <c r="X2874" s="1">
        <f t="shared" si="399"/>
        <v>-2.3687355668499774E-5</v>
      </c>
      <c r="Y2874" s="1">
        <f t="shared" si="400"/>
        <v>3.9559084297107965E-7</v>
      </c>
      <c r="Z2874" s="1">
        <f t="shared" si="401"/>
        <v>1.5672489266123599E-5</v>
      </c>
      <c r="AA2874" s="1">
        <f t="shared" si="402"/>
        <v>-5.5401827248885872E-7</v>
      </c>
      <c r="AB2874" s="1">
        <f t="shared" si="403"/>
        <v>-6.6387790887537671E-5</v>
      </c>
      <c r="AC2874" s="1">
        <f t="shared" si="404"/>
        <v>4.9652384325614775E-5</v>
      </c>
      <c r="AD2874" s="15">
        <f t="shared" si="405"/>
        <v>2.4653592692185556E-9</v>
      </c>
      <c r="AK2874" s="1">
        <f t="shared" si="406"/>
        <v>-5.8165315690387761E-5</v>
      </c>
    </row>
    <row r="2875" spans="1:37" x14ac:dyDescent="0.4">
      <c r="A2875" s="1">
        <v>2873</v>
      </c>
      <c r="B2875" s="4">
        <v>0</v>
      </c>
      <c r="C2875" s="8"/>
      <c r="D2875" s="4">
        <v>6.7092815806348511</v>
      </c>
      <c r="E2875" s="4">
        <v>9.024657049084877E-3</v>
      </c>
      <c r="F2875" s="5">
        <v>25.09741065953833</v>
      </c>
      <c r="G2875" s="5" cm="1">
        <f t="array" ref="G2875">[1]!PropsSI("H","P",(E2875+1)*100*1000,"T",F2875+273.15,"WATER")/1000</f>
        <v>105.3270313601907</v>
      </c>
      <c r="H2875" s="5" cm="1">
        <f t="array" ref="H2875">[1]!PropsSI("S","P",(E2875+1)*100*1000,"T",F2875+273.15,"WATER")/1000</f>
        <v>0.36856562840282264</v>
      </c>
      <c r="I2875" s="9"/>
      <c r="J2875" s="4">
        <v>0</v>
      </c>
      <c r="K2875" s="6">
        <v>-1.3361739074144053E-2</v>
      </c>
      <c r="L2875" s="5">
        <v>25.105370462178996</v>
      </c>
      <c r="M2875" s="5" cm="1">
        <f t="array" ref="M2875">[1]!PropsSI("H","P",(K2875+1)*100*1000,"T",L2875+273.15,"WATER")/1000</f>
        <v>105.35824113041257</v>
      </c>
      <c r="N2875" s="5" cm="1">
        <f t="array" ref="N2875">[1]!PropsSI("S","P",(K2875+1)*100*1000,"T",L2875+273.15,"WATER")/1000</f>
        <v>0.36867779920926319</v>
      </c>
      <c r="O2875" s="5" cm="1">
        <f t="array" ref="O2875">[1]!PropsSI("H","P",(K2875+1)*100*1000,"S",H2875*1000,"WATER")/1000</f>
        <v>105.32478603372648</v>
      </c>
      <c r="P2875" s="9"/>
      <c r="Q2875" s="4">
        <f t="shared" si="398"/>
        <v>6.7092815806348511</v>
      </c>
      <c r="R2875" s="6">
        <v>-8.546562181795881E-3</v>
      </c>
      <c r="S2875" s="5">
        <v>25.1015792387891</v>
      </c>
      <c r="T2875" s="5" cm="1">
        <f t="array" ref="T2875">[1]!PropsSI("H","P",(R2875+1)*100*1000,"T",S2875+273.15,"WATER")/1000</f>
        <v>105.34283471807835</v>
      </c>
      <c r="U2875" s="5" cm="1">
        <f t="array" ref="U2875">[1]!PropsSI("S","P",(R2875+1)*100*1000,"T",S2875+273.15,"WATER")/1000</f>
        <v>0.36862452449290428</v>
      </c>
      <c r="V2875" s="5" cm="1">
        <f t="array" ref="V2875">[1]!PropsSI("H","P",(R2875+1)*100*1000,"S",N2875*1000,"WATER")/1000</f>
        <v>105.35872408762168</v>
      </c>
      <c r="W2875" s="9"/>
      <c r="X2875" s="1">
        <f t="shared" si="399"/>
        <v>-2.9452549441049998E-5</v>
      </c>
      <c r="Y2875" s="1">
        <f t="shared" si="400"/>
        <v>6.6325332625874533E-7</v>
      </c>
      <c r="Z2875" s="1">
        <f t="shared" si="401"/>
        <v>2.6276722075871942E-5</v>
      </c>
      <c r="AA2875" s="1">
        <f t="shared" si="402"/>
        <v>-5.4857723094138862E-7</v>
      </c>
      <c r="AB2875" s="1">
        <f t="shared" si="403"/>
        <v>-6.5735793026815284E-5</v>
      </c>
      <c r="AC2875" s="1">
        <f t="shared" si="404"/>
        <v>4.0228465164995208E-5</v>
      </c>
      <c r="AD2875" s="15">
        <f t="shared" si="405"/>
        <v>1.618329409531233E-9</v>
      </c>
      <c r="AK2875" s="1">
        <f t="shared" si="406"/>
        <v>-1.7089633569087619E-4</v>
      </c>
    </row>
    <row r="2876" spans="1:37" x14ac:dyDescent="0.4">
      <c r="A2876" s="1">
        <v>2874</v>
      </c>
      <c r="B2876" s="4">
        <v>0</v>
      </c>
      <c r="C2876" s="8"/>
      <c r="D2876" s="4">
        <v>6.7093884998199691</v>
      </c>
      <c r="E2876" s="4">
        <v>9.9692355727543536E-2</v>
      </c>
      <c r="F2876" s="5">
        <v>24.769228683500824</v>
      </c>
      <c r="G2876" s="5" cm="1">
        <f t="array" ref="G2876">[1]!PropsSI("H","P",(E2876+1)*100*1000,"T",F2876+273.15,"WATER")/1000</f>
        <v>103.96319172297265</v>
      </c>
      <c r="H2876" s="5" cm="1">
        <f t="array" ref="H2876">[1]!PropsSI("S","P",(E2876+1)*100*1000,"T",F2876+273.15,"WATER")/1000</f>
        <v>0.36395975771870293</v>
      </c>
      <c r="I2876" s="9"/>
      <c r="J2876" s="4">
        <v>0</v>
      </c>
      <c r="K2876" s="6">
        <v>-1.4191753125639372E-2</v>
      </c>
      <c r="L2876" s="5">
        <v>24.793682120318692</v>
      </c>
      <c r="M2876" s="5" cm="1">
        <f t="array" ref="M2876">[1]!PropsSI("H","P",(K2876+1)*100*1000,"T",L2876+273.15,"WATER")/1000</f>
        <v>104.05488812846529</v>
      </c>
      <c r="N2876" s="5" cm="1">
        <f t="array" ref="N2876">[1]!PropsSI("S","P",(K2876+1)*100*1000,"T",L2876+273.15,"WATER")/1000</f>
        <v>0.36430587049733587</v>
      </c>
      <c r="O2876" s="5" cm="1">
        <f t="array" ref="O2876">[1]!PropsSI("H","P",(K2876+1)*100*1000,"S",H2876*1000,"WATER")/1000</f>
        <v>103.95177028056193</v>
      </c>
      <c r="P2876" s="9"/>
      <c r="Q2876" s="4">
        <f t="shared" si="398"/>
        <v>6.7093884998199691</v>
      </c>
      <c r="R2876" s="6">
        <v>-8.9891687991584916E-3</v>
      </c>
      <c r="S2876" s="5">
        <v>24.789909592809352</v>
      </c>
      <c r="T2876" s="5" cm="1">
        <f t="array" ref="T2876">[1]!PropsSI("H","P",(R2876+1)*100*1000,"T",S2876+273.15,"WATER")/1000</f>
        <v>104.03959573528731</v>
      </c>
      <c r="U2876" s="5" cm="1">
        <f t="array" ref="U2876">[1]!PropsSI("S","P",(R2876+1)*100*1000,"T",S2876+273.15,"WATER")/1000</f>
        <v>0.36425279246266418</v>
      </c>
      <c r="V2876" s="5" cm="1">
        <f t="array" ref="V2876">[1]!PropsSI("H","P",(R2876+1)*100*1000,"S",N2876*1000,"WATER")/1000</f>
        <v>104.05540990034231</v>
      </c>
      <c r="W2876" s="9"/>
      <c r="X2876" s="1">
        <f t="shared" si="399"/>
        <v>-1.4239561154556806E-4</v>
      </c>
      <c r="Y2876" s="1">
        <f t="shared" si="400"/>
        <v>3.3738121339148765E-6</v>
      </c>
      <c r="Z2876" s="1">
        <f t="shared" si="401"/>
        <v>1.3366344391991917E-4</v>
      </c>
      <c r="AA2876" s="1">
        <f t="shared" si="402"/>
        <v>-5.5212488517550103E-7</v>
      </c>
      <c r="AB2876" s="1">
        <f t="shared" si="403"/>
        <v>-6.6160907033213474E-5</v>
      </c>
      <c r="AC2876" s="1">
        <f t="shared" si="404"/>
        <v>-4.8570740909925091E-5</v>
      </c>
      <c r="AD2876" s="15">
        <f t="shared" si="405"/>
        <v>2.3591168725390709E-9</v>
      </c>
      <c r="AK2876" s="1">
        <f t="shared" si="406"/>
        <v>-3.0873628006043865E-4</v>
      </c>
    </row>
    <row r="2877" spans="1:37" x14ac:dyDescent="0.4">
      <c r="A2877" s="1">
        <v>2875</v>
      </c>
      <c r="B2877" s="4">
        <v>0</v>
      </c>
      <c r="C2877" s="8"/>
      <c r="D2877" s="4">
        <v>6.7094954190050853</v>
      </c>
      <c r="E2877" s="4">
        <v>0.20988347658083084</v>
      </c>
      <c r="F2877" s="5">
        <v>24.441046707463318</v>
      </c>
      <c r="G2877" s="5" cm="1">
        <f t="array" ref="G2877">[1]!PropsSI("H","P",(E2877+1)*100*1000,"T",F2877+273.15,"WATER")/1000</f>
        <v>102.60113491735974</v>
      </c>
      <c r="H2877" s="5" cm="1">
        <f t="array" ref="H2877">[1]!PropsSI("S","P",(E2877+1)*100*1000,"T",F2877+273.15,"WATER")/1000</f>
        <v>0.35934822519070947</v>
      </c>
      <c r="I2877" s="9"/>
      <c r="J2877" s="4">
        <v>0</v>
      </c>
      <c r="K2877" s="6">
        <v>-1.4785267474617154E-2</v>
      </c>
      <c r="L2877" s="5">
        <v>24.485646098232053</v>
      </c>
      <c r="M2877" s="5" cm="1">
        <f t="array" ref="M2877">[1]!PropsSI("H","P",(K2877+1)*100*1000,"T",L2877+273.15,"WATER")/1000</f>
        <v>102.7667882994411</v>
      </c>
      <c r="N2877" s="5" cm="1">
        <f t="array" ref="N2877">[1]!PropsSI("S","P",(K2877+1)*100*1000,"T",L2877+273.15,"WATER")/1000</f>
        <v>0.35998053425898446</v>
      </c>
      <c r="O2877" s="5" cm="1">
        <f t="array" ref="O2877">[1]!PropsSI("H","P",(K2877+1)*100*1000,"S",H2877*1000,"WATER")/1000</f>
        <v>102.57860480975087</v>
      </c>
      <c r="P2877" s="9"/>
      <c r="Q2877" s="4">
        <f t="shared" si="398"/>
        <v>6.7094954190050853</v>
      </c>
      <c r="R2877" s="6">
        <v>-1.0946905682097312E-2</v>
      </c>
      <c r="S2877" s="5">
        <v>24.482083815473459</v>
      </c>
      <c r="T2877" s="5" cm="1">
        <f t="array" ref="T2877">[1]!PropsSI("H","P",(R2877+1)*100*1000,"T",S2877+273.15,"WATER")/1000</f>
        <v>102.75224848474542</v>
      </c>
      <c r="U2877" s="5" cm="1">
        <f t="array" ref="U2877">[1]!PropsSI("S","P",(R2877+1)*100*1000,"T",S2877+273.15,"WATER")/1000</f>
        <v>0.35993038963869123</v>
      </c>
      <c r="V2877" s="5" cm="1">
        <f t="array" ref="V2877">[1]!PropsSI("H","P",(R2877+1)*100*1000,"S",N2877*1000,"WATER")/1000</f>
        <v>102.76717322230473</v>
      </c>
      <c r="W2877" s="9"/>
      <c r="X2877" s="1">
        <f t="shared" si="399"/>
        <v>-2.8163771892325724E-4</v>
      </c>
      <c r="Y2877" s="1">
        <f t="shared" si="400"/>
        <v>6.6552321235596948E-6</v>
      </c>
      <c r="Z2877" s="1">
        <f t="shared" si="401"/>
        <v>2.6366650258301255E-4</v>
      </c>
      <c r="AA2877" s="1">
        <f t="shared" si="402"/>
        <v>-5.3961690795948368E-7</v>
      </c>
      <c r="AB2877" s="1">
        <f t="shared" si="403"/>
        <v>-6.4662081061079587E-5</v>
      </c>
      <c r="AC2877" s="1">
        <f t="shared" si="404"/>
        <v>-1.5797172924846554E-4</v>
      </c>
      <c r="AD2877" s="15">
        <f t="shared" si="405"/>
        <v>2.4955067241750501E-8</v>
      </c>
      <c r="AK2877" s="1">
        <f t="shared" si="406"/>
        <v>-4.4677229851882848E-4</v>
      </c>
    </row>
    <row r="2878" spans="1:37" x14ac:dyDescent="0.4">
      <c r="A2878" s="1">
        <v>2876</v>
      </c>
      <c r="B2878" s="4">
        <v>0</v>
      </c>
      <c r="C2878" s="8"/>
      <c r="D2878" s="4">
        <v>6.7096023381902032</v>
      </c>
      <c r="E2878" s="4">
        <v>0.32007459743411815</v>
      </c>
      <c r="F2878" s="5">
        <v>24.112864731425812</v>
      </c>
      <c r="G2878" s="5" cm="1">
        <f t="array" ref="G2878">[1]!PropsSI("H","P",(E2878+1)*100*1000,"T",F2878+273.15,"WATER")/1000</f>
        <v>101.23905194247826</v>
      </c>
      <c r="H2878" s="5" cm="1">
        <f t="array" ref="H2878">[1]!PropsSI("S","P",(E2878+1)*100*1000,"T",F2878+273.15,"WATER")/1000</f>
        <v>0.35473151955044896</v>
      </c>
      <c r="I2878" s="9"/>
      <c r="J2878" s="4">
        <v>0</v>
      </c>
      <c r="K2878" s="6">
        <v>-1.5622918142212762E-2</v>
      </c>
      <c r="L2878" s="5">
        <v>24.17764377216173</v>
      </c>
      <c r="M2878" s="5" cm="1">
        <f t="array" ref="M2878">[1]!PropsSI("H","P",(K2878+1)*100*1000,"T",L2878+273.15,"WATER")/1000</f>
        <v>101.47876514656981</v>
      </c>
      <c r="N2878" s="5" cm="1">
        <f t="array" ref="N2878">[1]!PropsSI("S","P",(K2878+1)*100*1000,"T",L2878+273.15,"WATER")/1000</f>
        <v>0.35565105950138692</v>
      </c>
      <c r="O2878" s="5" cm="1">
        <f t="array" ref="O2878">[1]!PropsSI("H","P",(K2878+1)*100*1000,"S",H2878*1000,"WATER")/1000</f>
        <v>101.20539055787692</v>
      </c>
      <c r="P2878" s="9"/>
      <c r="Q2878" s="4">
        <f t="shared" si="398"/>
        <v>6.7096023381902032</v>
      </c>
      <c r="R2878" s="6">
        <v>-1.2621542025757835E-2</v>
      </c>
      <c r="S2878" s="5">
        <v>24.174234036178632</v>
      </c>
      <c r="T2878" s="5" cm="1">
        <f t="array" ref="T2878">[1]!PropsSI("H","P",(R2878+1)*100*1000,"T",S2878+273.15,"WATER")/1000</f>
        <v>101.46478538217029</v>
      </c>
      <c r="U2878" s="5" cm="1">
        <f t="array" ref="U2878">[1]!PropsSI("S","P",(R2878+1)*100*1000,"T",S2878+273.15,"WATER")/1000</f>
        <v>0.35560302895127216</v>
      </c>
      <c r="V2878" s="5" cm="1">
        <f t="array" ref="V2878">[1]!PropsSI("H","P",(R2878+1)*100*1000,"S",N2878*1000,"WATER")/1000</f>
        <v>101.47906611062008</v>
      </c>
      <c r="W2878" s="9"/>
      <c r="X2878" s="1">
        <f t="shared" si="399"/>
        <v>-4.2071711521261097E-4</v>
      </c>
      <c r="Y2878" s="1">
        <f t="shared" si="400"/>
        <v>9.943331474992614E-6</v>
      </c>
      <c r="Z2878" s="1">
        <f t="shared" si="401"/>
        <v>3.93934183715985E-4</v>
      </c>
      <c r="AA2878" s="1">
        <f t="shared" si="402"/>
        <v>-5.3194308628816639E-7</v>
      </c>
      <c r="AB2878" s="1">
        <f t="shared" si="403"/>
        <v>-6.3742530039531079E-5</v>
      </c>
      <c r="AC2878" s="1">
        <f t="shared" si="404"/>
        <v>-2.6704498013798642E-4</v>
      </c>
      <c r="AD2878" s="15">
        <f t="shared" si="405"/>
        <v>7.1313021416897568E-8</v>
      </c>
      <c r="AK2878" s="1">
        <f t="shared" si="406"/>
        <v>-5.8595692234962246E-4</v>
      </c>
    </row>
    <row r="2879" spans="1:37" x14ac:dyDescent="0.4">
      <c r="A2879" s="1">
        <v>2877</v>
      </c>
      <c r="B2879" s="4">
        <v>0</v>
      </c>
      <c r="C2879" s="8"/>
      <c r="D2879" s="4">
        <v>6.7097092573753194</v>
      </c>
      <c r="E2879" s="4">
        <v>0.4302657182874054</v>
      </c>
      <c r="F2879" s="5">
        <v>23.784849704700296</v>
      </c>
      <c r="G2879" s="5" cm="1">
        <f t="array" ref="G2879">[1]!PropsSI("H","P",(E2879+1)*100*1000,"T",F2879+273.15,"WATER")/1000</f>
        <v>99.877639267896228</v>
      </c>
      <c r="H2879" s="5" cm="1">
        <f t="array" ref="H2879">[1]!PropsSI("S","P",(E2879+1)*100*1000,"T",F2879+273.15,"WATER")/1000</f>
        <v>0.35011197486460682</v>
      </c>
      <c r="I2879" s="9"/>
      <c r="J2879" s="4">
        <v>0</v>
      </c>
      <c r="K2879" s="6">
        <v>-1.7427060981591542E-2</v>
      </c>
      <c r="L2879" s="5">
        <v>23.86998032286516</v>
      </c>
      <c r="M2879" s="5" cm="1">
        <f t="array" ref="M2879">[1]!PropsSI("H","P",(K2879+1)*100*1000,"T",L2879+273.15,"WATER")/1000</f>
        <v>100.19202620174734</v>
      </c>
      <c r="N2879" s="5" cm="1">
        <f t="array" ref="N2879">[1]!PropsSI("S","P",(K2879+1)*100*1000,"T",L2879+273.15,"WATER")/1000</f>
        <v>0.35132174747192896</v>
      </c>
      <c r="O2879" s="5" cm="1">
        <f t="array" ref="O2879">[1]!PropsSI("H","P",(K2879+1)*100*1000,"S",H2879*1000,"WATER")/1000</f>
        <v>99.832751535936538</v>
      </c>
      <c r="P2879" s="9"/>
      <c r="Q2879" s="4">
        <f t="shared" si="398"/>
        <v>6.7097092573753194</v>
      </c>
      <c r="R2879" s="6">
        <v>-1.5564205825702691E-2</v>
      </c>
      <c r="S2879" s="5">
        <v>23.86675608142599</v>
      </c>
      <c r="T2879" s="5" cm="1">
        <f t="array" ref="T2879">[1]!PropsSI("H","P",(R2879+1)*100*1000,"T",S2879+273.15,"WATER")/1000</f>
        <v>100.17871612177737</v>
      </c>
      <c r="U2879" s="5" cm="1">
        <f t="array" ref="U2879">[1]!PropsSI("S","P",(R2879+1)*100*1000,"T",S2879+273.15,"WATER")/1000</f>
        <v>0.35127630629498385</v>
      </c>
      <c r="V2879" s="5" cm="1">
        <f t="array" ref="V2879">[1]!PropsSI("H","P",(R2879+1)*100*1000,"S",N2879*1000,"WATER")/1000</f>
        <v>100.19221298602749</v>
      </c>
      <c r="W2879" s="9"/>
      <c r="X2879" s="1">
        <f t="shared" si="399"/>
        <v>-5.6114948712992607E-4</v>
      </c>
      <c r="Y2879" s="1">
        <f t="shared" si="400"/>
        <v>1.325951393033832E-5</v>
      </c>
      <c r="Z2879" s="1">
        <f t="shared" si="401"/>
        <v>5.2531445921875377E-4</v>
      </c>
      <c r="AA2879" s="1">
        <f t="shared" si="402"/>
        <v>-5.2150707416157317E-7</v>
      </c>
      <c r="AB2879" s="1">
        <f t="shared" si="403"/>
        <v>-6.2491986826131914E-5</v>
      </c>
      <c r="AC2879" s="1">
        <f t="shared" si="404"/>
        <v>-3.7735414986922244E-4</v>
      </c>
      <c r="AD2879" s="15">
        <f t="shared" si="405"/>
        <v>1.423961544235236E-7</v>
      </c>
      <c r="AK2879" s="1">
        <f t="shared" si="406"/>
        <v>-7.5436870180157795E-4</v>
      </c>
    </row>
    <row r="2880" spans="1:37" x14ac:dyDescent="0.4">
      <c r="A2880" s="1">
        <v>2878</v>
      </c>
      <c r="B2880" s="4">
        <v>0</v>
      </c>
      <c r="C2880" s="8"/>
      <c r="D2880" s="4">
        <v>6.7098073231666282</v>
      </c>
      <c r="E2880" s="4">
        <v>0.54045683914069276</v>
      </c>
      <c r="F2880" s="5">
        <v>24.654635225183824</v>
      </c>
      <c r="G2880" s="5" cm="1">
        <f t="array" ref="G2880">[1]!PropsSI("H","P",(E2880+1)*100*1000,"T",F2880+273.15,"WATER")/1000</f>
        <v>103.52488846694398</v>
      </c>
      <c r="H2880" s="5" cm="1">
        <f t="array" ref="H2880">[1]!PropsSI("S","P",(E2880+1)*100*1000,"T",F2880+273.15,"WATER")/1000</f>
        <v>0.36233985836190141</v>
      </c>
      <c r="I2880" s="9"/>
      <c r="J2880" s="4">
        <v>0.56327142503526473</v>
      </c>
      <c r="K2880" s="6">
        <v>-2.129997573296229E-2</v>
      </c>
      <c r="L2880" s="5">
        <v>24.763883369293524</v>
      </c>
      <c r="M2880" s="5" cm="1">
        <f t="array" ref="M2880">[1]!PropsSI("H","P",(K2880+1)*100*1000,"T",L2880+273.15,"WATER")/1000</f>
        <v>103.92962845360637</v>
      </c>
      <c r="N2880" s="5" cm="1">
        <f t="array" ref="N2880">[1]!PropsSI("S","P",(K2880+1)*100*1000,"T",L2880+273.15,"WATER")/1000</f>
        <v>0.36388782835272149</v>
      </c>
      <c r="O2880" s="5" cm="1">
        <f t="array" ref="O2880">[1]!PropsSI("H","P",(K2880+1)*100*1000,"S",H2880*1000,"WATER")/1000</f>
        <v>103.46855205286846</v>
      </c>
      <c r="P2880" s="9"/>
      <c r="Q2880" s="4">
        <f t="shared" si="398"/>
        <v>6.1465358981313631</v>
      </c>
      <c r="R2880" s="6">
        <v>-1.6770260304390602E-2</v>
      </c>
      <c r="S2880" s="5">
        <v>24.759198080152089</v>
      </c>
      <c r="T2880" s="5" cm="1">
        <f t="array" ref="T2880">[1]!PropsSI("H","P",(R2880+1)*100*1000,"T",S2880+273.15,"WATER")/1000</f>
        <v>103.91045705093651</v>
      </c>
      <c r="U2880" s="5" cm="1">
        <f t="array" ref="U2880">[1]!PropsSI("S","P",(R2880+1)*100*1000,"T",S2880+273.15,"WATER")/1000</f>
        <v>0.36382195078236645</v>
      </c>
      <c r="V2880" s="5" cm="1">
        <f t="array" ref="V2880">[1]!PropsSI("H","P",(R2880+1)*100*1000,"S",N2880*1000,"WATER")/1000</f>
        <v>103.93008273959371</v>
      </c>
      <c r="W2880" s="9"/>
      <c r="X2880" s="1">
        <f t="shared" si="399"/>
        <v>-7.2163600326607957E-4</v>
      </c>
      <c r="Y2880" s="1">
        <f t="shared" si="400"/>
        <v>1.6641372477683502E-5</v>
      </c>
      <c r="Z2880" s="1">
        <f t="shared" si="401"/>
        <v>6.5929668536115842E-4</v>
      </c>
      <c r="AA2880" s="1">
        <f t="shared" si="402"/>
        <v>-5.459566860081106E-7</v>
      </c>
      <c r="AB2880" s="1">
        <f t="shared" si="403"/>
        <v>-6.5421774161949481E-5</v>
      </c>
      <c r="AC2880" s="1">
        <f t="shared" si="404"/>
        <v>-4.8557025065027826E-4</v>
      </c>
      <c r="AD2880" s="15">
        <f t="shared" si="405"/>
        <v>2.3577846831657405E-7</v>
      </c>
      <c r="AK2880" s="1">
        <f t="shared" si="406"/>
        <v>-6.5485131191688915E-5</v>
      </c>
    </row>
    <row r="2881" spans="1:37" x14ac:dyDescent="0.4">
      <c r="A2881" s="1">
        <v>2879</v>
      </c>
      <c r="B2881" s="4">
        <v>-3.702</v>
      </c>
      <c r="C2881" s="8"/>
      <c r="D2881" s="4">
        <v>6.7097546620433413</v>
      </c>
      <c r="E2881" s="4">
        <v>1.3083378744731531</v>
      </c>
      <c r="F2881" s="5">
        <v>101.10228102848579</v>
      </c>
      <c r="G2881" s="5" cm="1">
        <f t="array" ref="G2881">[1]!PropsSI("H","P",(E2881+1)*100*1000,"T",F2881+273.15,"WATER")/1000</f>
        <v>423.91061676841531</v>
      </c>
      <c r="H2881" s="5" cm="1">
        <f t="array" ref="H2881">[1]!PropsSI("S","P",(E2881+1)*100*1000,"T",F2881+273.15,"WATER")/1000</f>
        <v>1.3195455036838624</v>
      </c>
      <c r="I2881" s="9"/>
      <c r="J2881" s="4">
        <v>0</v>
      </c>
      <c r="K2881" s="6">
        <v>1.1488112760649787</v>
      </c>
      <c r="L2881" s="5">
        <v>101.1134457566875</v>
      </c>
      <c r="M2881" s="5" cm="1">
        <f t="array" ref="M2881">[1]!PropsSI("H","P",(K2881+1)*100*1000,"T",L2881+273.15,"WATER")/1000</f>
        <v>423.9457516554811</v>
      </c>
      <c r="N2881" s="5" cm="1">
        <f t="array" ref="N2881">[1]!PropsSI("S","P",(K2881+1)*100*1000,"T",L2881+273.15,"WATER")/1000</f>
        <v>1.3196838942975975</v>
      </c>
      <c r="O2881" s="5" cm="1">
        <f t="array" ref="O2881">[1]!PropsSI("H","P",(K2881+1)*100*1000,"S",H2881*1000,"WATER")/1000</f>
        <v>423.89395795743309</v>
      </c>
      <c r="P2881" s="9"/>
      <c r="Q2881" s="4">
        <f t="shared" si="398"/>
        <v>6.7097546620433413</v>
      </c>
      <c r="R2881" s="6">
        <v>1.2020884510268732</v>
      </c>
      <c r="S2881" s="5">
        <v>101.09152024632607</v>
      </c>
      <c r="T2881" s="5" cm="1">
        <f t="array" ref="T2881">[1]!PropsSI("H","P",(R2881+1)*100*1000,"T",S2881+273.15,"WATER")/1000</f>
        <v>423.85728725983893</v>
      </c>
      <c r="U2881" s="5" cm="1">
        <f t="array" ref="U2881">[1]!PropsSI("S","P",(R2881+1)*100*1000,"T",S2881+273.15,"WATER")/1000</f>
        <v>1.3194326522383359</v>
      </c>
      <c r="V2881" s="5" cm="1">
        <f t="array" ref="V2881">[1]!PropsSI("H","P",(R2881+1)*100*1000,"S",N2881*1000,"WATER")/1000</f>
        <v>423.95131527124096</v>
      </c>
      <c r="W2881" s="9"/>
      <c r="X2881" s="1">
        <f t="shared" si="399"/>
        <v>9.9396644109684163E-5</v>
      </c>
      <c r="Y2881" s="1">
        <f t="shared" si="400"/>
        <v>4.9208932293571401E-6</v>
      </c>
      <c r="Z2881" s="1">
        <f t="shared" si="401"/>
        <v>1.9495559032057334E-4</v>
      </c>
      <c r="AA2881" s="1">
        <f t="shared" si="402"/>
        <v>-1.0129485831502884E-6</v>
      </c>
      <c r="AB2881" s="1">
        <f t="shared" si="403"/>
        <v>-1.2138122884631256E-4</v>
      </c>
      <c r="AC2881" s="1">
        <f t="shared" si="404"/>
        <v>-4.7353011665367056E-5</v>
      </c>
      <c r="AD2881" s="15">
        <f t="shared" si="405"/>
        <v>13.704453400543935</v>
      </c>
      <c r="AK2881" s="1" t="e">
        <f t="shared" si="406"/>
        <v>#VALUE!</v>
      </c>
    </row>
    <row r="2882" spans="1:37" x14ac:dyDescent="0.4">
      <c r="A2882" s="1">
        <v>2880</v>
      </c>
      <c r="B2882" s="4">
        <v>-7.0000000000000001E-3</v>
      </c>
      <c r="C2882" s="8"/>
      <c r="D2882" s="4">
        <v>6.7096477725796699</v>
      </c>
      <c r="E2882" s="4">
        <v>2.9425969723474119</v>
      </c>
      <c r="F2882" s="5">
        <v>144.06671017072841</v>
      </c>
      <c r="G2882" s="5" cm="1">
        <f t="array" ref="G2882">[1]!PropsSI("H","P",(E2882+1)*100*1000,"T",F2882+273.15,"WATER")/1000</f>
        <v>2739.6751545742827</v>
      </c>
      <c r="H2882" s="5" cm="1">
        <f t="array" ref="H2882">[1]!PropsSI("S","P",(E2882+1)*100*1000,"T",F2882+273.15,"WATER")/1000</f>
        <v>6.9057930780503503</v>
      </c>
      <c r="I2882" s="9"/>
      <c r="J2882" s="4">
        <v>0</v>
      </c>
      <c r="K2882" s="6">
        <v>3.1582007396078517</v>
      </c>
      <c r="L2882" s="5">
        <v>145.01183133130138</v>
      </c>
      <c r="M2882" s="5" t="e" cm="1">
        <f t="array" ref="M2882">[1]!PropsSI("H","P",(K2882+1)*100*1000,"T",L2882+273.15,"WATER")/1000</f>
        <v>#VALUE!</v>
      </c>
      <c r="N2882" s="5" t="e" cm="1">
        <f t="array" ref="N2882">[1]!PropsSI("S","P",(K2882+1)*100*1000,"T",L2882+273.15,"WATER")/1000</f>
        <v>#VALUE!</v>
      </c>
      <c r="O2882" s="5" cm="1">
        <f t="array" ref="O2882">[1]!PropsSI("H","P",(K2882+1)*100*1000,"S",H2882*1000,"WATER")/1000</f>
        <v>2749.6035529047808</v>
      </c>
      <c r="P2882" s="9"/>
      <c r="Q2882" s="4">
        <f t="shared" si="398"/>
        <v>6.7096477725796699</v>
      </c>
      <c r="R2882" s="6">
        <v>3.1946408961579791</v>
      </c>
      <c r="S2882" s="5">
        <v>-273.14999999999998</v>
      </c>
      <c r="T2882" s="5" t="e" cm="1">
        <f t="array" ref="T2882">[1]!PropsSI("H","P",(R2882+1)*100*1000,"T",S2882+273.15,"WATER")/1000</f>
        <v>#VALUE!</v>
      </c>
      <c r="U2882" s="5" t="e" cm="1">
        <f t="array" ref="U2882">[1]!PropsSI("S","P",(R2882+1)*100*1000,"T",S2882+273.15,"WATER")/1000</f>
        <v>#VALUE!</v>
      </c>
      <c r="V2882" s="5" t="e" cm="1">
        <f t="array" ref="V2882">[1]!PropsSI("H","P",(R2882+1)*100*1000,"S",N2882*1000,"WATER")/1000</f>
        <v>#VALUE!</v>
      </c>
      <c r="W2882" s="9"/>
      <c r="X2882" s="1" t="e">
        <f t="shared" si="399"/>
        <v>#VALUE!</v>
      </c>
      <c r="Y2882" s="1">
        <f t="shared" si="400"/>
        <v>-2.9327776259091636E-3</v>
      </c>
      <c r="Z2882" s="1">
        <f t="shared" si="401"/>
        <v>-0.11619057083520279</v>
      </c>
      <c r="AA2882" s="1" t="e">
        <f t="shared" si="402"/>
        <v>#VALUE!</v>
      </c>
      <c r="AB2882" s="1" t="e">
        <f t="shared" si="403"/>
        <v>#VALUE!</v>
      </c>
      <c r="AC2882" s="1" t="e">
        <f t="shared" si="404"/>
        <v>#VALUE!</v>
      </c>
      <c r="AD2882" s="15">
        <f t="shared" si="405"/>
        <v>0</v>
      </c>
      <c r="AK2882" s="1" t="e">
        <f t="shared" si="406"/>
        <v>#VALUE!</v>
      </c>
    </row>
    <row r="2883" spans="1:37" x14ac:dyDescent="0.4">
      <c r="A2883" s="1">
        <v>2881</v>
      </c>
      <c r="B2883" s="4">
        <v>-0.03</v>
      </c>
      <c r="C2883" s="8"/>
      <c r="D2883" s="4">
        <v>6.7095408831159986</v>
      </c>
      <c r="E2883" s="4">
        <v>2.8742882573553858</v>
      </c>
      <c r="F2883" s="5">
        <v>144.11025259057038</v>
      </c>
      <c r="G2883" s="5" cm="1">
        <f t="array" ref="G2883">[1]!PropsSI("H","P",(E2883+1)*100*1000,"T",F2883+273.15,"WATER")/1000</f>
        <v>2740.4270442817979</v>
      </c>
      <c r="H2883" s="5" cm="1">
        <f t="array" ref="H2883">[1]!PropsSI("S","P",(E2883+1)*100*1000,"T",F2883+273.15,"WATER")/1000</f>
        <v>6.9153612599469376</v>
      </c>
      <c r="I2883" s="9"/>
      <c r="J2883" s="4">
        <v>0</v>
      </c>
      <c r="K2883" s="6">
        <v>3.1026655993339345</v>
      </c>
      <c r="L2883" s="5">
        <v>144.52412168033578</v>
      </c>
      <c r="M2883" s="5" t="e" cm="1">
        <f t="array" ref="M2883">[1]!PropsSI("H","P",(K2883+1)*100*1000,"T",L2883+273.15,"WATER")/1000</f>
        <v>#VALUE!</v>
      </c>
      <c r="N2883" s="5" t="e" cm="1">
        <f t="array" ref="N2883">[1]!PropsSI("S","P",(K2883+1)*100*1000,"T",L2883+273.15,"WATER")/1000</f>
        <v>#VALUE!</v>
      </c>
      <c r="O2883" s="5" cm="1">
        <f t="array" ref="O2883">[1]!PropsSI("H","P",(K2883+1)*100*1000,"S",H2883*1000,"WATER")/1000</f>
        <v>2751.1218031971866</v>
      </c>
      <c r="P2883" s="9"/>
      <c r="Q2883" s="4">
        <f t="shared" ref="Q2883:Q2946" si="407">D2883-J2883</f>
        <v>6.7095408831159986</v>
      </c>
      <c r="R2883" s="6">
        <v>3.1283754445218492</v>
      </c>
      <c r="S2883" s="5">
        <v>-273.14999999999998</v>
      </c>
      <c r="T2883" s="5" t="e" cm="1">
        <f t="array" ref="T2883">[1]!PropsSI("H","P",(R2883+1)*100*1000,"T",S2883+273.15,"WATER")/1000</f>
        <v>#VALUE!</v>
      </c>
      <c r="U2883" s="5" t="e" cm="1">
        <f t="array" ref="U2883">[1]!PropsSI("S","P",(R2883+1)*100*1000,"T",S2883+273.15,"WATER")/1000</f>
        <v>#VALUE!</v>
      </c>
      <c r="V2883" s="5" t="e" cm="1">
        <f t="array" ref="V2883">[1]!PropsSI("H","P",(R2883+1)*100*1000,"S",N2883*1000,"WATER")/1000</f>
        <v>#VALUE!</v>
      </c>
      <c r="W2883" s="9"/>
      <c r="X2883" s="1" t="e">
        <f t="shared" si="399"/>
        <v>#VALUE!</v>
      </c>
      <c r="Y2883" s="1">
        <f t="shared" si="400"/>
        <v>-3.1591550436888181E-3</v>
      </c>
      <c r="Z2883" s="1">
        <f t="shared" si="401"/>
        <v>-0.12515917492016587</v>
      </c>
      <c r="AA2883" s="1" t="e">
        <f t="shared" si="402"/>
        <v>#VALUE!</v>
      </c>
      <c r="AB2883" s="1" t="e">
        <f t="shared" si="403"/>
        <v>#VALUE!</v>
      </c>
      <c r="AC2883" s="1" t="e">
        <f t="shared" si="404"/>
        <v>#VALUE!</v>
      </c>
      <c r="AD2883" s="15">
        <f t="shared" si="405"/>
        <v>0</v>
      </c>
      <c r="AK2883" s="1" t="e">
        <f t="shared" si="406"/>
        <v>#VALUE!</v>
      </c>
    </row>
    <row r="2884" spans="1:37" x14ac:dyDescent="0.4">
      <c r="A2884" s="1">
        <v>2882</v>
      </c>
      <c r="B2884" s="4">
        <v>-4.1000000000000002E-2</v>
      </c>
      <c r="C2884" s="8"/>
      <c r="D2884" s="4">
        <v>6.7094339936523264</v>
      </c>
      <c r="E2884" s="4">
        <v>2.8000300292968747</v>
      </c>
      <c r="F2884" s="5">
        <v>143.68703249236486</v>
      </c>
      <c r="G2884" s="5" cm="1">
        <f t="array" ref="G2884">[1]!PropsSI("H","P",(E2884+1)*100*1000,"T",F2884+273.15,"WATER")/1000</f>
        <v>2740.1553372424855</v>
      </c>
      <c r="H2884" s="5" cm="1">
        <f t="array" ref="H2884">[1]!PropsSI("S","P",(E2884+1)*100*1000,"T",F2884+273.15,"WATER")/1000</f>
        <v>6.9233151248426168</v>
      </c>
      <c r="I2884" s="9"/>
      <c r="J2884" s="4">
        <v>0</v>
      </c>
      <c r="K2884" s="6">
        <v>3.0525277481079103</v>
      </c>
      <c r="L2884" s="5">
        <v>144.07923052293535</v>
      </c>
      <c r="M2884" s="5" t="e" cm="1">
        <f t="array" ref="M2884">[1]!PropsSI("H","P",(K2884+1)*100*1000,"T",L2884+273.15,"WATER")/1000</f>
        <v>#VALUE!</v>
      </c>
      <c r="N2884" s="5" t="e" cm="1">
        <f t="array" ref="N2884">[1]!PropsSI("S","P",(K2884+1)*100*1000,"T",L2884+273.15,"WATER")/1000</f>
        <v>#VALUE!</v>
      </c>
      <c r="O2884" s="5" cm="1">
        <f t="array" ref="O2884">[1]!PropsSI("H","P",(K2884+1)*100*1000,"S",H2884*1000,"WATER")/1000</f>
        <v>2752.1729994370758</v>
      </c>
      <c r="P2884" s="9"/>
      <c r="Q2884" s="4">
        <f t="shared" si="407"/>
        <v>6.7094339936523264</v>
      </c>
      <c r="R2884" s="6">
        <v>3.0754314046399345</v>
      </c>
      <c r="S2884" s="5">
        <v>-273.14999999999998</v>
      </c>
      <c r="T2884" s="5" t="e" cm="1">
        <f t="array" ref="T2884">[1]!PropsSI("H","P",(R2884+1)*100*1000,"T",S2884+273.15,"WATER")/1000</f>
        <v>#VALUE!</v>
      </c>
      <c r="U2884" s="5" t="e" cm="1">
        <f t="array" ref="U2884">[1]!PropsSI("S","P",(R2884+1)*100*1000,"T",S2884+273.15,"WATER")/1000</f>
        <v>#VALUE!</v>
      </c>
      <c r="V2884" s="5" t="e" cm="1">
        <f t="array" ref="V2884">[1]!PropsSI("H","P",(R2884+1)*100*1000,"S",N2884*1000,"WATER")/1000</f>
        <v>#VALUE!</v>
      </c>
      <c r="W2884" s="9"/>
      <c r="X2884" s="1" t="e">
        <f t="shared" ref="X2884:X2947" si="408">(D2884/3.6*(G2884-M2884)+Q2884/3.6*(M2884-T2884))/1000</f>
        <v>#VALUE!</v>
      </c>
      <c r="Y2884" s="1">
        <f t="shared" ref="Y2884:Y2947" si="409">(1+$AG$5)/$AG$3*((G2884-O2884)-$AG$4/$AG$6)</f>
        <v>-3.5499311799127198E-3</v>
      </c>
      <c r="Z2884" s="1">
        <f t="shared" ref="Z2884:Z2947" si="410">$AG$5/$AG$3*($AG$6*(G2884-O2884)-$AG$4)</f>
        <v>-0.14064091548430246</v>
      </c>
      <c r="AA2884" s="1" t="e">
        <f t="shared" ref="AA2884:AA2947" si="411">(1+$AH$5)/$AH$3*((M2884-V2884)-$AH$4/$AH$6)</f>
        <v>#VALUE!</v>
      </c>
      <c r="AB2884" s="1" t="e">
        <f t="shared" ref="AB2884:AB2947" si="412">$AH$5/$AH$3*($AH$6*(M2884-V2884)-$AH$4)</f>
        <v>#VALUE!</v>
      </c>
      <c r="AC2884" s="1" t="e">
        <f t="shared" ref="AC2884:AC2947" si="413">Y2884*D2884-Z2884+AA2884*Q2884-AB2884</f>
        <v>#VALUE!</v>
      </c>
      <c r="AD2884" s="15">
        <f t="shared" ref="AD2884:AD2947" si="414">IFERROR((B2884-AC2884)^2,0)</f>
        <v>0</v>
      </c>
      <c r="AK2884" s="1" t="e">
        <f t="shared" si="406"/>
        <v>#VALUE!</v>
      </c>
    </row>
    <row r="2885" spans="1:37" x14ac:dyDescent="0.4">
      <c r="A2885" s="1">
        <v>2883</v>
      </c>
      <c r="B2885" s="4">
        <v>-1.0999999999999999E-2</v>
      </c>
      <c r="C2885" s="8"/>
      <c r="D2885" s="4">
        <v>6.7093271041886551</v>
      </c>
      <c r="E2885" s="4">
        <v>2.807116041901788</v>
      </c>
      <c r="F2885" s="5">
        <v>142.29661415318679</v>
      </c>
      <c r="G2885" s="5" cm="1">
        <f t="array" ref="G2885">[1]!PropsSI("H","P",(E2885+1)*100*1000,"T",F2885+273.15,"WATER")/1000</f>
        <v>2736.8735905070066</v>
      </c>
      <c r="H2885" s="5" cm="1">
        <f t="array" ref="H2885">[1]!PropsSI("S","P",(E2885+1)*100*1000,"T",F2885+273.15,"WATER")/1000</f>
        <v>6.9146006424488915</v>
      </c>
      <c r="I2885" s="9"/>
      <c r="J2885" s="4">
        <v>0</v>
      </c>
      <c r="K2885" s="6">
        <v>2.9232920259263779</v>
      </c>
      <c r="L2885" s="5">
        <v>142.91171330564532</v>
      </c>
      <c r="M2885" s="5" t="e" cm="1">
        <f t="array" ref="M2885">[1]!PropsSI("H","P",(K2885+1)*100*1000,"T",L2885+273.15,"WATER")/1000</f>
        <v>#VALUE!</v>
      </c>
      <c r="N2885" s="5" t="e" cm="1">
        <f t="array" ref="N2885">[1]!PropsSI("S","P",(K2885+1)*100*1000,"T",L2885+273.15,"WATER")/1000</f>
        <v>#VALUE!</v>
      </c>
      <c r="O2885" s="5" cm="1">
        <f t="array" ref="O2885">[1]!PropsSI("H","P",(K2885+1)*100*1000,"S",H2885*1000,"WATER")/1000</f>
        <v>2742.443537118927</v>
      </c>
      <c r="P2885" s="9"/>
      <c r="Q2885" s="4">
        <f t="shared" si="407"/>
        <v>6.7093271041886551</v>
      </c>
      <c r="R2885" s="6">
        <v>2.9449994727240671</v>
      </c>
      <c r="S2885" s="5">
        <v>-273.14999999999998</v>
      </c>
      <c r="T2885" s="5" t="e" cm="1">
        <f t="array" ref="T2885">[1]!PropsSI("H","P",(R2885+1)*100*1000,"T",S2885+273.15,"WATER")/1000</f>
        <v>#VALUE!</v>
      </c>
      <c r="U2885" s="5" t="e" cm="1">
        <f t="array" ref="U2885">[1]!PropsSI("S","P",(R2885+1)*100*1000,"T",S2885+273.15,"WATER")/1000</f>
        <v>#VALUE!</v>
      </c>
      <c r="V2885" s="5" t="e" cm="1">
        <f t="array" ref="V2885">[1]!PropsSI("H","P",(R2885+1)*100*1000,"S",N2885*1000,"WATER")/1000</f>
        <v>#VALUE!</v>
      </c>
      <c r="W2885" s="9"/>
      <c r="X2885" s="1" t="e">
        <f t="shared" si="408"/>
        <v>#VALUE!</v>
      </c>
      <c r="Y2885" s="1">
        <f t="shared" si="409"/>
        <v>-1.6453222621789292E-3</v>
      </c>
      <c r="Z2885" s="1">
        <f t="shared" si="410"/>
        <v>-6.5184257804467474E-2</v>
      </c>
      <c r="AA2885" s="1" t="e">
        <f t="shared" si="411"/>
        <v>#VALUE!</v>
      </c>
      <c r="AB2885" s="1" t="e">
        <f t="shared" si="412"/>
        <v>#VALUE!</v>
      </c>
      <c r="AC2885" s="1" t="e">
        <f t="shared" si="413"/>
        <v>#VALUE!</v>
      </c>
      <c r="AD2885" s="15">
        <f t="shared" si="414"/>
        <v>0</v>
      </c>
      <c r="AK2885" s="1">
        <f t="shared" si="406"/>
        <v>5.1798837154477947E-4</v>
      </c>
    </row>
    <row r="2886" spans="1:37" x14ac:dyDescent="0.4">
      <c r="A2886" s="1">
        <v>2884</v>
      </c>
      <c r="B2886" s="4">
        <v>-1.2E-2</v>
      </c>
      <c r="C2886" s="8"/>
      <c r="D2886" s="4">
        <v>6.7092202147249838</v>
      </c>
      <c r="E2886" s="4">
        <v>2.9430855920620216</v>
      </c>
      <c r="F2886" s="5">
        <v>142.14613892636854</v>
      </c>
      <c r="G2886" s="5" cm="1">
        <f t="array" ref="G2886">[1]!PropsSI("H","P",(E2886+1)*100*1000,"T",F2886+273.15,"WATER")/1000</f>
        <v>598.37908506021097</v>
      </c>
      <c r="H2886" s="5" cm="1">
        <f t="array" ref="H2886">[1]!PropsSI("S","P",(E2886+1)*100*1000,"T",F2886+273.15,"WATER")/1000</f>
        <v>1.7613860134427755</v>
      </c>
      <c r="I2886" s="9"/>
      <c r="J2886" s="4">
        <v>0</v>
      </c>
      <c r="K2886" s="6">
        <v>3.1033303047745315</v>
      </c>
      <c r="L2886" s="5">
        <v>142.07891437343693</v>
      </c>
      <c r="M2886" s="5" cm="1">
        <f t="array" ref="M2886">[1]!PropsSI("H","P",(K2886+1)*100*1000,"T",L2886+273.15,"WATER")/1000</f>
        <v>598.10114543714292</v>
      </c>
      <c r="N2886" s="5" cm="1">
        <f t="array" ref="N2886">[1]!PropsSI("S","P",(K2886+1)*100*1000,"T",L2886+273.15,"WATER")/1000</f>
        <v>1.7606749514703048</v>
      </c>
      <c r="O2886" s="5" cm="1">
        <f t="array" ref="O2886">[1]!PropsSI("H","P",(K2886+1)*100*1000,"S",H2886*1000,"WATER")/1000</f>
        <v>598.3964234134213</v>
      </c>
      <c r="P2886" s="9"/>
      <c r="Q2886" s="4">
        <f t="shared" si="407"/>
        <v>6.7092202147249838</v>
      </c>
      <c r="R2886" s="6">
        <v>3.1247696877938727</v>
      </c>
      <c r="S2886" s="5">
        <v>141.25153788148702</v>
      </c>
      <c r="T2886" s="5" cm="1">
        <f t="array" ref="T2886">[1]!PropsSI("H","P",(R2886+1)*100*1000,"T",S2886+273.15,"WATER")/1000</f>
        <v>594.55612542649044</v>
      </c>
      <c r="U2886" s="5" cm="1">
        <f t="array" ref="U2886">[1]!PropsSI("S","P",(R2886+1)*100*1000,"T",S2886+273.15,"WATER")/1000</f>
        <v>1.7521233378579284</v>
      </c>
      <c r="V2886" s="5" cm="1">
        <f t="array" ref="V2886">[1]!PropsSI("H","P",(R2886+1)*100*1000,"S",N2886*1000,"WATER")/1000</f>
        <v>598.10346499469802</v>
      </c>
      <c r="W2886" s="9"/>
      <c r="X2886" s="1">
        <f t="shared" si="408"/>
        <v>7.1247439040653879E-3</v>
      </c>
      <c r="Y2886" s="1">
        <f t="shared" si="409"/>
        <v>-5.1216251275071343E-6</v>
      </c>
      <c r="Z2886" s="1">
        <f t="shared" si="410"/>
        <v>-2.0290817207271059E-4</v>
      </c>
      <c r="AA2886" s="1">
        <f t="shared" si="411"/>
        <v>-7.1644219915635869E-7</v>
      </c>
      <c r="AB2886" s="1">
        <f t="shared" si="412"/>
        <v>-8.5850985901473931E-5</v>
      </c>
      <c r="AC2886" s="1">
        <f t="shared" si="413"/>
        <v>2.4959027865120839E-4</v>
      </c>
      <c r="AD2886" s="15">
        <f t="shared" si="414"/>
        <v>1.500524619948262E-4</v>
      </c>
      <c r="AK2886" s="1">
        <f t="shared" si="406"/>
        <v>5.3601208720030025E-4</v>
      </c>
    </row>
    <row r="2887" spans="1:37" x14ac:dyDescent="0.4">
      <c r="A2887" s="1">
        <v>2885</v>
      </c>
      <c r="B2887" s="4">
        <v>-1.6E-2</v>
      </c>
      <c r="C2887" s="8"/>
      <c r="D2887" s="4">
        <v>6.7091133252613124</v>
      </c>
      <c r="E2887" s="4">
        <v>2.9874089120393243</v>
      </c>
      <c r="F2887" s="5">
        <v>142.40761707579637</v>
      </c>
      <c r="G2887" s="5" cm="1">
        <f t="array" ref="G2887">[1]!PropsSI("H","P",(E2887+1)*100*1000,"T",F2887+273.15,"WATER")/1000</f>
        <v>599.50309544546292</v>
      </c>
      <c r="H2887" s="5" cm="1">
        <f t="array" ref="H2887">[1]!PropsSI("S","P",(E2887+1)*100*1000,"T",F2887+273.15,"WATER")/1000</f>
        <v>1.7640801434974396</v>
      </c>
      <c r="I2887" s="9"/>
      <c r="J2887" s="4">
        <v>0</v>
      </c>
      <c r="K2887" s="6">
        <v>3.1607583515025954</v>
      </c>
      <c r="L2887" s="5">
        <v>142.3379526873012</v>
      </c>
      <c r="M2887" s="5" cm="1">
        <f t="array" ref="M2887">[1]!PropsSI("H","P",(K2887+1)*100*1000,"T",L2887+273.15,"WATER")/1000</f>
        <v>599.21548016452027</v>
      </c>
      <c r="N2887" s="5" cm="1">
        <f t="array" ref="N2887">[1]!PropsSI("S","P",(K2887+1)*100*1000,"T",L2887+273.15,"WATER")/1000</f>
        <v>1.7633428177311621</v>
      </c>
      <c r="O2887" s="5" cm="1">
        <f t="array" ref="O2887">[1]!PropsSI("H","P",(K2887+1)*100*1000,"S",H2887*1000,"WATER")/1000</f>
        <v>599.52185647798763</v>
      </c>
      <c r="P2887" s="9"/>
      <c r="Q2887" s="4">
        <f t="shared" si="407"/>
        <v>6.7091133252613124</v>
      </c>
      <c r="R2887" s="6">
        <v>3.1794563101309317</v>
      </c>
      <c r="S2887" s="5">
        <v>141.62249986764704</v>
      </c>
      <c r="T2887" s="5" cm="1">
        <f t="array" ref="T2887">[1]!PropsSI("H","P",(R2887+1)*100*1000,"T",S2887+273.15,"WATER")/1000</f>
        <v>596.14950125761607</v>
      </c>
      <c r="U2887" s="5" cm="1">
        <f t="array" ref="U2887">[1]!PropsSI("S","P",(R2887+1)*100*1000,"T",S2887+273.15,"WATER")/1000</f>
        <v>1.7559523603447276</v>
      </c>
      <c r="V2887" s="5" cm="1">
        <f t="array" ref="V2887">[1]!PropsSI("H","P",(R2887+1)*100*1000,"S",N2887*1000,"WATER")/1000</f>
        <v>599.21750363078195</v>
      </c>
      <c r="W2887" s="9"/>
      <c r="X2887" s="1">
        <f t="shared" si="408"/>
        <v>6.2499009592228349E-3</v>
      </c>
      <c r="Y2887" s="1">
        <f t="shared" si="409"/>
        <v>-5.5418743885809419E-6</v>
      </c>
      <c r="Z2887" s="1">
        <f t="shared" si="410"/>
        <v>-2.1955757675510648E-4</v>
      </c>
      <c r="AA2887" s="1">
        <f t="shared" si="411"/>
        <v>-6.8937950385215325E-7</v>
      </c>
      <c r="AB2887" s="1">
        <f t="shared" si="412"/>
        <v>-8.2608073806467413E-5</v>
      </c>
      <c r="AC2887" s="1">
        <f t="shared" si="413"/>
        <v>2.6035946203876461E-4</v>
      </c>
      <c r="AD2887" s="15">
        <f t="shared" si="414"/>
        <v>2.6439928983471354E-4</v>
      </c>
      <c r="AK2887" s="1">
        <f t="shared" si="406"/>
        <v>5.5118271488209774E-4</v>
      </c>
    </row>
    <row r="2888" spans="1:37" x14ac:dyDescent="0.4">
      <c r="A2888" s="1">
        <v>2886</v>
      </c>
      <c r="B2888" s="4">
        <v>-2.3E-2</v>
      </c>
      <c r="C2888" s="8"/>
      <c r="D2888" s="4">
        <v>6.7171514822499887</v>
      </c>
      <c r="E2888" s="4">
        <v>2.9448161075502006</v>
      </c>
      <c r="F2888" s="5">
        <v>142.23878572213741</v>
      </c>
      <c r="G2888" s="5" cm="1">
        <f t="array" ref="G2888">[1]!PropsSI("H","P",(E2888+1)*100*1000,"T",F2888+273.15,"WATER")/1000</f>
        <v>598.77643011772057</v>
      </c>
      <c r="H2888" s="5" cm="1">
        <f t="array" ref="H2888">[1]!PropsSI("S","P",(E2888+1)*100*1000,"T",F2888+273.15,"WATER")/1000</f>
        <v>1.7623422311309134</v>
      </c>
      <c r="I2888" s="9"/>
      <c r="J2888" s="4">
        <v>0</v>
      </c>
      <c r="K2888" s="6">
        <v>3.1287628388581457</v>
      </c>
      <c r="L2888" s="5">
        <v>142.16713837283231</v>
      </c>
      <c r="M2888" s="5" cm="1">
        <f t="array" ref="M2888">[1]!PropsSI("H","P",(K2888+1)*100*1000,"T",L2888+273.15,"WATER")/1000</f>
        <v>598.48102844651828</v>
      </c>
      <c r="N2888" s="5" cm="1">
        <f t="array" ref="N2888">[1]!PropsSI("S","P",(K2888+1)*100*1000,"T",L2888+273.15,"WATER")/1000</f>
        <v>1.7615831041454721</v>
      </c>
      <c r="O2888" s="5" cm="1">
        <f t="array" ref="O2888">[1]!PropsSI("H","P",(K2888+1)*100*1000,"S",H2888*1000,"WATER")/1000</f>
        <v>598.79633480596669</v>
      </c>
      <c r="P2888" s="9"/>
      <c r="Q2888" s="4">
        <f t="shared" si="407"/>
        <v>6.7171514822499887</v>
      </c>
      <c r="R2888" s="6">
        <v>3.1457521915777611</v>
      </c>
      <c r="S2888" s="5">
        <v>141.5085628455289</v>
      </c>
      <c r="T2888" s="5" cm="1">
        <f t="array" ref="T2888">[1]!PropsSI("H","P",(R2888+1)*100*1000,"T",S2888+273.15,"WATER")/1000</f>
        <v>595.65899197960414</v>
      </c>
      <c r="U2888" s="5" cm="1">
        <f t="array" ref="U2888">[1]!PropsSI("S","P",(R2888+1)*100*1000,"T",S2888+273.15,"WATER")/1000</f>
        <v>1.7547783878520087</v>
      </c>
      <c r="V2888" s="5" cm="1">
        <f t="array" ref="V2888">[1]!PropsSI("H","P",(R2888+1)*100*1000,"S",N2888*1000,"WATER")/1000</f>
        <v>598.48286670533855</v>
      </c>
      <c r="W2888" s="9"/>
      <c r="X2888" s="1">
        <f t="shared" si="408"/>
        <v>5.8167511695198324E-3</v>
      </c>
      <c r="Y2888" s="1">
        <f t="shared" si="409"/>
        <v>-5.8797020824219075E-6</v>
      </c>
      <c r="Z2888" s="1">
        <f t="shared" si="410"/>
        <v>-2.3294160977709659E-4</v>
      </c>
      <c r="AA2888" s="1">
        <f t="shared" si="411"/>
        <v>-6.7245157430418193E-7</v>
      </c>
      <c r="AB2888" s="1">
        <f t="shared" si="412"/>
        <v>-8.0579606691220254E-5</v>
      </c>
      <c r="AC2888" s="1">
        <f t="shared" si="413"/>
        <v>2.6950940782110954E-4</v>
      </c>
      <c r="AD2888" s="15">
        <f t="shared" si="414"/>
        <v>5.4147006808067505E-4</v>
      </c>
      <c r="AK2888" s="1" t="e">
        <f t="shared" si="406"/>
        <v>#VALUE!</v>
      </c>
    </row>
    <row r="2889" spans="1:37" x14ac:dyDescent="0.4">
      <c r="A2889" s="1">
        <v>2887</v>
      </c>
      <c r="B2889" s="4">
        <v>-0.02</v>
      </c>
      <c r="C2889" s="8"/>
      <c r="D2889" s="4">
        <v>6.8588633087032918</v>
      </c>
      <c r="E2889" s="4">
        <v>2.8156922957047028</v>
      </c>
      <c r="F2889" s="5">
        <v>143.04981059594081</v>
      </c>
      <c r="G2889" s="5" cm="1">
        <f t="array" ref="G2889">[1]!PropsSI("H","P",(E2889+1)*100*1000,"T",F2889+273.15,"WATER")/1000</f>
        <v>2738.5351533199532</v>
      </c>
      <c r="H2889" s="5" cm="1">
        <f t="array" ref="H2889">[1]!PropsSI("S","P",(E2889+1)*100*1000,"T",F2889+273.15,"WATER")/1000</f>
        <v>6.9175962457507536</v>
      </c>
      <c r="I2889" s="9"/>
      <c r="J2889" s="4">
        <v>0</v>
      </c>
      <c r="K2889" s="6">
        <v>3.1453684002911602</v>
      </c>
      <c r="L2889" s="5">
        <v>144.89960498333784</v>
      </c>
      <c r="M2889" s="5" t="e" cm="1">
        <f t="array" ref="M2889">[1]!PropsSI("H","P",(K2889+1)*100*1000,"T",L2889+273.15,"WATER")/1000</f>
        <v>#VALUE!</v>
      </c>
      <c r="N2889" s="5" t="e" cm="1">
        <f t="array" ref="N2889">[1]!PropsSI("S","P",(K2889+1)*100*1000,"T",L2889+273.15,"WATER")/1000</f>
        <v>#VALUE!</v>
      </c>
      <c r="O2889" s="5" cm="1">
        <f t="array" ref="O2889">[1]!PropsSI("H","P",(K2889+1)*100*1000,"S",H2889*1000,"WATER")/1000</f>
        <v>2754.0183759484908</v>
      </c>
      <c r="P2889" s="9"/>
      <c r="Q2889" s="4">
        <f t="shared" si="407"/>
        <v>6.8588633087032918</v>
      </c>
      <c r="R2889" s="6">
        <v>3.163097505068317</v>
      </c>
      <c r="S2889" s="5">
        <v>-273.14999999999998</v>
      </c>
      <c r="T2889" s="5" t="e" cm="1">
        <f t="array" ref="T2889">[1]!PropsSI("H","P",(R2889+1)*100*1000,"T",S2889+273.15,"WATER")/1000</f>
        <v>#VALUE!</v>
      </c>
      <c r="U2889" s="5" t="e" cm="1">
        <f t="array" ref="U2889">[1]!PropsSI("S","P",(R2889+1)*100*1000,"T",S2889+273.15,"WATER")/1000</f>
        <v>#VALUE!</v>
      </c>
      <c r="V2889" s="5" t="e" cm="1">
        <f t="array" ref="V2889">[1]!PropsSI("H","P",(R2889+1)*100*1000,"S",N2889*1000,"WATER")/1000</f>
        <v>#VALUE!</v>
      </c>
      <c r="W2889" s="9"/>
      <c r="X2889" s="1" t="e">
        <f t="shared" si="408"/>
        <v>#VALUE!</v>
      </c>
      <c r="Y2889" s="1">
        <f t="shared" si="409"/>
        <v>-4.5736328650773589E-3</v>
      </c>
      <c r="Z2889" s="1">
        <f t="shared" si="410"/>
        <v>-0.18119785444668476</v>
      </c>
      <c r="AA2889" s="1" t="e">
        <f t="shared" si="411"/>
        <v>#VALUE!</v>
      </c>
      <c r="AB2889" s="1" t="e">
        <f t="shared" si="412"/>
        <v>#VALUE!</v>
      </c>
      <c r="AC2889" s="1" t="e">
        <f t="shared" si="413"/>
        <v>#VALUE!</v>
      </c>
      <c r="AD2889" s="15">
        <f t="shared" si="414"/>
        <v>0</v>
      </c>
      <c r="AK2889" s="1" t="e">
        <f t="shared" si="406"/>
        <v>#VALUE!</v>
      </c>
    </row>
    <row r="2890" spans="1:37" x14ac:dyDescent="0.4">
      <c r="A2890" s="1">
        <v>2888</v>
      </c>
      <c r="B2890" s="4">
        <v>-1.6E-2</v>
      </c>
      <c r="C2890" s="8"/>
      <c r="D2890" s="4">
        <v>7.0477202080144039</v>
      </c>
      <c r="E2890" s="4">
        <v>2.6865684838592054</v>
      </c>
      <c r="F2890" s="5">
        <v>143.55388729394332</v>
      </c>
      <c r="G2890" s="5" cm="1">
        <f t="array" ref="G2890">[1]!PropsSI("H","P",(E2890+1)*100*1000,"T",F2890+273.15,"WATER")/1000</f>
        <v>2740.9213560144908</v>
      </c>
      <c r="H2890" s="5" cm="1">
        <f t="array" ref="H2890">[1]!PropsSI("S","P",(E2890+1)*100*1000,"T",F2890+273.15,"WATER")/1000</f>
        <v>6.9386439363130217</v>
      </c>
      <c r="I2890" s="9"/>
      <c r="J2890" s="4">
        <v>0</v>
      </c>
      <c r="K2890" s="6">
        <v>3.1707768630981445</v>
      </c>
      <c r="L2890" s="5">
        <v>145.12154716106647</v>
      </c>
      <c r="M2890" s="5" t="e" cm="1">
        <f t="array" ref="M2890">[1]!PropsSI("H","P",(K2890+1)*100*1000,"T",L2890+273.15,"WATER")/1000</f>
        <v>#VALUE!</v>
      </c>
      <c r="N2890" s="5" t="e" cm="1">
        <f t="array" ref="N2890">[1]!PropsSI("S","P",(K2890+1)*100*1000,"T",L2890+273.15,"WATER")/1000</f>
        <v>#VALUE!</v>
      </c>
      <c r="O2890" s="5" cm="1">
        <f t="array" ref="O2890">[1]!PropsSI("H","P",(K2890+1)*100*1000,"S",H2890*1000,"WATER")/1000</f>
        <v>2764.1555692939432</v>
      </c>
      <c r="P2890" s="9"/>
      <c r="Q2890" s="4">
        <f t="shared" si="407"/>
        <v>7.0477202080144039</v>
      </c>
      <c r="R2890" s="6">
        <v>3.186096240192708</v>
      </c>
      <c r="S2890" s="5">
        <v>-273.14999999999998</v>
      </c>
      <c r="T2890" s="5" t="e" cm="1">
        <f t="array" ref="T2890">[1]!PropsSI("H","P",(R2890+1)*100*1000,"T",S2890+273.15,"WATER")/1000</f>
        <v>#VALUE!</v>
      </c>
      <c r="U2890" s="5" t="e" cm="1">
        <f t="array" ref="U2890">[1]!PropsSI("S","P",(R2890+1)*100*1000,"T",S2890+273.15,"WATER")/1000</f>
        <v>#VALUE!</v>
      </c>
      <c r="V2890" s="5" t="e" cm="1">
        <f t="array" ref="V2890">[1]!PropsSI("H","P",(R2890+1)*100*1000,"S",N2890*1000,"WATER")/1000</f>
        <v>#VALUE!</v>
      </c>
      <c r="W2890" s="9"/>
      <c r="X2890" s="1" t="e">
        <f t="shared" si="408"/>
        <v>#VALUE!</v>
      </c>
      <c r="Y2890" s="1">
        <f t="shared" si="409"/>
        <v>-6.8632198863601609E-3</v>
      </c>
      <c r="Z2890" s="1">
        <f t="shared" si="410"/>
        <v>-0.27190654665353131</v>
      </c>
      <c r="AA2890" s="1" t="e">
        <f t="shared" si="411"/>
        <v>#VALUE!</v>
      </c>
      <c r="AB2890" s="1" t="e">
        <f t="shared" si="412"/>
        <v>#VALUE!</v>
      </c>
      <c r="AC2890" s="1" t="e">
        <f t="shared" si="413"/>
        <v>#VALUE!</v>
      </c>
      <c r="AD2890" s="15">
        <f t="shared" si="414"/>
        <v>0</v>
      </c>
      <c r="AK2890" s="1" t="e">
        <f t="shared" si="406"/>
        <v>#VALUE!</v>
      </c>
    </row>
    <row r="2891" spans="1:37" x14ac:dyDescent="0.4">
      <c r="A2891" s="1">
        <v>2889</v>
      </c>
      <c r="B2891" s="4">
        <v>-1.4E-2</v>
      </c>
      <c r="C2891" s="8"/>
      <c r="D2891" s="4">
        <v>7.2365771073255161</v>
      </c>
      <c r="E2891" s="4">
        <v>2.5574446720137081</v>
      </c>
      <c r="F2891" s="5">
        <v>142.59537645860343</v>
      </c>
      <c r="G2891" s="5" cm="1">
        <f t="array" ref="G2891">[1]!PropsSI("H","P",(E2891+1)*100*1000,"T",F2891+273.15,"WATER")/1000</f>
        <v>2739.9518646015918</v>
      </c>
      <c r="H2891" s="5" cm="1">
        <f t="array" ref="H2891">[1]!PropsSI("S","P",(E2891+1)*100*1000,"T",F2891+273.15,"WATER")/1000</f>
        <v>6.9521995222404005</v>
      </c>
      <c r="I2891" s="9"/>
      <c r="J2891" s="4">
        <v>0</v>
      </c>
      <c r="K2891" s="6">
        <v>3.1950660668832285</v>
      </c>
      <c r="L2891" s="5">
        <v>145.33269904472758</v>
      </c>
      <c r="M2891" s="5" t="e" cm="1">
        <f t="array" ref="M2891">[1]!PropsSI("H","P",(K2891+1)*100*1000,"T",L2891+273.15,"WATER")/1000</f>
        <v>#VALUE!</v>
      </c>
      <c r="N2891" s="5" t="e" cm="1">
        <f t="array" ref="N2891">[1]!PropsSI("S","P",(K2891+1)*100*1000,"T",L2891+273.15,"WATER")/1000</f>
        <v>#VALUE!</v>
      </c>
      <c r="O2891" s="5" cm="1">
        <f t="array" ref="O2891">[1]!PropsSI("H","P",(K2891+1)*100*1000,"S",H2891*1000,"WATER")/1000</f>
        <v>2771.1036642975664</v>
      </c>
      <c r="P2891" s="9"/>
      <c r="Q2891" s="4">
        <f t="shared" si="407"/>
        <v>7.2365771073255161</v>
      </c>
      <c r="R2891" s="6">
        <v>3.2100842259516482</v>
      </c>
      <c r="S2891" s="5">
        <v>-273.14999999999998</v>
      </c>
      <c r="T2891" s="5" t="e" cm="1">
        <f t="array" ref="T2891">[1]!PropsSI("H","P",(R2891+1)*100*1000,"T",S2891+273.15,"WATER")/1000</f>
        <v>#VALUE!</v>
      </c>
      <c r="U2891" s="5" t="e" cm="1">
        <f t="array" ref="U2891">[1]!PropsSI("S","P",(R2891+1)*100*1000,"T",S2891+273.15,"WATER")/1000</f>
        <v>#VALUE!</v>
      </c>
      <c r="V2891" s="5" t="e" cm="1">
        <f t="array" ref="V2891">[1]!PropsSI("H","P",(R2891+1)*100*1000,"S",N2891*1000,"WATER")/1000</f>
        <v>#VALUE!</v>
      </c>
      <c r="W2891" s="9"/>
      <c r="X2891" s="1" t="e">
        <f t="shared" si="408"/>
        <v>#VALUE!</v>
      </c>
      <c r="Y2891" s="1">
        <f t="shared" si="409"/>
        <v>-9.2020181014005227E-3</v>
      </c>
      <c r="Z2891" s="1">
        <f t="shared" si="410"/>
        <v>-0.36456488435809953</v>
      </c>
      <c r="AA2891" s="1" t="e">
        <f t="shared" si="411"/>
        <v>#VALUE!</v>
      </c>
      <c r="AB2891" s="1" t="e">
        <f t="shared" si="412"/>
        <v>#VALUE!</v>
      </c>
      <c r="AC2891" s="1" t="e">
        <f t="shared" si="413"/>
        <v>#VALUE!</v>
      </c>
      <c r="AD2891" s="15">
        <f t="shared" si="414"/>
        <v>0</v>
      </c>
      <c r="AK2891" s="1" t="e">
        <f t="shared" si="406"/>
        <v>#VALUE!</v>
      </c>
    </row>
    <row r="2892" spans="1:37" x14ac:dyDescent="0.4">
      <c r="A2892" s="1">
        <v>2890</v>
      </c>
      <c r="B2892" s="4">
        <v>-0.02</v>
      </c>
      <c r="C2892" s="8"/>
      <c r="D2892" s="4">
        <v>7.42543400663663</v>
      </c>
      <c r="E2892" s="4">
        <v>2.4283208601682102</v>
      </c>
      <c r="F2892" s="5">
        <v>141.6358791809192</v>
      </c>
      <c r="G2892" s="5" cm="1">
        <f t="array" ref="G2892">[1]!PropsSI("H","P",(E2892+1)*100*1000,"T",F2892+273.15,"WATER")/1000</f>
        <v>2738.9953922660961</v>
      </c>
      <c r="H2892" s="5" cm="1">
        <f t="array" ref="H2892">[1]!PropsSI("S","P",(E2892+1)*100*1000,"T",F2892+273.15,"WATER")/1000</f>
        <v>6.9663848074128234</v>
      </c>
      <c r="I2892" s="9"/>
      <c r="J2892" s="4">
        <v>0</v>
      </c>
      <c r="K2892" s="6">
        <v>3.1627687538207194</v>
      </c>
      <c r="L2892" s="5">
        <v>145.05171411883737</v>
      </c>
      <c r="M2892" s="5" t="e" cm="1">
        <f t="array" ref="M2892">[1]!PropsSI("H","P",(K2892+1)*100*1000,"T",L2892+273.15,"WATER")/1000</f>
        <v>#VALUE!</v>
      </c>
      <c r="N2892" s="5" t="e" cm="1">
        <f t="array" ref="N2892">[1]!PropsSI("S","P",(K2892+1)*100*1000,"T",L2892+273.15,"WATER")/1000</f>
        <v>#VALUE!</v>
      </c>
      <c r="O2892" s="5" cm="1">
        <f t="array" ref="O2892">[1]!PropsSI("H","P",(K2892+1)*100*1000,"S",H2892*1000,"WATER")/1000</f>
        <v>2775.7525220228531</v>
      </c>
      <c r="P2892" s="9"/>
      <c r="Q2892" s="4">
        <f t="shared" si="407"/>
        <v>7.42543400663663</v>
      </c>
      <c r="R2892" s="6">
        <v>3.1863681936447845</v>
      </c>
      <c r="S2892" s="5">
        <v>-273.14999999999998</v>
      </c>
      <c r="T2892" s="5" t="e" cm="1">
        <f t="array" ref="T2892">[1]!PropsSI("H","P",(R2892+1)*100*1000,"T",S2892+273.15,"WATER")/1000</f>
        <v>#VALUE!</v>
      </c>
      <c r="U2892" s="5" t="e" cm="1">
        <f t="array" ref="U2892">[1]!PropsSI("S","P",(R2892+1)*100*1000,"T",S2892+273.15,"WATER")/1000</f>
        <v>#VALUE!</v>
      </c>
      <c r="V2892" s="5" t="e" cm="1">
        <f t="array" ref="V2892">[1]!PropsSI("H","P",(R2892+1)*100*1000,"S",N2892*1000,"WATER")/1000</f>
        <v>#VALUE!</v>
      </c>
      <c r="W2892" s="9"/>
      <c r="X2892" s="1" t="e">
        <f t="shared" si="408"/>
        <v>#VALUE!</v>
      </c>
      <c r="Y2892" s="1">
        <f t="shared" si="409"/>
        <v>-1.0857792380480404E-2</v>
      </c>
      <c r="Z2892" s="1">
        <f t="shared" si="410"/>
        <v>-0.43016322940851842</v>
      </c>
      <c r="AA2892" s="1" t="e">
        <f t="shared" si="411"/>
        <v>#VALUE!</v>
      </c>
      <c r="AB2892" s="1" t="e">
        <f t="shared" si="412"/>
        <v>#VALUE!</v>
      </c>
      <c r="AC2892" s="1" t="e">
        <f t="shared" si="413"/>
        <v>#VALUE!</v>
      </c>
      <c r="AD2892" s="15">
        <f t="shared" si="414"/>
        <v>0</v>
      </c>
      <c r="AK2892" s="1">
        <f t="shared" si="406"/>
        <v>2.6049497649685133E-2</v>
      </c>
    </row>
    <row r="2893" spans="1:37" x14ac:dyDescent="0.4">
      <c r="A2893" s="1">
        <v>2891</v>
      </c>
      <c r="B2893" s="4">
        <v>-1.2999999999999999E-2</v>
      </c>
      <c r="C2893" s="8"/>
      <c r="D2893" s="4">
        <v>7.6142909059477422</v>
      </c>
      <c r="E2893" s="4">
        <v>0.73972521715577289</v>
      </c>
      <c r="F2893" s="5">
        <v>133.10075170913652</v>
      </c>
      <c r="G2893" s="5" cm="1">
        <f t="array" ref="G2893">[1]!PropsSI("H","P",(E2893+1)*100*1000,"T",F2893+273.15,"WATER")/1000</f>
        <v>2736.2701062650544</v>
      </c>
      <c r="H2893" s="5" cm="1">
        <f t="array" ref="H2893">[1]!PropsSI("S","P",(E2893+1)*100*1000,"T",F2893+273.15,"WATER")/1000</f>
        <v>7.2650546333808768</v>
      </c>
      <c r="I2893" s="9"/>
      <c r="J2893" s="4">
        <v>0</v>
      </c>
      <c r="K2893" s="6">
        <v>0.75915798251203293</v>
      </c>
      <c r="L2893" s="5">
        <v>127.29934730622296</v>
      </c>
      <c r="M2893" s="5" cm="1">
        <f t="array" ref="M2893">[1]!PropsSI("H","P",(K2893+1)*100*1000,"T",L2893+273.15,"WATER")/1000</f>
        <v>2723.9540294698254</v>
      </c>
      <c r="N2893" s="5" cm="1">
        <f t="array" ref="N2893">[1]!PropsSI("S","P",(K2893+1)*100*1000,"T",L2893+273.15,"WATER")/1000</f>
        <v>7.2294878213629818</v>
      </c>
      <c r="O2893" s="5" cm="1">
        <f t="array" ref="O2893">[1]!PropsSI("H","P",(K2893+1)*100*1000,"S",H2893*1000,"WATER")/1000</f>
        <v>2738.3183860079371</v>
      </c>
      <c r="P2893" s="9"/>
      <c r="Q2893" s="4">
        <f t="shared" si="407"/>
        <v>7.6142909059477422</v>
      </c>
      <c r="R2893" s="6">
        <v>0.76349255031089114</v>
      </c>
      <c r="S2893" s="5">
        <v>126.66947986099086</v>
      </c>
      <c r="T2893" s="5" cm="1">
        <f t="array" ref="T2893">[1]!PropsSI("H","P",(R2893+1)*100*1000,"T",S2893+273.15,"WATER")/1000</f>
        <v>2722.5856905227197</v>
      </c>
      <c r="U2893" s="5" cm="1">
        <f t="array" ref="U2893">[1]!PropsSI("S","P",(R2893+1)*100*1000,"T",S2893+273.15,"WATER")/1000</f>
        <v>7.2249544190476573</v>
      </c>
      <c r="V2893" s="5" cm="1">
        <f t="array" ref="V2893">[1]!PropsSI("H","P",(R2893+1)*100*1000,"S",N2893*1000,"WATER")/1000</f>
        <v>2724.4001875924137</v>
      </c>
      <c r="W2893" s="9"/>
      <c r="X2893" s="1">
        <f t="shared" si="408"/>
        <v>2.8943645094463229E-2</v>
      </c>
      <c r="Y2893" s="1">
        <f t="shared" si="409"/>
        <v>-6.0504713867859134E-4</v>
      </c>
      <c r="Z2893" s="1">
        <f t="shared" si="410"/>
        <v>-2.3970713566623836E-2</v>
      </c>
      <c r="AA2893" s="1">
        <f t="shared" si="411"/>
        <v>-4.1283213720721389E-5</v>
      </c>
      <c r="AB2893" s="1">
        <f t="shared" si="412"/>
        <v>-4.9469512031516836E-3</v>
      </c>
      <c r="AC2893" s="1">
        <f t="shared" si="413"/>
        <v>2.3996317445263433E-2</v>
      </c>
      <c r="AD2893" s="15">
        <f t="shared" si="414"/>
        <v>1.3687275045107033E-3</v>
      </c>
      <c r="AK2893" s="1">
        <f t="shared" si="406"/>
        <v>-0.60196761233354312</v>
      </c>
    </row>
    <row r="2894" spans="1:37" x14ac:dyDescent="0.4">
      <c r="A2894" s="1">
        <v>2892</v>
      </c>
      <c r="B2894" s="4">
        <v>0</v>
      </c>
      <c r="C2894" s="8"/>
      <c r="D2894" s="4">
        <v>7.8031478052588543</v>
      </c>
      <c r="E2894" s="4">
        <v>0.32271577171116794</v>
      </c>
      <c r="F2894" s="5">
        <v>116.43362845997885</v>
      </c>
      <c r="G2894" s="5" cm="1">
        <f t="array" ref="G2894">[1]!PropsSI("H","P",(E2894+1)*100*1000,"T",F2894+273.15,"WATER")/1000</f>
        <v>2705.8733670986867</v>
      </c>
      <c r="H2894" s="5" cm="1">
        <f t="array" ref="H2894">[1]!PropsSI("S","P",(E2894+1)*100*1000,"T",F2894+273.15,"WATER")/1000</f>
        <v>7.3129645014817859</v>
      </c>
      <c r="I2894" s="9"/>
      <c r="J2894" s="4">
        <v>0</v>
      </c>
      <c r="K2894" s="6">
        <v>5.4327406817012364E-3</v>
      </c>
      <c r="L2894" s="5">
        <v>254.57023001289042</v>
      </c>
      <c r="M2894" s="5" cm="1">
        <f t="array" ref="M2894">[1]!PropsSI("H","P",(K2894+1)*100*1000,"T",L2894+273.15,"WATER")/1000</f>
        <v>2983.5924951331795</v>
      </c>
      <c r="N2894" s="5" cm="1">
        <f t="array" ref="N2894">[1]!PropsSI("S","P",(K2894+1)*100*1000,"T",L2894+273.15,"WATER")/1000</f>
        <v>8.0493644507774089</v>
      </c>
      <c r="O2894" s="5" cm="1">
        <f t="array" ref="O2894">[1]!PropsSI("H","P",(K2894+1)*100*1000,"S",H2894*1000,"WATER")/1000</f>
        <v>2658.755100867686</v>
      </c>
      <c r="P2894" s="9"/>
      <c r="Q2894" s="4">
        <f t="shared" si="407"/>
        <v>7.8031478052588543</v>
      </c>
      <c r="R2894" s="6">
        <v>1.3638483529526092E-3</v>
      </c>
      <c r="S2894" s="5">
        <v>255.66365878877968</v>
      </c>
      <c r="T2894" s="5" cm="1">
        <f t="array" ref="T2894">[1]!PropsSI("H","P",(R2894+1)*100*1000,"T",S2894+273.15,"WATER")/1000</f>
        <v>2985.7829555082676</v>
      </c>
      <c r="U2894" s="5" cm="1">
        <f t="array" ref="U2894">[1]!PropsSI("S","P",(R2894+1)*100*1000,"T",S2894+273.15,"WATER")/1000</f>
        <v>8.0553762700054659</v>
      </c>
      <c r="V2894" s="5" cm="1">
        <f t="array" ref="V2894">[1]!PropsSI("H","P",(R2894+1)*100*1000,"S",N2894*1000,"WATER")/1000</f>
        <v>2982.6086171934544</v>
      </c>
      <c r="W2894" s="9"/>
      <c r="X2894" s="1">
        <f t="shared" si="408"/>
        <v>-0.60671552513031402</v>
      </c>
      <c r="Y2894" s="1">
        <f t="shared" si="409"/>
        <v>1.3918397748952644E-2</v>
      </c>
      <c r="Z2894" s="1">
        <f t="shared" si="410"/>
        <v>0.55141807045833557</v>
      </c>
      <c r="AA2894" s="1">
        <f t="shared" si="411"/>
        <v>8.9421846131679367E-5</v>
      </c>
      <c r="AB2894" s="1">
        <f t="shared" si="412"/>
        <v>1.0715384521702544E-2</v>
      </c>
      <c r="AC2894" s="1">
        <f t="shared" si="413"/>
        <v>-0.4528283682501939</v>
      </c>
      <c r="AD2894" s="15">
        <f t="shared" si="414"/>
        <v>0.20505353109213323</v>
      </c>
      <c r="AK2894" s="1" t="e">
        <f t="shared" si="406"/>
        <v>#VALUE!</v>
      </c>
    </row>
    <row r="2895" spans="1:37" x14ac:dyDescent="0.4">
      <c r="A2895" s="1">
        <v>2893</v>
      </c>
      <c r="B2895" s="4">
        <v>0</v>
      </c>
      <c r="C2895" s="8"/>
      <c r="D2895" s="4">
        <v>7.9920047045699674</v>
      </c>
      <c r="E2895" s="4">
        <v>0.44547939424875355</v>
      </c>
      <c r="F2895" s="5">
        <v>102.80149008592274</v>
      </c>
      <c r="G2895" s="5" cm="1">
        <f t="array" ref="G2895">[1]!PropsSI("H","P",(E2895+1)*100*1000,"T",F2895+273.15,"WATER")/1000</f>
        <v>431.01307269397012</v>
      </c>
      <c r="H2895" s="5" cm="1">
        <f t="array" ref="H2895">[1]!PropsSI("S","P",(E2895+1)*100*1000,"T",F2895+273.15,"WATER")/1000</f>
        <v>1.3387206451004103</v>
      </c>
      <c r="I2895" s="9"/>
      <c r="J2895" s="4">
        <v>0</v>
      </c>
      <c r="K2895" s="6">
        <v>-2.2417805528128021E-3</v>
      </c>
      <c r="L2895" s="5">
        <v>99.543205207617575</v>
      </c>
      <c r="M2895" s="5" t="e" cm="1">
        <f t="array" ref="M2895">[1]!PropsSI("H","P",(K2895+1)*100*1000,"T",L2895+273.15,"WATER")/1000</f>
        <v>#VALUE!</v>
      </c>
      <c r="N2895" s="5" t="e" cm="1">
        <f t="array" ref="N2895">[1]!PropsSI("S","P",(K2895+1)*100*1000,"T",L2895+273.15,"WATER")/1000</f>
        <v>#VALUE!</v>
      </c>
      <c r="O2895" s="5" cm="1">
        <f t="array" ref="O2895">[1]!PropsSI("H","P",(K2895+1)*100*1000,"S",H2895*1000,"WATER")/1000</f>
        <v>430.90664847164192</v>
      </c>
      <c r="P2895" s="9"/>
      <c r="Q2895" s="4">
        <f t="shared" si="407"/>
        <v>7.9920047045699674</v>
      </c>
      <c r="R2895" s="6">
        <v>-8.7489971844134512E-3</v>
      </c>
      <c r="S2895" s="5">
        <v>-273.14999999999998</v>
      </c>
      <c r="T2895" s="5" t="e" cm="1">
        <f t="array" ref="T2895">[1]!PropsSI("H","P",(R2895+1)*100*1000,"T",S2895+273.15,"WATER")/1000</f>
        <v>#VALUE!</v>
      </c>
      <c r="U2895" s="5" t="e" cm="1">
        <f t="array" ref="U2895">[1]!PropsSI("S","P",(R2895+1)*100*1000,"T",S2895+273.15,"WATER")/1000</f>
        <v>#VALUE!</v>
      </c>
      <c r="V2895" s="5" t="e" cm="1">
        <f t="array" ref="V2895">[1]!PropsSI("H","P",(R2895+1)*100*1000,"S",N2895*1000,"WATER")/1000</f>
        <v>#VALUE!</v>
      </c>
      <c r="W2895" s="9"/>
      <c r="X2895" s="1" t="e">
        <f t="shared" si="408"/>
        <v>#VALUE!</v>
      </c>
      <c r="Y2895" s="1">
        <f t="shared" si="409"/>
        <v>3.1436951631982988E-5</v>
      </c>
      <c r="Z2895" s="1">
        <f t="shared" si="410"/>
        <v>1.2454668649848383E-3</v>
      </c>
      <c r="AA2895" s="1" t="e">
        <f t="shared" si="411"/>
        <v>#VALUE!</v>
      </c>
      <c r="AB2895" s="1" t="e">
        <f t="shared" si="412"/>
        <v>#VALUE!</v>
      </c>
      <c r="AC2895" s="1" t="e">
        <f t="shared" si="413"/>
        <v>#VALUE!</v>
      </c>
      <c r="AD2895" s="15">
        <f t="shared" si="414"/>
        <v>0</v>
      </c>
      <c r="AK2895" s="1">
        <f t="shared" si="406"/>
        <v>4.048134376904644E-4</v>
      </c>
    </row>
    <row r="2896" spans="1:37" x14ac:dyDescent="0.4">
      <c r="A2896" s="1">
        <v>2894</v>
      </c>
      <c r="B2896" s="4">
        <v>-1.9E-2</v>
      </c>
      <c r="C2896" s="8"/>
      <c r="D2896" s="4">
        <v>8.1718091414521297</v>
      </c>
      <c r="E2896" s="4">
        <v>0.56824301678633904</v>
      </c>
      <c r="F2896" s="5">
        <v>111.15403349032248</v>
      </c>
      <c r="G2896" s="5" cm="1">
        <f t="array" ref="G2896">[1]!PropsSI("H","P",(E2896+1)*100*1000,"T",F2896+273.15,"WATER")/1000</f>
        <v>466.30550641120448</v>
      </c>
      <c r="H2896" s="5" cm="1">
        <f t="array" ref="H2896">[1]!PropsSI("S","P",(E2896+1)*100*1000,"T",F2896+273.15,"WATER")/1000</f>
        <v>1.43153366773104</v>
      </c>
      <c r="I2896" s="9"/>
      <c r="J2896" s="4">
        <v>0</v>
      </c>
      <c r="K2896" s="6">
        <v>0.7128950026103672</v>
      </c>
      <c r="L2896" s="5">
        <v>111.10939357016309</v>
      </c>
      <c r="M2896" s="5" cm="1">
        <f t="array" ref="M2896">[1]!PropsSI("H","P",(K2896+1)*100*1000,"T",L2896+273.15,"WATER")/1000</f>
        <v>466.1271703352561</v>
      </c>
      <c r="N2896" s="5" cm="1">
        <f t="array" ref="N2896">[1]!PropsSI("S","P",(K2896+1)*100*1000,"T",L2896+273.15,"WATER")/1000</f>
        <v>1.4310299717325936</v>
      </c>
      <c r="O2896" s="5" cm="1">
        <f t="array" ref="O2896">[1]!PropsSI("H","P",(K2896+1)*100*1000,"S",H2896*1000,"WATER")/1000</f>
        <v>466.32073177870535</v>
      </c>
      <c r="P2896" s="9"/>
      <c r="Q2896" s="4">
        <f t="shared" si="407"/>
        <v>8.1718091414521297</v>
      </c>
      <c r="R2896" s="6">
        <v>0.69144862619373537</v>
      </c>
      <c r="S2896" s="5">
        <v>112.58173470876324</v>
      </c>
      <c r="T2896" s="5" cm="1">
        <f t="array" ref="T2896">[1]!PropsSI("H","P",(R2896+1)*100*1000,"T",S2896+273.15,"WATER")/1000</f>
        <v>472.35493549119707</v>
      </c>
      <c r="U2896" s="5" cm="1">
        <f t="array" ref="U2896">[1]!PropsSI("S","P",(R2896+1)*100*1000,"T",S2896+273.15,"WATER")/1000</f>
        <v>1.447212055182201</v>
      </c>
      <c r="V2896" s="5" cm="1">
        <f t="array" ref="V2896">[1]!PropsSI("H","P",(R2896+1)*100*1000,"S",N2896*1000,"WATER")/1000</f>
        <v>466.12491308345682</v>
      </c>
      <c r="W2896" s="9"/>
      <c r="X2896" s="1">
        <f t="shared" si="408"/>
        <v>-1.3731883293458282E-2</v>
      </c>
      <c r="Y2896" s="1">
        <f t="shared" si="409"/>
        <v>-4.4974643105974971E-6</v>
      </c>
      <c r="Z2896" s="1">
        <f t="shared" si="410"/>
        <v>-1.7818021419107084E-4</v>
      </c>
      <c r="AA2896" s="1">
        <f t="shared" si="411"/>
        <v>-2.9812258025878324E-7</v>
      </c>
      <c r="AB2896" s="1">
        <f t="shared" si="412"/>
        <v>-3.5723911105244774E-5</v>
      </c>
      <c r="AC2896" s="1">
        <f t="shared" si="413"/>
        <v>1.7471550450298828E-4</v>
      </c>
      <c r="AD2896" s="15">
        <f t="shared" si="414"/>
        <v>3.676697146786272E-4</v>
      </c>
      <c r="AK2896" s="1">
        <f t="shared" si="406"/>
        <v>8.0328687449365355E-4</v>
      </c>
    </row>
    <row r="2897" spans="1:37" x14ac:dyDescent="0.4">
      <c r="A2897" s="1">
        <v>2895</v>
      </c>
      <c r="B2897" s="4">
        <v>-2.3E-2</v>
      </c>
      <c r="C2897" s="8"/>
      <c r="D2897" s="4">
        <v>8.2168957386412984</v>
      </c>
      <c r="E2897" s="4">
        <v>1.5075775866815002</v>
      </c>
      <c r="F2897" s="5">
        <v>125.09299589127949</v>
      </c>
      <c r="G2897" s="5" cm="1">
        <f t="array" ref="G2897">[1]!PropsSI("H","P",(E2897+1)*100*1000,"T",F2897+273.15,"WATER")/1000</f>
        <v>525.48208419467551</v>
      </c>
      <c r="H2897" s="5" cm="1">
        <f t="array" ref="H2897">[1]!PropsSI("S","P",(E2897+1)*100*1000,"T",F2897+273.15,"WATER")/1000</f>
        <v>1.5825341042262944</v>
      </c>
      <c r="I2897" s="9"/>
      <c r="J2897" s="4">
        <v>0</v>
      </c>
      <c r="K2897" s="6">
        <v>1.902156111823188</v>
      </c>
      <c r="L2897" s="5">
        <v>125.00382887747531</v>
      </c>
      <c r="M2897" s="5" cm="1">
        <f t="array" ref="M2897">[1]!PropsSI("H","P",(K2897+1)*100*1000,"T",L2897+273.15,"WATER")/1000</f>
        <v>525.13014681586981</v>
      </c>
      <c r="N2897" s="5" cm="1">
        <f t="array" ref="N2897">[1]!PropsSI("S","P",(K2897+1)*100*1000,"T",L2897+273.15,"WATER")/1000</f>
        <v>1.5815447522604402</v>
      </c>
      <c r="O2897" s="5" cm="1">
        <f t="array" ref="O2897">[1]!PropsSI("H","P",(K2897+1)*100*1000,"S",H2897*1000,"WATER")/1000</f>
        <v>525.52410692008368</v>
      </c>
      <c r="P2897" s="9"/>
      <c r="Q2897" s="4">
        <f t="shared" si="407"/>
        <v>8.2168957386412984</v>
      </c>
      <c r="R2897" s="6">
        <v>1.9013647588094076</v>
      </c>
      <c r="S2897" s="5">
        <v>125.02890447624441</v>
      </c>
      <c r="T2897" s="5" cm="1">
        <f t="array" ref="T2897">[1]!PropsSI("H","P",(R2897+1)*100*1000,"T",S2897+273.15,"WATER")/1000</f>
        <v>525.23671398335546</v>
      </c>
      <c r="U2897" s="5" cm="1">
        <f t="array" ref="U2897">[1]!PropsSI("S","P",(R2897+1)*100*1000,"T",S2897+273.15,"WATER")/1000</f>
        <v>1.5818126087370474</v>
      </c>
      <c r="V2897" s="5" cm="1">
        <f t="array" ref="V2897">[1]!PropsSI("H","P",(R2897+1)*100*1000,"S",N2897*1000,"WATER")/1000</f>
        <v>525.13006254422203</v>
      </c>
      <c r="W2897" s="9"/>
      <c r="X2897" s="1">
        <f t="shared" si="408"/>
        <v>5.6005040105145526E-4</v>
      </c>
      <c r="Y2897" s="1">
        <f t="shared" si="409"/>
        <v>-1.2413211552787623E-5</v>
      </c>
      <c r="Z2897" s="1">
        <f t="shared" si="410"/>
        <v>-4.9178571313241467E-4</v>
      </c>
      <c r="AA2897" s="1">
        <f t="shared" si="411"/>
        <v>-4.9673260712786381E-7</v>
      </c>
      <c r="AB2897" s="1">
        <f t="shared" si="412"/>
        <v>-5.9523272221475673E-5</v>
      </c>
      <c r="AC2897" s="1">
        <f t="shared" si="413"/>
        <v>4.4522932020018364E-4</v>
      </c>
      <c r="AD2897" s="15">
        <f t="shared" si="414"/>
        <v>5.4967877787677434E-4</v>
      </c>
      <c r="AK2897" s="1">
        <f t="shared" si="406"/>
        <v>9.7340986887588731E-4</v>
      </c>
    </row>
    <row r="2898" spans="1:37" x14ac:dyDescent="0.4">
      <c r="A2898" s="1">
        <v>2896</v>
      </c>
      <c r="B2898" s="4">
        <v>-0.03</v>
      </c>
      <c r="C2898" s="8"/>
      <c r="D2898" s="4">
        <v>8.2170178343904112</v>
      </c>
      <c r="E2898" s="4">
        <v>2.6613495912133818</v>
      </c>
      <c r="F2898" s="5">
        <v>139.11113614505916</v>
      </c>
      <c r="G2898" s="5" cm="1">
        <f t="array" ref="G2898">[1]!PropsSI("H","P",(E2898+1)*100*1000,"T",F2898+273.15,"WATER")/1000</f>
        <v>585.3589542833181</v>
      </c>
      <c r="H2898" s="5" cm="1">
        <f t="array" ref="H2898">[1]!PropsSI("S","P",(E2898+1)*100*1000,"T",F2898+273.15,"WATER")/1000</f>
        <v>1.7299930507130932</v>
      </c>
      <c r="I2898" s="9"/>
      <c r="J2898" s="4">
        <v>0</v>
      </c>
      <c r="K2898" s="6">
        <v>3.1641092646586659</v>
      </c>
      <c r="L2898" s="5">
        <v>139.00386073664731</v>
      </c>
      <c r="M2898" s="5" cm="1">
        <f t="array" ref="M2898">[1]!PropsSI("H","P",(K2898+1)*100*1000,"T",L2898+273.15,"WATER")/1000</f>
        <v>584.93248867273041</v>
      </c>
      <c r="N2898" s="5" cm="1">
        <f t="array" ref="N2898">[1]!PropsSI("S","P",(K2898+1)*100*1000,"T",L2898+273.15,"WATER")/1000</f>
        <v>1.7288268877747446</v>
      </c>
      <c r="O2898" s="5" cm="1">
        <f t="array" ref="O2898">[1]!PropsSI("H","P",(K2898+1)*100*1000,"S",H2898*1000,"WATER")/1000</f>
        <v>585.41319271180737</v>
      </c>
      <c r="P2898" s="9"/>
      <c r="Q2898" s="4">
        <f t="shared" si="407"/>
        <v>8.2170178343904112</v>
      </c>
      <c r="R2898" s="6">
        <v>3.19414031865688</v>
      </c>
      <c r="S2898" s="5">
        <v>138.1175938874041</v>
      </c>
      <c r="T2898" s="5" cm="1">
        <f t="array" ref="T2898">[1]!PropsSI("H","P",(R2898+1)*100*1000,"T",S2898+273.15,"WATER")/1000</f>
        <v>581.14198992560125</v>
      </c>
      <c r="U2898" s="5" cm="1">
        <f t="array" ref="U2898">[1]!PropsSI("S","P",(R2898+1)*100*1000,"T",S2898+273.15,"WATER")/1000</f>
        <v>1.7196123163269397</v>
      </c>
      <c r="V2898" s="5" cm="1">
        <f t="array" ref="V2898">[1]!PropsSI("H","P",(R2898+1)*100*1000,"S",N2898*1000,"WATER")/1000</f>
        <v>584.93572807319629</v>
      </c>
      <c r="W2898" s="9"/>
      <c r="X2898" s="1">
        <f t="shared" si="408"/>
        <v>9.6252420373189006E-3</v>
      </c>
      <c r="Y2898" s="1">
        <f t="shared" si="409"/>
        <v>-1.6021642589538019E-5</v>
      </c>
      <c r="Z2898" s="1">
        <f t="shared" si="410"/>
        <v>-6.3474427169326654E-4</v>
      </c>
      <c r="AA2898" s="1">
        <f t="shared" si="411"/>
        <v>-8.0051568924249775E-7</v>
      </c>
      <c r="AB2898" s="1">
        <f t="shared" si="412"/>
        <v>-9.5925479029561705E-5</v>
      </c>
      <c r="AC2898" s="1">
        <f t="shared" si="413"/>
        <v>5.9244177613315056E-4</v>
      </c>
      <c r="AD2898" s="15">
        <f t="shared" si="414"/>
        <v>9.3589749382609676E-4</v>
      </c>
      <c r="AK2898" s="1">
        <f t="shared" si="406"/>
        <v>9.5627267798454945E-4</v>
      </c>
    </row>
    <row r="2899" spans="1:37" x14ac:dyDescent="0.4">
      <c r="A2899" s="1">
        <v>2897</v>
      </c>
      <c r="B2899" s="4">
        <v>-3.1E-2</v>
      </c>
      <c r="C2899" s="8"/>
      <c r="D2899" s="4">
        <v>8.217139930139524</v>
      </c>
      <c r="E2899" s="4">
        <v>2.6757209957591943</v>
      </c>
      <c r="F2899" s="5">
        <v>139.51938486273946</v>
      </c>
      <c r="G2899" s="5" cm="1">
        <f t="array" ref="G2899">[1]!PropsSI("H","P",(E2899+1)*100*1000,"T",F2899+273.15,"WATER")/1000</f>
        <v>587.10759932794804</v>
      </c>
      <c r="H2899" s="5" cm="1">
        <f t="array" ref="H2899">[1]!PropsSI("S","P",(E2899+1)*100*1000,"T",F2899+273.15,"WATER")/1000</f>
        <v>1.7342287878588176</v>
      </c>
      <c r="I2899" s="9"/>
      <c r="J2899" s="4">
        <v>0</v>
      </c>
      <c r="K2899" s="6">
        <v>3.1659249313715812</v>
      </c>
      <c r="L2899" s="5">
        <v>139.41409255183493</v>
      </c>
      <c r="M2899" s="5" cm="1">
        <f t="array" ref="M2899">[1]!PropsSI("H","P",(K2899+1)*100*1000,"T",L2899+273.15,"WATER")/1000</f>
        <v>586.68864800546692</v>
      </c>
      <c r="N2899" s="5" cm="1">
        <f t="array" ref="N2899">[1]!PropsSI("S","P",(K2899+1)*100*1000,"T",L2899+273.15,"WATER")/1000</f>
        <v>1.7330852249360671</v>
      </c>
      <c r="O2899" s="5" cm="1">
        <f t="array" ref="O2899">[1]!PropsSI("H","P",(K2899+1)*100*1000,"S",H2899*1000,"WATER")/1000</f>
        <v>587.16050402215046</v>
      </c>
      <c r="P2899" s="9"/>
      <c r="Q2899" s="4">
        <f t="shared" si="407"/>
        <v>8.217139930139524</v>
      </c>
      <c r="R2899" s="6">
        <v>3.1941052393400824</v>
      </c>
      <c r="S2899" s="5">
        <v>138.58096378318197</v>
      </c>
      <c r="T2899" s="5" cm="1">
        <f t="array" ref="T2899">[1]!PropsSI("H","P",(R2899+1)*100*1000,"T",S2899+273.15,"WATER")/1000</f>
        <v>583.12458805294966</v>
      </c>
      <c r="U2899" s="5" cm="1">
        <f t="array" ref="U2899">[1]!PropsSI("S","P",(R2899+1)*100*1000,"T",S2899+273.15,"WATER")/1000</f>
        <v>1.7244303127977438</v>
      </c>
      <c r="V2899" s="5" cm="1">
        <f t="array" ref="V2899">[1]!PropsSI("H","P",(R2899+1)*100*1000,"S",N2899*1000,"WATER")/1000</f>
        <v>586.691688970727</v>
      </c>
      <c r="W2899" s="9"/>
      <c r="X2899" s="1">
        <f t="shared" si="408"/>
        <v>9.0913780527736351E-3</v>
      </c>
      <c r="Y2899" s="1">
        <f t="shared" si="409"/>
        <v>-1.5627667051373676E-5</v>
      </c>
      <c r="Z2899" s="1">
        <f t="shared" si="410"/>
        <v>-6.1913577745557912E-4</v>
      </c>
      <c r="AA2899" s="1">
        <f t="shared" si="411"/>
        <v>-7.8237874421503963E-7</v>
      </c>
      <c r="AB2899" s="1">
        <f t="shared" si="412"/>
        <v>-9.3752136066679794E-5</v>
      </c>
      <c r="AC2899" s="1">
        <f t="shared" si="413"/>
        <v>5.7804427095990859E-4</v>
      </c>
      <c r="AD2899" s="15">
        <f t="shared" si="414"/>
        <v>9.9717287997870378E-4</v>
      </c>
      <c r="AK2899" s="1">
        <f t="shared" si="406"/>
        <v>9.4053961000957898E-4</v>
      </c>
    </row>
    <row r="2900" spans="1:37" x14ac:dyDescent="0.4">
      <c r="A2900" s="1">
        <v>2898</v>
      </c>
      <c r="B2900" s="4">
        <v>-3.2000000000000001E-2</v>
      </c>
      <c r="C2900" s="8"/>
      <c r="D2900" s="4">
        <v>8.2172620258886404</v>
      </c>
      <c r="E2900" s="4">
        <v>2.690092400305006</v>
      </c>
      <c r="F2900" s="5">
        <v>139.92763358041975</v>
      </c>
      <c r="G2900" s="5" cm="1">
        <f t="array" ref="G2900">[1]!PropsSI("H","P",(E2900+1)*100*1000,"T",F2900+273.15,"WATER")/1000</f>
        <v>588.85662204378309</v>
      </c>
      <c r="H2900" s="5" cm="1">
        <f t="array" ref="H2900">[1]!PropsSI("S","P",(E2900+1)*100*1000,"T",F2900+273.15,"WATER")/1000</f>
        <v>1.7384612499734244</v>
      </c>
      <c r="I2900" s="9"/>
      <c r="J2900" s="4">
        <v>0</v>
      </c>
      <c r="K2900" s="6">
        <v>3.1688117709788295</v>
      </c>
      <c r="L2900" s="5">
        <v>139.82416305515642</v>
      </c>
      <c r="M2900" s="5" cm="1">
        <f t="array" ref="M2900">[1]!PropsSI("H","P",(K2900+1)*100*1000,"T",L2900+273.15,"WATER")/1000</f>
        <v>588.44456963686616</v>
      </c>
      <c r="N2900" s="5" cm="1">
        <f t="array" ref="N2900">[1]!PropsSI("S","P",(K2900+1)*100*1000,"T",L2900+273.15,"WATER")/1000</f>
        <v>1.7373384746151848</v>
      </c>
      <c r="O2900" s="5" cm="1">
        <f t="array" ref="O2900">[1]!PropsSI("H","P",(K2900+1)*100*1000,"S",H2900*1000,"WATER")/1000</f>
        <v>588.90830764469388</v>
      </c>
      <c r="P2900" s="9"/>
      <c r="Q2900" s="4">
        <f t="shared" si="407"/>
        <v>8.2172620258886404</v>
      </c>
      <c r="R2900" s="6">
        <v>3.1934575403001575</v>
      </c>
      <c r="S2900" s="5">
        <v>139.09446235780257</v>
      </c>
      <c r="T2900" s="5" cm="1">
        <f t="array" ref="T2900">[1]!PropsSI("H","P",(R2900+1)*100*1000,"T",S2900+273.15,"WATER")/1000</f>
        <v>585.32219488102271</v>
      </c>
      <c r="U2900" s="5" cm="1">
        <f t="array" ref="U2900">[1]!PropsSI("S","P",(R2900+1)*100*1000,"T",S2900+273.15,"WATER")/1000</f>
        <v>1.7297646391281081</v>
      </c>
      <c r="V2900" s="5" cm="1">
        <f t="array" ref="V2900">[1]!PropsSI("H","P",(R2900+1)*100*1000,"S",N2900*1000,"WATER")/1000</f>
        <v>588.44723024004963</v>
      </c>
      <c r="W2900" s="9"/>
      <c r="X2900" s="1">
        <f t="shared" si="408"/>
        <v>8.0675872521722772E-3</v>
      </c>
      <c r="Y2900" s="1">
        <f t="shared" si="409"/>
        <v>-1.5267555640590533E-5</v>
      </c>
      <c r="Z2900" s="1">
        <f t="shared" si="410"/>
        <v>-6.0486890975530727E-4</v>
      </c>
      <c r="AA2900" s="1">
        <f t="shared" si="411"/>
        <v>-7.4761371324879828E-7</v>
      </c>
      <c r="AB2900" s="1">
        <f t="shared" si="412"/>
        <v>-8.9586256129873162E-5</v>
      </c>
      <c r="AC2900" s="1">
        <f t="shared" si="413"/>
        <v>5.6285432291570102E-4</v>
      </c>
      <c r="AD2900" s="15">
        <f t="shared" si="414"/>
        <v>1.0603394816554299E-3</v>
      </c>
      <c r="AK2900" s="1">
        <f t="shared" si="406"/>
        <v>9.2511247273555867E-4</v>
      </c>
    </row>
    <row r="2901" spans="1:37" x14ac:dyDescent="0.4">
      <c r="A2901" s="1">
        <v>2899</v>
      </c>
      <c r="B2901" s="4">
        <v>-3.1E-2</v>
      </c>
      <c r="C2901" s="8"/>
      <c r="D2901" s="4">
        <v>8.2173841216377532</v>
      </c>
      <c r="E2901" s="4">
        <v>2.7044638048508176</v>
      </c>
      <c r="F2901" s="5">
        <v>140.33588229810007</v>
      </c>
      <c r="G2901" s="5" cm="1">
        <f t="array" ref="G2901">[1]!PropsSI("H","P",(E2901+1)*100*1000,"T",F2901+273.15,"WATER")/1000</f>
        <v>590.60602480960961</v>
      </c>
      <c r="H2901" s="5" cm="1">
        <f t="array" ref="H2901">[1]!PropsSI("S","P",(E2901+1)*100*1000,"T",F2901+273.15,"WATER")/1000</f>
        <v>1.7426904492788762</v>
      </c>
      <c r="I2901" s="9"/>
      <c r="J2901" s="4">
        <v>0</v>
      </c>
      <c r="K2901" s="6">
        <v>3.1719647698077678</v>
      </c>
      <c r="L2901" s="5">
        <v>140.23419693573379</v>
      </c>
      <c r="M2901" s="5" cm="1">
        <f t="array" ref="M2901">[1]!PropsSI("H","P",(K2901+1)*100*1000,"T",L2901+273.15,"WATER")/1000</f>
        <v>590.20073708634516</v>
      </c>
      <c r="N2901" s="5" cm="1">
        <f t="array" ref="N2901">[1]!PropsSI("S","P",(K2901+1)*100*1000,"T",L2901+273.15,"WATER")/1000</f>
        <v>1.741588028321791</v>
      </c>
      <c r="O2901" s="5" cm="1">
        <f t="array" ref="O2901">[1]!PropsSI("H","P",(K2901+1)*100*1000,"S",H2901*1000,"WATER")/1000</f>
        <v>590.65651914326031</v>
      </c>
      <c r="P2901" s="9"/>
      <c r="Q2901" s="4">
        <f t="shared" si="407"/>
        <v>8.2173841216377532</v>
      </c>
      <c r="R2901" s="6">
        <v>3.1999155506557888</v>
      </c>
      <c r="S2901" s="5">
        <v>139.40765164725104</v>
      </c>
      <c r="T2901" s="5" cm="1">
        <f t="array" ref="T2901">[1]!PropsSI("H","P",(R2901+1)*100*1000,"T",S2901+273.15,"WATER")/1000</f>
        <v>586.66328205343245</v>
      </c>
      <c r="U2901" s="5" cm="1">
        <f t="array" ref="U2901">[1]!PropsSI("S","P",(R2901+1)*100*1000,"T",S2901+273.15,"WATER")/1000</f>
        <v>1.7330148501059024</v>
      </c>
      <c r="V2901" s="5" cm="1">
        <f t="array" ref="V2901">[1]!PropsSI("H","P",(R2901+1)*100*1000,"S",N2901*1000,"WATER")/1000</f>
        <v>590.20375567540896</v>
      </c>
      <c r="W2901" s="9"/>
      <c r="X2901" s="1">
        <f t="shared" si="408"/>
        <v>8.999731033420116E-3</v>
      </c>
      <c r="Y2901" s="1">
        <f t="shared" si="409"/>
        <v>-1.4915663839864005E-5</v>
      </c>
      <c r="Z2901" s="1">
        <f t="shared" si="410"/>
        <v>-5.9092768596887457E-4</v>
      </c>
      <c r="AA2901" s="1">
        <f t="shared" si="411"/>
        <v>-7.803335635712179E-7</v>
      </c>
      <c r="AB2901" s="1">
        <f t="shared" si="412"/>
        <v>-9.3507062877488194E-5</v>
      </c>
      <c r="AC2901" s="1">
        <f t="shared" si="413"/>
        <v>5.5545470901010674E-4</v>
      </c>
      <c r="AD2901" s="15">
        <f t="shared" si="414"/>
        <v>9.9574672189238793E-4</v>
      </c>
      <c r="AK2901" s="1">
        <f t="shared" si="406"/>
        <v>9.1164631356060088E-4</v>
      </c>
    </row>
    <row r="2902" spans="1:37" x14ac:dyDescent="0.4">
      <c r="A2902" s="1">
        <v>2900</v>
      </c>
      <c r="B2902" s="4">
        <v>-3.1E-2</v>
      </c>
      <c r="C2902" s="8"/>
      <c r="D2902" s="4">
        <v>8.2175062173868696</v>
      </c>
      <c r="E2902" s="4">
        <v>2.7188352093966301</v>
      </c>
      <c r="F2902" s="5">
        <v>140.7441310157804</v>
      </c>
      <c r="G2902" s="5" cm="1">
        <f t="array" ref="G2902">[1]!PropsSI("H","P",(E2902+1)*100*1000,"T",F2902+273.15,"WATER")/1000</f>
        <v>592.35581001453966</v>
      </c>
      <c r="H2902" s="5" cm="1">
        <f t="array" ref="H2902">[1]!PropsSI("S","P",(E2902+1)*100*1000,"T",F2902+273.15,"WATER")/1000</f>
        <v>1.7469163979859761</v>
      </c>
      <c r="I2902" s="9"/>
      <c r="J2902" s="4">
        <v>0</v>
      </c>
      <c r="K2902" s="6">
        <v>3.1765949635841797</v>
      </c>
      <c r="L2902" s="5">
        <v>140.64400672104296</v>
      </c>
      <c r="M2902" s="5" cm="1">
        <f t="array" ref="M2902">[1]!PropsSI("H","P",(K2902+1)*100*1000,"T",L2902+273.15,"WATER")/1000</f>
        <v>591.95642769075459</v>
      </c>
      <c r="N2902" s="5" cm="1">
        <f t="array" ref="N2902">[1]!PropsSI("S","P",(K2902+1)*100*1000,"T",L2902+273.15,"WATER")/1000</f>
        <v>1.7458318310800478</v>
      </c>
      <c r="O2902" s="5" cm="1">
        <f t="array" ref="O2902">[1]!PropsSI("H","P",(K2902+1)*100*1000,"S",H2902*1000,"WATER")/1000</f>
        <v>592.40527179033802</v>
      </c>
      <c r="P2902" s="9"/>
      <c r="Q2902" s="4">
        <f t="shared" si="407"/>
        <v>8.2175062173868696</v>
      </c>
      <c r="R2902" s="6">
        <v>3.2039731213604958</v>
      </c>
      <c r="S2902" s="5">
        <v>139.83493604781944</v>
      </c>
      <c r="T2902" s="5" cm="1">
        <f t="array" ref="T2902">[1]!PropsSI("H","P",(R2902+1)*100*1000,"T",S2902+273.15,"WATER")/1000</f>
        <v>588.49297943766453</v>
      </c>
      <c r="U2902" s="5" cm="1">
        <f t="array" ref="U2902">[1]!PropsSI("S","P",(R2902+1)*100*1000,"T",S2902+273.15,"WATER")/1000</f>
        <v>1.7374465041365292</v>
      </c>
      <c r="V2902" s="5" cm="1">
        <f t="array" ref="V2902">[1]!PropsSI("H","P",(R2902+1)*100*1000,"S",N2902*1000,"WATER")/1000</f>
        <v>591.95938561414323</v>
      </c>
      <c r="W2902" s="9"/>
      <c r="X2902" s="1">
        <f t="shared" si="408"/>
        <v>8.8174539672731828E-3</v>
      </c>
      <c r="Y2902" s="1">
        <f t="shared" si="409"/>
        <v>-1.4610653659370001E-5</v>
      </c>
      <c r="Z2902" s="1">
        <f t="shared" si="410"/>
        <v>-5.7884381480555712E-4</v>
      </c>
      <c r="AA2902" s="1">
        <f t="shared" si="411"/>
        <v>-7.7478873088321869E-7</v>
      </c>
      <c r="AB2902" s="1">
        <f t="shared" si="412"/>
        <v>-9.284262776536888E-5</v>
      </c>
      <c r="AC2902" s="1">
        <f t="shared" si="413"/>
        <v>5.4525647407177265E-4</v>
      </c>
      <c r="AD2902" s="15">
        <f t="shared" si="414"/>
        <v>9.9510320601496724E-4</v>
      </c>
      <c r="AK2902" s="1" t="e">
        <f t="shared" si="406"/>
        <v>#VALUE!</v>
      </c>
    </row>
    <row r="2903" spans="1:37" x14ac:dyDescent="0.4">
      <c r="A2903" s="1">
        <v>2901</v>
      </c>
      <c r="B2903" s="4">
        <v>-0.03</v>
      </c>
      <c r="C2903" s="8"/>
      <c r="D2903" s="4">
        <v>8.2176283131359824</v>
      </c>
      <c r="E2903" s="4">
        <v>2.7332066139424418</v>
      </c>
      <c r="F2903" s="5">
        <v>141.15237973346069</v>
      </c>
      <c r="G2903" s="5" cm="1">
        <f t="array" ref="G2903">[1]!PropsSI("H","P",(E2903+1)*100*1000,"T",F2903+273.15,"WATER")/1000</f>
        <v>2734.9439280222978</v>
      </c>
      <c r="H2903" s="5" cm="1">
        <f t="array" ref="H2903">[1]!PropsSI("S","P",(E2903+1)*100*1000,"T",F2903+273.15,"WATER")/1000</f>
        <v>6.9186640544298239</v>
      </c>
      <c r="I2903" s="9"/>
      <c r="J2903" s="4">
        <v>0</v>
      </c>
      <c r="K2903" s="6">
        <v>3.1810721045600041</v>
      </c>
      <c r="L2903" s="5">
        <v>145.21116651364304</v>
      </c>
      <c r="M2903" s="5" t="e" cm="1">
        <f t="array" ref="M2903">[1]!PropsSI("H","P",(K2903+1)*100*1000,"T",L2903+273.15,"WATER")/1000</f>
        <v>#VALUE!</v>
      </c>
      <c r="N2903" s="5" t="e" cm="1">
        <f t="array" ref="N2903">[1]!PropsSI("S","P",(K2903+1)*100*1000,"T",L2903+273.15,"WATER")/1000</f>
        <v>#VALUE!</v>
      </c>
      <c r="O2903" s="5" cm="1">
        <f t="array" ref="O2903">[1]!PropsSI("H","P",(K2903+1)*100*1000,"S",H2903*1000,"WATER")/1000</f>
        <v>2756.0919446692578</v>
      </c>
      <c r="P2903" s="9"/>
      <c r="Q2903" s="4">
        <f t="shared" si="407"/>
        <v>8.2176283131359824</v>
      </c>
      <c r="R2903" s="6">
        <v>3.2087558542705064</v>
      </c>
      <c r="S2903" s="5">
        <v>-273.14999999999998</v>
      </c>
      <c r="T2903" s="5" t="e" cm="1">
        <f t="array" ref="T2903">[1]!PropsSI("H","P",(R2903+1)*100*1000,"T",S2903+273.15,"WATER")/1000</f>
        <v>#VALUE!</v>
      </c>
      <c r="U2903" s="5" t="e" cm="1">
        <f t="array" ref="U2903">[1]!PropsSI("S","P",(R2903+1)*100*1000,"T",S2903+273.15,"WATER")/1000</f>
        <v>#VALUE!</v>
      </c>
      <c r="V2903" s="5" t="e" cm="1">
        <f t="array" ref="V2903">[1]!PropsSI("H","P",(R2903+1)*100*1000,"S",N2903*1000,"WATER")/1000</f>
        <v>#VALUE!</v>
      </c>
      <c r="W2903" s="9"/>
      <c r="X2903" s="1" t="e">
        <f t="shared" si="408"/>
        <v>#VALUE!</v>
      </c>
      <c r="Y2903" s="1">
        <f t="shared" si="409"/>
        <v>-6.246972370562342E-3</v>
      </c>
      <c r="Z2903" s="1">
        <f t="shared" si="410"/>
        <v>-0.2474920973602176</v>
      </c>
      <c r="AA2903" s="1" t="e">
        <f t="shared" si="411"/>
        <v>#VALUE!</v>
      </c>
      <c r="AB2903" s="1" t="e">
        <f t="shared" si="412"/>
        <v>#VALUE!</v>
      </c>
      <c r="AC2903" s="1" t="e">
        <f t="shared" si="413"/>
        <v>#VALUE!</v>
      </c>
      <c r="AD2903" s="15">
        <f t="shared" si="414"/>
        <v>0</v>
      </c>
      <c r="AK2903" s="1" t="e">
        <f t="shared" ref="AK2903:AK2966" si="415">(D2904/3.6*(G2904-M2904))/1000</f>
        <v>#VALUE!</v>
      </c>
    </row>
    <row r="2904" spans="1:37" x14ac:dyDescent="0.4">
      <c r="A2904" s="1">
        <v>2902</v>
      </c>
      <c r="B2904" s="4">
        <v>-0.03</v>
      </c>
      <c r="C2904" s="8"/>
      <c r="D2904" s="4">
        <v>8.2176902083370891</v>
      </c>
      <c r="E2904" s="4">
        <v>2.7475780184882543</v>
      </c>
      <c r="F2904" s="5">
        <v>141.56062845114099</v>
      </c>
      <c r="G2904" s="5" cm="1">
        <f t="array" ref="G2904">[1]!PropsSI("H","P",(E2904+1)*100*1000,"T",F2904+273.15,"WATER")/1000</f>
        <v>2735.7490763308447</v>
      </c>
      <c r="H2904" s="5" cm="1">
        <f t="array" ref="H2904">[1]!PropsSI("S","P",(E2904+1)*100*1000,"T",F2904+273.15,"WATER")/1000</f>
        <v>6.9188982555880099</v>
      </c>
      <c r="I2904" s="9"/>
      <c r="J2904" s="4">
        <v>0</v>
      </c>
      <c r="K2904" s="6">
        <v>3.174457854139904</v>
      </c>
      <c r="L2904" s="5">
        <v>145.1536103276656</v>
      </c>
      <c r="M2904" s="5" t="e" cm="1">
        <f t="array" ref="M2904">[1]!PropsSI("H","P",(K2904+1)*100*1000,"T",L2904+273.15,"WATER")/1000</f>
        <v>#VALUE!</v>
      </c>
      <c r="N2904" s="5" t="e" cm="1">
        <f t="array" ref="N2904">[1]!PropsSI("S","P",(K2904+1)*100*1000,"T",L2904+273.15,"WATER")/1000</f>
        <v>#VALUE!</v>
      </c>
      <c r="O2904" s="5" cm="1">
        <f t="array" ref="O2904">[1]!PropsSI("H","P",(K2904+1)*100*1000,"S",H2904*1000,"WATER")/1000</f>
        <v>2755.8921232620651</v>
      </c>
      <c r="P2904" s="9"/>
      <c r="Q2904" s="4">
        <f t="shared" si="407"/>
        <v>8.2176902083370891</v>
      </c>
      <c r="R2904" s="6">
        <v>3.2040738238596584</v>
      </c>
      <c r="S2904" s="5">
        <v>-273.14999999999998</v>
      </c>
      <c r="T2904" s="5" t="e" cm="1">
        <f t="array" ref="T2904">[1]!PropsSI("H","P",(R2904+1)*100*1000,"T",S2904+273.15,"WATER")/1000</f>
        <v>#VALUE!</v>
      </c>
      <c r="U2904" s="5" t="e" cm="1">
        <f t="array" ref="U2904">[1]!PropsSI("S","P",(R2904+1)*100*1000,"T",S2904+273.15,"WATER")/1000</f>
        <v>#VALUE!</v>
      </c>
      <c r="V2904" s="5" t="e" cm="1">
        <f t="array" ref="V2904">[1]!PropsSI("H","P",(R2904+1)*100*1000,"S",N2904*1000,"WATER")/1000</f>
        <v>#VALUE!</v>
      </c>
      <c r="W2904" s="9"/>
      <c r="X2904" s="1" t="e">
        <f t="shared" si="408"/>
        <v>#VALUE!</v>
      </c>
      <c r="Y2904" s="1">
        <f t="shared" si="409"/>
        <v>-5.9501115276624477E-3</v>
      </c>
      <c r="Z2904" s="1">
        <f t="shared" si="410"/>
        <v>-0.23573108606142693</v>
      </c>
      <c r="AA2904" s="1" t="e">
        <f t="shared" si="411"/>
        <v>#VALUE!</v>
      </c>
      <c r="AB2904" s="1" t="e">
        <f t="shared" si="412"/>
        <v>#VALUE!</v>
      </c>
      <c r="AC2904" s="1" t="e">
        <f t="shared" si="413"/>
        <v>#VALUE!</v>
      </c>
      <c r="AD2904" s="15">
        <f t="shared" si="414"/>
        <v>0</v>
      </c>
      <c r="AK2904" s="1" t="e">
        <f t="shared" si="415"/>
        <v>#VALUE!</v>
      </c>
    </row>
    <row r="2905" spans="1:37" x14ac:dyDescent="0.4">
      <c r="A2905" s="1">
        <v>2903</v>
      </c>
      <c r="B2905" s="4">
        <v>5.7000000000000002E-2</v>
      </c>
      <c r="C2905" s="8"/>
      <c r="D2905" s="4">
        <v>10.886855465467772</v>
      </c>
      <c r="E2905" s="4">
        <v>10.660841619847307</v>
      </c>
      <c r="F2905" s="5">
        <v>184.25328150236996</v>
      </c>
      <c r="G2905" s="5" cm="1">
        <f t="array" ref="G2905">[1]!PropsSI("H","P",(E2905+1)*100*1000,"T",F2905+273.15,"WATER")/1000</f>
        <v>781.90593755581983</v>
      </c>
      <c r="H2905" s="5" cm="1">
        <f t="array" ref="H2905">[1]!PropsSI("S","P",(E2905+1)*100*1000,"T",F2905+273.15,"WATER")/1000</f>
        <v>2.1802494194278443</v>
      </c>
      <c r="I2905" s="9"/>
      <c r="J2905" s="4">
        <v>0</v>
      </c>
      <c r="K2905" s="6">
        <v>3.2342598342439746</v>
      </c>
      <c r="L2905" s="5">
        <v>145.67135744544709</v>
      </c>
      <c r="M2905" s="5" t="e" cm="1">
        <f t="array" ref="M2905">[1]!PropsSI("H","P",(K2905+1)*100*1000,"T",L2905+273.15,"WATER")/1000</f>
        <v>#VALUE!</v>
      </c>
      <c r="N2905" s="5" t="e" cm="1">
        <f t="array" ref="N2905">[1]!PropsSI("S","P",(K2905+1)*100*1000,"T",L2905+273.15,"WATER")/1000</f>
        <v>#VALUE!</v>
      </c>
      <c r="O2905" s="5" cm="1">
        <f t="array" ref="O2905">[1]!PropsSI("H","P",(K2905+1)*100*1000,"S",H2905*1000,"WATER")/1000</f>
        <v>773.7756298753801</v>
      </c>
      <c r="P2905" s="9"/>
      <c r="Q2905" s="4">
        <f t="shared" si="407"/>
        <v>10.886855465467772</v>
      </c>
      <c r="R2905" s="6">
        <v>3.2068329167003835</v>
      </c>
      <c r="S2905" s="5">
        <v>-273.14999999999998</v>
      </c>
      <c r="T2905" s="5" t="e" cm="1">
        <f t="array" ref="T2905">[1]!PropsSI("H","P",(R2905+1)*100*1000,"T",S2905+273.15,"WATER")/1000</f>
        <v>#VALUE!</v>
      </c>
      <c r="U2905" s="5" t="e" cm="1">
        <f t="array" ref="U2905">[1]!PropsSI("S","P",(R2905+1)*100*1000,"T",S2905+273.15,"WATER")/1000</f>
        <v>#VALUE!</v>
      </c>
      <c r="V2905" s="5" t="e" cm="1">
        <f t="array" ref="V2905">[1]!PropsSI("H","P",(R2905+1)*100*1000,"S",N2905*1000,"WATER")/1000</f>
        <v>#VALUE!</v>
      </c>
      <c r="W2905" s="9"/>
      <c r="X2905" s="1" t="e">
        <f t="shared" si="408"/>
        <v>#VALUE!</v>
      </c>
      <c r="Y2905" s="1">
        <f t="shared" si="409"/>
        <v>2.4016345500266385E-3</v>
      </c>
      <c r="Z2905" s="1">
        <f t="shared" si="410"/>
        <v>9.5147783057242752E-2</v>
      </c>
      <c r="AA2905" s="1" t="e">
        <f t="shared" si="411"/>
        <v>#VALUE!</v>
      </c>
      <c r="AB2905" s="1" t="e">
        <f t="shared" si="412"/>
        <v>#VALUE!</v>
      </c>
      <c r="AC2905" s="1" t="e">
        <f t="shared" si="413"/>
        <v>#VALUE!</v>
      </c>
      <c r="AD2905" s="15">
        <f t="shared" si="414"/>
        <v>0</v>
      </c>
      <c r="AK2905" s="1">
        <f t="shared" si="415"/>
        <v>1.8838078563885183</v>
      </c>
    </row>
    <row r="2906" spans="1:37" x14ac:dyDescent="0.4">
      <c r="A2906" s="1">
        <v>2904</v>
      </c>
      <c r="B2906" s="4">
        <v>4.7850000000000001</v>
      </c>
      <c r="C2906" s="8"/>
      <c r="D2906" s="4">
        <v>79.165188006960534</v>
      </c>
      <c r="E2906" s="4">
        <v>41.564453024778437</v>
      </c>
      <c r="F2906" s="5">
        <v>363.84735012211934</v>
      </c>
      <c r="G2906" s="5" cm="1">
        <f t="array" ref="G2906">[1]!PropsSI("H","P",(E2906+1)*100*1000,"T",F2906+273.15,"WATER")/1000</f>
        <v>3122.0382155995112</v>
      </c>
      <c r="H2906" s="5" cm="1">
        <f t="array" ref="H2906">[1]!PropsSI("S","P",(E2906+1)*100*1000,"T",F2906+273.15,"WATER")/1000</f>
        <v>6.6033158951091275</v>
      </c>
      <c r="I2906" s="9"/>
      <c r="J2906" s="4">
        <v>40.387608540852867</v>
      </c>
      <c r="K2906" s="6">
        <v>6.78385041696054</v>
      </c>
      <c r="L2906" s="5">
        <v>290.02430815979699</v>
      </c>
      <c r="M2906" s="5" cm="1">
        <f t="array" ref="M2906">[1]!PropsSI("H","P",(K2906+1)*100*1000,"T",L2906+273.15,"WATER")/1000</f>
        <v>3036.3729319851732</v>
      </c>
      <c r="N2906" s="5" cm="1">
        <f t="array" ref="N2906">[1]!PropsSI("S","P",(K2906+1)*100*1000,"T",L2906+273.15,"WATER")/1000</f>
        <v>7.210785931291686</v>
      </c>
      <c r="O2906" s="5" cm="1">
        <f t="array" ref="O2906">[1]!PropsSI("H","P",(K2906+1)*100*1000,"S",H2906*1000,"WATER")/1000</f>
        <v>2737.2540094710994</v>
      </c>
      <c r="P2906" s="9"/>
      <c r="Q2906" s="4">
        <f t="shared" si="407"/>
        <v>38.777579466107667</v>
      </c>
      <c r="R2906" s="6">
        <v>3.1913526312378466</v>
      </c>
      <c r="S2906" s="5">
        <v>278.83176525003034</v>
      </c>
      <c r="T2906" s="5" cm="1">
        <f t="array" ref="T2906">[1]!PropsSI("H","P",(R2906+1)*100*1000,"T",S2906+273.15,"WATER")/1000</f>
        <v>3023.1019208659218</v>
      </c>
      <c r="U2906" s="5" cm="1">
        <f t="array" ref="U2906">[1]!PropsSI("S","P",(R2906+1)*100*1000,"T",S2906+273.15,"WATER")/1000</f>
        <v>7.4681696250551823</v>
      </c>
      <c r="V2906" s="5" cm="1">
        <f t="array" ref="V2906">[1]!PropsSI("H","P",(R2906+1)*100*1000,"S",N2906*1000,"WATER")/1000</f>
        <v>2889.5512086466738</v>
      </c>
      <c r="W2906" s="9"/>
      <c r="X2906" s="1">
        <f t="shared" si="408"/>
        <v>2.0267572142419543</v>
      </c>
      <c r="Y2906" s="1">
        <f t="shared" si="409"/>
        <v>0.11366249348297543</v>
      </c>
      <c r="Z2906" s="1">
        <f t="shared" si="410"/>
        <v>4.5030724060592231</v>
      </c>
      <c r="AA2906" s="1">
        <f t="shared" si="411"/>
        <v>1.3418976823057533E-2</v>
      </c>
      <c r="AB2906" s="1">
        <f t="shared" si="412"/>
        <v>1.6079906954183958</v>
      </c>
      <c r="AC2906" s="1">
        <f t="shared" si="413"/>
        <v>3.407405004552027</v>
      </c>
      <c r="AD2906" s="15">
        <f t="shared" si="414"/>
        <v>1.8977679714833011</v>
      </c>
      <c r="AK2906" s="1">
        <f t="shared" si="415"/>
        <v>9.5277495856981975</v>
      </c>
    </row>
    <row r="2907" spans="1:37" x14ac:dyDescent="0.4">
      <c r="A2907" s="1">
        <v>2905</v>
      </c>
      <c r="B2907" s="4">
        <v>12.224</v>
      </c>
      <c r="C2907" s="8"/>
      <c r="D2907" s="4">
        <v>180.66512027355228</v>
      </c>
      <c r="E2907" s="4">
        <v>41.23727885540444</v>
      </c>
      <c r="F2907" s="5">
        <v>374.94063188474678</v>
      </c>
      <c r="G2907" s="5" cm="1">
        <f t="array" ref="G2907">[1]!PropsSI("H","P",(E2907+1)*100*1000,"T",F2907+273.15,"WATER")/1000</f>
        <v>3150.0521309668725</v>
      </c>
      <c r="H2907" s="5" cm="1">
        <f t="array" ref="H2907">[1]!PropsSI("S","P",(E2907+1)*100*1000,"T",F2907+273.15,"WATER")/1000</f>
        <v>6.6502264656568117</v>
      </c>
      <c r="I2907" s="9"/>
      <c r="J2907" s="4">
        <v>116.20809315691091</v>
      </c>
      <c r="K2907" s="6">
        <v>10.343925446842823</v>
      </c>
      <c r="L2907" s="5">
        <v>259.88082506245598</v>
      </c>
      <c r="M2907" s="5" cm="1">
        <f t="array" ref="M2907">[1]!PropsSI("H","P",(K2907+1)*100*1000,"T",L2907+273.15,"WATER")/1000</f>
        <v>2960.198669177576</v>
      </c>
      <c r="N2907" s="5" cm="1">
        <f t="array" ref="N2907">[1]!PropsSI("S","P",(K2907+1)*100*1000,"T",L2907+273.15,"WATER")/1000</f>
        <v>6.9027770912286819</v>
      </c>
      <c r="O2907" s="5" cm="1">
        <f t="array" ref="O2907">[1]!PropsSI("H","P",(K2907+1)*100*1000,"S",H2907*1000,"WATER")/1000</f>
        <v>2832.7530777851362</v>
      </c>
      <c r="P2907" s="9"/>
      <c r="Q2907" s="4">
        <f t="shared" si="407"/>
        <v>64.45702711664137</v>
      </c>
      <c r="R2907" s="6">
        <v>3.1266202854077472</v>
      </c>
      <c r="S2907" s="5">
        <v>206.09886681082975</v>
      </c>
      <c r="T2907" s="5" cm="1">
        <f t="array" ref="T2907">[1]!PropsSI("H","P",(R2907+1)*100*1000,"T",S2907+273.15,"WATER")/1000</f>
        <v>2873.0841062653699</v>
      </c>
      <c r="U2907" s="5" cm="1">
        <f t="array" ref="U2907">[1]!PropsSI("S","P",(R2907+1)*100*1000,"T",S2907+273.15,"WATER")/1000</f>
        <v>7.1837485702127681</v>
      </c>
      <c r="V2907" s="5" cm="1">
        <f t="array" ref="V2907">[1]!PropsSI("H","P",(R2907+1)*100*1000,"S",N2907*1000,"WATER")/1000</f>
        <v>2746.9035457386931</v>
      </c>
      <c r="W2907" s="9"/>
      <c r="X2907" s="1">
        <f t="shared" si="408"/>
        <v>11.087512292333317</v>
      </c>
      <c r="Y2907" s="1">
        <f t="shared" si="409"/>
        <v>9.3727863540188069E-2</v>
      </c>
      <c r="Z2907" s="1">
        <f t="shared" si="410"/>
        <v>3.7133036857925568</v>
      </c>
      <c r="AA2907" s="1">
        <f t="shared" si="411"/>
        <v>1.9494634610776725E-2</v>
      </c>
      <c r="AB2907" s="1">
        <f t="shared" si="412"/>
        <v>2.3360343696880967</v>
      </c>
      <c r="AC2907" s="1">
        <f t="shared" si="413"/>
        <v>12.140583875726369</v>
      </c>
      <c r="AD2907" s="15">
        <f t="shared" si="414"/>
        <v>6.9582497888338677E-3</v>
      </c>
      <c r="AK2907" s="1">
        <f t="shared" si="415"/>
        <v>9.9817427781033299</v>
      </c>
    </row>
    <row r="2908" spans="1:37" x14ac:dyDescent="0.4">
      <c r="A2908" s="1">
        <v>2906</v>
      </c>
      <c r="B2908" s="4">
        <v>13.228</v>
      </c>
      <c r="C2908" s="8"/>
      <c r="D2908" s="4">
        <v>186.35205667421494</v>
      </c>
      <c r="E2908" s="4">
        <v>40.877238171527608</v>
      </c>
      <c r="F2908" s="5">
        <v>377.77250546384471</v>
      </c>
      <c r="G2908" s="5" cm="1">
        <f t="array" ref="G2908">[1]!PropsSI("H","P",(E2908+1)*100*1000,"T",F2908+273.15,"WATER")/1000</f>
        <v>3157.6809739898026</v>
      </c>
      <c r="H2908" s="5" cm="1">
        <f t="array" ref="H2908">[1]!PropsSI("S","P",(E2908+1)*100*1000,"T",F2908+273.15,"WATER")/1000</f>
        <v>6.6656591813025736</v>
      </c>
      <c r="I2908" s="9"/>
      <c r="J2908" s="4">
        <v>112.41803386855206</v>
      </c>
      <c r="K2908" s="6">
        <v>10.343790035052526</v>
      </c>
      <c r="L2908" s="5">
        <v>261.97353426590348</v>
      </c>
      <c r="M2908" s="5" cm="1">
        <f t="array" ref="M2908">[1]!PropsSI("H","P",(K2908+1)*100*1000,"T",L2908+273.15,"WATER")/1000</f>
        <v>2964.8509368950517</v>
      </c>
      <c r="N2908" s="5" cm="1">
        <f t="array" ref="N2908">[1]!PropsSI("S","P",(K2908+1)*100*1000,"T",L2908+273.15,"WATER")/1000</f>
        <v>6.9114932626937131</v>
      </c>
      <c r="O2908" s="5" cm="1">
        <f t="array" ref="O2908">[1]!PropsSI("H","P",(K2908+1)*100*1000,"S",H2908*1000,"WATER")/1000</f>
        <v>2840.1534128380999</v>
      </c>
      <c r="P2908" s="9"/>
      <c r="Q2908" s="4">
        <f t="shared" si="407"/>
        <v>73.934022805662877</v>
      </c>
      <c r="R2908" s="6">
        <v>3.1625031996066268</v>
      </c>
      <c r="S2908" s="5">
        <v>202.61383828476534</v>
      </c>
      <c r="T2908" s="5" cm="1">
        <f t="array" ref="T2908">[1]!PropsSI("H","P",(R2908+1)*100*1000,"T",S2908+273.15,"WATER")/1000</f>
        <v>2865.6034557300827</v>
      </c>
      <c r="U2908" s="5" cm="1">
        <f t="array" ref="U2908">[1]!PropsSI("S","P",(R2908+1)*100*1000,"T",S2908+273.15,"WATER")/1000</f>
        <v>7.1641711795403733</v>
      </c>
      <c r="V2908" s="5" cm="1">
        <f t="array" ref="V2908">[1]!PropsSI("H","P",(R2908+1)*100*1000,"S",N2908*1000,"WATER")/1000</f>
        <v>2752.208770721194</v>
      </c>
      <c r="W2908" s="9"/>
      <c r="X2908" s="1">
        <f t="shared" si="408"/>
        <v>12.020010982507612</v>
      </c>
      <c r="Y2908" s="1">
        <f t="shared" si="409"/>
        <v>9.3795363154864142E-2</v>
      </c>
      <c r="Z2908" s="1">
        <f t="shared" si="410"/>
        <v>3.7159778806210655</v>
      </c>
      <c r="AA2908" s="1">
        <f t="shared" si="411"/>
        <v>1.9434954424622456E-2</v>
      </c>
      <c r="AB2908" s="1">
        <f t="shared" si="412"/>
        <v>2.3288829165406404</v>
      </c>
      <c r="AC2908" s="1">
        <f t="shared" si="413"/>
        <v>12.871002396909162</v>
      </c>
      <c r="AD2908" s="15">
        <f t="shared" si="414"/>
        <v>0.12744728861260315</v>
      </c>
      <c r="AK2908" s="1">
        <f t="shared" si="415"/>
        <v>9.7741379866183635</v>
      </c>
    </row>
    <row r="2909" spans="1:37" x14ac:dyDescent="0.4">
      <c r="A2909" s="1">
        <v>2907</v>
      </c>
      <c r="B2909" s="4">
        <v>13.148</v>
      </c>
      <c r="C2909" s="8"/>
      <c r="D2909" s="4">
        <v>183.29804538093973</v>
      </c>
      <c r="E2909" s="4">
        <v>41.127444744460931</v>
      </c>
      <c r="F2909" s="5">
        <v>377.85468956354151</v>
      </c>
      <c r="G2909" s="5" cm="1">
        <f t="array" ref="G2909">[1]!PropsSI("H","P",(E2909+1)*100*1000,"T",F2909+273.15,"WATER")/1000</f>
        <v>3157.3832580429466</v>
      </c>
      <c r="H2909" s="5" cm="1">
        <f t="array" ref="H2909">[1]!PropsSI("S","P",(E2909+1)*100*1000,"T",F2909+273.15,"WATER")/1000</f>
        <v>6.6626342160143492</v>
      </c>
      <c r="I2909" s="9"/>
      <c r="J2909" s="4">
        <v>99.666783001181528</v>
      </c>
      <c r="K2909" s="6">
        <v>10.349084269851263</v>
      </c>
      <c r="L2909" s="5">
        <v>262.23703817212993</v>
      </c>
      <c r="M2909" s="5" cm="1">
        <f t="array" ref="M2909">[1]!PropsSI("H","P",(K2909+1)*100*1000,"T",L2909+273.15,"WATER")/1000</f>
        <v>2965.4177808405093</v>
      </c>
      <c r="N2909" s="5" cm="1">
        <f t="array" ref="N2909">[1]!PropsSI("S","P",(K2909+1)*100*1000,"T",L2909+273.15,"WATER")/1000</f>
        <v>6.9123449778456703</v>
      </c>
      <c r="O2909" s="5" cm="1">
        <f t="array" ref="O2909">[1]!PropsSI("H","P",(K2909+1)*100*1000,"S",H2909*1000,"WATER")/1000</f>
        <v>2838.7959803140343</v>
      </c>
      <c r="P2909" s="9"/>
      <c r="Q2909" s="4">
        <f t="shared" si="407"/>
        <v>83.631262379758198</v>
      </c>
      <c r="R2909" s="6">
        <v>3.2811197247095496</v>
      </c>
      <c r="S2909" s="5">
        <v>199.74318604083038</v>
      </c>
      <c r="T2909" s="5" cm="1">
        <f t="array" ref="T2909">[1]!PropsSI("H","P",(R2909+1)*100*1000,"T",S2909+273.15,"WATER")/1000</f>
        <v>2858.9677344511947</v>
      </c>
      <c r="U2909" s="5" cm="1">
        <f t="array" ref="U2909">[1]!PropsSI("S","P",(R2909+1)*100*1000,"T",S2909+273.15,"WATER")/1000</f>
        <v>7.137501594606797</v>
      </c>
      <c r="V2909" s="5" cm="1">
        <f t="array" ref="V2909">[1]!PropsSI("H","P",(R2909+1)*100*1000,"S",N2909*1000,"WATER")/1000</f>
        <v>2757.8784862922603</v>
      </c>
      <c r="W2909" s="9"/>
      <c r="X2909" s="1">
        <f t="shared" si="408"/>
        <v>12.247069031041198</v>
      </c>
      <c r="Y2909" s="1">
        <f t="shared" si="409"/>
        <v>9.4108395827807834E-2</v>
      </c>
      <c r="Z2909" s="1">
        <f t="shared" si="410"/>
        <v>3.7283795863071969</v>
      </c>
      <c r="AA2909" s="1">
        <f t="shared" si="411"/>
        <v>1.8968552801040064E-2</v>
      </c>
      <c r="AB2909" s="1">
        <f t="shared" si="412"/>
        <v>2.2729941941039296</v>
      </c>
      <c r="AC2909" s="1">
        <f t="shared" si="413"/>
        <v>12.834875245029911</v>
      </c>
      <c r="AD2909" s="15">
        <f t="shared" si="414"/>
        <v>9.8047112175077902E-2</v>
      </c>
      <c r="AK2909" s="1">
        <f t="shared" si="415"/>
        <v>9.633289863302954</v>
      </c>
    </row>
    <row r="2910" spans="1:37" x14ac:dyDescent="0.4">
      <c r="A2910" s="1">
        <v>2908</v>
      </c>
      <c r="B2910" s="4">
        <v>13.009</v>
      </c>
      <c r="C2910" s="8"/>
      <c r="D2910" s="4">
        <v>181.43227093515029</v>
      </c>
      <c r="E2910" s="4">
        <v>41.088397555180059</v>
      </c>
      <c r="F2910" s="5">
        <v>378.35943370513775</v>
      </c>
      <c r="G2910" s="5" cm="1">
        <f t="array" ref="G2910">[1]!PropsSI("H","P",(E2910+1)*100*1000,"T",F2910+273.15,"WATER")/1000</f>
        <v>3158.6897076377963</v>
      </c>
      <c r="H2910" s="5" cm="1">
        <f t="array" ref="H2910">[1]!PropsSI("S","P",(E2910+1)*100*1000,"T",F2910+273.15,"WATER")/1000</f>
        <v>6.6650399327856071</v>
      </c>
      <c r="I2910" s="9"/>
      <c r="J2910" s="4">
        <v>94.9801478972838</v>
      </c>
      <c r="K2910" s="6">
        <v>10.345823540936639</v>
      </c>
      <c r="L2910" s="5">
        <v>263.19056362684296</v>
      </c>
      <c r="M2910" s="5" cm="1">
        <f t="array" ref="M2910">[1]!PropsSI("H","P",(K2910+1)*100*1000,"T",L2910+273.15,"WATER")/1000</f>
        <v>2967.54486152447</v>
      </c>
      <c r="N2910" s="5" cm="1">
        <f t="array" ref="N2910">[1]!PropsSI("S","P",(K2910+1)*100*1000,"T",L2910+273.15,"WATER")/1000</f>
        <v>6.9164421110911647</v>
      </c>
      <c r="O2910" s="5" cm="1">
        <f t="array" ref="O2910">[1]!PropsSI("H","P",(K2910+1)*100*1000,"S",H2910*1000,"WATER")/1000</f>
        <v>2839.8928804151483</v>
      </c>
      <c r="P2910" s="9"/>
      <c r="Q2910" s="4">
        <f t="shared" si="407"/>
        <v>86.452123037866485</v>
      </c>
      <c r="R2910" s="6">
        <v>3.2716619167579317</v>
      </c>
      <c r="S2910" s="5">
        <v>199.33832674953868</v>
      </c>
      <c r="T2910" s="5" cm="1">
        <f t="array" ref="T2910">[1]!PropsSI("H","P",(R2910+1)*100*1000,"T",S2910+273.15,"WATER")/1000</f>
        <v>2858.1614929894085</v>
      </c>
      <c r="U2910" s="5" cm="1">
        <f t="array" ref="U2910">[1]!PropsSI("S","P",(R2910+1)*100*1000,"T",S2910+273.15,"WATER")/1000</f>
        <v>7.1367933420659044</v>
      </c>
      <c r="V2910" s="5" cm="1">
        <f t="array" ref="V2910">[1]!PropsSI("H","P",(R2910+1)*100*1000,"S",N2910*1000,"WATER")/1000</f>
        <v>2759.2072114101584</v>
      </c>
      <c r="W2910" s="9"/>
      <c r="X2910" s="1">
        <f t="shared" si="408"/>
        <v>12.260074428550016</v>
      </c>
      <c r="Y2910" s="1">
        <f t="shared" si="409"/>
        <v>9.4170295244641364E-2</v>
      </c>
      <c r="Z2910" s="1">
        <f t="shared" si="410"/>
        <v>3.7308319129045882</v>
      </c>
      <c r="AA2910" s="1">
        <f t="shared" si="411"/>
        <v>1.9041522367889242E-2</v>
      </c>
      <c r="AB2910" s="1">
        <f t="shared" si="412"/>
        <v>2.2817381084939279</v>
      </c>
      <c r="AC2910" s="1">
        <f t="shared" si="413"/>
        <v>12.719140534047398</v>
      </c>
      <c r="AD2910" s="15">
        <f t="shared" si="414"/>
        <v>8.4018510002327976E-2</v>
      </c>
      <c r="AK2910" s="1">
        <f t="shared" si="415"/>
        <v>9.4204007953992193</v>
      </c>
    </row>
    <row r="2911" spans="1:37" x14ac:dyDescent="0.4">
      <c r="A2911" s="1">
        <v>2909</v>
      </c>
      <c r="B2911" s="4">
        <v>12.89</v>
      </c>
      <c r="C2911" s="8"/>
      <c r="D2911" s="4">
        <v>178.68762377607183</v>
      </c>
      <c r="E2911" s="4">
        <v>41.17095508132514</v>
      </c>
      <c r="F2911" s="5">
        <v>377.95374375623396</v>
      </c>
      <c r="G2911" s="5" cm="1">
        <f t="array" ref="G2911">[1]!PropsSI("H","P",(E2911+1)*100*1000,"T",F2911+273.15,"WATER")/1000</f>
        <v>3157.5379501327238</v>
      </c>
      <c r="H2911" s="5" cm="1">
        <f t="array" ref="H2911">[1]!PropsSI("S","P",(E2911+1)*100*1000,"T",F2911+273.15,"WATER")/1000</f>
        <v>6.6624269721875686</v>
      </c>
      <c r="I2911" s="9"/>
      <c r="J2911" s="4">
        <v>94.353842032668936</v>
      </c>
      <c r="K2911" s="6">
        <v>10.344583376691642</v>
      </c>
      <c r="L2911" s="5">
        <v>263.27942035716148</v>
      </c>
      <c r="M2911" s="5" cm="1">
        <f t="array" ref="M2911">[1]!PropsSI("H","P",(K2911+1)*100*1000,"T",L2911+273.15,"WATER")/1000</f>
        <v>2967.7461663103763</v>
      </c>
      <c r="N2911" s="5" cm="1">
        <f t="array" ref="N2911">[1]!PropsSI("S","P",(K2911+1)*100*1000,"T",L2911+273.15,"WATER")/1000</f>
        <v>6.9168659922205</v>
      </c>
      <c r="O2911" s="5" cm="1">
        <f t="array" ref="O2911">[1]!PropsSI("H","P",(K2911+1)*100*1000,"S",H2911*1000,"WATER")/1000</f>
        <v>2838.6137080429394</v>
      </c>
      <c r="P2911" s="9"/>
      <c r="Q2911" s="4">
        <f t="shared" si="407"/>
        <v>84.333781743402895</v>
      </c>
      <c r="R2911" s="6">
        <v>3.2707076804652848</v>
      </c>
      <c r="S2911" s="5">
        <v>200.32625653628401</v>
      </c>
      <c r="T2911" s="5" cm="1">
        <f t="array" ref="T2911">[1]!PropsSI("H","P",(R2911+1)*100*1000,"T",S2911+273.15,"WATER")/1000</f>
        <v>2860.2502555600022</v>
      </c>
      <c r="U2911" s="5" cm="1">
        <f t="array" ref="U2911">[1]!PropsSI("S","P",(R2911+1)*100*1000,"T",S2911+273.15,"WATER")/1000</f>
        <v>7.1413102608042722</v>
      </c>
      <c r="V2911" s="5" cm="1">
        <f t="array" ref="V2911">[1]!PropsSI("H","P",(R2911+1)*100*1000,"S",N2911*1000,"WATER")/1000</f>
        <v>2759.3457932018723</v>
      </c>
      <c r="W2911" s="9"/>
      <c r="X2911" s="1">
        <f t="shared" si="408"/>
        <v>11.938605427490987</v>
      </c>
      <c r="Y2911" s="1">
        <f t="shared" si="409"/>
        <v>9.4207932682131956E-2</v>
      </c>
      <c r="Z2911" s="1">
        <f t="shared" si="410"/>
        <v>3.7323230301676813</v>
      </c>
      <c r="AA2911" s="1">
        <f t="shared" si="411"/>
        <v>1.9047255239196544E-2</v>
      </c>
      <c r="AB2911" s="1">
        <f t="shared" si="412"/>
        <v>2.2824250761995679</v>
      </c>
      <c r="AC2911" s="1">
        <f t="shared" si="413"/>
        <v>12.425370591612339</v>
      </c>
      <c r="AD2911" s="15">
        <f t="shared" si="414"/>
        <v>0.21588048713866867</v>
      </c>
      <c r="AK2911" s="1">
        <f t="shared" si="415"/>
        <v>9.4228185769778943</v>
      </c>
    </row>
    <row r="2912" spans="1:37" x14ac:dyDescent="0.4">
      <c r="A2912" s="1">
        <v>2910</v>
      </c>
      <c r="B2912" s="4">
        <v>12.754</v>
      </c>
      <c r="C2912" s="8"/>
      <c r="D2912" s="4">
        <v>178.57989518157561</v>
      </c>
      <c r="E2912" s="4">
        <v>41.49460566246966</v>
      </c>
      <c r="F2912" s="5">
        <v>376.29557386776645</v>
      </c>
      <c r="G2912" s="5" cm="1">
        <f t="array" ref="G2912">[1]!PropsSI("H","P",(E2912+1)*100*1000,"T",F2912+273.15,"WATER")/1000</f>
        <v>3152.8449010667437</v>
      </c>
      <c r="H2912" s="5" cm="1">
        <f t="array" ref="H2912">[1]!PropsSI("S","P",(E2912+1)*100*1000,"T",F2912+273.15,"WATER")/1000</f>
        <v>6.6519175736658873</v>
      </c>
      <c r="I2912" s="9"/>
      <c r="J2912" s="4">
        <v>92.631252992762668</v>
      </c>
      <c r="K2912" s="6">
        <v>10.343269596991572</v>
      </c>
      <c r="L2912" s="5">
        <v>261.08996623452992</v>
      </c>
      <c r="M2912" s="5" cm="1">
        <f t="array" ref="M2912">[1]!PropsSI("H","P",(K2912+1)*100*1000,"T",L2912+273.15,"WATER")/1000</f>
        <v>2962.8898848952467</v>
      </c>
      <c r="N2912" s="5" cm="1">
        <f t="array" ref="N2912">[1]!PropsSI("S","P",(K2912+1)*100*1000,"T",L2912+273.15,"WATER")/1000</f>
        <v>6.9078459419993896</v>
      </c>
      <c r="O2912" s="5" cm="1">
        <f t="array" ref="O2912">[1]!PropsSI("H","P",(K2912+1)*100*1000,"S",H2912*1000,"WATER")/1000</f>
        <v>2833.5500377380217</v>
      </c>
      <c r="P2912" s="9"/>
      <c r="Q2912" s="4">
        <f t="shared" si="407"/>
        <v>85.94864218881294</v>
      </c>
      <c r="R2912" s="6">
        <v>3.2697227083355571</v>
      </c>
      <c r="S2912" s="5">
        <v>197.50238217338875</v>
      </c>
      <c r="T2912" s="5" cm="1">
        <f t="array" ref="T2912">[1]!PropsSI("H","P",(R2912+1)*100*1000,"T",S2912+273.15,"WATER")/1000</f>
        <v>2854.2941003942456</v>
      </c>
      <c r="U2912" s="5" cm="1">
        <f t="array" ref="U2912">[1]!PropsSI("S","P",(R2912+1)*100*1000,"T",S2912+273.15,"WATER")/1000</f>
        <v>7.1287969664205431</v>
      </c>
      <c r="V2912" s="5" cm="1">
        <f t="array" ref="V2912">[1]!PropsSI("H","P",(R2912+1)*100*1000,"S",N2912*1000,"WATER")/1000</f>
        <v>2755.4578038618865</v>
      </c>
      <c r="W2912" s="9"/>
      <c r="X2912" s="1">
        <f t="shared" si="408"/>
        <v>12.01550197289178</v>
      </c>
      <c r="Y2912" s="1">
        <f t="shared" si="409"/>
        <v>9.4317411536732662E-2</v>
      </c>
      <c r="Z2912" s="1">
        <f t="shared" si="410"/>
        <v>3.7366603554725613</v>
      </c>
      <c r="AA2912" s="1">
        <f t="shared" si="411"/>
        <v>1.8958753503490976E-2</v>
      </c>
      <c r="AB2912" s="1">
        <f t="shared" si="412"/>
        <v>2.2718199481470029</v>
      </c>
      <c r="AC2912" s="1">
        <f t="shared" si="413"/>
        <v>12.464192283625133</v>
      </c>
      <c r="AD2912" s="15">
        <f t="shared" si="414"/>
        <v>8.3988512470415166E-2</v>
      </c>
      <c r="AK2912" s="1">
        <f t="shared" si="415"/>
        <v>9.3018833530507674</v>
      </c>
    </row>
    <row r="2913" spans="1:37" x14ac:dyDescent="0.4">
      <c r="A2913" s="1">
        <v>2911</v>
      </c>
      <c r="B2913" s="4">
        <v>12.757</v>
      </c>
      <c r="C2913" s="8"/>
      <c r="D2913" s="4">
        <v>177.16097572930903</v>
      </c>
      <c r="E2913" s="4">
        <v>41.323745883741722</v>
      </c>
      <c r="F2913" s="5">
        <v>376.99187993269175</v>
      </c>
      <c r="G2913" s="5" cm="1">
        <f t="array" ref="G2913">[1]!PropsSI("H","P",(E2913+1)*100*1000,"T",F2913+273.15,"WATER")/1000</f>
        <v>3154.8881205343728</v>
      </c>
      <c r="H2913" s="5" cm="1">
        <f t="array" ref="H2913">[1]!PropsSI("S","P",(E2913+1)*100*1000,"T",F2913+273.15,"WATER")/1000</f>
        <v>6.6567963046641472</v>
      </c>
      <c r="I2913" s="9"/>
      <c r="J2913" s="4">
        <v>90.568375092253262</v>
      </c>
      <c r="K2913" s="6">
        <v>10.343650476526332</v>
      </c>
      <c r="L2913" s="5">
        <v>262.43197681931281</v>
      </c>
      <c r="M2913" s="5" cm="1">
        <f t="array" ref="M2913">[1]!PropsSI("H","P",(K2913+1)*100*1000,"T",L2913+273.15,"WATER")/1000</f>
        <v>2965.8691792402783</v>
      </c>
      <c r="N2913" s="5" cm="1">
        <f t="array" ref="N2913">[1]!PropsSI("S","P",(K2913+1)*100*1000,"T",L2913+273.15,"WATER")/1000</f>
        <v>6.9134007315700332</v>
      </c>
      <c r="O2913" s="5" cm="1">
        <f t="array" ref="O2913">[1]!PropsSI("H","P",(K2913+1)*100*1000,"S",H2913*1000,"WATER")/1000</f>
        <v>2835.8938245789</v>
      </c>
      <c r="P2913" s="9"/>
      <c r="Q2913" s="4">
        <f t="shared" si="407"/>
        <v>86.592600637055767</v>
      </c>
      <c r="R2913" s="6">
        <v>3.273580424979881</v>
      </c>
      <c r="S2913" s="5">
        <v>198.68965833034332</v>
      </c>
      <c r="T2913" s="5" cm="1">
        <f t="array" ref="T2913">[1]!PropsSI("H","P",(R2913+1)*100*1000,"T",S2913+273.15,"WATER")/1000</f>
        <v>2856.7824145929535</v>
      </c>
      <c r="U2913" s="5" cm="1">
        <f t="array" ref="U2913">[1]!PropsSI("S","P",(R2913+1)*100*1000,"T",S2913+273.15,"WATER")/1000</f>
        <v>7.1336701004952037</v>
      </c>
      <c r="V2913" s="5" cm="1">
        <f t="array" ref="V2913">[1]!PropsSI("H","P",(R2913+1)*100*1000,"S",N2913*1000,"WATER")/1000</f>
        <v>2757.9945637905221</v>
      </c>
      <c r="W2913" s="9"/>
      <c r="X2913" s="1">
        <f t="shared" si="408"/>
        <v>11.925801865799182</v>
      </c>
      <c r="Y2913" s="1">
        <f t="shared" si="409"/>
        <v>9.4228626091386908E-2</v>
      </c>
      <c r="Z2913" s="1">
        <f t="shared" si="410"/>
        <v>3.7331428601515917</v>
      </c>
      <c r="AA2913" s="1">
        <f t="shared" si="411"/>
        <v>1.8999201076042554E-2</v>
      </c>
      <c r="AB2913" s="1">
        <f t="shared" si="412"/>
        <v>2.2766667647987346</v>
      </c>
      <c r="AC2913" s="1">
        <f t="shared" si="413"/>
        <v>12.329015946232879</v>
      </c>
      <c r="AD2913" s="15">
        <f t="shared" si="414"/>
        <v>0.18317035027893783</v>
      </c>
      <c r="AK2913" s="1">
        <f t="shared" si="415"/>
        <v>9.4702176644772802</v>
      </c>
    </row>
    <row r="2914" spans="1:37" x14ac:dyDescent="0.4">
      <c r="A2914" s="1">
        <v>2912</v>
      </c>
      <c r="B2914" s="4">
        <v>12.79</v>
      </c>
      <c r="C2914" s="8"/>
      <c r="D2914" s="4">
        <v>179.51203122942309</v>
      </c>
      <c r="E2914" s="4">
        <v>41.447310104555754</v>
      </c>
      <c r="F2914" s="5">
        <v>375.26309353202373</v>
      </c>
      <c r="G2914" s="5" cm="1">
        <f t="array" ref="G2914">[1]!PropsSI("H","P",(E2914+1)*100*1000,"T",F2914+273.15,"WATER")/1000</f>
        <v>3150.4156805217276</v>
      </c>
      <c r="H2914" s="5" cm="1">
        <f t="array" ref="H2914">[1]!PropsSI("S","P",(E2914+1)*100*1000,"T",F2914+273.15,"WATER")/1000</f>
        <v>6.6486532709384507</v>
      </c>
      <c r="I2914" s="9"/>
      <c r="J2914" s="4">
        <v>90.880292337122683</v>
      </c>
      <c r="K2914" s="6">
        <v>10.344132432725694</v>
      </c>
      <c r="L2914" s="5">
        <v>260.01498901248965</v>
      </c>
      <c r="M2914" s="5" cm="1">
        <f t="array" ref="M2914">[1]!PropsSI("H","P",(K2914+1)*100*1000,"T",L2914+273.15,"WATER")/1000</f>
        <v>2960.4964680955345</v>
      </c>
      <c r="N2914" s="5" cm="1">
        <f t="array" ref="N2914">[1]!PropsSI("S","P",(K2914+1)*100*1000,"T",L2914+273.15,"WATER")/1000</f>
        <v>6.9033276096964924</v>
      </c>
      <c r="O2914" s="5" cm="1">
        <f t="array" ref="O2914">[1]!PropsSI("H","P",(K2914+1)*100*1000,"S",H2914*1000,"WATER")/1000</f>
        <v>2832.0048106418662</v>
      </c>
      <c r="P2914" s="9"/>
      <c r="Q2914" s="4">
        <f t="shared" si="407"/>
        <v>88.631738892300405</v>
      </c>
      <c r="R2914" s="6">
        <v>3.2692082513879845</v>
      </c>
      <c r="S2914" s="5">
        <v>195.46864484628742</v>
      </c>
      <c r="T2914" s="5" cm="1">
        <f t="array" ref="T2914">[1]!PropsSI("H","P",(R2914+1)*100*1000,"T",S2914+273.15,"WATER")/1000</f>
        <v>2849.9944426591528</v>
      </c>
      <c r="U2914" s="5" cm="1">
        <f t="array" ref="U2914">[1]!PropsSI("S","P",(R2914+1)*100*1000,"T",S2914+273.15,"WATER")/1000</f>
        <v>7.1196959447500294</v>
      </c>
      <c r="V2914" s="5" cm="1">
        <f t="array" ref="V2914">[1]!PropsSI("H","P",(R2914+1)*100*1000,"S",N2914*1000,"WATER")/1000</f>
        <v>2753.5151340111215</v>
      </c>
      <c r="W2914" s="9"/>
      <c r="X2914" s="1">
        <f t="shared" si="408"/>
        <v>12.190769516018314</v>
      </c>
      <c r="Y2914" s="1">
        <f t="shared" si="409"/>
        <v>9.4056286215007334E-2</v>
      </c>
      <c r="Z2914" s="1">
        <f t="shared" si="410"/>
        <v>3.7263151114544821</v>
      </c>
      <c r="AA2914" s="1">
        <f t="shared" si="411"/>
        <v>1.8917555306820939E-2</v>
      </c>
      <c r="AB2914" s="1">
        <f t="shared" si="412"/>
        <v>2.2668831845034734</v>
      </c>
      <c r="AC2914" s="1">
        <f t="shared" si="413"/>
        <v>12.567732514828801</v>
      </c>
      <c r="AD2914" s="15">
        <f t="shared" si="414"/>
        <v>4.9402834964328665E-2</v>
      </c>
      <c r="AK2914" s="1">
        <f t="shared" si="415"/>
        <v>9.7194520485609992</v>
      </c>
    </row>
    <row r="2915" spans="1:37" x14ac:dyDescent="0.4">
      <c r="A2915" s="1">
        <v>2913</v>
      </c>
      <c r="B2915" s="4">
        <v>13.157</v>
      </c>
      <c r="C2915" s="8"/>
      <c r="D2915" s="4">
        <v>181.90842781120605</v>
      </c>
      <c r="E2915" s="4">
        <v>41.30638528069106</v>
      </c>
      <c r="F2915" s="5">
        <v>379.27227750576901</v>
      </c>
      <c r="G2915" s="5" cm="1">
        <f t="array" ref="G2915">[1]!PropsSI("H","P",(E2915+1)*100*1000,"T",F2915+273.15,"WATER")/1000</f>
        <v>3160.4798244453391</v>
      </c>
      <c r="H2915" s="5" cm="1">
        <f t="array" ref="H2915">[1]!PropsSI("S","P",(E2915+1)*100*1000,"T",F2915+273.15,"WATER")/1000</f>
        <v>6.6655587699826322</v>
      </c>
      <c r="I2915" s="9"/>
      <c r="J2915" s="4">
        <v>98.051085293925325</v>
      </c>
      <c r="K2915" s="6">
        <v>10.342507032383986</v>
      </c>
      <c r="L2915" s="5">
        <v>263.44938340798637</v>
      </c>
      <c r="M2915" s="5" cm="1">
        <f t="array" ref="M2915">[1]!PropsSI("H","P",(K2915+1)*100*1000,"T",L2915+273.15,"WATER")/1000</f>
        <v>2968.1301472157934</v>
      </c>
      <c r="N2915" s="5" cm="1">
        <f t="array" ref="N2915">[1]!PropsSI("S","P",(K2915+1)*100*1000,"T",L2915+273.15,"WATER")/1000</f>
        <v>6.9176630417101146</v>
      </c>
      <c r="O2915" s="5" cm="1">
        <f t="array" ref="O2915">[1]!PropsSI("H","P",(K2915+1)*100*1000,"S",H2915*1000,"WATER")/1000</f>
        <v>2840.0814877175521</v>
      </c>
      <c r="P2915" s="9"/>
      <c r="Q2915" s="4">
        <f t="shared" si="407"/>
        <v>83.857342517280728</v>
      </c>
      <c r="R2915" s="6">
        <v>3.2636321774235482</v>
      </c>
      <c r="S2915" s="5">
        <v>200.58719641290031</v>
      </c>
      <c r="T2915" s="5" cm="1">
        <f t="array" ref="T2915">[1]!PropsSI("H","P",(R2915+1)*100*1000,"T",S2915+273.15,"WATER")/1000</f>
        <v>2860.8360037514544</v>
      </c>
      <c r="U2915" s="5" cm="1">
        <f t="array" ref="U2915">[1]!PropsSI("S","P",(R2915+1)*100*1000,"T",S2915+273.15,"WATER")/1000</f>
        <v>7.1432950006335814</v>
      </c>
      <c r="V2915" s="5" cm="1">
        <f t="array" ref="V2915">[1]!PropsSI("H","P",(R2915+1)*100*1000,"S",N2915*1000,"WATER")/1000</f>
        <v>2759.3712751512953</v>
      </c>
      <c r="W2915" s="9"/>
      <c r="X2915" s="1">
        <f t="shared" si="408"/>
        <v>12.218730309279701</v>
      </c>
      <c r="Y2915" s="1">
        <f t="shared" si="409"/>
        <v>9.4643369660876692E-2</v>
      </c>
      <c r="Z2915" s="1">
        <f t="shared" si="410"/>
        <v>3.7495741407449534</v>
      </c>
      <c r="AA2915" s="1">
        <f t="shared" si="411"/>
        <v>1.90800219845501E-2</v>
      </c>
      <c r="AB2915" s="1">
        <f t="shared" si="412"/>
        <v>2.2863515023602519</v>
      </c>
      <c r="AC2915" s="1">
        <f t="shared" si="413"/>
        <v>12.780500873455335</v>
      </c>
      <c r="AD2915" s="15">
        <f t="shared" si="414"/>
        <v>0.14175159228889592</v>
      </c>
      <c r="AK2915" s="1">
        <f t="shared" si="415"/>
        <v>10.227453003989282</v>
      </c>
    </row>
    <row r="2916" spans="1:37" x14ac:dyDescent="0.4">
      <c r="A2916" s="1">
        <v>2914</v>
      </c>
      <c r="B2916" s="4">
        <v>13.516</v>
      </c>
      <c r="C2916" s="8"/>
      <c r="D2916" s="4">
        <v>189.12928991285941</v>
      </c>
      <c r="E2916" s="4">
        <v>41.031941325013229</v>
      </c>
      <c r="F2916" s="5">
        <v>377.99334187451024</v>
      </c>
      <c r="G2916" s="5" cm="1">
        <f t="array" ref="G2916">[1]!PropsSI("H","P",(E2916+1)*100*1000,"T",F2916+273.15,"WATER")/1000</f>
        <v>3157.9107855958182</v>
      </c>
      <c r="H2916" s="5" cm="1">
        <f t="array" ref="H2916">[1]!PropsSI("S","P",(E2916+1)*100*1000,"T",F2916+273.15,"WATER")/1000</f>
        <v>6.6644226224140288</v>
      </c>
      <c r="I2916" s="9"/>
      <c r="J2916" s="4">
        <v>111.8308312029307</v>
      </c>
      <c r="K2916" s="6">
        <v>10.342314782891217</v>
      </c>
      <c r="L2916" s="5">
        <v>261.24392249440916</v>
      </c>
      <c r="M2916" s="5" cm="1">
        <f t="array" ref="M2916">[1]!PropsSI("H","P",(K2916+1)*100*1000,"T",L2916+273.15,"WATER")/1000</f>
        <v>2963.2353292911625</v>
      </c>
      <c r="N2916" s="5" cm="1">
        <f t="array" ref="N2916">[1]!PropsSI("S","P",(K2916+1)*100*1000,"T",L2916+273.15,"WATER")/1000</f>
        <v>6.9085298462651368</v>
      </c>
      <c r="O2916" s="5" cm="1">
        <f t="array" ref="O2916">[1]!PropsSI("H","P",(K2916+1)*100*1000,"S",H2916*1000,"WATER")/1000</f>
        <v>2839.5314139800998</v>
      </c>
      <c r="P2916" s="9"/>
      <c r="Q2916" s="4">
        <f t="shared" si="407"/>
        <v>77.29845870992871</v>
      </c>
      <c r="R2916" s="6">
        <v>3.2529102261884328</v>
      </c>
      <c r="S2916" s="5">
        <v>201.30607291019322</v>
      </c>
      <c r="T2916" s="5" cm="1">
        <f t="array" ref="T2916">[1]!PropsSI("H","P",(R2916+1)*100*1000,"T",S2916+273.15,"WATER")/1000</f>
        <v>2862.4043703195384</v>
      </c>
      <c r="U2916" s="5" cm="1">
        <f t="array" ref="U2916">[1]!PropsSI("S","P",(R2916+1)*100*1000,"T",S2916+273.15,"WATER")/1000</f>
        <v>7.1477390884534699</v>
      </c>
      <c r="V2916" s="5" cm="1">
        <f t="array" ref="V2916">[1]!PropsSI("H","P",(R2916+1)*100*1000,"S",N2916*1000,"WATER")/1000</f>
        <v>2755.003128358971</v>
      </c>
      <c r="W2916" s="9"/>
      <c r="X2916" s="1">
        <f t="shared" si="408"/>
        <v>12.392474592531114</v>
      </c>
      <c r="Y2916" s="1">
        <f t="shared" si="409"/>
        <v>9.4046981853794329E-2</v>
      </c>
      <c r="Z2916" s="1">
        <f t="shared" si="410"/>
        <v>3.7259464919481666</v>
      </c>
      <c r="AA2916" s="1">
        <f t="shared" si="411"/>
        <v>1.903188433006375E-2</v>
      </c>
      <c r="AB2916" s="1">
        <f t="shared" si="412"/>
        <v>2.2805831862260209</v>
      </c>
      <c r="AC2916" s="1">
        <f t="shared" si="413"/>
        <v>13.251644543341079</v>
      </c>
      <c r="AD2916" s="15">
        <f t="shared" si="414"/>
        <v>6.9883807465346434E-2</v>
      </c>
      <c r="AK2916" s="1">
        <f t="shared" si="415"/>
        <v>10.394613434340377</v>
      </c>
    </row>
    <row r="2917" spans="1:37" x14ac:dyDescent="0.4">
      <c r="A2917" s="1">
        <v>2915</v>
      </c>
      <c r="B2917" s="4">
        <v>13.613</v>
      </c>
      <c r="C2917" s="8"/>
      <c r="D2917" s="4">
        <v>191.79554267268983</v>
      </c>
      <c r="E2917" s="4">
        <v>40.848147396269908</v>
      </c>
      <c r="F2917" s="5">
        <v>377.33969659210481</v>
      </c>
      <c r="G2917" s="5" cm="1">
        <f t="array" ref="G2917">[1]!PropsSI("H","P",(E2917+1)*100*1000,"T",F2917+273.15,"WATER")/1000</f>
        <v>3156.6857502493935</v>
      </c>
      <c r="H2917" s="5" cm="1">
        <f t="array" ref="H2917">[1]!PropsSI("S","P",(E2917+1)*100*1000,"T",F2917+273.15,"WATER")/1000</f>
        <v>6.6644292938738863</v>
      </c>
      <c r="I2917" s="9"/>
      <c r="J2917" s="4">
        <v>117.49538272993445</v>
      </c>
      <c r="K2917" s="6">
        <v>10.346904147448065</v>
      </c>
      <c r="L2917" s="5">
        <v>260.50599363759602</v>
      </c>
      <c r="M2917" s="5" cm="1">
        <f t="array" ref="M2917">[1]!PropsSI("H","P",(K2917+1)*100*1000,"T",L2917+273.15,"WATER")/1000</f>
        <v>2961.5789826876166</v>
      </c>
      <c r="N2917" s="5" cm="1">
        <f t="array" ref="N2917">[1]!PropsSI("S","P",(K2917+1)*100*1000,"T",L2917+273.15,"WATER")/1000</f>
        <v>6.9052485548860725</v>
      </c>
      <c r="O2917" s="5" cm="1">
        <f t="array" ref="O2917">[1]!PropsSI("H","P",(K2917+1)*100*1000,"S",H2917*1000,"WATER")/1000</f>
        <v>2839.6190151663213</v>
      </c>
      <c r="P2917" s="9"/>
      <c r="Q2917" s="4">
        <f t="shared" si="407"/>
        <v>74.300159942755386</v>
      </c>
      <c r="R2917" s="6">
        <v>3.2647769911001143</v>
      </c>
      <c r="S2917" s="5">
        <v>202.25382628879606</v>
      </c>
      <c r="T2917" s="5" cm="1">
        <f t="array" ref="T2917">[1]!PropsSI("H","P",(R2917+1)*100*1000,"T",S2917+273.15,"WATER")/1000</f>
        <v>2864.3407605630673</v>
      </c>
      <c r="U2917" s="5" cm="1">
        <f t="array" ref="U2917">[1]!PropsSI("S","P",(R2917+1)*100*1000,"T",S2917+273.15,"WATER")/1000</f>
        <v>7.1505589938641636</v>
      </c>
      <c r="V2917" s="5" cm="1">
        <f t="array" ref="V2917">[1]!PropsSI("H","P",(R2917+1)*100*1000,"S",N2917*1000,"WATER")/1000</f>
        <v>2754.134920804036</v>
      </c>
      <c r="W2917" s="9"/>
      <c r="X2917" s="1">
        <f t="shared" si="408"/>
        <v>12.401506616674597</v>
      </c>
      <c r="Y2917" s="1">
        <f t="shared" si="409"/>
        <v>9.3659238440834139E-2</v>
      </c>
      <c r="Z2917" s="1">
        <f t="shared" si="410"/>
        <v>3.7105849015938799</v>
      </c>
      <c r="AA2917" s="1">
        <f t="shared" si="411"/>
        <v>1.8959848551221879E-2</v>
      </c>
      <c r="AB2917" s="1">
        <f t="shared" si="412"/>
        <v>2.2719511672843149</v>
      </c>
      <c r="AC2917" s="1">
        <f t="shared" si="413"/>
        <v>13.389608174038649</v>
      </c>
      <c r="AD2917" s="15">
        <f t="shared" si="414"/>
        <v>4.9903907906346232E-2</v>
      </c>
      <c r="AK2917" s="1">
        <f t="shared" si="415"/>
        <v>10.191374047380467</v>
      </c>
    </row>
    <row r="2918" spans="1:37" x14ac:dyDescent="0.4">
      <c r="A2918" s="1">
        <v>2916</v>
      </c>
      <c r="B2918" s="4">
        <v>13.763</v>
      </c>
      <c r="C2918" s="8"/>
      <c r="D2918" s="4">
        <v>188.97477624035957</v>
      </c>
      <c r="E2918" s="4">
        <v>41.354664388390454</v>
      </c>
      <c r="F2918" s="5">
        <v>375.12311436890218</v>
      </c>
      <c r="G2918" s="5" cm="1">
        <f t="array" ref="G2918">[1]!PropsSI("H","P",(E2918+1)*100*1000,"T",F2918+273.15,"WATER")/1000</f>
        <v>3150.2607305955889</v>
      </c>
      <c r="H2918" s="5" cm="1">
        <f t="array" ref="H2918">[1]!PropsSI("S","P",(E2918+1)*100*1000,"T",F2918+273.15,"WATER")/1000</f>
        <v>6.6493542326508246</v>
      </c>
      <c r="I2918" s="9"/>
      <c r="J2918" s="4">
        <v>99.002600673435182</v>
      </c>
      <c r="K2918" s="6">
        <v>10.359814529016642</v>
      </c>
      <c r="L2918" s="5">
        <v>258.07195862370304</v>
      </c>
      <c r="M2918" s="5" cm="1">
        <f t="array" ref="M2918">[1]!PropsSI("H","P",(K2918+1)*100*1000,"T",L2918+273.15,"WATER")/1000</f>
        <v>2956.1134094530862</v>
      </c>
      <c r="N2918" s="5" cm="1">
        <f t="array" ref="N2918">[1]!PropsSI("S","P",(K2918+1)*100*1000,"T",L2918+273.15,"WATER")/1000</f>
        <v>6.8944786087608465</v>
      </c>
      <c r="O2918" s="5" cm="1">
        <f t="array" ref="O2918">[1]!PropsSI("H","P",(K2918+1)*100*1000,"S",H2918*1000,"WATER")/1000</f>
        <v>2832.6257656547091</v>
      </c>
      <c r="P2918" s="9"/>
      <c r="Q2918" s="4">
        <f t="shared" si="407"/>
        <v>89.972175566924392</v>
      </c>
      <c r="R2918" s="6">
        <v>3.2858237606391025</v>
      </c>
      <c r="S2918" s="5">
        <v>193.32329344975216</v>
      </c>
      <c r="T2918" s="5" cm="1">
        <f t="array" ref="T2918">[1]!PropsSI("H","P",(R2918+1)*100*1000,"T",S2918+273.15,"WATER")/1000</f>
        <v>2845.3577275326365</v>
      </c>
      <c r="U2918" s="5" cm="1">
        <f t="array" ref="U2918">[1]!PropsSI("S","P",(R2918+1)*100*1000,"T",S2918+273.15,"WATER")/1000</f>
        <v>7.1080290508014512</v>
      </c>
      <c r="V2918" s="5" cm="1">
        <f t="array" ref="V2918">[1]!PropsSI("H","P",(R2918+1)*100*1000,"S",N2918*1000,"WATER")/1000</f>
        <v>2750.4953656561574</v>
      </c>
      <c r="W2918" s="9"/>
      <c r="X2918" s="1">
        <f t="shared" si="408"/>
        <v>12.959410063708557</v>
      </c>
      <c r="Y2918" s="1">
        <f t="shared" si="409"/>
        <v>9.3827089463514465E-2</v>
      </c>
      <c r="Z2918" s="1">
        <f t="shared" si="410"/>
        <v>3.7172348112113727</v>
      </c>
      <c r="AA2918" s="1">
        <f t="shared" si="411"/>
        <v>1.8792950799761465E-2</v>
      </c>
      <c r="AB2918" s="1">
        <f t="shared" si="412"/>
        <v>2.2519518756115353</v>
      </c>
      <c r="AC2918" s="1">
        <f t="shared" si="413"/>
        <v>13.452609218605648</v>
      </c>
      <c r="AD2918" s="15">
        <f t="shared" si="414"/>
        <v>9.6342437174596313E-2</v>
      </c>
      <c r="AK2918" s="1">
        <f t="shared" si="415"/>
        <v>9.9850198979614166</v>
      </c>
    </row>
    <row r="2919" spans="1:37" x14ac:dyDescent="0.4">
      <c r="A2919" s="1">
        <v>2917</v>
      </c>
      <c r="B2919" s="4">
        <v>13.856999999999999</v>
      </c>
      <c r="C2919" s="8"/>
      <c r="D2919" s="4">
        <v>185.2240118662663</v>
      </c>
      <c r="E2919" s="4">
        <v>41.549335610757183</v>
      </c>
      <c r="F2919" s="5">
        <v>377.9151457787039</v>
      </c>
      <c r="G2919" s="5" cm="1">
        <f t="array" ref="G2919">[1]!PropsSI("H","P",(E2919+1)*100*1000,"T",F2919+273.15,"WATER")/1000</f>
        <v>3156.6904957001757</v>
      </c>
      <c r="H2919" s="5" cm="1">
        <f t="array" ref="H2919">[1]!PropsSI("S","P",(E2919+1)*100*1000,"T",F2919+273.15,"WATER")/1000</f>
        <v>6.6572774851317744</v>
      </c>
      <c r="I2919" s="9"/>
      <c r="J2919" s="4">
        <v>82.131340611518837</v>
      </c>
      <c r="K2919" s="6">
        <v>10.348351534808124</v>
      </c>
      <c r="L2919" s="5">
        <v>260.97755298683171</v>
      </c>
      <c r="M2919" s="5" cm="1">
        <f t="array" ref="M2919">[1]!PropsSI("H","P",(K2919+1)*100*1000,"T",L2919+273.15,"WATER")/1000</f>
        <v>2962.6223979925494</v>
      </c>
      <c r="N2919" s="5" cm="1">
        <f t="array" ref="N2919">[1]!PropsSI("S","P",(K2919+1)*100*1000,"T",L2919+273.15,"WATER")/1000</f>
        <v>6.9071462686301537</v>
      </c>
      <c r="O2919" s="5" cm="1">
        <f t="array" ref="O2919">[1]!PropsSI("H","P",(K2919+1)*100*1000,"S",H2919*1000,"WATER")/1000</f>
        <v>2836.2106623279624</v>
      </c>
      <c r="P2919" s="9"/>
      <c r="Q2919" s="4">
        <f t="shared" si="407"/>
        <v>103.09267125474746</v>
      </c>
      <c r="R2919" s="6">
        <v>3.2751462480697104</v>
      </c>
      <c r="S2919" s="5">
        <v>191.93700143661073</v>
      </c>
      <c r="T2919" s="5" cm="1">
        <f t="array" ref="T2919">[1]!PropsSI("H","P",(R2919+1)*100*1000,"T",S2919+273.15,"WATER")/1000</f>
        <v>2842.4712809809935</v>
      </c>
      <c r="U2919" s="5" cm="1">
        <f t="array" ref="U2919">[1]!PropsSI("S","P",(R2919+1)*100*1000,"T",S2919+273.15,"WATER")/1000</f>
        <v>7.1029551840280529</v>
      </c>
      <c r="V2919" s="5" cm="1">
        <f t="array" ref="V2919">[1]!PropsSI("H","P",(R2919+1)*100*1000,"S",N2919*1000,"WATER")/1000</f>
        <v>2755.4001227411691</v>
      </c>
      <c r="W2919" s="9"/>
      <c r="X2919" s="1">
        <f t="shared" si="408"/>
        <v>13.42576978878448</v>
      </c>
      <c r="Y2919" s="1">
        <f t="shared" si="409"/>
        <v>9.4667443184863545E-2</v>
      </c>
      <c r="Z2919" s="1">
        <f t="shared" si="410"/>
        <v>3.7505278838686511</v>
      </c>
      <c r="AA2919" s="1">
        <f t="shared" si="411"/>
        <v>1.893957728967809E-2</v>
      </c>
      <c r="AB2919" s="1">
        <f t="shared" si="412"/>
        <v>2.2695220700158258</v>
      </c>
      <c r="AC2919" s="1">
        <f t="shared" si="413"/>
        <v>13.467165281166444</v>
      </c>
      <c r="AD2919" s="15">
        <f t="shared" si="414"/>
        <v>0.15197110800803681</v>
      </c>
      <c r="AK2919" s="1">
        <f t="shared" si="415"/>
        <v>9.8398172438760234</v>
      </c>
    </row>
    <row r="2920" spans="1:37" x14ac:dyDescent="0.4">
      <c r="A2920" s="1">
        <v>2918</v>
      </c>
      <c r="B2920" s="4">
        <v>13.676</v>
      </c>
      <c r="C2920" s="8"/>
      <c r="D2920" s="4">
        <v>184.37690059530726</v>
      </c>
      <c r="E2920" s="4">
        <v>41.122521740237751</v>
      </c>
      <c r="F2920" s="5">
        <v>376.94428485547223</v>
      </c>
      <c r="G2920" s="5" cm="1">
        <f t="array" ref="G2920">[1]!PropsSI("H","P",(E2920+1)*100*1000,"T",F2920+273.15,"WATER")/1000</f>
        <v>3155.174680358205</v>
      </c>
      <c r="H2920" s="5" cm="1">
        <f t="array" ref="H2920">[1]!PropsSI("S","P",(E2920+1)*100*1000,"T",F2920+273.15,"WATER")/1000</f>
        <v>6.6592896250697677</v>
      </c>
      <c r="I2920" s="9"/>
      <c r="J2920" s="4">
        <v>79.038777591507511</v>
      </c>
      <c r="K2920" s="6">
        <v>10.350481479220919</v>
      </c>
      <c r="L2920" s="5">
        <v>261.17328598190704</v>
      </c>
      <c r="M2920" s="5" cm="1">
        <f t="array" ref="M2920">[1]!PropsSI("H","P",(K2920+1)*100*1000,"T",L2920+273.15,"WATER")/1000</f>
        <v>2963.0500597382656</v>
      </c>
      <c r="N2920" s="5" cm="1">
        <f t="array" ref="N2920">[1]!PropsSI("S","P",(K2920+1)*100*1000,"T",L2920+273.15,"WATER")/1000</f>
        <v>6.9078634446454945</v>
      </c>
      <c r="O2920" s="5" cm="1">
        <f t="array" ref="O2920">[1]!PropsSI("H","P",(K2920+1)*100*1000,"S",H2920*1000,"WATER")/1000</f>
        <v>2837.2151171640617</v>
      </c>
      <c r="P2920" s="9"/>
      <c r="Q2920" s="4">
        <f t="shared" si="407"/>
        <v>105.33812300379975</v>
      </c>
      <c r="R2920" s="6">
        <v>3.2765391584325725</v>
      </c>
      <c r="S2920" s="5">
        <v>191.54573478414682</v>
      </c>
      <c r="T2920" s="5" cm="1">
        <f t="array" ref="T2920">[1]!PropsSI("H","P",(R2920+1)*100*1000,"T",S2920+273.15,"WATER")/1000</f>
        <v>2841.6320241159228</v>
      </c>
      <c r="U2920" s="5" cm="1">
        <f t="array" ref="U2920">[1]!PropsSI("S","P",(R2920+1)*100*1000,"T",S2920+273.15,"WATER")/1000</f>
        <v>7.1010032580386246</v>
      </c>
      <c r="V2920" s="5" cm="1">
        <f t="array" ref="V2920">[1]!PropsSI("H","P",(R2920+1)*100*1000,"S",N2920*1000,"WATER")/1000</f>
        <v>2755.7668042324281</v>
      </c>
      <c r="W2920" s="9"/>
      <c r="X2920" s="1">
        <f t="shared" si="408"/>
        <v>13.392580569227714</v>
      </c>
      <c r="Y2920" s="1">
        <f t="shared" si="409"/>
        <v>9.3922973458383616E-2</v>
      </c>
      <c r="Z2920" s="1">
        <f t="shared" si="410"/>
        <v>3.7210335363514528</v>
      </c>
      <c r="AA2920" s="1">
        <f t="shared" si="411"/>
        <v>1.89451508748615E-2</v>
      </c>
      <c r="AB2920" s="1">
        <f t="shared" si="412"/>
        <v>2.27018995052812</v>
      </c>
      <c r="AC2920" s="1">
        <f t="shared" si="413"/>
        <v>13.321649887254212</v>
      </c>
      <c r="AD2920" s="15">
        <f t="shared" si="414"/>
        <v>0.12556400240295265</v>
      </c>
      <c r="AK2920" s="1">
        <f t="shared" si="415"/>
        <v>9.8118117729475678</v>
      </c>
    </row>
    <row r="2921" spans="1:37" x14ac:dyDescent="0.4">
      <c r="A2921" s="1">
        <v>2919</v>
      </c>
      <c r="B2921" s="4">
        <v>13.65</v>
      </c>
      <c r="C2921" s="8"/>
      <c r="D2921" s="4">
        <v>184.70297193474551</v>
      </c>
      <c r="E2921" s="4">
        <v>40.81931722564125</v>
      </c>
      <c r="F2921" s="5">
        <v>376.32957360670622</v>
      </c>
      <c r="G2921" s="5" cm="1">
        <f t="array" ref="G2921">[1]!PropsSI("H","P",(E2921+1)*100*1000,"T",F2921+273.15,"WATER")/1000</f>
        <v>3154.2838560946925</v>
      </c>
      <c r="H2921" s="5" cm="1">
        <f t="array" ref="H2921">[1]!PropsSI("S","P",(E2921+1)*100*1000,"T",F2921+273.15,"WATER")/1000</f>
        <v>6.661030987544426</v>
      </c>
      <c r="I2921" s="9"/>
      <c r="J2921" s="4">
        <v>77.0091669442767</v>
      </c>
      <c r="K2921" s="6">
        <v>10.350658407651979</v>
      </c>
      <c r="L2921" s="5">
        <v>261.17095076677356</v>
      </c>
      <c r="M2921" s="5" cm="1">
        <f t="array" ref="M2921">[1]!PropsSI("H","P",(K2921+1)*100*1000,"T",L2921+273.15,"WATER")/1000</f>
        <v>2963.0442565765511</v>
      </c>
      <c r="N2921" s="5" cm="1">
        <f t="array" ref="N2921">[1]!PropsSI("S","P",(K2921+1)*100*1000,"T",L2921+273.15,"WATER")/1000</f>
        <v>6.9078456606669114</v>
      </c>
      <c r="O2921" s="5" cm="1">
        <f t="array" ref="O2921">[1]!PropsSI("H","P",(K2921+1)*100*1000,"S",H2921*1000,"WATER")/1000</f>
        <v>2838.0545274027154</v>
      </c>
      <c r="P2921" s="9"/>
      <c r="Q2921" s="4">
        <f t="shared" si="407"/>
        <v>107.69380499046881</v>
      </c>
      <c r="R2921" s="6">
        <v>3.2775741539001464</v>
      </c>
      <c r="S2921" s="5">
        <v>191.00107333393822</v>
      </c>
      <c r="T2921" s="5" cm="1">
        <f t="array" ref="T2921">[1]!PropsSI("H","P",(R2921+1)*100*1000,"T",S2921+273.15,"WATER")/1000</f>
        <v>2840.4680562042563</v>
      </c>
      <c r="U2921" s="5" cm="1">
        <f t="array" ref="U2921">[1]!PropsSI("S","P",(R2921+1)*100*1000,"T",S2921+273.15,"WATER")/1000</f>
        <v>7.0983880690409107</v>
      </c>
      <c r="V2921" s="5" cm="1">
        <f t="array" ref="V2921">[1]!PropsSI("H","P",(R2921+1)*100*1000,"S",N2921*1000,"WATER")/1000</f>
        <v>2755.8049920842345</v>
      </c>
      <c r="W2921" s="9"/>
      <c r="X2921" s="1">
        <f t="shared" si="408"/>
        <v>13.478672167216052</v>
      </c>
      <c r="Y2921" s="1">
        <f t="shared" si="409"/>
        <v>9.3411874601688705E-2</v>
      </c>
      <c r="Z2921" s="1">
        <f t="shared" si="410"/>
        <v>3.7007848589924963</v>
      </c>
      <c r="AA2921" s="1">
        <f t="shared" si="411"/>
        <v>1.8941130103493031E-2</v>
      </c>
      <c r="AB2921" s="1">
        <f t="shared" si="412"/>
        <v>2.2697081430822799</v>
      </c>
      <c r="AC2921" s="1">
        <f t="shared" si="413"/>
        <v>13.322800222517575</v>
      </c>
      <c r="AD2921" s="15">
        <f t="shared" si="414"/>
        <v>0.10705969438454867</v>
      </c>
      <c r="AK2921" s="1">
        <f t="shared" si="415"/>
        <v>10.383598437592797</v>
      </c>
    </row>
    <row r="2922" spans="1:37" x14ac:dyDescent="0.4">
      <c r="A2922" s="1">
        <v>2920</v>
      </c>
      <c r="B2922" s="4">
        <v>14.317</v>
      </c>
      <c r="C2922" s="8"/>
      <c r="D2922" s="4">
        <v>192.29534442469756</v>
      </c>
      <c r="E2922" s="4">
        <v>40.625812774342066</v>
      </c>
      <c r="F2922" s="5">
        <v>376.52300828374513</v>
      </c>
      <c r="G2922" s="5" cm="1">
        <f t="array" ref="G2922">[1]!PropsSI("H","P",(E2922+1)*100*1000,"T",F2922+273.15,"WATER")/1000</f>
        <v>3155.1424102414044</v>
      </c>
      <c r="H2922" s="5" cm="1">
        <f t="array" ref="H2922">[1]!PropsSI("S","P",(E2922+1)*100*1000,"T",F2922+273.15,"WATER")/1000</f>
        <v>6.664351499396882</v>
      </c>
      <c r="I2922" s="9"/>
      <c r="J2922" s="4">
        <v>88.638028499224106</v>
      </c>
      <c r="K2922" s="6">
        <v>10.348067470328516</v>
      </c>
      <c r="L2922" s="5">
        <v>260.13466022292346</v>
      </c>
      <c r="M2922" s="5" cm="1">
        <f t="array" ref="M2922">[1]!PropsSI("H","P",(K2922+1)*100*1000,"T",L2922+273.15,"WATER")/1000</f>
        <v>2960.7489656826237</v>
      </c>
      <c r="N2922" s="5" cm="1">
        <f t="array" ref="N2922">[1]!PropsSI("S","P",(K2922+1)*100*1000,"T",L2922+273.15,"WATER")/1000</f>
        <v>6.9036471510852415</v>
      </c>
      <c r="O2922" s="5" cm="1">
        <f t="array" ref="O2922">[1]!PropsSI("H","P",(K2922+1)*100*1000,"S",H2922*1000,"WATER")/1000</f>
        <v>2839.6029853279119</v>
      </c>
      <c r="P2922" s="9"/>
      <c r="Q2922" s="4">
        <f t="shared" si="407"/>
        <v>103.65731592547345</v>
      </c>
      <c r="R2922" s="6">
        <v>3.2672165986033881</v>
      </c>
      <c r="S2922" s="5">
        <v>190.87617163795926</v>
      </c>
      <c r="T2922" s="5" cm="1">
        <f t="array" ref="T2922">[1]!PropsSI("H","P",(R2922+1)*100*1000,"T",S2922+273.15,"WATER")/1000</f>
        <v>2840.2593663619341</v>
      </c>
      <c r="U2922" s="5" cm="1">
        <f t="array" ref="U2922">[1]!PropsSI("S","P",(R2922+1)*100*1000,"T",S2922+273.15,"WATER")/1000</f>
        <v>7.0990295654345044</v>
      </c>
      <c r="V2922" s="5" cm="1">
        <f t="array" ref="V2922">[1]!PropsSI("H","P",(R2922+1)*100*1000,"S",N2922*1000,"WATER")/1000</f>
        <v>2753.5627932166299</v>
      </c>
      <c r="W2922" s="9"/>
      <c r="X2922" s="1">
        <f t="shared" si="408"/>
        <v>13.852939677181253</v>
      </c>
      <c r="Y2922" s="1">
        <f t="shared" si="409"/>
        <v>9.3208081975907894E-2</v>
      </c>
      <c r="Z2922" s="1">
        <f t="shared" si="410"/>
        <v>3.6927110175555287</v>
      </c>
      <c r="AA2922" s="1">
        <f t="shared" si="411"/>
        <v>1.8936277501057978E-2</v>
      </c>
      <c r="AB2922" s="1">
        <f t="shared" si="412"/>
        <v>2.2691266576481057</v>
      </c>
      <c r="AC2922" s="1">
        <f t="shared" si="413"/>
        <v>13.924526250898623</v>
      </c>
      <c r="AD2922" s="15">
        <f t="shared" si="414"/>
        <v>0.1540356437336908</v>
      </c>
      <c r="AK2922" s="1">
        <f t="shared" si="415"/>
        <v>10.485862855847955</v>
      </c>
    </row>
    <row r="2923" spans="1:37" x14ac:dyDescent="0.4">
      <c r="A2923" s="1">
        <v>2921</v>
      </c>
      <c r="B2923" s="4">
        <v>14.401</v>
      </c>
      <c r="C2923" s="8"/>
      <c r="D2923" s="4">
        <v>193.38331244445061</v>
      </c>
      <c r="E2923" s="4">
        <v>40.696839794081896</v>
      </c>
      <c r="F2923" s="5">
        <v>376.96176106320934</v>
      </c>
      <c r="G2923" s="5" cm="1">
        <f t="array" ref="G2923">[1]!PropsSI("H","P",(E2923+1)*100*1000,"T",F2923+273.15,"WATER")/1000</f>
        <v>3156.0679839368663</v>
      </c>
      <c r="H2923" s="5" cm="1">
        <f t="array" ref="H2923">[1]!PropsSI("S","P",(E2923+1)*100*1000,"T",F2923+273.15,"WATER")/1000</f>
        <v>6.6650407579901767</v>
      </c>
      <c r="I2923" s="9"/>
      <c r="J2923" s="4">
        <v>90.174022816861623</v>
      </c>
      <c r="K2923" s="6">
        <v>10.352072725274237</v>
      </c>
      <c r="L2923" s="5">
        <v>260.19285588110199</v>
      </c>
      <c r="M2923" s="5" cm="1">
        <f t="array" ref="M2923">[1]!PropsSI("H","P",(K2923+1)*100*1000,"T",L2923+273.15,"WATER")/1000</f>
        <v>2960.8644485134255</v>
      </c>
      <c r="N2923" s="5" cm="1">
        <f t="array" ref="N2923">[1]!PropsSI("S","P",(K2923+1)*100*1000,"T",L2923+273.15,"WATER")/1000</f>
        <v>6.9037070063649466</v>
      </c>
      <c r="O2923" s="5" cm="1">
        <f t="array" ref="O2923">[1]!PropsSI("H","P",(K2923+1)*100*1000,"S",H2923*1000,"WATER")/1000</f>
        <v>2840.0081956069484</v>
      </c>
      <c r="P2923" s="9"/>
      <c r="Q2923" s="4">
        <f t="shared" si="407"/>
        <v>103.20928962758899</v>
      </c>
      <c r="R2923" s="6">
        <v>3.2747603127294842</v>
      </c>
      <c r="S2923" s="5">
        <v>191.10176003062389</v>
      </c>
      <c r="T2923" s="5" cm="1">
        <f t="array" ref="T2923">[1]!PropsSI("H","P",(R2923+1)*100*1000,"T",S2923+273.15,"WATER")/1000</f>
        <v>2840.6976917996963</v>
      </c>
      <c r="U2923" s="5" cm="1">
        <f t="array" ref="U2923">[1]!PropsSI("S","P",(R2923+1)*100*1000,"T",S2923+273.15,"WATER")/1000</f>
        <v>7.0991789375602048</v>
      </c>
      <c r="V2923" s="5" cm="1">
        <f t="array" ref="V2923">[1]!PropsSI("H","P",(R2923+1)*100*1000,"S",N2923*1000,"WATER")/1000</f>
        <v>2753.92133837145</v>
      </c>
      <c r="W2923" s="9"/>
      <c r="X2923" s="1">
        <f t="shared" si="408"/>
        <v>13.93095329953554</v>
      </c>
      <c r="Y2923" s="1">
        <f t="shared" si="409"/>
        <v>9.3361793595268111E-2</v>
      </c>
      <c r="Z2923" s="1">
        <f t="shared" si="410"/>
        <v>3.6988007533199068</v>
      </c>
      <c r="AA2923" s="1">
        <f t="shared" si="411"/>
        <v>1.8914061644796774E-2</v>
      </c>
      <c r="AB2923" s="1">
        <f t="shared" si="412"/>
        <v>2.266464540362279</v>
      </c>
      <c r="AC2923" s="1">
        <f t="shared" si="413"/>
        <v>14.041454473857758</v>
      </c>
      <c r="AD2923" s="15">
        <f t="shared" si="414"/>
        <v>0.12927298536890131</v>
      </c>
      <c r="AK2923" s="1">
        <f t="shared" si="415"/>
        <v>10.600441848461067</v>
      </c>
    </row>
    <row r="2924" spans="1:37" x14ac:dyDescent="0.4">
      <c r="A2924" s="1">
        <v>2922</v>
      </c>
      <c r="B2924" s="4">
        <v>14.497</v>
      </c>
      <c r="C2924" s="8"/>
      <c r="D2924" s="4">
        <v>194.76597131568712</v>
      </c>
      <c r="E2924" s="4">
        <v>40.664159018892242</v>
      </c>
      <c r="F2924" s="5">
        <v>377.46762521091802</v>
      </c>
      <c r="G2924" s="5" cm="1">
        <f t="array" ref="G2924">[1]!PropsSI("H","P",(E2924+1)*100*1000,"T",F2924+273.15,"WATER")/1000</f>
        <v>3157.3634549019994</v>
      </c>
      <c r="H2924" s="5" cm="1">
        <f t="array" ref="H2924">[1]!PropsSI("S","P",(E2924+1)*100*1000,"T",F2924+273.15,"WATER")/1000</f>
        <v>6.6673707356301284</v>
      </c>
      <c r="I2924" s="9"/>
      <c r="J2924" s="4">
        <v>88.826422017415368</v>
      </c>
      <c r="K2924" s="6">
        <v>10.351185970674665</v>
      </c>
      <c r="L2924" s="5">
        <v>260.44474046423272</v>
      </c>
      <c r="M2924" s="5" cm="1">
        <f t="array" ref="M2924">[1]!PropsSI("H","P",(K2924+1)*100*1000,"T",L2924+273.15,"WATER")/1000</f>
        <v>2961.4278384456447</v>
      </c>
      <c r="N2924" s="5" cm="1">
        <f t="array" ref="N2924">[1]!PropsSI("S","P",(K2924+1)*100*1000,"T",L2924+273.15,"WATER")/1000</f>
        <v>6.9047977802633307</v>
      </c>
      <c r="O2924" s="5" cm="1">
        <f t="array" ref="O2924">[1]!PropsSI("H","P",(K2924+1)*100*1000,"S",H2924*1000,"WATER")/1000</f>
        <v>2841.1134691070752</v>
      </c>
      <c r="P2924" s="9"/>
      <c r="Q2924" s="4">
        <f t="shared" si="407"/>
        <v>105.93954929827176</v>
      </c>
      <c r="R2924" s="6">
        <v>3.2724370214270535</v>
      </c>
      <c r="S2924" s="5">
        <v>190.59440329584442</v>
      </c>
      <c r="T2924" s="5" cm="1">
        <f t="array" ref="T2924">[1]!PropsSI("H","P",(R2924+1)*100*1000,"T",S2924+273.15,"WATER")/1000</f>
        <v>2839.6311418673226</v>
      </c>
      <c r="U2924" s="5" cm="1">
        <f t="array" ref="U2924">[1]!PropsSI("S","P",(R2924+1)*100*1000,"T",S2924+273.15,"WATER")/1000</f>
        <v>7.0971250122747627</v>
      </c>
      <c r="V2924" s="5" cm="1">
        <f t="array" ref="V2924">[1]!PropsSI("H","P",(R2924+1)*100*1000,"S",N2924*1000,"WATER")/1000</f>
        <v>2754.2820833261021</v>
      </c>
      <c r="W2924" s="9"/>
      <c r="X2924" s="1">
        <f t="shared" si="408"/>
        <v>14.184632721107121</v>
      </c>
      <c r="Y2924" s="1">
        <f t="shared" si="409"/>
        <v>9.3417976561674873E-2</v>
      </c>
      <c r="Z2924" s="1">
        <f t="shared" si="410"/>
        <v>3.701026605999751</v>
      </c>
      <c r="AA2924" s="1">
        <f t="shared" si="411"/>
        <v>1.8932583362269308E-2</v>
      </c>
      <c r="AB2924" s="1">
        <f t="shared" si="412"/>
        <v>2.2686839904553615</v>
      </c>
      <c r="AC2924" s="1">
        <f t="shared" si="413"/>
        <v>14.230641695376356</v>
      </c>
      <c r="AD2924" s="15">
        <f t="shared" si="414"/>
        <v>7.0946746441981914E-2</v>
      </c>
      <c r="AK2924" s="1">
        <f t="shared" si="415"/>
        <v>10.681212408620379</v>
      </c>
    </row>
    <row r="2925" spans="1:37" x14ac:dyDescent="0.4">
      <c r="A2925" s="1">
        <v>2923</v>
      </c>
      <c r="B2925" s="4">
        <v>14.589</v>
      </c>
      <c r="C2925" s="8"/>
      <c r="D2925" s="4">
        <v>195.72316482490544</v>
      </c>
      <c r="E2925" s="4">
        <v>40.755399194227053</v>
      </c>
      <c r="F2925" s="5">
        <v>377.1756030189876</v>
      </c>
      <c r="G2925" s="5" cm="1">
        <f t="array" ref="G2925">[1]!PropsSI("H","P",(E2925+1)*100*1000,"T",F2925+273.15,"WATER")/1000</f>
        <v>3156.4714000385197</v>
      </c>
      <c r="H2925" s="5" cm="1">
        <f t="array" ref="H2925">[1]!PropsSI("S","P",(E2925+1)*100*1000,"T",F2925+273.15,"WATER")/1000</f>
        <v>6.665056180488965</v>
      </c>
      <c r="I2925" s="9"/>
      <c r="J2925" s="4">
        <v>91.913910235236671</v>
      </c>
      <c r="K2925" s="6">
        <v>10.353892292738395</v>
      </c>
      <c r="L2925" s="5">
        <v>259.81099372584731</v>
      </c>
      <c r="M2925" s="5" cm="1">
        <f t="array" ref="M2925">[1]!PropsSI("H","P",(K2925+1)*100*1000,"T",L2925+273.15,"WATER")/1000</f>
        <v>2960.0083768422978</v>
      </c>
      <c r="N2925" s="5" cm="1">
        <f t="array" ref="N2925">[1]!PropsSI("S","P",(K2925+1)*100*1000,"T",L2925+273.15,"WATER")/1000</f>
        <v>6.9020301680573217</v>
      </c>
      <c r="O2925" s="5" cm="1">
        <f t="array" ref="O2925">[1]!PropsSI("H","P",(K2925+1)*100*1000,"S",H2925*1000,"WATER")/1000</f>
        <v>2840.049067845765</v>
      </c>
      <c r="P2925" s="9"/>
      <c r="Q2925" s="4">
        <f t="shared" si="407"/>
        <v>103.80925458966877</v>
      </c>
      <c r="R2925" s="6">
        <v>3.2704024529835531</v>
      </c>
      <c r="S2925" s="5">
        <v>190.49347831646662</v>
      </c>
      <c r="T2925" s="5" cm="1">
        <f t="array" ref="T2925">[1]!PropsSI("H","P",(R2925+1)*100*1000,"T",S2925+273.15,"WATER")/1000</f>
        <v>2839.4276148383046</v>
      </c>
      <c r="U2925" s="5" cm="1">
        <f t="array" ref="U2925">[1]!PropsSI("S","P",(R2925+1)*100*1000,"T",S2925+273.15,"WATER")/1000</f>
        <v>7.0969004592008957</v>
      </c>
      <c r="V2925" s="5" cm="1">
        <f t="array" ref="V2925">[1]!PropsSI("H","P",(R2925+1)*100*1000,"S",N2925*1000,"WATER")/1000</f>
        <v>2753.0172340439863</v>
      </c>
      <c r="W2925" s="9"/>
      <c r="X2925" s="1">
        <f t="shared" si="408"/>
        <v>14.158267692367264</v>
      </c>
      <c r="Y2925" s="1">
        <f t="shared" si="409"/>
        <v>9.3468886450927685E-2</v>
      </c>
      <c r="Z2925" s="1">
        <f t="shared" si="410"/>
        <v>3.7030435502921457</v>
      </c>
      <c r="AA2925" s="1">
        <f t="shared" si="411"/>
        <v>1.8918451821650861E-2</v>
      </c>
      <c r="AB2925" s="1">
        <f t="shared" si="412"/>
        <v>2.2669906135216338</v>
      </c>
      <c r="AC2925" s="1">
        <f t="shared" si="413"/>
        <v>14.287902486617648</v>
      </c>
      <c r="AD2925" s="15">
        <f t="shared" si="414"/>
        <v>9.0659712565035716E-2</v>
      </c>
      <c r="AK2925" s="1">
        <f t="shared" si="415"/>
        <v>10.678229075081608</v>
      </c>
    </row>
    <row r="2926" spans="1:37" x14ac:dyDescent="0.4">
      <c r="A2926" s="1">
        <v>2924</v>
      </c>
      <c r="B2926" s="4">
        <v>14.615</v>
      </c>
      <c r="C2926" s="8"/>
      <c r="D2926" s="4">
        <v>195.69593780054498</v>
      </c>
      <c r="E2926" s="4">
        <v>40.873843456512226</v>
      </c>
      <c r="F2926" s="5">
        <v>376.27547161476724</v>
      </c>
      <c r="G2926" s="5" cm="1">
        <f t="array" ref="G2926">[1]!PropsSI("H","P",(E2926+1)*100*1000,"T",F2926+273.15,"WATER")/1000</f>
        <v>3154.0426847650065</v>
      </c>
      <c r="H2926" s="5" cm="1">
        <f t="array" ref="H2926">[1]!PropsSI("S","P",(E2926+1)*100*1000,"T",F2926+273.15,"WATER")/1000</f>
        <v>6.6600982442165986</v>
      </c>
      <c r="I2926" s="9"/>
      <c r="J2926" s="4">
        <v>95.366894813648344</v>
      </c>
      <c r="K2926" s="6">
        <v>10.35278006263089</v>
      </c>
      <c r="L2926" s="5">
        <v>258.7309634964555</v>
      </c>
      <c r="M2926" s="5" cm="1">
        <f t="array" ref="M2926">[1]!PropsSI("H","P",(K2926+1)*100*1000,"T",L2926+273.15,"WATER")/1000</f>
        <v>2957.6072088816295</v>
      </c>
      <c r="N2926" s="5" cm="1">
        <f t="array" ref="N2926">[1]!PropsSI("S","P",(K2926+1)*100*1000,"T",L2926+273.15,"WATER")/1000</f>
        <v>6.8975637452315128</v>
      </c>
      <c r="O2926" s="5" cm="1">
        <f t="array" ref="O2926">[1]!PropsSI("H","P",(K2926+1)*100*1000,"S",H2926*1000,"WATER")/1000</f>
        <v>2837.6454754267011</v>
      </c>
      <c r="P2926" s="9"/>
      <c r="Q2926" s="4">
        <f t="shared" si="407"/>
        <v>100.32904298689664</v>
      </c>
      <c r="R2926" s="6">
        <v>3.2774686052029725</v>
      </c>
      <c r="S2926" s="5">
        <v>190.57132123539895</v>
      </c>
      <c r="T2926" s="5" cm="1">
        <f t="array" ref="T2926">[1]!PropsSI("H","P",(R2926+1)*100*1000,"T",S2926+273.15,"WATER")/1000</f>
        <v>2839.5542401553107</v>
      </c>
      <c r="U2926" s="5" cm="1">
        <f t="array" ref="U2926">[1]!PropsSI("S","P",(R2926+1)*100*1000,"T",S2926+273.15,"WATER")/1000</f>
        <v>7.096429472351617</v>
      </c>
      <c r="V2926" s="5" cm="1">
        <f t="array" ref="V2926">[1]!PropsSI("H","P",(R2926+1)*100*1000,"S",N2926*1000,"WATER")/1000</f>
        <v>2751.4349283690781</v>
      </c>
      <c r="W2926" s="9"/>
      <c r="X2926" s="1">
        <f t="shared" si="408"/>
        <v>13.968268345657609</v>
      </c>
      <c r="Y2926" s="1">
        <f t="shared" si="409"/>
        <v>9.3461465339991612E-2</v>
      </c>
      <c r="Z2926" s="1">
        <f t="shared" si="410"/>
        <v>3.7027495412584317</v>
      </c>
      <c r="AA2926" s="1">
        <f t="shared" si="411"/>
        <v>1.8843607944009053E-2</v>
      </c>
      <c r="AB2926" s="1">
        <f t="shared" si="412"/>
        <v>2.2580221012092592</v>
      </c>
      <c r="AC2926" s="1">
        <f t="shared" si="413"/>
        <v>14.219818616897808</v>
      </c>
      <c r="AD2926" s="15">
        <f t="shared" si="414"/>
        <v>0.15616832555056195</v>
      </c>
      <c r="AK2926" s="1">
        <f t="shared" si="415"/>
        <v>10.661236669668778</v>
      </c>
    </row>
    <row r="2927" spans="1:37" x14ac:dyDescent="0.4">
      <c r="A2927" s="1">
        <v>2925</v>
      </c>
      <c r="B2927" s="4">
        <v>14.62</v>
      </c>
      <c r="C2927" s="8"/>
      <c r="D2927" s="4">
        <v>194.8282464297902</v>
      </c>
      <c r="E2927" s="4">
        <v>41.058741637144628</v>
      </c>
      <c r="F2927" s="5">
        <v>377.32698224147066</v>
      </c>
      <c r="G2927" s="5" cm="1">
        <f t="array" ref="G2927">[1]!PropsSI("H","P",(E2927+1)*100*1000,"T",F2927+273.15,"WATER")/1000</f>
        <v>3156.2347556904551</v>
      </c>
      <c r="H2927" s="5" cm="1">
        <f t="array" ref="H2927">[1]!PropsSI("S","P",(E2927+1)*100*1000,"T",F2927+273.15,"WATER")/1000</f>
        <v>6.6615726224108576</v>
      </c>
      <c r="I2927" s="9"/>
      <c r="J2927" s="4">
        <v>95.718975668921388</v>
      </c>
      <c r="K2927" s="6">
        <v>10.350783831283115</v>
      </c>
      <c r="L2927" s="5">
        <v>259.46020089292415</v>
      </c>
      <c r="M2927" s="5" cm="1">
        <f t="array" ref="M2927">[1]!PropsSI("H","P",(K2927+1)*100*1000,"T",L2927+273.15,"WATER")/1000</f>
        <v>2959.2384129417733</v>
      </c>
      <c r="N2927" s="5" cm="1">
        <f t="array" ref="N2927">[1]!PropsSI("S","P",(K2927+1)*100*1000,"T",L2927+273.15,"WATER")/1000</f>
        <v>6.9007065569440709</v>
      </c>
      <c r="O2927" s="5" cm="1">
        <f t="array" ref="O2927">[1]!PropsSI("H","P",(K2927+1)*100*1000,"S",H2927*1000,"WATER")/1000</f>
        <v>2838.3170321047619</v>
      </c>
      <c r="P2927" s="9"/>
      <c r="Q2927" s="4">
        <f t="shared" si="407"/>
        <v>99.10927076086881</v>
      </c>
      <c r="R2927" s="6">
        <v>3.2830310753114165</v>
      </c>
      <c r="S2927" s="5">
        <v>191.69269582206078</v>
      </c>
      <c r="T2927" s="5" cm="1">
        <f t="array" ref="T2927">[1]!PropsSI("H","P",(R2927+1)*100*1000,"T",S2927+273.15,"WATER")/1000</f>
        <v>2841.9089650468773</v>
      </c>
      <c r="U2927" s="5" cm="1">
        <f t="array" ref="U2927">[1]!PropsSI("S","P",(R2927+1)*100*1000,"T",S2927+273.15,"WATER")/1000</f>
        <v>7.1009162995069408</v>
      </c>
      <c r="V2927" s="5" cm="1">
        <f t="array" ref="V2927">[1]!PropsSI("H","P",(R2927+1)*100*1000,"S",N2927*1000,"WATER")/1000</f>
        <v>2753.0120571426687</v>
      </c>
      <c r="W2927" s="9"/>
      <c r="X2927" s="1">
        <f t="shared" si="408"/>
        <v>13.891357786235028</v>
      </c>
      <c r="Y2927" s="1">
        <f t="shared" si="409"/>
        <v>9.3910614338266293E-2</v>
      </c>
      <c r="Z2927" s="1">
        <f t="shared" si="410"/>
        <v>3.7205438936288795</v>
      </c>
      <c r="AA2927" s="1">
        <f t="shared" si="411"/>
        <v>1.8848550416266732E-2</v>
      </c>
      <c r="AB2927" s="1">
        <f t="shared" si="412"/>
        <v>2.2586143557088016</v>
      </c>
      <c r="AC2927" s="1">
        <f t="shared" si="413"/>
        <v>14.185348149986723</v>
      </c>
      <c r="AD2927" s="15">
        <f t="shared" si="414"/>
        <v>0.18892223071996367</v>
      </c>
      <c r="AK2927" s="1">
        <f t="shared" si="415"/>
        <v>10.564853636727674</v>
      </c>
    </row>
    <row r="2928" spans="1:37" x14ac:dyDescent="0.4">
      <c r="A2928" s="1">
        <v>2926</v>
      </c>
      <c r="B2928" s="4">
        <v>14.552</v>
      </c>
      <c r="C2928" s="8"/>
      <c r="D2928" s="4">
        <v>193.2581178100626</v>
      </c>
      <c r="E2928" s="4">
        <v>41.107014159265411</v>
      </c>
      <c r="F2928" s="5">
        <v>378.30326216261102</v>
      </c>
      <c r="G2928" s="5" cm="1">
        <f t="array" ref="G2928">[1]!PropsSI("H","P",(E2928+1)*100*1000,"T",F2928+273.15,"WATER")/1000</f>
        <v>3158.5160496609619</v>
      </c>
      <c r="H2928" s="5" cm="1">
        <f t="array" ref="H2928">[1]!PropsSI("S","P",(E2928+1)*100*1000,"T",F2928+273.15,"WATER")/1000</f>
        <v>6.6645827516754119</v>
      </c>
      <c r="I2928" s="9"/>
      <c r="J2928" s="4">
        <v>93.991279259407136</v>
      </c>
      <c r="K2928" s="6">
        <v>10.351492901092687</v>
      </c>
      <c r="L2928" s="5">
        <v>260.574172620529</v>
      </c>
      <c r="M2928" s="5" cm="1">
        <f t="array" ref="M2928">[1]!PropsSI("H","P",(K2928+1)*100*1000,"T",L2928+273.15,"WATER")/1000</f>
        <v>2961.7146240691036</v>
      </c>
      <c r="N2928" s="5" cm="1">
        <f t="array" ref="N2928">[1]!PropsSI("S","P",(K2928+1)*100*1000,"T",L2928+273.15,"WATER")/1000</f>
        <v>6.9053231678844726</v>
      </c>
      <c r="O2928" s="5" cm="1">
        <f t="array" ref="O2928">[1]!PropsSI("H","P",(K2928+1)*100*1000,"S",H2928*1000,"WATER")/1000</f>
        <v>2839.7771893095146</v>
      </c>
      <c r="P2928" s="9"/>
      <c r="Q2928" s="4">
        <f t="shared" si="407"/>
        <v>99.266838550655464</v>
      </c>
      <c r="R2928" s="6">
        <v>3.2865367372903092</v>
      </c>
      <c r="S2928" s="5">
        <v>192.79530916847006</v>
      </c>
      <c r="T2928" s="5" cm="1">
        <f t="array" ref="T2928">[1]!PropsSI("H","P",(R2928+1)*100*1000,"T",S2928+273.15,"WATER")/1000</f>
        <v>2844.2328509564331</v>
      </c>
      <c r="U2928" s="5" cm="1">
        <f t="array" ref="U2928">[1]!PropsSI("S","P",(R2928+1)*100*1000,"T",S2928+273.15,"WATER")/1000</f>
        <v>7.1055413334358262</v>
      </c>
      <c r="V2928" s="5" cm="1">
        <f t="array" ref="V2928">[1]!PropsSI("H","P",(R2928+1)*100*1000,"S",N2928*1000,"WATER")/1000</f>
        <v>2755.1275445801134</v>
      </c>
      <c r="W2928" s="9"/>
      <c r="X2928" s="1">
        <f t="shared" si="408"/>
        <v>13.804310360122171</v>
      </c>
      <c r="Y2928" s="1">
        <f t="shared" si="409"/>
        <v>9.4153172246828176E-2</v>
      </c>
      <c r="Z2928" s="1">
        <f t="shared" si="410"/>
        <v>3.7301535352216897</v>
      </c>
      <c r="AA2928" s="1">
        <f t="shared" si="411"/>
        <v>1.8881520501930451E-2</v>
      </c>
      <c r="AB2928" s="1">
        <f t="shared" si="412"/>
        <v>2.2625651480585813</v>
      </c>
      <c r="AC2928" s="1">
        <f t="shared" si="413"/>
        <v>14.077455018244386</v>
      </c>
      <c r="AD2928" s="15">
        <f t="shared" si="414"/>
        <v>0.2251929397094356</v>
      </c>
      <c r="AK2928" s="1">
        <f t="shared" si="415"/>
        <v>10.452154429074465</v>
      </c>
    </row>
    <row r="2929" spans="1:37" x14ac:dyDescent="0.4">
      <c r="A2929" s="1">
        <v>2927</v>
      </c>
      <c r="B2929" s="4">
        <v>14.381</v>
      </c>
      <c r="C2929" s="8"/>
      <c r="D2929" s="4">
        <v>193.17520219033523</v>
      </c>
      <c r="E2929" s="4">
        <v>40.835690764025415</v>
      </c>
      <c r="F2929" s="5">
        <v>375.11606047704379</v>
      </c>
      <c r="G2929" s="5" cm="1">
        <f t="array" ref="G2929">[1]!PropsSI("H","P",(E2929+1)*100*1000,"T",F2929+273.15,"WATER")/1000</f>
        <v>3151.2925793501736</v>
      </c>
      <c r="H2929" s="5" cm="1">
        <f t="array" ref="H2929">[1]!PropsSI("S","P",(E2929+1)*100*1000,"T",F2929+273.15,"WATER")/1000</f>
        <v>6.6562524085500332</v>
      </c>
      <c r="I2929" s="9"/>
      <c r="J2929" s="4">
        <v>92.837080064331744</v>
      </c>
      <c r="K2929" s="6">
        <v>10.350507599899588</v>
      </c>
      <c r="L2929" s="5">
        <v>258.23366343349062</v>
      </c>
      <c r="M2929" s="5" cm="1">
        <f t="array" ref="M2929">[1]!PropsSI("H","P",(K2929+1)*100*1000,"T",L2929+273.15,"WATER")/1000</f>
        <v>2956.5069364828582</v>
      </c>
      <c r="N2929" s="5" cm="1">
        <f t="array" ref="N2929">[1]!PropsSI("S","P",(K2929+1)*100*1000,"T",L2929+273.15,"WATER")/1000</f>
        <v>6.8955829704744103</v>
      </c>
      <c r="O2929" s="5" cm="1">
        <f t="array" ref="O2929">[1]!PropsSI("H","P",(K2929+1)*100*1000,"S",H2929*1000,"WATER")/1000</f>
        <v>2835.7586046456404</v>
      </c>
      <c r="P2929" s="9"/>
      <c r="Q2929" s="4">
        <f t="shared" si="407"/>
        <v>100.33812212600348</v>
      </c>
      <c r="R2929" s="6">
        <v>3.2876926696212201</v>
      </c>
      <c r="S2929" s="5">
        <v>190.29257389968882</v>
      </c>
      <c r="T2929" s="5" cm="1">
        <f t="array" ref="T2929">[1]!PropsSI("H","P",(R2929+1)*100*1000,"T",S2929+273.15,"WATER")/1000</f>
        <v>2838.9042974668714</v>
      </c>
      <c r="U2929" s="5" cm="1">
        <f t="array" ref="U2929">[1]!PropsSI("S","P",(R2929+1)*100*1000,"T",S2929+273.15,"WATER")/1000</f>
        <v>7.0939531235448543</v>
      </c>
      <c r="V2929" s="5" cm="1">
        <f t="array" ref="V2929">[1]!PropsSI("H","P",(R2929+1)*100*1000,"S",N2929*1000,"WATER")/1000</f>
        <v>2751.0448498567885</v>
      </c>
      <c r="W2929" s="9"/>
      <c r="X2929" s="1">
        <f t="shared" si="408"/>
        <v>13.729939972387351</v>
      </c>
      <c r="Y2929" s="1">
        <f t="shared" si="409"/>
        <v>9.3206472023289147E-2</v>
      </c>
      <c r="Z2929" s="1">
        <f t="shared" si="410"/>
        <v>3.6926472345696868</v>
      </c>
      <c r="AA2929" s="1">
        <f t="shared" si="411"/>
        <v>1.8778696340109195E-2</v>
      </c>
      <c r="AB2929" s="1">
        <f t="shared" si="412"/>
        <v>2.2502437693385087</v>
      </c>
      <c r="AC2929" s="1">
        <f t="shared" si="413"/>
        <v>13.94650720137952</v>
      </c>
      <c r="AD2929" s="15">
        <f t="shared" si="414"/>
        <v>0.18878399205305743</v>
      </c>
      <c r="AK2929" s="1">
        <f t="shared" si="415"/>
        <v>10.341841455222417</v>
      </c>
    </row>
    <row r="2930" spans="1:37" x14ac:dyDescent="0.4">
      <c r="A2930" s="1">
        <v>2928</v>
      </c>
      <c r="B2930" s="4">
        <v>14.273</v>
      </c>
      <c r="C2930" s="8"/>
      <c r="D2930" s="4">
        <v>191.5655426985596</v>
      </c>
      <c r="E2930" s="4">
        <v>40.752361391448602</v>
      </c>
      <c r="F2930" s="5">
        <v>376.3751737395213</v>
      </c>
      <c r="G2930" s="5" cm="1">
        <f t="array" ref="G2930">[1]!PropsSI("H","P",(E2930+1)*100*1000,"T",F2930+273.15,"WATER")/1000</f>
        <v>3154.5291297306876</v>
      </c>
      <c r="H2930" s="5" cm="1">
        <f t="array" ref="H2930">[1]!PropsSI("S","P",(E2930+1)*100*1000,"T",F2930+273.15,"WATER")/1000</f>
        <v>6.6620990871699375</v>
      </c>
      <c r="I2930" s="9"/>
      <c r="J2930" s="4">
        <v>87.65531337099813</v>
      </c>
      <c r="K2930" s="6">
        <v>10.348238317418982</v>
      </c>
      <c r="L2930" s="5">
        <v>259.87914096504653</v>
      </c>
      <c r="M2930" s="5" cm="1">
        <f t="array" ref="M2930">[1]!PropsSI("H","P",(K2930+1)*100*1000,"T",L2930+273.15,"WATER")/1000</f>
        <v>2960.1798291501264</v>
      </c>
      <c r="N2930" s="5" cm="1">
        <f t="array" ref="N2930">[1]!PropsSI("S","P",(K2930+1)*100*1000,"T",L2930+273.15,"WATER")/1000</f>
        <v>6.9025729826450233</v>
      </c>
      <c r="O2930" s="5" cm="1">
        <f t="array" ref="O2930">[1]!PropsSI("H","P",(K2930+1)*100*1000,"S",H2930*1000,"WATER")/1000</f>
        <v>2838.5232674251242</v>
      </c>
      <c r="P2930" s="9"/>
      <c r="Q2930" s="4">
        <f t="shared" si="407"/>
        <v>103.91022932756147</v>
      </c>
      <c r="R2930" s="6">
        <v>3.2914506231237342</v>
      </c>
      <c r="S2930" s="5">
        <v>190.9492661395625</v>
      </c>
      <c r="T2930" s="5" cm="1">
        <f t="array" ref="T2930">[1]!PropsSI("H","P",(R2930+1)*100*1000,"T",S2930+273.15,"WATER")/1000</f>
        <v>2840.2814731351114</v>
      </c>
      <c r="U2930" s="5" cm="1">
        <f t="array" ref="U2930">[1]!PropsSI("S","P",(R2930+1)*100*1000,"T",S2930+273.15,"WATER")/1000</f>
        <v>7.0965283974817357</v>
      </c>
      <c r="V2930" s="5" cm="1">
        <f t="array" ref="V2930">[1]!PropsSI("H","P",(R2930+1)*100*1000,"S",N2930*1000,"WATER")/1000</f>
        <v>2754.1748701868109</v>
      </c>
      <c r="W2930" s="9"/>
      <c r="X2930" s="1">
        <f t="shared" si="408"/>
        <v>13.802581918977367</v>
      </c>
      <c r="Y2930" s="1">
        <f t="shared" si="409"/>
        <v>9.3345864234618339E-2</v>
      </c>
      <c r="Z2930" s="1">
        <f t="shared" si="410"/>
        <v>3.6981696650673959</v>
      </c>
      <c r="AA2930" s="1">
        <f t="shared" si="411"/>
        <v>1.8828314782050527E-2</v>
      </c>
      <c r="AB2930" s="1">
        <f t="shared" si="412"/>
        <v>2.2561895276489126</v>
      </c>
      <c r="AC2930" s="1">
        <f t="shared" si="413"/>
        <v>13.883946454908804</v>
      </c>
      <c r="AD2930" s="15">
        <f t="shared" si="414"/>
        <v>0.15136266094802714</v>
      </c>
      <c r="AK2930" s="1">
        <f t="shared" si="415"/>
        <v>10.749030987332061</v>
      </c>
    </row>
    <row r="2931" spans="1:37" x14ac:dyDescent="0.4">
      <c r="A2931" s="1">
        <v>2929</v>
      </c>
      <c r="B2931" s="4">
        <v>14.705</v>
      </c>
      <c r="C2931" s="8"/>
      <c r="D2931" s="4">
        <v>196.32862385534378</v>
      </c>
      <c r="E2931" s="4">
        <v>40.898926589604656</v>
      </c>
      <c r="F2931" s="5">
        <v>376.89489635725346</v>
      </c>
      <c r="G2931" s="5" cm="1">
        <f t="array" ref="G2931">[1]!PropsSI("H","P",(E2931+1)*100*1000,"T",F2931+273.15,"WATER")/1000</f>
        <v>3155.5014733041962</v>
      </c>
      <c r="H2931" s="5" cm="1">
        <f t="array" ref="H2931">[1]!PropsSI("S","P",(E2931+1)*100*1000,"T",F2931+273.15,"WATER")/1000</f>
        <v>6.6620854258353992</v>
      </c>
      <c r="I2931" s="9"/>
      <c r="J2931" s="4">
        <v>97.453203608777187</v>
      </c>
      <c r="K2931" s="6">
        <v>10.346124844586409</v>
      </c>
      <c r="L2931" s="5">
        <v>259.07666580242108</v>
      </c>
      <c r="M2931" s="5" cm="1">
        <f t="array" ref="M2931">[1]!PropsSI("H","P",(K2931+1)*100*1000,"T",L2931+273.15,"WATER")/1000</f>
        <v>2958.4007612709511</v>
      </c>
      <c r="N2931" s="5" cm="1">
        <f t="array" ref="N2931">[1]!PropsSI("S","P",(K2931+1)*100*1000,"T",L2931+273.15,"WATER")/1000</f>
        <v>6.8993154931679808</v>
      </c>
      <c r="O2931" s="5" cm="1">
        <f t="array" ref="O2931">[1]!PropsSI("H","P",(K2931+1)*100*1000,"S",H2931*1000,"WATER")/1000</f>
        <v>2838.4778937735914</v>
      </c>
      <c r="P2931" s="9"/>
      <c r="Q2931" s="4">
        <f t="shared" si="407"/>
        <v>98.875420246566591</v>
      </c>
      <c r="R2931" s="6">
        <v>3.2838466505827726</v>
      </c>
      <c r="S2931" s="5">
        <v>191.43261419719772</v>
      </c>
      <c r="T2931" s="5" cm="1">
        <f t="array" ref="T2931">[1]!PropsSI("H","P",(R2931+1)*100*1000,"T",S2931+273.15,"WATER")/1000</f>
        <v>2841.3514865210095</v>
      </c>
      <c r="U2931" s="5" cm="1">
        <f t="array" ref="U2931">[1]!PropsSI("S","P",(R2931+1)*100*1000,"T",S2931+273.15,"WATER")/1000</f>
        <v>7.0996309728994369</v>
      </c>
      <c r="V2931" s="5" cm="1">
        <f t="array" ref="V2931">[1]!PropsSI("H","P",(R2931+1)*100*1000,"S",N2931*1000,"WATER")/1000</f>
        <v>2752.4578212143128</v>
      </c>
      <c r="W2931" s="9"/>
      <c r="X2931" s="1">
        <f t="shared" si="408"/>
        <v>13.963835495792146</v>
      </c>
      <c r="Y2931" s="1">
        <f t="shared" si="409"/>
        <v>9.3646490600296617E-2</v>
      </c>
      <c r="Z2931" s="1">
        <f t="shared" si="410"/>
        <v>3.710079858573951</v>
      </c>
      <c r="AA2931" s="1">
        <f t="shared" si="411"/>
        <v>1.8822646264225803E-2</v>
      </c>
      <c r="AB2931" s="1">
        <f t="shared" si="412"/>
        <v>2.2555102713956861</v>
      </c>
      <c r="AC2931" s="1">
        <f t="shared" si="413"/>
        <v>14.280993557996776</v>
      </c>
      <c r="AD2931" s="15">
        <f t="shared" si="414"/>
        <v>0.17978146286023308</v>
      </c>
      <c r="AK2931" s="1">
        <f t="shared" si="415"/>
        <v>10.902562058688758</v>
      </c>
    </row>
    <row r="2932" spans="1:37" x14ac:dyDescent="0.4">
      <c r="A2932" s="1">
        <v>2930</v>
      </c>
      <c r="B2932" s="4">
        <v>14.916</v>
      </c>
      <c r="C2932" s="8"/>
      <c r="D2932" s="4">
        <v>199.03292970808482</v>
      </c>
      <c r="E2932" s="4">
        <v>40.562450635550832</v>
      </c>
      <c r="F2932" s="5">
        <v>376.59712328754506</v>
      </c>
      <c r="G2932" s="5" cm="1">
        <f t="array" ref="G2932">[1]!PropsSI("H","P",(E2932+1)*100*1000,"T",F2932+273.15,"WATER")/1000</f>
        <v>3155.4494729802054</v>
      </c>
      <c r="H2932" s="5" cm="1">
        <f t="array" ref="H2932">[1]!PropsSI("S","P",(E2932+1)*100*1000,"T",F2932+273.15,"WATER")/1000</f>
        <v>6.6654808250872781</v>
      </c>
      <c r="I2932" s="9"/>
      <c r="J2932" s="4">
        <v>101.04620678520166</v>
      </c>
      <c r="K2932" s="6">
        <v>10.346925717389141</v>
      </c>
      <c r="L2932" s="5">
        <v>259.01016337594797</v>
      </c>
      <c r="M2932" s="5" cm="1">
        <f t="array" ref="M2932">[1]!PropsSI("H","P",(K2932+1)*100*1000,"T",L2932+273.15,"WATER")/1000</f>
        <v>2958.2498263245234</v>
      </c>
      <c r="N2932" s="5" cm="1">
        <f t="array" ref="N2932">[1]!PropsSI("S","P",(K2932+1)*100*1000,"T",L2932+273.15,"WATER")/1000</f>
        <v>6.8990005552368574</v>
      </c>
      <c r="O2932" s="5" cm="1">
        <f t="array" ref="O2932">[1]!PropsSI("H","P",(K2932+1)*100*1000,"S",H2932*1000,"WATER")/1000</f>
        <v>2840.1252835810346</v>
      </c>
      <c r="P2932" s="9"/>
      <c r="Q2932" s="4">
        <f t="shared" si="407"/>
        <v>97.98672292288316</v>
      </c>
      <c r="R2932" s="6">
        <v>3.2856286880409784</v>
      </c>
      <c r="S2932" s="5">
        <v>191.73832370877102</v>
      </c>
      <c r="T2932" s="5" cm="1">
        <f t="array" ref="T2932">[1]!PropsSI("H","P",(R2932+1)*100*1000,"T",S2932+273.15,"WATER")/1000</f>
        <v>2841.991778166765</v>
      </c>
      <c r="U2932" s="5" cm="1">
        <f t="array" ref="U2932">[1]!PropsSI("S","P",(R2932+1)*100*1000,"T",S2932+273.15,"WATER")/1000</f>
        <v>7.1008215155367091</v>
      </c>
      <c r="V2932" s="5" cm="1">
        <f t="array" ref="V2932">[1]!PropsSI("H","P",(R2932+1)*100*1000,"S",N2932*1000,"WATER")/1000</f>
        <v>2752.4025783368679</v>
      </c>
      <c r="W2932" s="9"/>
      <c r="X2932" s="1">
        <f t="shared" si="408"/>
        <v>14.066935712130277</v>
      </c>
      <c r="Y2932" s="1">
        <f t="shared" si="409"/>
        <v>9.3144502949393165E-2</v>
      </c>
      <c r="Z2932" s="1">
        <f t="shared" si="410"/>
        <v>3.6901921483038573</v>
      </c>
      <c r="AA2932" s="1">
        <f t="shared" si="411"/>
        <v>1.8813900024929182E-2</v>
      </c>
      <c r="AB2932" s="1">
        <f t="shared" si="412"/>
        <v>2.2544622129934453</v>
      </c>
      <c r="AC2932" s="1">
        <f t="shared" si="413"/>
        <v>14.437681355765328</v>
      </c>
      <c r="AD2932" s="15">
        <f t="shared" si="414"/>
        <v>0.22878872542249523</v>
      </c>
      <c r="AK2932" s="1">
        <f t="shared" si="415"/>
        <v>11.050137671648079</v>
      </c>
    </row>
    <row r="2933" spans="1:37" x14ac:dyDescent="0.4">
      <c r="A2933" s="1">
        <v>2931</v>
      </c>
      <c r="B2933" s="4">
        <v>15.048</v>
      </c>
      <c r="C2933" s="8"/>
      <c r="D2933" s="4">
        <v>200.97263189367879</v>
      </c>
      <c r="E2933" s="4">
        <v>40.583026950160274</v>
      </c>
      <c r="F2933" s="5">
        <v>376.21584645302482</v>
      </c>
      <c r="G2933" s="5" cm="1">
        <f t="array" ref="G2933">[1]!PropsSI("H","P",(E2933+1)*100*1000,"T",F2933+273.15,"WATER")/1000</f>
        <v>3154.4806244710535</v>
      </c>
      <c r="H2933" s="5" cm="1">
        <f t="array" ref="H2933">[1]!PropsSI("S","P",(E2933+1)*100*1000,"T",F2933+273.15,"WATER")/1000</f>
        <v>6.6637759068943172</v>
      </c>
      <c r="I2933" s="9"/>
      <c r="J2933" s="4">
        <v>103.23780976203982</v>
      </c>
      <c r="K2933" s="6">
        <v>10.344837385074545</v>
      </c>
      <c r="L2933" s="5">
        <v>258.23982348844982</v>
      </c>
      <c r="M2933" s="5" cm="1">
        <f t="array" ref="M2933">[1]!PropsSI("H","P",(K2933+1)*100*1000,"T",L2933+273.15,"WATER")/1000</f>
        <v>2956.5407595098468</v>
      </c>
      <c r="N2933" s="5" cm="1">
        <f t="array" ref="N2933">[1]!PropsSI("S","P",(K2933+1)*100*1000,"T",L2933+273.15,"WATER")/1000</f>
        <v>6.8958683492915558</v>
      </c>
      <c r="O2933" s="5" cm="1">
        <f t="array" ref="O2933">[1]!PropsSI("H","P",(K2933+1)*100*1000,"S",H2933*1000,"WATER")/1000</f>
        <v>2839.2668036170653</v>
      </c>
      <c r="P2933" s="9"/>
      <c r="Q2933" s="4">
        <f t="shared" si="407"/>
        <v>97.734822131638978</v>
      </c>
      <c r="R2933" s="6">
        <v>3.2876180752590347</v>
      </c>
      <c r="S2933" s="5">
        <v>191.10143456986788</v>
      </c>
      <c r="T2933" s="5" cm="1">
        <f t="array" ref="T2933">[1]!PropsSI("H","P",(R2933+1)*100*1000,"T",S2933+273.15,"WATER")/1000</f>
        <v>2840.6263424697227</v>
      </c>
      <c r="U2933" s="5" cm="1">
        <f t="array" ref="U2933">[1]!PropsSI("S","P",(R2933+1)*100*1000,"T",S2933+273.15,"WATER")/1000</f>
        <v>7.0976734823451189</v>
      </c>
      <c r="V2933" s="5" cm="1">
        <f t="array" ref="V2933">[1]!PropsSI("H","P",(R2933+1)*100*1000,"S",N2933*1000,"WATER")/1000</f>
        <v>2751.1624425540354</v>
      </c>
      <c r="W2933" s="9"/>
      <c r="X2933" s="1">
        <f t="shared" si="408"/>
        <v>14.197047374956178</v>
      </c>
      <c r="Y2933" s="1">
        <f t="shared" si="409"/>
        <v>9.311190087309236E-2</v>
      </c>
      <c r="Z2933" s="1">
        <f t="shared" si="410"/>
        <v>3.6889005216144208</v>
      </c>
      <c r="AA2933" s="1">
        <f t="shared" si="411"/>
        <v>1.8771039806086395E-2</v>
      </c>
      <c r="AB2933" s="1">
        <f t="shared" si="412"/>
        <v>2.2493262898890576</v>
      </c>
      <c r="AC2933" s="1">
        <f t="shared" si="413"/>
        <v>14.60930120425899</v>
      </c>
      <c r="AD2933" s="15">
        <f t="shared" si="414"/>
        <v>0.19245663338461202</v>
      </c>
      <c r="AK2933" s="1">
        <f t="shared" si="415"/>
        <v>10.891915052580131</v>
      </c>
    </row>
    <row r="2934" spans="1:37" x14ac:dyDescent="0.4">
      <c r="A2934" s="1">
        <v>2932</v>
      </c>
      <c r="B2934" s="4">
        <v>14.901</v>
      </c>
      <c r="C2934" s="8"/>
      <c r="D2934" s="4">
        <v>199.8168536269051</v>
      </c>
      <c r="E2934" s="4">
        <v>40.063890022314318</v>
      </c>
      <c r="F2934" s="5">
        <v>376.85118246106316</v>
      </c>
      <c r="G2934" s="5" cm="1">
        <f t="array" ref="G2934">[1]!PropsSI("H","P",(E2934+1)*100*1000,"T",F2934+273.15,"WATER")/1000</f>
        <v>3157.0618598732458</v>
      </c>
      <c r="H2934" s="5" cm="1">
        <f t="array" ref="H2934">[1]!PropsSI("S","P",(E2934+1)*100*1000,"T",F2934+273.15,"WATER")/1000</f>
        <v>6.6731674353224486</v>
      </c>
      <c r="I2934" s="9"/>
      <c r="J2934" s="4">
        <v>100.46355525402336</v>
      </c>
      <c r="K2934" s="6">
        <v>10.345551582826346</v>
      </c>
      <c r="L2934" s="5">
        <v>260.16609814786455</v>
      </c>
      <c r="M2934" s="5" cm="1">
        <f t="array" ref="M2934">[1]!PropsSI("H","P",(K2934+1)*100*1000,"T",L2934+273.15,"WATER")/1000</f>
        <v>2960.8276910453128</v>
      </c>
      <c r="N2934" s="5" cm="1">
        <f t="array" ref="N2934">[1]!PropsSI("S","P",(K2934+1)*100*1000,"T",L2934+273.15,"WATER")/1000</f>
        <v>6.9038932191961715</v>
      </c>
      <c r="O2934" s="5" cm="1">
        <f t="array" ref="O2934">[1]!PropsSI("H","P",(K2934+1)*100*1000,"S",H2934*1000,"WATER")/1000</f>
        <v>2843.8043878109188</v>
      </c>
      <c r="P2934" s="9"/>
      <c r="Q2934" s="4">
        <f t="shared" si="407"/>
        <v>99.353298372881738</v>
      </c>
      <c r="R2934" s="6">
        <v>3.2882464775486517</v>
      </c>
      <c r="S2934" s="5">
        <v>192.44892160109231</v>
      </c>
      <c r="T2934" s="5" cm="1">
        <f t="array" ref="T2934">[1]!PropsSI("H","P",(R2934+1)*100*1000,"T",S2934+273.15,"WATER")/1000</f>
        <v>2843.4877849797963</v>
      </c>
      <c r="U2934" s="5" cm="1">
        <f t="array" ref="U2934">[1]!PropsSI("S","P",(R2934+1)*100*1000,"T",S2934+273.15,"WATER")/1000</f>
        <v>7.1037621493016694</v>
      </c>
      <c r="V2934" s="5" cm="1">
        <f t="array" ref="V2934">[1]!PropsSI("H","P",(R2934+1)*100*1000,"S",N2934*1000,"WATER")/1000</f>
        <v>2754.594920403284</v>
      </c>
      <c r="W2934" s="9"/>
      <c r="X2934" s="1">
        <f t="shared" si="408"/>
        <v>14.130278024350456</v>
      </c>
      <c r="Y2934" s="1">
        <f t="shared" si="409"/>
        <v>9.2534009477756834E-2</v>
      </c>
      <c r="Z2934" s="1">
        <f t="shared" si="410"/>
        <v>3.6660056623139412</v>
      </c>
      <c r="AA2934" s="1">
        <f t="shared" si="411"/>
        <v>1.8849136731850267E-2</v>
      </c>
      <c r="AB2934" s="1">
        <f t="shared" si="412"/>
        <v>2.2586846136737218</v>
      </c>
      <c r="AC2934" s="1">
        <f t="shared" si="413"/>
        <v>14.437888257130691</v>
      </c>
      <c r="AD2934" s="15">
        <f t="shared" si="414"/>
        <v>0.21447248638344876</v>
      </c>
      <c r="AK2934" s="1">
        <f t="shared" si="415"/>
        <v>11.168413946782549</v>
      </c>
    </row>
    <row r="2935" spans="1:37" x14ac:dyDescent="0.4">
      <c r="A2935" s="1">
        <v>2933</v>
      </c>
      <c r="B2935" s="4">
        <v>15.076000000000001</v>
      </c>
      <c r="C2935" s="8"/>
      <c r="D2935" s="4">
        <v>201.89894504060325</v>
      </c>
      <c r="E2935" s="4">
        <v>40.992528968568294</v>
      </c>
      <c r="F2935" s="5">
        <v>375.51874521487832</v>
      </c>
      <c r="G2935" s="5" cm="1">
        <f t="array" ref="G2935">[1]!PropsSI("H","P",(E2935+1)*100*1000,"T",F2935+273.15,"WATER")/1000</f>
        <v>3151.9586755294986</v>
      </c>
      <c r="H2935" s="5" cm="1">
        <f t="array" ref="H2935">[1]!PropsSI("S","P",(E2935+1)*100*1000,"T",F2935+273.15,"WATER")/1000</f>
        <v>6.6556683367932825</v>
      </c>
      <c r="I2935" s="9"/>
      <c r="J2935" s="4">
        <v>105.0152251071744</v>
      </c>
      <c r="K2935" s="6">
        <v>10.348474627567134</v>
      </c>
      <c r="L2935" s="5">
        <v>256.57704959069099</v>
      </c>
      <c r="M2935" s="5" cm="1">
        <f t="array" ref="M2935">[1]!PropsSI("H","P",(K2935+1)*100*1000,"T",L2935+273.15,"WATER")/1000</f>
        <v>2952.8180103797554</v>
      </c>
      <c r="N2935" s="5" cm="1">
        <f t="array" ref="N2935">[1]!PropsSI("S","P",(K2935+1)*100*1000,"T",L2935+273.15,"WATER")/1000</f>
        <v>6.8887094721589586</v>
      </c>
      <c r="O2935" s="5" cm="1">
        <f t="array" ref="O2935">[1]!PropsSI("H","P",(K2935+1)*100*1000,"S",H2935*1000,"WATER")/1000</f>
        <v>2835.4414259604446</v>
      </c>
      <c r="P2935" s="9"/>
      <c r="Q2935" s="4">
        <f t="shared" si="407"/>
        <v>96.88371993342885</v>
      </c>
      <c r="R2935" s="6">
        <v>3.2806285709121323</v>
      </c>
      <c r="S2935" s="5">
        <v>189.6043679434344</v>
      </c>
      <c r="T2935" s="5" cm="1">
        <f t="array" ref="T2935">[1]!PropsSI("H","P",(R2935+1)*100*1000,"T",S2935+273.15,"WATER")/1000</f>
        <v>2837.4776813832564</v>
      </c>
      <c r="U2935" s="5" cm="1">
        <f t="array" ref="U2935">[1]!PropsSI("S","P",(R2935+1)*100*1000,"T",S2935+273.15,"WATER")/1000</f>
        <v>7.0916144613194696</v>
      </c>
      <c r="V2935" s="5" cm="1">
        <f t="array" ref="V2935">[1]!PropsSI("H","P",(R2935+1)*100*1000,"S",N2935*1000,"WATER")/1000</f>
        <v>2747.8294774502865</v>
      </c>
      <c r="W2935" s="9"/>
      <c r="X2935" s="1">
        <f t="shared" si="408"/>
        <v>14.272469538873201</v>
      </c>
      <c r="Y2935" s="1">
        <f t="shared" si="409"/>
        <v>9.3496924362809736E-2</v>
      </c>
      <c r="Z2935" s="1">
        <f t="shared" si="410"/>
        <v>3.7041543542473523</v>
      </c>
      <c r="AA2935" s="1">
        <f t="shared" si="411"/>
        <v>1.8735413610471301E-2</v>
      </c>
      <c r="AB2935" s="1">
        <f t="shared" si="412"/>
        <v>2.2450572169323326</v>
      </c>
      <c r="AC2935" s="1">
        <f t="shared" si="413"/>
        <v>14.74287538728653</v>
      </c>
      <c r="AD2935" s="15">
        <f t="shared" si="414"/>
        <v>0.11097200759549992</v>
      </c>
      <c r="AK2935" s="1">
        <f t="shared" si="415"/>
        <v>11.208664485492408</v>
      </c>
    </row>
    <row r="2936" spans="1:37" x14ac:dyDescent="0.4">
      <c r="A2936" s="1">
        <v>2934</v>
      </c>
      <c r="B2936" s="4">
        <v>15.000999999999999</v>
      </c>
      <c r="C2936" s="8"/>
      <c r="D2936" s="4">
        <v>202.29047636310906</v>
      </c>
      <c r="E2936" s="4">
        <v>41.073985005701317</v>
      </c>
      <c r="F2936" s="5">
        <v>375.38952876609136</v>
      </c>
      <c r="G2936" s="5" cm="1">
        <f t="array" ref="G2936">[1]!PropsSI("H","P",(E2936+1)*100*1000,"T",F2936+273.15,"WATER")/1000</f>
        <v>3151.4789666810398</v>
      </c>
      <c r="H2936" s="5" cm="1">
        <f t="array" ref="H2936">[1]!PropsSI("S","P",(E2936+1)*100*1000,"T",F2936+273.15,"WATER")/1000</f>
        <v>6.6540944090910639</v>
      </c>
      <c r="I2936" s="9"/>
      <c r="J2936" s="4">
        <v>104.65338650583622</v>
      </c>
      <c r="K2936" s="6">
        <v>10.34869080319057</v>
      </c>
      <c r="L2936" s="5">
        <v>256.21449247571661</v>
      </c>
      <c r="M2936" s="5" cm="1">
        <f t="array" ref="M2936">[1]!PropsSI("H","P",(K2936+1)*100*1000,"T",L2936+273.15,"WATER")/1000</f>
        <v>2952.0074301399782</v>
      </c>
      <c r="N2936" s="5" cm="1">
        <f t="array" ref="N2936">[1]!PropsSI("S","P",(K2936+1)*100*1000,"T",L2936+273.15,"WATER")/1000</f>
        <v>6.8871703159260695</v>
      </c>
      <c r="O2936" s="5" cm="1">
        <f t="array" ref="O2936">[1]!PropsSI("H","P",(K2936+1)*100*1000,"S",H2936*1000,"WATER")/1000</f>
        <v>2834.6912601715803</v>
      </c>
      <c r="P2936" s="9"/>
      <c r="Q2936" s="4">
        <f t="shared" si="407"/>
        <v>97.637089857272841</v>
      </c>
      <c r="R2936" s="6">
        <v>3.2901232698228626</v>
      </c>
      <c r="S2936" s="5">
        <v>189.07745984727376</v>
      </c>
      <c r="T2936" s="5" cm="1">
        <f t="array" ref="T2936">[1]!PropsSI("H","P",(R2936+1)*100*1000,"T",S2936+273.15,"WATER")/1000</f>
        <v>2836.3015308001532</v>
      </c>
      <c r="U2936" s="5" cm="1">
        <f t="array" ref="U2936">[1]!PropsSI("S","P",(R2936+1)*100*1000,"T",S2936+273.15,"WATER")/1000</f>
        <v>7.0880746144469624</v>
      </c>
      <c r="V2936" s="5" cm="1">
        <f t="array" ref="V2936">[1]!PropsSI("H","P",(R2936+1)*100*1000,"S",N2936*1000,"WATER")/1000</f>
        <v>2747.5946786879126</v>
      </c>
      <c r="W2936" s="9"/>
      <c r="X2936" s="1">
        <f t="shared" si="408"/>
        <v>14.34677206628659</v>
      </c>
      <c r="Y2936" s="1">
        <f t="shared" si="409"/>
        <v>9.3576815402349953E-2</v>
      </c>
      <c r="Z2936" s="1">
        <f t="shared" si="410"/>
        <v>3.7073194716455458</v>
      </c>
      <c r="AA2936" s="1">
        <f t="shared" si="411"/>
        <v>1.868278727855617E-2</v>
      </c>
      <c r="AB2936" s="1">
        <f t="shared" si="412"/>
        <v>2.2387510243537658</v>
      </c>
      <c r="AC2936" s="1">
        <f t="shared" si="413"/>
        <v>14.807761048585482</v>
      </c>
      <c r="AD2936" s="15">
        <f t="shared" si="414"/>
        <v>3.734129234378239E-2</v>
      </c>
      <c r="AK2936" s="1">
        <f t="shared" si="415"/>
        <v>11.017047821229605</v>
      </c>
    </row>
    <row r="2937" spans="1:37" x14ac:dyDescent="0.4">
      <c r="A2937" s="1">
        <v>2935</v>
      </c>
      <c r="B2937" s="4">
        <v>14.923999999999999</v>
      </c>
      <c r="C2937" s="8"/>
      <c r="D2937" s="4">
        <v>199.27162415405613</v>
      </c>
      <c r="E2937" s="4">
        <v>41.140093375607911</v>
      </c>
      <c r="F2937" s="5">
        <v>376.97873324587113</v>
      </c>
      <c r="G2937" s="5" cm="1">
        <f t="array" ref="G2937">[1]!PropsSI("H","P",(E2937+1)*100*1000,"T",F2937+273.15,"WATER")/1000</f>
        <v>3155.2235163076102</v>
      </c>
      <c r="H2937" s="5" cm="1">
        <f t="array" ref="H2937">[1]!PropsSI("S","P",(E2937+1)*100*1000,"T",F2937+273.15,"WATER")/1000</f>
        <v>6.6591850893669067</v>
      </c>
      <c r="I2937" s="9"/>
      <c r="J2937" s="4">
        <v>98.841356550380212</v>
      </c>
      <c r="K2937" s="6">
        <v>10.348654023310615</v>
      </c>
      <c r="L2937" s="5">
        <v>258.08936063017097</v>
      </c>
      <c r="M2937" s="5" cm="1">
        <f t="array" ref="M2937">[1]!PropsSI("H","P",(K2937+1)*100*1000,"T",L2937+273.15,"WATER")/1000</f>
        <v>2956.1918060739217</v>
      </c>
      <c r="N2937" s="5" cm="1">
        <f t="array" ref="N2937">[1]!PropsSI("S","P",(K2937+1)*100*1000,"T",L2937+273.15,"WATER")/1000</f>
        <v>6.8950623203756063</v>
      </c>
      <c r="O2937" s="5" cm="1">
        <f t="array" ref="O2937">[1]!PropsSI("H","P",(K2937+1)*100*1000,"S",H2937*1000,"WATER")/1000</f>
        <v>2837.1314404865348</v>
      </c>
      <c r="P2937" s="9"/>
      <c r="Q2937" s="4">
        <f t="shared" si="407"/>
        <v>100.43026760367592</v>
      </c>
      <c r="R2937" s="6">
        <v>3.2855958571257418</v>
      </c>
      <c r="S2937" s="5">
        <v>190.06637409481283</v>
      </c>
      <c r="T2937" s="5" cm="1">
        <f t="array" ref="T2937">[1]!PropsSI("H","P",(R2937+1)*100*1000,"T",S2937+273.15,"WATER")/1000</f>
        <v>2838.4342114791079</v>
      </c>
      <c r="U2937" s="5" cm="1">
        <f t="array" ref="U2937">[1]!PropsSI("S","P",(R2937+1)*100*1000,"T",S2937+273.15,"WATER")/1000</f>
        <v>7.0931586462948122</v>
      </c>
      <c r="V2937" s="5" cm="1">
        <f t="array" ref="V2937">[1]!PropsSI("H","P",(R2937+1)*100*1000,"S",N2937*1000,"WATER")/1000</f>
        <v>2750.7324594485663</v>
      </c>
      <c r="W2937" s="9"/>
      <c r="X2937" s="1">
        <f t="shared" si="408"/>
        <v>14.302166359430252</v>
      </c>
      <c r="Y2937" s="1">
        <f t="shared" si="409"/>
        <v>9.3962116737539042E-2</v>
      </c>
      <c r="Z2937" s="1">
        <f t="shared" si="410"/>
        <v>3.722584311940182</v>
      </c>
      <c r="AA2937" s="1">
        <f t="shared" si="411"/>
        <v>1.8778445904496559E-2</v>
      </c>
      <c r="AB2937" s="1">
        <f t="shared" si="412"/>
        <v>2.2502137597379082</v>
      </c>
      <c r="AC2937" s="1">
        <f t="shared" si="413"/>
        <v>14.637109886934079</v>
      </c>
      <c r="AD2937" s="15">
        <f t="shared" si="414"/>
        <v>8.2305936974976776E-2</v>
      </c>
      <c r="AK2937" s="1">
        <f t="shared" si="415"/>
        <v>10.812341177992225</v>
      </c>
    </row>
    <row r="2938" spans="1:37" x14ac:dyDescent="0.4">
      <c r="A2938" s="1">
        <v>2936</v>
      </c>
      <c r="B2938" s="4">
        <v>14.8</v>
      </c>
      <c r="C2938" s="8"/>
      <c r="D2938" s="4">
        <v>197.63862964268344</v>
      </c>
      <c r="E2938" s="4">
        <v>40.858209171044244</v>
      </c>
      <c r="F2938" s="5">
        <v>375.27190318869907</v>
      </c>
      <c r="G2938" s="5" cm="1">
        <f t="array" ref="G2938">[1]!PropsSI("H","P",(E2938+1)*100*1000,"T",F2938+273.15,"WATER")/1000</f>
        <v>3151.6273053913151</v>
      </c>
      <c r="H2938" s="5" cm="1">
        <f t="array" ref="H2938">[1]!PropsSI("S","P",(E2938+1)*100*1000,"T",F2938+273.15,"WATER")/1000</f>
        <v>6.6565369608092722</v>
      </c>
      <c r="I2938" s="9"/>
      <c r="J2938" s="4">
        <v>99.879739445747006</v>
      </c>
      <c r="K2938" s="6">
        <v>10.343038347688628</v>
      </c>
      <c r="L2938" s="5">
        <v>257.40246501754871</v>
      </c>
      <c r="M2938" s="5" cm="1">
        <f t="array" ref="M2938">[1]!PropsSI("H","P",(K2938+1)*100*1000,"T",L2938+273.15,"WATER")/1000</f>
        <v>2954.679834589961</v>
      </c>
      <c r="N2938" s="5" cm="1">
        <f t="array" ref="N2938">[1]!PropsSI("S","P",(K2938+1)*100*1000,"T",L2938+273.15,"WATER")/1000</f>
        <v>6.8924339553771317</v>
      </c>
      <c r="O2938" s="5" cm="1">
        <f t="array" ref="O2938">[1]!PropsSI("H","P",(K2938+1)*100*1000,"S",H2938*1000,"WATER")/1000</f>
        <v>2835.7582769849264</v>
      </c>
      <c r="P2938" s="9"/>
      <c r="Q2938" s="4">
        <f t="shared" si="407"/>
        <v>97.758890196936434</v>
      </c>
      <c r="R2938" s="6">
        <v>3.2810015956737373</v>
      </c>
      <c r="S2938" s="5">
        <v>190.20410145951894</v>
      </c>
      <c r="T2938" s="5" cm="1">
        <f t="array" ref="T2938">[1]!PropsSI("H","P",(R2938+1)*100*1000,"T",S2938+273.15,"WATER")/1000</f>
        <v>2838.7529854223972</v>
      </c>
      <c r="U2938" s="5" cm="1">
        <f t="array" ref="U2938">[1]!PropsSI("S","P",(R2938+1)*100*1000,"T",S2938+273.15,"WATER")/1000</f>
        <v>7.0943293666294984</v>
      </c>
      <c r="V2938" s="5" cm="1">
        <f t="array" ref="V2938">[1]!PropsSI("H","P",(R2938+1)*100*1000,"S",N2938*1000,"WATER")/1000</f>
        <v>2749.4191153687602</v>
      </c>
      <c r="W2938" s="9"/>
      <c r="X2938" s="1">
        <f t="shared" si="408"/>
        <v>13.960363433172416</v>
      </c>
      <c r="Y2938" s="1">
        <f t="shared" si="409"/>
        <v>9.3305444482649616E-2</v>
      </c>
      <c r="Z2938" s="1">
        <f t="shared" si="410"/>
        <v>3.6965683182715212</v>
      </c>
      <c r="AA2938" s="1">
        <f t="shared" si="411"/>
        <v>1.8760291392570221E-2</v>
      </c>
      <c r="AB2938" s="1">
        <f t="shared" si="412"/>
        <v>2.2480383117404683</v>
      </c>
      <c r="AC2938" s="1">
        <f t="shared" si="413"/>
        <v>14.330138822049165</v>
      </c>
      <c r="AD2938" s="15">
        <f t="shared" si="414"/>
        <v>0.22076952654534732</v>
      </c>
      <c r="AK2938" s="1">
        <f t="shared" si="415"/>
        <v>11.191231436479216</v>
      </c>
    </row>
    <row r="2939" spans="1:37" x14ac:dyDescent="0.4">
      <c r="A2939" s="1">
        <v>2937</v>
      </c>
      <c r="B2939" s="4">
        <v>15.191000000000001</v>
      </c>
      <c r="C2939" s="8"/>
      <c r="D2939" s="4">
        <v>202.66628781452232</v>
      </c>
      <c r="E2939" s="4">
        <v>40.613721842278643</v>
      </c>
      <c r="F2939" s="5">
        <v>376.53109424953755</v>
      </c>
      <c r="G2939" s="5" cm="1">
        <f t="array" ref="G2939">[1]!PropsSI("H","P",(E2939+1)*100*1000,"T",F2939+273.15,"WATER")/1000</f>
        <v>3155.1862796005416</v>
      </c>
      <c r="H2939" s="5" cm="1">
        <f t="array" ref="H2939">[1]!PropsSI("S","P",(E2939+1)*100*1000,"T",F2939+273.15,"WATER")/1000</f>
        <v>6.6645442546015952</v>
      </c>
      <c r="I2939" s="9"/>
      <c r="J2939" s="4">
        <v>104.46884512916081</v>
      </c>
      <c r="K2939" s="6">
        <v>10.349465201776145</v>
      </c>
      <c r="L2939" s="5">
        <v>258.18147831812371</v>
      </c>
      <c r="M2939" s="5" cm="1">
        <f t="array" ref="M2939">[1]!PropsSI("H","P",(K2939+1)*100*1000,"T",L2939+273.15,"WATER")/1000</f>
        <v>2956.3942969487616</v>
      </c>
      <c r="N2939" s="5" cm="1">
        <f t="array" ref="N2939">[1]!PropsSI("S","P",(K2939+1)*100*1000,"T",L2939+273.15,"WATER")/1000</f>
        <v>6.8954117389761178</v>
      </c>
      <c r="O2939" s="5" cm="1">
        <f t="array" ref="O2939">[1]!PropsSI("H","P",(K2939+1)*100*1000,"S",H2939*1000,"WATER")/1000</f>
        <v>2839.7213960546819</v>
      </c>
      <c r="P2939" s="9"/>
      <c r="Q2939" s="4">
        <f t="shared" si="407"/>
        <v>98.197442685361509</v>
      </c>
      <c r="R2939" s="6">
        <v>3.2853936472292298</v>
      </c>
      <c r="S2939" s="5">
        <v>190.85031060356442</v>
      </c>
      <c r="T2939" s="5" cm="1">
        <f t="array" ref="T2939">[1]!PropsSI("H","P",(R2939+1)*100*1000,"T",S2939+273.15,"WATER")/1000</f>
        <v>2840.1042465328796</v>
      </c>
      <c r="U2939" s="5" cm="1">
        <f t="array" ref="U2939">[1]!PropsSI("S","P",(R2939+1)*100*1000,"T",S2939+273.15,"WATER")/1000</f>
        <v>7.0967821352358396</v>
      </c>
      <c r="V2939" s="5" cm="1">
        <f t="array" ref="V2939">[1]!PropsSI("H","P",(R2939+1)*100*1000,"S",N2939*1000,"WATER")/1000</f>
        <v>2750.8715290570703</v>
      </c>
      <c r="W2939" s="9"/>
      <c r="X2939" s="1">
        <f t="shared" si="408"/>
        <v>14.363282981087931</v>
      </c>
      <c r="Y2939" s="1">
        <f t="shared" si="409"/>
        <v>9.3186062990778501E-2</v>
      </c>
      <c r="Z2939" s="1">
        <f t="shared" si="410"/>
        <v>3.6918386710029658</v>
      </c>
      <c r="AA2939" s="1">
        <f t="shared" si="411"/>
        <v>1.8784242597762409E-2</v>
      </c>
      <c r="AB2939" s="1">
        <f t="shared" si="412"/>
        <v>2.2509083752036467</v>
      </c>
      <c r="AC2939" s="1">
        <f t="shared" si="413"/>
        <v>14.78749100206641</v>
      </c>
      <c r="AD2939" s="15">
        <f t="shared" si="414"/>
        <v>0.16281951141337025</v>
      </c>
      <c r="AK2939" s="1">
        <f t="shared" si="415"/>
        <v>11.703575851436058</v>
      </c>
    </row>
    <row r="2940" spans="1:37" x14ac:dyDescent="0.4">
      <c r="A2940" s="1">
        <v>2938</v>
      </c>
      <c r="B2940" s="4">
        <v>15.955</v>
      </c>
      <c r="C2940" s="8"/>
      <c r="D2940" s="4">
        <v>209.77460046310506</v>
      </c>
      <c r="E2940" s="4">
        <v>40.413160509275862</v>
      </c>
      <c r="F2940" s="5">
        <v>376.23846914110038</v>
      </c>
      <c r="G2940" s="5" cm="1">
        <f t="array" ref="G2940">[1]!PropsSI("H","P",(E2940+1)*100*1000,"T",F2940+273.15,"WATER")/1000</f>
        <v>3154.8759789927494</v>
      </c>
      <c r="H2940" s="5" cm="1">
        <f t="array" ref="H2940">[1]!PropsSI("S","P",(E2940+1)*100*1000,"T",F2940+273.15,"WATER")/1000</f>
        <v>6.6661494086410897</v>
      </c>
      <c r="I2940" s="9"/>
      <c r="J2940" s="4">
        <v>97.251715069140616</v>
      </c>
      <c r="K2940" s="6">
        <v>10.353239823790803</v>
      </c>
      <c r="L2940" s="5">
        <v>257.12652719529763</v>
      </c>
      <c r="M2940" s="5" cm="1">
        <f t="array" ref="M2940">[1]!PropsSI("H","P",(K2940+1)*100*1000,"T",L2940+273.15,"WATER")/1000</f>
        <v>2954.0276733725459</v>
      </c>
      <c r="N2940" s="5" cm="1">
        <f t="array" ref="N2940">[1]!PropsSI("S","P",(K2940+1)*100*1000,"T",L2940+273.15,"WATER")/1000</f>
        <v>6.8908056473085786</v>
      </c>
      <c r="O2940" s="5" cm="1">
        <f t="array" ref="O2940">[1]!PropsSI("H","P",(K2940+1)*100*1000,"S",H2940*1000,"WATER")/1000</f>
        <v>2840.5632109304397</v>
      </c>
      <c r="P2940" s="9"/>
      <c r="Q2940" s="4">
        <f t="shared" si="407"/>
        <v>112.52288539396444</v>
      </c>
      <c r="R2940" s="6">
        <v>3.2981689362702542</v>
      </c>
      <c r="S2940" s="5">
        <v>186.27871481838963</v>
      </c>
      <c r="T2940" s="5" cm="1">
        <f t="array" ref="T2940">[1]!PropsSI("H","P",(R2940+1)*100*1000,"T",S2940+273.15,"WATER")/1000</f>
        <v>2830.2778879467764</v>
      </c>
      <c r="U2940" s="5" cm="1">
        <f t="array" ref="U2940">[1]!PropsSI("S","P",(R2940+1)*100*1000,"T",S2940+273.15,"WATER")/1000</f>
        <v>7.0741606859450057</v>
      </c>
      <c r="V2940" s="5" cm="1">
        <f t="array" ref="V2940">[1]!PropsSI("H","P",(R2940+1)*100*1000,"S",N2940*1000,"WATER")/1000</f>
        <v>2749.4815131375094</v>
      </c>
      <c r="W2940" s="9"/>
      <c r="X2940" s="1">
        <f t="shared" si="408"/>
        <v>15.571543330044822</v>
      </c>
      <c r="Y2940" s="1">
        <f t="shared" si="409"/>
        <v>9.2845736343907415E-2</v>
      </c>
      <c r="Z2940" s="1">
        <f t="shared" si="410"/>
        <v>3.6783556346414468</v>
      </c>
      <c r="AA2940" s="1">
        <f t="shared" si="411"/>
        <v>1.8694980819280484E-2</v>
      </c>
      <c r="AB2940" s="1">
        <f t="shared" si="412"/>
        <v>2.2402121715252257</v>
      </c>
      <c r="AC2940" s="1">
        <f t="shared" si="413"/>
        <v>15.66172262424956</v>
      </c>
      <c r="AD2940" s="15">
        <f t="shared" si="414"/>
        <v>8.6011619127064967E-2</v>
      </c>
      <c r="AK2940" s="1">
        <f t="shared" si="415"/>
        <v>11.626323635452524</v>
      </c>
    </row>
    <row r="2941" spans="1:37" x14ac:dyDescent="0.4">
      <c r="A2941" s="1">
        <v>2939</v>
      </c>
      <c r="B2941" s="4">
        <v>15.973000000000001</v>
      </c>
      <c r="C2941" s="8"/>
      <c r="D2941" s="4">
        <v>208.26038293489859</v>
      </c>
      <c r="E2941" s="4">
        <v>40.602310622377175</v>
      </c>
      <c r="F2941" s="5">
        <v>376.51955679992329</v>
      </c>
      <c r="G2941" s="5" cm="1">
        <f t="array" ref="G2941">[1]!PropsSI("H","P",(E2941+1)*100*1000,"T",F2941+273.15,"WATER")/1000</f>
        <v>3155.1810409651798</v>
      </c>
      <c r="H2941" s="5" cm="1">
        <f t="array" ref="H2941">[1]!PropsSI("S","P",(E2941+1)*100*1000,"T",F2941+273.15,"WATER")/1000</f>
        <v>6.6646544172476823</v>
      </c>
      <c r="I2941" s="9"/>
      <c r="J2941" s="4">
        <v>91.911898831446294</v>
      </c>
      <c r="K2941" s="6">
        <v>10.349055627893518</v>
      </c>
      <c r="L2941" s="5">
        <v>257.20053662291684</v>
      </c>
      <c r="M2941" s="5" cm="1">
        <f t="array" ref="M2941">[1]!PropsSI("H","P",(K2941+1)*100*1000,"T",L2941+273.15,"WATER")/1000</f>
        <v>2954.2077953685234</v>
      </c>
      <c r="N2941" s="5" cm="1">
        <f t="array" ref="N2941">[1]!PropsSI("S","P",(K2941+1)*100*1000,"T",L2941+273.15,"WATER")/1000</f>
        <v>6.8913088092646966</v>
      </c>
      <c r="O2941" s="5" cm="1">
        <f t="array" ref="O2941">[1]!PropsSI("H","P",(K2941+1)*100*1000,"S",H2941*1000,"WATER")/1000</f>
        <v>2839.7668582027604</v>
      </c>
      <c r="P2941" s="9"/>
      <c r="Q2941" s="4">
        <f t="shared" si="407"/>
        <v>116.34848410345229</v>
      </c>
      <c r="R2941" s="6">
        <v>3.2950630223309556</v>
      </c>
      <c r="S2941" s="5">
        <v>185.56517691677448</v>
      </c>
      <c r="T2941" s="5" cm="1">
        <f t="array" ref="T2941">[1]!PropsSI("H","P",(R2941+1)*100*1000,"T",S2941+273.15,"WATER")/1000</f>
        <v>2828.7685497095504</v>
      </c>
      <c r="U2941" s="5" cm="1">
        <f t="array" ref="U2941">[1]!PropsSI("S","P",(R2941+1)*100*1000,"T",S2941+273.15,"WATER")/1000</f>
        <v>7.071197784708918</v>
      </c>
      <c r="V2941" s="5" cm="1">
        <f t="array" ref="V2941">[1]!PropsSI("H","P",(R2941+1)*100*1000,"S",N2941*1000,"WATER")/1000</f>
        <v>2749.5586485685753</v>
      </c>
      <c r="W2941" s="9"/>
      <c r="X2941" s="1">
        <f t="shared" si="408"/>
        <v>15.680397546425322</v>
      </c>
      <c r="Y2941" s="1">
        <f t="shared" si="409"/>
        <v>9.317108634315216E-2</v>
      </c>
      <c r="Z2941" s="1">
        <f t="shared" si="410"/>
        <v>3.6912453272657761</v>
      </c>
      <c r="AA2941" s="1">
        <f t="shared" si="411"/>
        <v>1.8704393774299947E-2</v>
      </c>
      <c r="AB2941" s="1">
        <f t="shared" si="412"/>
        <v>2.2413401222093405</v>
      </c>
      <c r="AC2941" s="1">
        <f t="shared" si="413"/>
        <v>15.647488532524104</v>
      </c>
      <c r="AD2941" s="15">
        <f t="shared" si="414"/>
        <v>0.1059577154583118</v>
      </c>
      <c r="AK2941" s="1">
        <f t="shared" si="415"/>
        <v>11.347569215682158</v>
      </c>
    </row>
    <row r="2942" spans="1:37" x14ac:dyDescent="0.4">
      <c r="A2942" s="1">
        <v>2940</v>
      </c>
      <c r="B2942" s="4">
        <v>15.542</v>
      </c>
      <c r="C2942" s="8"/>
      <c r="D2942" s="4">
        <v>204.33174864368428</v>
      </c>
      <c r="E2942" s="4">
        <v>40.797457743025603</v>
      </c>
      <c r="F2942" s="5">
        <v>376.4112693762134</v>
      </c>
      <c r="G2942" s="5" cm="1">
        <f t="array" ref="G2942">[1]!PropsSI("H","P",(E2942+1)*100*1000,"T",F2942+273.15,"WATER")/1000</f>
        <v>3154.5266694456209</v>
      </c>
      <c r="H2942" s="5" cm="1">
        <f t="array" ref="H2942">[1]!PropsSI("S","P",(E2942+1)*100*1000,"T",F2942+273.15,"WATER")/1000</f>
        <v>6.6616301141862087</v>
      </c>
      <c r="I2942" s="9"/>
      <c r="J2942" s="4">
        <v>88.857132033898097</v>
      </c>
      <c r="K2942" s="6">
        <v>10.350001438282154</v>
      </c>
      <c r="L2942" s="5">
        <v>257.37806876276238</v>
      </c>
      <c r="M2942" s="5" cm="1">
        <f t="array" ref="M2942">[1]!PropsSI("H","P",(K2942+1)*100*1000,"T",L2942+273.15,"WATER")/1000</f>
        <v>2954.6005715796814</v>
      </c>
      <c r="N2942" s="5" cm="1">
        <f t="array" ref="N2942">[1]!PropsSI("S","P",(K2942+1)*100*1000,"T",L2942+273.15,"WATER")/1000</f>
        <v>6.8920123153088397</v>
      </c>
      <c r="O2942" s="5" cm="1">
        <f t="array" ref="O2942">[1]!PropsSI("H","P",(K2942+1)*100*1000,"S",H2942*1000,"WATER")/1000</f>
        <v>2838.3302945501496</v>
      </c>
      <c r="P2942" s="9"/>
      <c r="Q2942" s="4">
        <f t="shared" si="407"/>
        <v>115.47461660978618</v>
      </c>
      <c r="R2942" s="6">
        <v>3.2945494090085305</v>
      </c>
      <c r="S2942" s="5">
        <v>185.84593697228939</v>
      </c>
      <c r="T2942" s="5" cm="1">
        <f t="array" ref="T2942">[1]!PropsSI("H","P",(R2942+1)*100*1000,"T",S2942+273.15,"WATER")/1000</f>
        <v>2829.372604744638</v>
      </c>
      <c r="U2942" s="5" cm="1">
        <f t="array" ref="U2942">[1]!PropsSI("S","P",(R2942+1)*100*1000,"T",S2942+273.15,"WATER")/1000</f>
        <v>7.0725679713001606</v>
      </c>
      <c r="V2942" s="5" cm="1">
        <f t="array" ref="V2942">[1]!PropsSI("H","P",(R2942+1)*100*1000,"S",N2942*1000,"WATER")/1000</f>
        <v>2749.8337445701241</v>
      </c>
      <c r="W2942" s="9"/>
      <c r="X2942" s="1">
        <f t="shared" si="408"/>
        <v>15.364416843209842</v>
      </c>
      <c r="Y2942" s="1">
        <f t="shared" si="409"/>
        <v>9.3402140286659857E-2</v>
      </c>
      <c r="Z2942" s="1">
        <f t="shared" si="410"/>
        <v>3.7003992056071531</v>
      </c>
      <c r="AA2942" s="1">
        <f t="shared" si="411"/>
        <v>1.8715149726017372E-2</v>
      </c>
      <c r="AB2942" s="1">
        <f t="shared" si="412"/>
        <v>2.2426290036576098</v>
      </c>
      <c r="AC2942" s="1">
        <f t="shared" si="413"/>
        <v>15.303119181977758</v>
      </c>
      <c r="AD2942" s="15">
        <f t="shared" si="414"/>
        <v>5.7064045218975464E-2</v>
      </c>
      <c r="AK2942" s="1">
        <f t="shared" si="415"/>
        <v>11.302203146121844</v>
      </c>
    </row>
    <row r="2943" spans="1:37" x14ac:dyDescent="0.4">
      <c r="A2943" s="1">
        <v>2941</v>
      </c>
      <c r="B2943" s="4">
        <v>15.532999999999999</v>
      </c>
      <c r="C2943" s="8"/>
      <c r="D2943" s="4">
        <v>203.29613204767958</v>
      </c>
      <c r="E2943" s="4">
        <v>40.943948461990928</v>
      </c>
      <c r="F2943" s="5">
        <v>376.93682715631797</v>
      </c>
      <c r="G2943" s="5" cm="1">
        <f t="array" ref="G2943">[1]!PropsSI("H","P",(E2943+1)*100*1000,"T",F2943+273.15,"WATER")/1000</f>
        <v>3155.5136015899379</v>
      </c>
      <c r="H2943" s="5" cm="1">
        <f t="array" ref="H2943">[1]!PropsSI("S","P",(E2943+1)*100*1000,"T",F2943+273.15,"WATER")/1000</f>
        <v>6.6616413012037201</v>
      </c>
      <c r="I2943" s="9"/>
      <c r="J2943" s="4">
        <v>88.661766965351418</v>
      </c>
      <c r="K2943" s="6">
        <v>10.348862155490449</v>
      </c>
      <c r="L2943" s="5">
        <v>257.72223744775818</v>
      </c>
      <c r="M2943" s="5" cm="1">
        <f t="array" ref="M2943">[1]!PropsSI("H","P",(K2943+1)*100*1000,"T",L2943+273.15,"WATER")/1000</f>
        <v>2955.3724040363318</v>
      </c>
      <c r="N2943" s="5" cm="1">
        <f t="array" ref="N2943">[1]!PropsSI("S","P",(K2943+1)*100*1000,"T",L2943+273.15,"WATER")/1000</f>
        <v>6.8935112152723139</v>
      </c>
      <c r="O2943" s="5" cm="1">
        <f t="array" ref="O2943">[1]!PropsSI("H","P",(K2943+1)*100*1000,"S",H2943*1000,"WATER")/1000</f>
        <v>2838.3147573848219</v>
      </c>
      <c r="P2943" s="9"/>
      <c r="Q2943" s="4">
        <f t="shared" si="407"/>
        <v>114.63436508232816</v>
      </c>
      <c r="R2943" s="6">
        <v>3.2931404028392977</v>
      </c>
      <c r="S2943" s="5">
        <v>186.39017637147015</v>
      </c>
      <c r="T2943" s="5" cm="1">
        <f t="array" ref="T2943">[1]!PropsSI("H","P",(R2943+1)*100*1000,"T",S2943+273.15,"WATER")/1000</f>
        <v>2830.5452914174662</v>
      </c>
      <c r="U2943" s="5" cm="1">
        <f t="array" ref="U2943">[1]!PropsSI("S","P",(R2943+1)*100*1000,"T",S2943+273.15,"WATER")/1000</f>
        <v>7.0752688520093532</v>
      </c>
      <c r="V2943" s="5" cm="1">
        <f t="array" ref="V2943">[1]!PropsSI("H","P",(R2943+1)*100*1000,"S",N2943*1000,"WATER")/1000</f>
        <v>2750.4063391688123</v>
      </c>
      <c r="W2943" s="9"/>
      <c r="X2943" s="1">
        <f t="shared" si="408"/>
        <v>15.277057812822937</v>
      </c>
      <c r="Y2943" s="1">
        <f t="shared" si="409"/>
        <v>9.3698262527540904E-2</v>
      </c>
      <c r="Z2943" s="1">
        <f t="shared" si="410"/>
        <v>3.7121309550248407</v>
      </c>
      <c r="AA2943" s="1">
        <f t="shared" si="411"/>
        <v>1.8733360033320864E-2</v>
      </c>
      <c r="AB2943" s="1">
        <f t="shared" si="412"/>
        <v>2.2448111375930679</v>
      </c>
      <c r="AC2943" s="1">
        <f t="shared" si="413"/>
        <v>15.239039092097595</v>
      </c>
      <c r="AD2943" s="15">
        <f t="shared" si="414"/>
        <v>8.6413015374805738E-2</v>
      </c>
      <c r="AK2943" s="1">
        <f t="shared" si="415"/>
        <v>11.210206466676953</v>
      </c>
    </row>
    <row r="2944" spans="1:37" x14ac:dyDescent="0.4">
      <c r="A2944" s="1">
        <v>2942</v>
      </c>
      <c r="B2944" s="4">
        <v>15.500999999999999</v>
      </c>
      <c r="C2944" s="8"/>
      <c r="D2944" s="4">
        <v>202.20184128472326</v>
      </c>
      <c r="E2944" s="4">
        <v>40.735165829628166</v>
      </c>
      <c r="F2944" s="5">
        <v>378.1380628685705</v>
      </c>
      <c r="G2944" s="5" cm="1">
        <f t="array" ref="G2944">[1]!PropsSI("H","P",(E2944+1)*100*1000,"T",F2944+273.15,"WATER")/1000</f>
        <v>3158.8520454624045</v>
      </c>
      <c r="H2944" s="5" cm="1">
        <f t="array" ref="H2944">[1]!PropsSI("S","P",(E2944+1)*100*1000,"T",F2944+273.15,"WATER")/1000</f>
        <v>6.6689231671400151</v>
      </c>
      <c r="I2944" s="9"/>
      <c r="J2944" s="4">
        <v>88.15323270741959</v>
      </c>
      <c r="K2944" s="6">
        <v>10.349178504680765</v>
      </c>
      <c r="L2944" s="5">
        <v>259.46988893797345</v>
      </c>
      <c r="M2944" s="5" cm="1">
        <f t="array" ref="M2944">[1]!PropsSI("H","P",(K2944+1)*100*1000,"T",L2944+273.15,"WATER")/1000</f>
        <v>2959.2656172497645</v>
      </c>
      <c r="N2944" s="5" cm="1">
        <f t="array" ref="N2944">[1]!PropsSI("S","P",(K2944+1)*100*1000,"T",L2944+273.15,"WATER")/1000</f>
        <v>6.900820419832999</v>
      </c>
      <c r="O2944" s="5" cm="1">
        <f t="array" ref="O2944">[1]!PropsSI("H","P",(K2944+1)*100*1000,"S",H2944*1000,"WATER")/1000</f>
        <v>2841.8243636403599</v>
      </c>
      <c r="P2944" s="9"/>
      <c r="Q2944" s="4">
        <f t="shared" si="407"/>
        <v>114.04860857730367</v>
      </c>
      <c r="R2944" s="6">
        <v>3.2921964299237287</v>
      </c>
      <c r="S2944" s="5">
        <v>188.16128723051929</v>
      </c>
      <c r="T2944" s="5" cm="1">
        <f t="array" ref="T2944">[1]!PropsSI("H","P",(R2944+1)*100*1000,"T",S2944+273.15,"WATER")/1000</f>
        <v>2834.3352301119335</v>
      </c>
      <c r="U2944" s="5" cm="1">
        <f t="array" ref="U2944">[1]!PropsSI("S","P",(R2944+1)*100*1000,"T",S2944+273.15,"WATER")/1000</f>
        <v>7.0835991216981116</v>
      </c>
      <c r="V2944" s="5" cm="1">
        <f t="array" ref="V2944">[1]!PropsSI("H","P",(R2944+1)*100*1000,"S",N2944*1000,"WATER")/1000</f>
        <v>2753.4633133431853</v>
      </c>
      <c r="W2944" s="9"/>
      <c r="X2944" s="1">
        <f t="shared" si="408"/>
        <v>15.168022250591818</v>
      </c>
      <c r="Y2944" s="1">
        <f t="shared" si="409"/>
        <v>9.3647702387752038E-2</v>
      </c>
      <c r="Z2944" s="1">
        <f t="shared" si="410"/>
        <v>3.7101278670812903</v>
      </c>
      <c r="AA2944" s="1">
        <f t="shared" si="411"/>
        <v>1.880979214334361E-2</v>
      </c>
      <c r="AB2944" s="1">
        <f t="shared" si="412"/>
        <v>2.2539699671646782</v>
      </c>
      <c r="AC2944" s="1">
        <f t="shared" si="413"/>
        <v>15.116870642217904</v>
      </c>
      <c r="AD2944" s="15">
        <f t="shared" si="414"/>
        <v>0.14755536351008491</v>
      </c>
      <c r="AK2944" s="1">
        <f t="shared" si="415"/>
        <v>11.03671663865291</v>
      </c>
    </row>
    <row r="2945" spans="1:37" x14ac:dyDescent="0.4">
      <c r="A2945" s="1">
        <v>2943</v>
      </c>
      <c r="B2945" s="4">
        <v>15.162000000000001</v>
      </c>
      <c r="C2945" s="8"/>
      <c r="D2945" s="4">
        <v>200.55719441317581</v>
      </c>
      <c r="E2945" s="4">
        <v>40.798087298200883</v>
      </c>
      <c r="F2945" s="5">
        <v>375.70378787588504</v>
      </c>
      <c r="G2945" s="5" cm="1">
        <f t="array" ref="G2945">[1]!PropsSI("H","P",(E2945+1)*100*1000,"T",F2945+273.15,"WATER")/1000</f>
        <v>3152.8015807016482</v>
      </c>
      <c r="H2945" s="5" cm="1">
        <f t="array" ref="H2945">[1]!PropsSI("S","P",(E2945+1)*100*1000,"T",F2945+273.15,"WATER")/1000</f>
        <v>6.6589664021372883</v>
      </c>
      <c r="I2945" s="9"/>
      <c r="J2945" s="4">
        <v>86.25973851936935</v>
      </c>
      <c r="K2945" s="6">
        <v>10.349605163581643</v>
      </c>
      <c r="L2945" s="5">
        <v>257.41868511511109</v>
      </c>
      <c r="M2945" s="5" cm="1">
        <f t="array" ref="M2945">[1]!PropsSI("H","P",(K2945+1)*100*1000,"T",L2945+273.15,"WATER")/1000</f>
        <v>2954.6926072718711</v>
      </c>
      <c r="N2945" s="5" cm="1">
        <f t="array" ref="N2945">[1]!PropsSI("S","P",(K2945+1)*100*1000,"T",L2945+273.15,"WATER")/1000</f>
        <v>6.8922012767918659</v>
      </c>
      <c r="O2945" s="5" cm="1">
        <f t="array" ref="O2945">[1]!PropsSI("H","P",(K2945+1)*100*1000,"S",H2945*1000,"WATER")/1000</f>
        <v>2837.0439160304149</v>
      </c>
      <c r="P2945" s="9"/>
      <c r="Q2945" s="4">
        <f t="shared" si="407"/>
        <v>114.29745589380646</v>
      </c>
      <c r="R2945" s="6">
        <v>3.2932181114655377</v>
      </c>
      <c r="S2945" s="5">
        <v>186.14353534903785</v>
      </c>
      <c r="T2945" s="5" cm="1">
        <f t="array" ref="T2945">[1]!PropsSI("H","P",(R2945+1)*100*1000,"T",S2945+273.15,"WATER")/1000</f>
        <v>2830.01718659576</v>
      </c>
      <c r="U2945" s="5" cm="1">
        <f t="array" ref="U2945">[1]!PropsSI("S","P",(R2945+1)*100*1000,"T",S2945+273.15,"WATER")/1000</f>
        <v>7.0741112044086405</v>
      </c>
      <c r="V2945" s="5" cm="1">
        <f t="array" ref="V2945">[1]!PropsSI("H","P",(R2945+1)*100*1000,"S",N2945*1000,"WATER")/1000</f>
        <v>2749.8554767167525</v>
      </c>
      <c r="W2945" s="9"/>
      <c r="X2945" s="1">
        <f t="shared" si="408"/>
        <v>14.995073137477792</v>
      </c>
      <c r="Y2945" s="1">
        <f t="shared" si="409"/>
        <v>9.3272548434371785E-2</v>
      </c>
      <c r="Z2945" s="1">
        <f t="shared" si="410"/>
        <v>3.6952650450216655</v>
      </c>
      <c r="AA2945" s="1">
        <f t="shared" si="411"/>
        <v>1.8721575458467473E-2</v>
      </c>
      <c r="AB2945" s="1">
        <f t="shared" si="412"/>
        <v>2.2433989966404768</v>
      </c>
      <c r="AC2945" s="1">
        <f t="shared" si="413"/>
        <v>14.907645033329274</v>
      </c>
      <c r="AD2945" s="15">
        <f t="shared" si="414"/>
        <v>6.4696449070066525E-2</v>
      </c>
      <c r="AK2945" s="1">
        <f t="shared" si="415"/>
        <v>11.127467931720489</v>
      </c>
    </row>
    <row r="2946" spans="1:37" x14ac:dyDescent="0.4">
      <c r="A2946" s="1">
        <v>2944</v>
      </c>
      <c r="B2946" s="4">
        <v>15.217000000000001</v>
      </c>
      <c r="C2946" s="8"/>
      <c r="D2946" s="4">
        <v>201.44137466298744</v>
      </c>
      <c r="E2946" s="4">
        <v>40.875371104701074</v>
      </c>
      <c r="F2946" s="5">
        <v>376.19872626184872</v>
      </c>
      <c r="G2946" s="5" cm="1">
        <f t="array" ref="G2946">[1]!PropsSI("H","P",(E2946+1)*100*1000,"T",F2946+273.15,"WATER")/1000</f>
        <v>3153.8525935054336</v>
      </c>
      <c r="H2946" s="5" cm="1">
        <f t="array" ref="H2946">[1]!PropsSI("S","P",(E2946+1)*100*1000,"T",F2946+273.15,"WATER")/1000</f>
        <v>6.6597898033721332</v>
      </c>
      <c r="I2946" s="9"/>
      <c r="J2946" s="4">
        <v>86.735625116620568</v>
      </c>
      <c r="K2946" s="6">
        <v>10.35183775294605</v>
      </c>
      <c r="L2946" s="5">
        <v>257.55615204974197</v>
      </c>
      <c r="M2946" s="5" cm="1">
        <f t="array" ref="M2946">[1]!PropsSI("H","P",(K2946+1)*100*1000,"T",L2946+273.15,"WATER")/1000</f>
        <v>2954.991338605776</v>
      </c>
      <c r="N2946" s="5" cm="1">
        <f t="array" ref="N2946">[1]!PropsSI("S","P",(K2946+1)*100*1000,"T",L2946+273.15,"WATER")/1000</f>
        <v>6.892676986014961</v>
      </c>
      <c r="O2946" s="5" cm="1">
        <f t="array" ref="O2946">[1]!PropsSI("H","P",(K2946+1)*100*1000,"S",H2946*1000,"WATER")/1000</f>
        <v>2837.4800988706284</v>
      </c>
      <c r="P2946" s="9"/>
      <c r="Q2946" s="4">
        <f t="shared" si="407"/>
        <v>114.70574954636687</v>
      </c>
      <c r="R2946" s="6">
        <v>3.2898539747274058</v>
      </c>
      <c r="S2946" s="5">
        <v>186.05640664906247</v>
      </c>
      <c r="T2946" s="5" cm="1">
        <f t="array" ref="T2946">[1]!PropsSI("H","P",(R2946+1)*100*1000,"T",S2946+273.15,"WATER")/1000</f>
        <v>2829.8501664458513</v>
      </c>
      <c r="U2946" s="5" cm="1">
        <f t="array" ref="U2946">[1]!PropsSI("S","P",(R2946+1)*100*1000,"T",S2946+273.15,"WATER")/1000</f>
        <v>7.0740998840268237</v>
      </c>
      <c r="V2946" s="5" cm="1">
        <f t="array" ref="V2946">[1]!PropsSI("H","P",(R2946+1)*100*1000,"S",N2946*1000,"WATER")/1000</f>
        <v>2749.9095526263909</v>
      </c>
      <c r="W2946" s="9"/>
      <c r="X2946" s="1">
        <f t="shared" si="408"/>
        <v>15.114804584974685</v>
      </c>
      <c r="Y2946" s="1">
        <f t="shared" si="409"/>
        <v>9.3454164793917258E-2</v>
      </c>
      <c r="Z2946" s="1">
        <f t="shared" si="410"/>
        <v>3.7024603087546453</v>
      </c>
      <c r="AA2946" s="1">
        <f t="shared" si="411"/>
        <v>1.8743936923828173E-2</v>
      </c>
      <c r="AB2946" s="1">
        <f t="shared" si="412"/>
        <v>2.2460785622072148</v>
      </c>
      <c r="AC2946" s="1">
        <f t="shared" si="413"/>
        <v>15.02703388740373</v>
      </c>
      <c r="AD2946" s="15">
        <f t="shared" si="414"/>
        <v>3.6087123934938792E-2</v>
      </c>
      <c r="AK2946" s="1">
        <f t="shared" si="415"/>
        <v>11.105339462574198</v>
      </c>
    </row>
    <row r="2947" spans="1:37" x14ac:dyDescent="0.4">
      <c r="A2947" s="1">
        <v>2945</v>
      </c>
      <c r="B2947" s="4">
        <v>15.193</v>
      </c>
      <c r="C2947" s="8"/>
      <c r="D2947" s="4">
        <v>201.22746736162625</v>
      </c>
      <c r="E2947" s="4">
        <v>40.805753369463467</v>
      </c>
      <c r="F2947" s="5">
        <v>376.45059024546373</v>
      </c>
      <c r="G2947" s="5" cm="1">
        <f t="array" ref="G2947">[1]!PropsSI("H","P",(E2947+1)*100*1000,"T",F2947+273.15,"WATER")/1000</f>
        <v>3154.6058176871711</v>
      </c>
      <c r="H2947" s="5" cm="1">
        <f t="array" ref="H2947">[1]!PropsSI("S","P",(E2947+1)*100*1000,"T",F2947+273.15,"WATER")/1000</f>
        <v>6.6616664441983415</v>
      </c>
      <c r="I2947" s="9"/>
      <c r="J2947" s="4">
        <v>85.989306056060272</v>
      </c>
      <c r="K2947" s="6">
        <v>10.352104334271143</v>
      </c>
      <c r="L2947" s="5">
        <v>257.97700936554008</v>
      </c>
      <c r="M2947" s="5" cm="1">
        <f t="array" ref="M2947">[1]!PropsSI("H","P",(K2947+1)*100*1000,"T",L2947+273.15,"WATER")/1000</f>
        <v>2955.9290535781224</v>
      </c>
      <c r="N2947" s="5" cm="1">
        <f t="array" ref="N2947">[1]!PropsSI("S","P",(K2947+1)*100*1000,"T",L2947+273.15,"WATER")/1000</f>
        <v>6.8944327864818238</v>
      </c>
      <c r="O2947" s="5" cm="1">
        <f t="array" ref="O2947">[1]!PropsSI("H","P",(K2947+1)*100*1000,"S",H2947*1000,"WATER")/1000</f>
        <v>2838.3863457655671</v>
      </c>
      <c r="P2947" s="9"/>
      <c r="Q2947" s="4">
        <f t="shared" ref="Q2947:Q3010" si="416">D2947-J2947</f>
        <v>115.23816130556598</v>
      </c>
      <c r="R2947" s="6">
        <v>3.289706664727261</v>
      </c>
      <c r="S2947" s="5">
        <v>186.33991737057443</v>
      </c>
      <c r="T2947" s="5" cm="1">
        <f t="array" ref="T2947">[1]!PropsSI("H","P",(R2947+1)*100*1000,"T",S2947+273.15,"WATER")/1000</f>
        <v>2830.4575455605795</v>
      </c>
      <c r="U2947" s="5" cm="1">
        <f t="array" ref="U2947">[1]!PropsSI("S","P",(R2947+1)*100*1000,"T",S2947+273.15,"WATER")/1000</f>
        <v>7.0754375833158658</v>
      </c>
      <c r="V2947" s="5" cm="1">
        <f t="array" ref="V2947">[1]!PropsSI("H","P",(R2947+1)*100*1000,"S",N2947*1000,"WATER")/1000</f>
        <v>2750.646106143121</v>
      </c>
      <c r="W2947" s="9"/>
      <c r="X2947" s="1">
        <f t="shared" si="408"/>
        <v>15.121757762623703</v>
      </c>
      <c r="Y2947" s="1">
        <f t="shared" si="409"/>
        <v>9.3408962982447455E-2</v>
      </c>
      <c r="Z2947" s="1">
        <f t="shared" si="410"/>
        <v>3.7006695066730071</v>
      </c>
      <c r="AA2947" s="1">
        <f t="shared" si="411"/>
        <v>1.876232304763948E-2</v>
      </c>
      <c r="AB2947" s="1">
        <f t="shared" si="412"/>
        <v>2.2482817641653998</v>
      </c>
      <c r="AC2947" s="1">
        <f t="shared" si="413"/>
        <v>15.00963338882641</v>
      </c>
      <c r="AD2947" s="15">
        <f t="shared" si="414"/>
        <v>3.3623314093286331E-2</v>
      </c>
      <c r="AK2947" s="1">
        <f t="shared" si="415"/>
        <v>11.155286978593695</v>
      </c>
    </row>
    <row r="2948" spans="1:37" x14ac:dyDescent="0.4">
      <c r="A2948" s="1">
        <v>2946</v>
      </c>
      <c r="B2948" s="4">
        <v>15.231</v>
      </c>
      <c r="C2948" s="8"/>
      <c r="D2948" s="4">
        <v>201.10046571078391</v>
      </c>
      <c r="E2948" s="4">
        <v>40.956939665774286</v>
      </c>
      <c r="F2948" s="5">
        <v>378.0285662868539</v>
      </c>
      <c r="G2948" s="5" cm="1">
        <f t="array" ref="G2948">[1]!PropsSI("H","P",(E2948+1)*100*1000,"T",F2948+273.15,"WATER")/1000</f>
        <v>3158.1455441771395</v>
      </c>
      <c r="H2948" s="5" cm="1">
        <f t="array" ref="H2948">[1]!PropsSI("S","P",(E2948+1)*100*1000,"T",F2948+273.15,"WATER")/1000</f>
        <v>6.6655530352352796</v>
      </c>
      <c r="I2948" s="9"/>
      <c r="J2948" s="4">
        <v>86.399779625425666</v>
      </c>
      <c r="K2948" s="6">
        <v>10.350130070515721</v>
      </c>
      <c r="L2948" s="5">
        <v>259.10473432800325</v>
      </c>
      <c r="M2948" s="5" cm="1">
        <f t="array" ref="M2948">[1]!PropsSI("H","P",(K2948+1)*100*1000,"T",L2948+273.15,"WATER")/1000</f>
        <v>2958.4491736043697</v>
      </c>
      <c r="N2948" s="5" cm="1">
        <f t="array" ref="N2948">[1]!PropsSI("S","P",(K2948+1)*100*1000,"T",L2948+273.15,"WATER")/1000</f>
        <v>6.8992497959474166</v>
      </c>
      <c r="O2948" s="5" cm="1">
        <f t="array" ref="O2948">[1]!PropsSI("H","P",(K2948+1)*100*1000,"S",H2948*1000,"WATER")/1000</f>
        <v>2840.2189740635913</v>
      </c>
      <c r="P2948" s="9"/>
      <c r="Q2948" s="4">
        <f t="shared" si="416"/>
        <v>114.70068608535824</v>
      </c>
      <c r="R2948" s="6">
        <v>3.2903292805999329</v>
      </c>
      <c r="S2948" s="5">
        <v>187.46742653780069</v>
      </c>
      <c r="T2948" s="5" cm="1">
        <f t="array" ref="T2948">[1]!PropsSI("H","P",(R2948+1)*100*1000,"T",S2948+273.15,"WATER")/1000</f>
        <v>2832.8641405287572</v>
      </c>
      <c r="U2948" s="5" cm="1">
        <f t="array" ref="U2948">[1]!PropsSI("S","P",(R2948+1)*100*1000,"T",S2948+273.15,"WATER")/1000</f>
        <v>7.0806034549971981</v>
      </c>
      <c r="V2948" s="5" cm="1">
        <f t="array" ref="V2948">[1]!PropsSI("H","P",(R2948+1)*100*1000,"S",N2948*1000,"WATER")/1000</f>
        <v>2752.7147520104268</v>
      </c>
      <c r="W2948" s="9"/>
      <c r="X2948" s="1">
        <f t="shared" ref="X2948:X3011" si="417">(D2948/3.6*(G2948-M2948)+Q2948/3.6*(M2948-T2948))/1000</f>
        <v>15.156589605211796</v>
      </c>
      <c r="Y2948" s="1">
        <f t="shared" ref="Y2948:Y3011" si="418">(1+$AG$5)/$AG$3*((G2948-O2948)-$AG$4/$AG$6)</f>
        <v>9.3913227539116656E-2</v>
      </c>
      <c r="Z2948" s="1">
        <f t="shared" ref="Z2948:Z3011" si="419">$AG$5/$AG$3*($AG$6*(G2948-O2948)-$AG$4)</f>
        <v>3.7206474232302473</v>
      </c>
      <c r="AA2948" s="1">
        <f t="shared" ref="AA2948:AA3011" si="420">(1+$AH$5)/$AH$3*((M2948-V2948)-$AH$4/$AH$6)</f>
        <v>1.8803587711182856E-2</v>
      </c>
      <c r="AB2948" s="1">
        <f t="shared" ref="AB2948:AB3011" si="421">$AH$5/$AH$3*($AH$6*(M2948-V2948)-$AH$4)</f>
        <v>2.2532264925081229</v>
      </c>
      <c r="AC2948" s="1">
        <f t="shared" ref="AC2948:AC3011" si="422">Y2948*D2948-Z2948+AA2948*Q2948-AB2948</f>
        <v>15.068904290119693</v>
      </c>
      <c r="AD2948" s="15">
        <f t="shared" ref="AD2948:AD3011" si="423">IFERROR((B2948-AC2948)^2,0)</f>
        <v>2.6275019161600466E-2</v>
      </c>
      <c r="AK2948" s="1">
        <f t="shared" si="415"/>
        <v>11.221810502655458</v>
      </c>
    </row>
    <row r="2949" spans="1:37" x14ac:dyDescent="0.4">
      <c r="A2949" s="1">
        <v>2947</v>
      </c>
      <c r="B2949" s="4">
        <v>15.375999999999999</v>
      </c>
      <c r="C2949" s="8"/>
      <c r="D2949" s="4">
        <v>202.75741290494676</v>
      </c>
      <c r="E2949" s="4">
        <v>40.727672427425716</v>
      </c>
      <c r="F2949" s="5">
        <v>376.87494907037535</v>
      </c>
      <c r="G2949" s="5" cm="1">
        <f t="array" ref="G2949">[1]!PropsSI("H","P",(E2949+1)*100*1000,"T",F2949+273.15,"WATER")/1000</f>
        <v>3155.7951658774609</v>
      </c>
      <c r="H2949" s="5" cm="1">
        <f t="array" ref="H2949">[1]!PropsSI("S","P",(E2949+1)*100*1000,"T",F2949+273.15,"WATER")/1000</f>
        <v>6.6643024414228718</v>
      </c>
      <c r="I2949" s="9"/>
      <c r="J2949" s="4">
        <v>87.658546293444189</v>
      </c>
      <c r="K2949" s="6">
        <v>10.352958053132388</v>
      </c>
      <c r="L2949" s="5">
        <v>258.25669156301763</v>
      </c>
      <c r="M2949" s="5" cm="1">
        <f t="array" ref="M2949">[1]!PropsSI("H","P",(K2949+1)*100*1000,"T",L2949+273.15,"WATER")/1000</f>
        <v>2956.5495884617608</v>
      </c>
      <c r="N2949" s="5" cm="1">
        <f t="array" ref="N2949">[1]!PropsSI("S","P",(K2949+1)*100*1000,"T",L2949+273.15,"WATER")/1000</f>
        <v>6.8955674474591655</v>
      </c>
      <c r="O2949" s="5" cm="1">
        <f t="array" ref="O2949">[1]!PropsSI("H","P",(K2949+1)*100*1000,"S",H2949*1000,"WATER")/1000</f>
        <v>2839.6692795507379</v>
      </c>
      <c r="P2949" s="9"/>
      <c r="Q2949" s="4">
        <f t="shared" si="416"/>
        <v>115.09886661150257</v>
      </c>
      <c r="R2949" s="6">
        <v>3.2913771163092722</v>
      </c>
      <c r="S2949" s="5">
        <v>186.64057134645833</v>
      </c>
      <c r="T2949" s="5" cm="1">
        <f t="array" ref="T2949">[1]!PropsSI("H","P",(R2949+1)*100*1000,"T",S2949+273.15,"WATER")/1000</f>
        <v>2831.0909413089703</v>
      </c>
      <c r="U2949" s="5" cm="1">
        <f t="array" ref="U2949">[1]!PropsSI("S","P",(R2949+1)*100*1000,"T",S2949+273.15,"WATER")/1000</f>
        <v>7.0766405857318562</v>
      </c>
      <c r="V2949" s="5" cm="1">
        <f t="array" ref="V2949">[1]!PropsSI("H","P",(R2949+1)*100*1000,"S",N2949*1000,"WATER")/1000</f>
        <v>2751.1997590438841</v>
      </c>
      <c r="W2949" s="9"/>
      <c r="X2949" s="1">
        <f t="shared" si="417"/>
        <v>15.232962750960626</v>
      </c>
      <c r="Y2949" s="1">
        <f t="shared" si="418"/>
        <v>9.3381318469240193E-2</v>
      </c>
      <c r="Z2949" s="1">
        <f t="shared" si="419"/>
        <v>3.6995742883579066</v>
      </c>
      <c r="AA2949" s="1">
        <f t="shared" si="420"/>
        <v>1.876843604982532E-2</v>
      </c>
      <c r="AB2949" s="1">
        <f t="shared" si="421"/>
        <v>2.2490142828041542</v>
      </c>
      <c r="AC2949" s="1">
        <f t="shared" si="422"/>
        <v>15.145391692719368</v>
      </c>
      <c r="AD2949" s="15">
        <f t="shared" si="423"/>
        <v>5.318019138683807E-2</v>
      </c>
      <c r="AK2949" s="1">
        <f t="shared" si="415"/>
        <v>11.198068030184142</v>
      </c>
    </row>
    <row r="2950" spans="1:37" x14ac:dyDescent="0.4">
      <c r="A2950" s="1">
        <v>2948</v>
      </c>
      <c r="B2950" s="4">
        <v>15.368</v>
      </c>
      <c r="C2950" s="8"/>
      <c r="D2950" s="4">
        <v>202.73609556957405</v>
      </c>
      <c r="E2950" s="4">
        <v>40.709560451003902</v>
      </c>
      <c r="F2950" s="5">
        <v>375.92195956319119</v>
      </c>
      <c r="G2950" s="5" cm="1">
        <f t="array" ref="G2950">[1]!PropsSI("H","P",(E2950+1)*100*1000,"T",F2950+273.15,"WATER")/1000</f>
        <v>3153.5111803161926</v>
      </c>
      <c r="H2950" s="5" cm="1">
        <f t="array" ref="H2950">[1]!PropsSI("S","P",(E2950+1)*100*1000,"T",F2950+273.15,"WATER")/1000</f>
        <v>6.6609732770926433</v>
      </c>
      <c r="I2950" s="9"/>
      <c r="J2950" s="4">
        <v>87.628213310536665</v>
      </c>
      <c r="K2950" s="6">
        <v>10.349592669831525</v>
      </c>
      <c r="L2950" s="5">
        <v>257.40685154635719</v>
      </c>
      <c r="M2950" s="5" cm="1">
        <f t="array" ref="M2950">[1]!PropsSI("H","P",(K2950+1)*100*1000,"T",L2950+273.15,"WATER")/1000</f>
        <v>2954.6662494448251</v>
      </c>
      <c r="N2950" s="5" cm="1">
        <f t="array" ref="N2950">[1]!PropsSI("S","P",(K2950+1)*100*1000,"T",L2950+273.15,"WATER")/1000</f>
        <v>6.892152086133124</v>
      </c>
      <c r="O2950" s="5" cm="1">
        <f t="array" ref="O2950">[1]!PropsSI("H","P",(K2950+1)*100*1000,"S",H2950*1000,"WATER")/1000</f>
        <v>2838.0072522606138</v>
      </c>
      <c r="P2950" s="9"/>
      <c r="Q2950" s="4">
        <f t="shared" si="416"/>
        <v>115.10788225903738</v>
      </c>
      <c r="R2950" s="6">
        <v>3.2968861493711121</v>
      </c>
      <c r="S2950" s="5">
        <v>186.00936738267688</v>
      </c>
      <c r="T2950" s="5" cm="1">
        <f t="array" ref="T2950">[1]!PropsSI("H","P",(R2950+1)*100*1000,"T",S2950+273.15,"WATER")/1000</f>
        <v>2829.7089018353545</v>
      </c>
      <c r="U2950" s="5" cm="1">
        <f t="array" ref="U2950">[1]!PropsSI("S","P",(R2950+1)*100*1000,"T",S2950+273.15,"WATER")/1000</f>
        <v>7.0730560264615221</v>
      </c>
      <c r="V2950" s="5" cm="1">
        <f t="array" ref="V2950">[1]!PropsSI("H","P",(R2950+1)*100*1000,"S",N2950*1000,"WATER")/1000</f>
        <v>2749.9949899008257</v>
      </c>
      <c r="W2950" s="9"/>
      <c r="X2950" s="1">
        <f t="shared" si="417"/>
        <v>15.193505712415407</v>
      </c>
      <c r="Y2950" s="1">
        <f t="shared" si="418"/>
        <v>9.3197596458786849E-2</v>
      </c>
      <c r="Z2950" s="1">
        <f t="shared" si="419"/>
        <v>3.6922956031002916</v>
      </c>
      <c r="AA2950" s="1">
        <f t="shared" si="420"/>
        <v>1.8706414875453197E-2</v>
      </c>
      <c r="AB2950" s="1">
        <f t="shared" si="421"/>
        <v>2.2415823099626828</v>
      </c>
      <c r="AC2950" s="1">
        <f t="shared" si="422"/>
        <v>15.113894710432605</v>
      </c>
      <c r="AD2950" s="15">
        <f t="shared" si="423"/>
        <v>6.4569498186129656E-2</v>
      </c>
      <c r="AK2950" s="1">
        <f t="shared" si="415"/>
        <v>11.4752783925552</v>
      </c>
    </row>
    <row r="2951" spans="1:37" x14ac:dyDescent="0.4">
      <c r="A2951" s="1">
        <v>2949</v>
      </c>
      <c r="B2951" s="4">
        <v>15.679</v>
      </c>
      <c r="C2951" s="8"/>
      <c r="D2951" s="4">
        <v>206.10474453674888</v>
      </c>
      <c r="E2951" s="4">
        <v>40.708694646225702</v>
      </c>
      <c r="F2951" s="5">
        <v>376.49795717838873</v>
      </c>
      <c r="G2951" s="5" cm="1">
        <f t="array" ref="G2951">[1]!PropsSI("H","P",(E2951+1)*100*1000,"T",F2951+273.15,"WATER")/1000</f>
        <v>3154.9155425362737</v>
      </c>
      <c r="H2951" s="5" cm="1">
        <f t="array" ref="H2951">[1]!PropsSI("S","P",(E2951+1)*100*1000,"T",F2951+273.15,"WATER")/1000</f>
        <v>6.6631449096463822</v>
      </c>
      <c r="I2951" s="9"/>
      <c r="J2951" s="4">
        <v>89.898618065694137</v>
      </c>
      <c r="K2951" s="6">
        <v>10.348180054841217</v>
      </c>
      <c r="L2951" s="5">
        <v>257.3204979701585</v>
      </c>
      <c r="M2951" s="5" cm="1">
        <f t="array" ref="M2951">[1]!PropsSI("H","P",(K2951+1)*100*1000,"T",L2951+273.15,"WATER")/1000</f>
        <v>2954.4786127312304</v>
      </c>
      <c r="N2951" s="5" cm="1">
        <f t="array" ref="N2951">[1]!PropsSI("S","P",(K2951+1)*100*1000,"T",L2951+273.15,"WATER")/1000</f>
        <v>6.89185361463531</v>
      </c>
      <c r="O2951" s="5" cm="1">
        <f t="array" ref="O2951">[1]!PropsSI("H","P",(K2951+1)*100*1000,"S",H2951*1000,"WATER")/1000</f>
        <v>2839.0248580393918</v>
      </c>
      <c r="P2951" s="9"/>
      <c r="Q2951" s="4">
        <f t="shared" si="416"/>
        <v>116.20612647105474</v>
      </c>
      <c r="R2951" s="6">
        <v>3.2990147726270891</v>
      </c>
      <c r="S2951" s="5">
        <v>185.69810926546847</v>
      </c>
      <c r="T2951" s="5" cm="1">
        <f t="array" ref="T2951">[1]!PropsSI("H","P",(R2951+1)*100*1000,"T",S2951+273.15,"WATER")/1000</f>
        <v>2829.0302779063359</v>
      </c>
      <c r="U2951" s="5" cm="1">
        <f t="array" ref="U2951">[1]!PropsSI("S","P",(R2951+1)*100*1000,"T",S2951+273.15,"WATER")/1000</f>
        <v>7.0713549592677181</v>
      </c>
      <c r="V2951" s="5" cm="1">
        <f t="array" ref="V2951">[1]!PropsSI("H","P",(R2951+1)*100*1000,"S",N2951*1000,"WATER")/1000</f>
        <v>2749.9616962212258</v>
      </c>
      <c r="W2951" s="9"/>
      <c r="X2951" s="1">
        <f t="shared" si="417"/>
        <v>15.524685354289899</v>
      </c>
      <c r="Y2951" s="1">
        <f t="shared" si="418"/>
        <v>9.3311841536388704E-2</v>
      </c>
      <c r="Z2951" s="1">
        <f t="shared" si="419"/>
        <v>3.6968217562816328</v>
      </c>
      <c r="AA2951" s="1">
        <f t="shared" si="420"/>
        <v>1.869230794764366E-2</v>
      </c>
      <c r="AB2951" s="1">
        <f t="shared" si="421"/>
        <v>2.2398918823721305</v>
      </c>
      <c r="AC2951" s="1">
        <f t="shared" si="422"/>
        <v>15.467460324857004</v>
      </c>
      <c r="AD2951" s="15">
        <f t="shared" si="423"/>
        <v>4.4749034159604226E-2</v>
      </c>
      <c r="AK2951" s="1">
        <f t="shared" si="415"/>
        <v>11.096793637076926</v>
      </c>
    </row>
    <row r="2952" spans="1:37" x14ac:dyDescent="0.4">
      <c r="A2952" s="1">
        <v>2950</v>
      </c>
      <c r="B2952" s="4">
        <v>15.172000000000001</v>
      </c>
      <c r="C2952" s="8"/>
      <c r="D2952" s="4">
        <v>200.39103058019978</v>
      </c>
      <c r="E2952" s="4">
        <v>41.050228115183764</v>
      </c>
      <c r="F2952" s="5">
        <v>377.19884731188091</v>
      </c>
      <c r="G2952" s="5" cm="1">
        <f t="array" ref="G2952">[1]!PropsSI("H","P",(E2952+1)*100*1000,"T",F2952+273.15,"WATER")/1000</f>
        <v>3155.9395783462728</v>
      </c>
      <c r="H2952" s="5" cm="1">
        <f t="array" ref="H2952">[1]!PropsSI("S","P",(E2952+1)*100*1000,"T",F2952+273.15,"WATER")/1000</f>
        <v>6.6612060185549895</v>
      </c>
      <c r="I2952" s="9"/>
      <c r="J2952" s="4">
        <v>85.812141341138968</v>
      </c>
      <c r="K2952" s="6">
        <v>10.347942561776696</v>
      </c>
      <c r="L2952" s="5">
        <v>258.26552911194619</v>
      </c>
      <c r="M2952" s="5" cm="1">
        <f t="array" ref="M2952">[1]!PropsSI("H","P",(K2952+1)*100*1000,"T",L2952+273.15,"WATER")/1000</f>
        <v>2956.5870575382673</v>
      </c>
      <c r="N2952" s="5" cm="1">
        <f t="array" ref="N2952">[1]!PropsSI("S","P",(K2952+1)*100*1000,"T",L2952+273.15,"WATER")/1000</f>
        <v>6.895834033592247</v>
      </c>
      <c r="O2952" s="5" cm="1">
        <f t="array" ref="O2952">[1]!PropsSI("H","P",(K2952+1)*100*1000,"S",H2952*1000,"WATER")/1000</f>
        <v>2838.0887668899586</v>
      </c>
      <c r="P2952" s="9"/>
      <c r="Q2952" s="4">
        <f t="shared" si="416"/>
        <v>114.57888923906081</v>
      </c>
      <c r="R2952" s="6">
        <v>3.3013287568570053</v>
      </c>
      <c r="S2952" s="5">
        <v>186.95223397927305</v>
      </c>
      <c r="T2952" s="5" cm="1">
        <f t="array" ref="T2952">[1]!PropsSI("H","P",(R2952+1)*100*1000,"T",S2952+273.15,"WATER")/1000</f>
        <v>2831.7003101558889</v>
      </c>
      <c r="U2952" s="5" cm="1">
        <f t="array" ref="U2952">[1]!PropsSI("S","P",(R2952+1)*100*1000,"T",S2952+273.15,"WATER")/1000</f>
        <v>7.0769241320571004</v>
      </c>
      <c r="V2952" s="5" cm="1">
        <f t="array" ref="V2952">[1]!PropsSI("H","P",(R2952+1)*100*1000,"S",N2952*1000,"WATER")/1000</f>
        <v>2751.748378352956</v>
      </c>
      <c r="W2952" s="9"/>
      <c r="X2952" s="1">
        <f t="shared" si="417"/>
        <v>15.071622747008067</v>
      </c>
      <c r="Y2952" s="1">
        <f t="shared" si="418"/>
        <v>9.389084897537367E-2</v>
      </c>
      <c r="Z2952" s="1">
        <f t="shared" si="419"/>
        <v>3.7197608309183043</v>
      </c>
      <c r="AA2952" s="1">
        <f t="shared" si="420"/>
        <v>1.8721717003011253E-2</v>
      </c>
      <c r="AB2952" s="1">
        <f t="shared" si="421"/>
        <v>2.2434159578672812</v>
      </c>
      <c r="AC2952" s="1">
        <f t="shared" si="422"/>
        <v>14.996820738292506</v>
      </c>
      <c r="AD2952" s="15">
        <f t="shared" si="423"/>
        <v>3.0687773732382941E-2</v>
      </c>
      <c r="AK2952" s="1">
        <f t="shared" si="415"/>
        <v>10.906039255383655</v>
      </c>
    </row>
    <row r="2953" spans="1:37" x14ac:dyDescent="0.4">
      <c r="A2953" s="1">
        <v>2951</v>
      </c>
      <c r="B2953" s="4">
        <v>14.898</v>
      </c>
      <c r="C2953" s="8"/>
      <c r="D2953" s="4">
        <v>198.66047147293716</v>
      </c>
      <c r="E2953" s="4">
        <v>40.938841603792426</v>
      </c>
      <c r="F2953" s="5">
        <v>375.44872399935383</v>
      </c>
      <c r="G2953" s="5" cm="1">
        <f t="array" ref="G2953">[1]!PropsSI("H","P",(E2953+1)*100*1000,"T",F2953+273.15,"WATER")/1000</f>
        <v>3151.8960547317483</v>
      </c>
      <c r="H2953" s="5" cm="1">
        <f t="array" ref="H2953">[1]!PropsSI("S","P",(E2953+1)*100*1000,"T",F2953+273.15,"WATER")/1000</f>
        <v>6.6561226564974953</v>
      </c>
      <c r="I2953" s="9"/>
      <c r="J2953" s="4">
        <v>84.379690057583716</v>
      </c>
      <c r="K2953" s="6">
        <v>10.346737117246201</v>
      </c>
      <c r="L2953" s="5">
        <v>257.2218675955628</v>
      </c>
      <c r="M2953" s="5" cm="1">
        <f t="array" ref="M2953">[1]!PropsSI("H","P",(K2953+1)*100*1000,"T",L2953+273.15,"WATER")/1000</f>
        <v>2954.2636770962727</v>
      </c>
      <c r="N2953" s="5" cm="1">
        <f t="array" ref="N2953">[1]!PropsSI("S","P",(K2953+1)*100*1000,"T",L2953+273.15,"WATER")/1000</f>
        <v>6.8915048059416151</v>
      </c>
      <c r="O2953" s="5" cm="1">
        <f t="array" ref="O2953">[1]!PropsSI("H","P",(K2953+1)*100*1000,"S",H2953*1000,"WATER")/1000</f>
        <v>2835.6273908735534</v>
      </c>
      <c r="P2953" s="9"/>
      <c r="Q2953" s="4">
        <f t="shared" si="416"/>
        <v>114.28078141535345</v>
      </c>
      <c r="R2953" s="6">
        <v>3.300834063605822</v>
      </c>
      <c r="S2953" s="5">
        <v>186.0276356574696</v>
      </c>
      <c r="T2953" s="5" cm="1">
        <f t="array" ref="T2953">[1]!PropsSI("H","P",(R2953+1)*100*1000,"T",S2953+273.15,"WATER")/1000</f>
        <v>2829.7252008384098</v>
      </c>
      <c r="U2953" s="5" cm="1">
        <f t="array" ref="U2953">[1]!PropsSI("S","P",(R2953+1)*100*1000,"T",S2953+273.15,"WATER")/1000</f>
        <v>7.0726787516136236</v>
      </c>
      <c r="V2953" s="5" cm="1">
        <f t="array" ref="V2953">[1]!PropsSI("H","P",(R2953+1)*100*1000,"S",N2953*1000,"WATER")/1000</f>
        <v>2749.8935578056376</v>
      </c>
      <c r="W2953" s="9"/>
      <c r="X2953" s="1">
        <f t="shared" si="417"/>
        <v>14.859471028446434</v>
      </c>
      <c r="Y2953" s="1">
        <f t="shared" si="418"/>
        <v>9.3423493927541165E-2</v>
      </c>
      <c r="Z2953" s="1">
        <f t="shared" si="419"/>
        <v>3.7012451925996515</v>
      </c>
      <c r="AA2953" s="1">
        <f t="shared" si="420"/>
        <v>1.8678890706044296E-2</v>
      </c>
      <c r="AB2953" s="1">
        <f t="shared" si="421"/>
        <v>2.2382840996078825</v>
      </c>
      <c r="AC2953" s="1">
        <f t="shared" si="422"/>
        <v>14.754664283945599</v>
      </c>
      <c r="AD2953" s="15">
        <f t="shared" si="423"/>
        <v>2.0545127496827641E-2</v>
      </c>
      <c r="AK2953" s="1">
        <f t="shared" si="415"/>
        <v>11.142371630169029</v>
      </c>
    </row>
    <row r="2954" spans="1:37" x14ac:dyDescent="0.4">
      <c r="A2954" s="1">
        <v>2952</v>
      </c>
      <c r="B2954" s="4">
        <v>15.179</v>
      </c>
      <c r="C2954" s="8"/>
      <c r="D2954" s="4">
        <v>202.10998466254509</v>
      </c>
      <c r="E2954" s="4">
        <v>40.64572345241951</v>
      </c>
      <c r="F2954" s="5">
        <v>376.00553855606728</v>
      </c>
      <c r="G2954" s="5" cm="1">
        <f t="array" ref="G2954">[1]!PropsSI("H","P",(E2954+1)*100*1000,"T",F2954+273.15,"WATER")/1000</f>
        <v>3153.8429170908094</v>
      </c>
      <c r="H2954" s="5" cm="1">
        <f t="array" ref="H2954">[1]!PropsSI("S","P",(E2954+1)*100*1000,"T",F2954+273.15,"WATER")/1000</f>
        <v>6.662144363513109</v>
      </c>
      <c r="I2954" s="9"/>
      <c r="J2954" s="4">
        <v>86.06558198114422</v>
      </c>
      <c r="K2954" s="6">
        <v>10.347475375705296</v>
      </c>
      <c r="L2954" s="5">
        <v>257.72076761061419</v>
      </c>
      <c r="M2954" s="5" cm="1">
        <f t="array" ref="M2954">[1]!PropsSI("H","P",(K2954+1)*100*1000,"T",L2954+273.15,"WATER")/1000</f>
        <v>2955.3740589807917</v>
      </c>
      <c r="N2954" s="5" cm="1">
        <f t="array" ref="N2954">[1]!PropsSI("S","P",(K2954+1)*100*1000,"T",L2954+273.15,"WATER")/1000</f>
        <v>6.8935685499139518</v>
      </c>
      <c r="O2954" s="5" cm="1">
        <f t="array" ref="O2954">[1]!PropsSI("H","P",(K2954+1)*100*1000,"S",H2954*1000,"WATER")/1000</f>
        <v>2838.5310150667615</v>
      </c>
      <c r="P2954" s="9"/>
      <c r="Q2954" s="4">
        <f t="shared" si="416"/>
        <v>116.04440268140087</v>
      </c>
      <c r="R2954" s="6">
        <v>3.3005897521972658</v>
      </c>
      <c r="S2954" s="5">
        <v>186.10192561736318</v>
      </c>
      <c r="T2954" s="5" cm="1">
        <f t="array" ref="T2954">[1]!PropsSI("H","P",(R2954+1)*100*1000,"T",S2954+273.15,"WATER")/1000</f>
        <v>2829.8856152938183</v>
      </c>
      <c r="U2954" s="5" cm="1">
        <f t="array" ref="U2954">[1]!PropsSI("S","P",(R2954+1)*100*1000,"T",S2954+273.15,"WATER")/1000</f>
        <v>7.0730536078065303</v>
      </c>
      <c r="V2954" s="5" cm="1">
        <f t="array" ref="V2954">[1]!PropsSI("H","P",(R2954+1)*100*1000,"S",N2954*1000,"WATER")/1000</f>
        <v>2750.7563324772032</v>
      </c>
      <c r="W2954" s="9"/>
      <c r="X2954" s="1">
        <f t="shared" si="417"/>
        <v>15.187435933244982</v>
      </c>
      <c r="Y2954" s="1">
        <f t="shared" si="418"/>
        <v>9.3140873346949538E-2</v>
      </c>
      <c r="Z2954" s="1">
        <f t="shared" si="419"/>
        <v>3.6900483509780373</v>
      </c>
      <c r="AA2954" s="1">
        <f t="shared" si="420"/>
        <v>1.8701521964403341E-2</v>
      </c>
      <c r="AB2954" s="1">
        <f t="shared" si="421"/>
        <v>2.2409959943631086</v>
      </c>
      <c r="AC2954" s="1">
        <f t="shared" si="422"/>
        <v>15.063863083859166</v>
      </c>
      <c r="AD2954" s="15">
        <f t="shared" si="423"/>
        <v>1.3256509458421438E-2</v>
      </c>
      <c r="AK2954" s="1">
        <f t="shared" si="415"/>
        <v>11.288443886578388</v>
      </c>
    </row>
    <row r="2955" spans="1:37" x14ac:dyDescent="0.4">
      <c r="A2955" s="1">
        <v>2953</v>
      </c>
      <c r="B2955" s="4">
        <v>15.448</v>
      </c>
      <c r="C2955" s="8"/>
      <c r="D2955" s="4">
        <v>203.99704334322925</v>
      </c>
      <c r="E2955" s="4">
        <v>40.573514595793959</v>
      </c>
      <c r="F2955" s="5">
        <v>376.51968829799193</v>
      </c>
      <c r="G2955" s="5" cm="1">
        <f t="array" ref="G2955">[1]!PropsSI("H","P",(E2955+1)*100*1000,"T",F2955+273.15,"WATER")/1000</f>
        <v>3155.2389772517299</v>
      </c>
      <c r="H2955" s="5" cm="1">
        <f t="array" ref="H2955">[1]!PropsSI("S","P",(E2955+1)*100*1000,"T",F2955+273.15,"WATER")/1000</f>
        <v>6.6650420913505206</v>
      </c>
      <c r="I2955" s="9"/>
      <c r="J2955" s="4">
        <v>87.605585139538348</v>
      </c>
      <c r="K2955" s="6">
        <v>10.349536564283248</v>
      </c>
      <c r="L2955" s="5">
        <v>258.01741143811262</v>
      </c>
      <c r="M2955" s="5" cm="1">
        <f t="array" ref="M2955">[1]!PropsSI("H","P",(K2955+1)*100*1000,"T",L2955+273.15,"WATER")/1000</f>
        <v>2956.0282567154168</v>
      </c>
      <c r="N2955" s="5" cm="1">
        <f t="array" ref="N2955">[1]!PropsSI("S","P",(K2955+1)*100*1000,"T",L2955+273.15,"WATER")/1000</f>
        <v>6.8947199313668897</v>
      </c>
      <c r="O2955" s="5" cm="1">
        <f t="array" ref="O2955">[1]!PropsSI("H","P",(K2955+1)*100*1000,"S",H2955*1000,"WATER")/1000</f>
        <v>2839.9622047406256</v>
      </c>
      <c r="P2955" s="9"/>
      <c r="Q2955" s="4">
        <f t="shared" si="416"/>
        <v>116.3914582036909</v>
      </c>
      <c r="R2955" s="6">
        <v>3.3010548400971556</v>
      </c>
      <c r="S2955" s="5">
        <v>186.35997962738912</v>
      </c>
      <c r="T2955" s="5" cm="1">
        <f t="array" ref="T2955">[1]!PropsSI("H","P",(R2955+1)*100*1000,"T",S2955+273.15,"WATER")/1000</f>
        <v>2830.4351439145535</v>
      </c>
      <c r="U2955" s="5" cm="1">
        <f t="array" ref="U2955">[1]!PropsSI("S","P",(R2955+1)*100*1000,"T",S2955+273.15,"WATER")/1000</f>
        <v>7.0742012382806143</v>
      </c>
      <c r="V2955" s="5" cm="1">
        <f t="array" ref="V2955">[1]!PropsSI("H","P",(R2955+1)*100*1000,"S",N2955*1000,"WATER")/1000</f>
        <v>2751.2643042628692</v>
      </c>
      <c r="W2955" s="9"/>
      <c r="X2955" s="1">
        <f t="shared" si="417"/>
        <v>15.348989869698698</v>
      </c>
      <c r="Y2955" s="1">
        <f t="shared" si="418"/>
        <v>9.3130496340896776E-2</v>
      </c>
      <c r="Z2955" s="1">
        <f t="shared" si="419"/>
        <v>3.6896372355064173</v>
      </c>
      <c r="AA2955" s="1">
        <f t="shared" si="420"/>
        <v>1.8714886991981556E-2</v>
      </c>
      <c r="AB2955" s="1">
        <f t="shared" si="421"/>
        <v>2.2425975203418145</v>
      </c>
      <c r="AC2955" s="1">
        <f t="shared" si="422"/>
        <v>15.244364129896162</v>
      </c>
      <c r="AD2955" s="15">
        <f t="shared" si="423"/>
        <v>4.1467567592947223E-2</v>
      </c>
      <c r="AK2955" s="1">
        <f t="shared" si="415"/>
        <v>11.136851836806322</v>
      </c>
    </row>
    <row r="2956" spans="1:37" x14ac:dyDescent="0.4">
      <c r="A2956" s="1">
        <v>2954</v>
      </c>
      <c r="B2956" s="4">
        <v>15.262</v>
      </c>
      <c r="C2956" s="8"/>
      <c r="D2956" s="4">
        <v>202.05633524922447</v>
      </c>
      <c r="E2956" s="4">
        <v>40.615396403167686</v>
      </c>
      <c r="F2956" s="5">
        <v>376.12006994810281</v>
      </c>
      <c r="G2956" s="5" cm="1">
        <f t="array" ref="G2956">[1]!PropsSI("H","P",(E2956+1)*100*1000,"T",F2956+273.15,"WATER")/1000</f>
        <v>3154.1826070797306</v>
      </c>
      <c r="H2956" s="5" cm="1">
        <f t="array" ref="H2956">[1]!PropsSI("S","P",(E2956+1)*100*1000,"T",F2956+273.15,"WATER")/1000</f>
        <v>6.6629815513604633</v>
      </c>
      <c r="I2956" s="9"/>
      <c r="J2956" s="4">
        <v>87.254439019097219</v>
      </c>
      <c r="K2956" s="6">
        <v>10.346115909986375</v>
      </c>
      <c r="L2956" s="5">
        <v>257.89138833615061</v>
      </c>
      <c r="M2956" s="5" cm="1">
        <f t="array" ref="M2956">[1]!PropsSI("H","P",(K2956+1)*100*1000,"T",L2956+273.15,"WATER")/1000</f>
        <v>2955.7593972207037</v>
      </c>
      <c r="N2956" s="5" cm="1">
        <f t="array" ref="N2956">[1]!PropsSI("S","P",(K2956+1)*100*1000,"T",L2956+273.15,"WATER")/1000</f>
        <v>6.8943474515450749</v>
      </c>
      <c r="O2956" s="5" cm="1">
        <f t="array" ref="O2956">[1]!PropsSI("H","P",(K2956+1)*100*1000,"S",H2956*1000,"WATER")/1000</f>
        <v>2838.9084067035974</v>
      </c>
      <c r="P2956" s="9"/>
      <c r="Q2956" s="4">
        <f t="shared" si="416"/>
        <v>114.80189623012726</v>
      </c>
      <c r="R2956" s="6">
        <v>3.3023340685716454</v>
      </c>
      <c r="S2956" s="5">
        <v>186.62289854951456</v>
      </c>
      <c r="T2956" s="5" cm="1">
        <f t="array" ref="T2956">[1]!PropsSI("H","P",(R2956+1)*100*1000,"T",S2956+273.15,"WATER")/1000</f>
        <v>2830.990248084564</v>
      </c>
      <c r="U2956" s="5" cm="1">
        <f t="array" ref="U2956">[1]!PropsSI("S","P",(R2956+1)*100*1000,"T",S2956+273.15,"WATER")/1000</f>
        <v>7.0752752530922942</v>
      </c>
      <c r="V2956" s="5" cm="1">
        <f t="array" ref="V2956">[1]!PropsSI("H","P",(R2956+1)*100*1000,"S",N2956*1000,"WATER")/1000</f>
        <v>2751.1624290429195</v>
      </c>
      <c r="W2956" s="9"/>
      <c r="X2956" s="1">
        <f t="shared" si="417"/>
        <v>15.115667090097539</v>
      </c>
      <c r="Y2956" s="1">
        <f t="shared" si="418"/>
        <v>9.3129736550682574E-2</v>
      </c>
      <c r="Z2956" s="1">
        <f t="shared" si="419"/>
        <v>3.6896071341929311</v>
      </c>
      <c r="AA2956" s="1">
        <f t="shared" si="420"/>
        <v>1.8699624656854118E-2</v>
      </c>
      <c r="AB2956" s="1">
        <f t="shared" si="421"/>
        <v>2.2407686407484682</v>
      </c>
      <c r="AC2956" s="1">
        <f t="shared" si="422"/>
        <v>15.03382986461377</v>
      </c>
      <c r="AD2956" s="15">
        <f t="shared" si="423"/>
        <v>5.2061610682170828E-2</v>
      </c>
      <c r="AK2956" s="1">
        <f t="shared" si="415"/>
        <v>11.167545972189597</v>
      </c>
    </row>
    <row r="2957" spans="1:37" x14ac:dyDescent="0.4">
      <c r="A2957" s="1">
        <v>2955</v>
      </c>
      <c r="B2957" s="4">
        <v>15.282999999999999</v>
      </c>
      <c r="C2957" s="8"/>
      <c r="D2957" s="4">
        <v>202.21506456531128</v>
      </c>
      <c r="E2957" s="4">
        <v>40.712670356140279</v>
      </c>
      <c r="F2957" s="5">
        <v>376.26790168507091</v>
      </c>
      <c r="G2957" s="5" cm="1">
        <f t="array" ref="G2957">[1]!PropsSI("H","P",(E2957+1)*100*1000,"T",F2957+273.15,"WATER")/1000</f>
        <v>3154.3474667095097</v>
      </c>
      <c r="H2957" s="5" cm="1">
        <f t="array" ref="H2957">[1]!PropsSI("S","P",(E2957+1)*100*1000,"T",F2957+273.15,"WATER")/1000</f>
        <v>6.6622292397119036</v>
      </c>
      <c r="I2957" s="9"/>
      <c r="J2957" s="4">
        <v>87.400937866210938</v>
      </c>
      <c r="K2957" s="6">
        <v>10.346594165461529</v>
      </c>
      <c r="L2957" s="5">
        <v>257.79088281662951</v>
      </c>
      <c r="M2957" s="5" cm="1">
        <f t="array" ref="M2957">[1]!PropsSI("H","P",(K2957+1)*100*1000,"T",L2957+273.15,"WATER")/1000</f>
        <v>2955.533567328152</v>
      </c>
      <c r="N2957" s="5" cm="1">
        <f t="array" ref="N2957">[1]!PropsSI("S","P",(K2957+1)*100*1000,"T",L2957+273.15,"WATER")/1000</f>
        <v>6.8939034511369055</v>
      </c>
      <c r="O2957" s="5" cm="1">
        <f t="array" ref="O2957">[1]!PropsSI("H","P",(K2957+1)*100*1000,"S",H2957*1000,"WATER")/1000</f>
        <v>2838.5556191142264</v>
      </c>
      <c r="P2957" s="9"/>
      <c r="Q2957" s="4">
        <f t="shared" si="416"/>
        <v>114.81412669910034</v>
      </c>
      <c r="R2957" s="6">
        <v>3.3016385297422053</v>
      </c>
      <c r="S2957" s="5">
        <v>186.48018131194453</v>
      </c>
      <c r="T2957" s="5" cm="1">
        <f t="array" ref="T2957">[1]!PropsSI("H","P",(R2957+1)*100*1000,"T",S2957+273.15,"WATER")/1000</f>
        <v>2830.6889509639345</v>
      </c>
      <c r="U2957" s="5" cm="1">
        <f t="array" ref="U2957">[1]!PropsSI("S","P",(R2957+1)*100*1000,"T",S2957+273.15,"WATER")/1000</f>
        <v>7.0746925114796433</v>
      </c>
      <c r="V2957" s="5" cm="1">
        <f t="array" ref="V2957">[1]!PropsSI("H","P",(R2957+1)*100*1000,"S",N2957*1000,"WATER")/1000</f>
        <v>2750.9439777796015</v>
      </c>
      <c r="W2957" s="9"/>
      <c r="X2957" s="1">
        <f t="shared" si="417"/>
        <v>15.149191972451218</v>
      </c>
      <c r="Y2957" s="1">
        <f t="shared" si="418"/>
        <v>9.3282645824857666E-2</v>
      </c>
      <c r="Z2957" s="1">
        <f t="shared" si="419"/>
        <v>3.6956650827040773</v>
      </c>
      <c r="AA2957" s="1">
        <f t="shared" si="420"/>
        <v>1.8698950251361111E-2</v>
      </c>
      <c r="AB2957" s="1">
        <f t="shared" si="421"/>
        <v>2.2406878270044706</v>
      </c>
      <c r="AC2957" s="1">
        <f t="shared" si="422"/>
        <v>15.073706981888058</v>
      </c>
      <c r="AD2957" s="15">
        <f t="shared" si="423"/>
        <v>4.3803567430405269E-2</v>
      </c>
      <c r="AK2957" s="1">
        <f t="shared" si="415"/>
        <v>11.217248056769314</v>
      </c>
    </row>
    <row r="2958" spans="1:37" x14ac:dyDescent="0.4">
      <c r="A2958" s="1">
        <v>2956</v>
      </c>
      <c r="B2958" s="4">
        <v>15.32</v>
      </c>
      <c r="C2958" s="8"/>
      <c r="D2958" s="4">
        <v>202.46276120906001</v>
      </c>
      <c r="E2958" s="4">
        <v>40.755221453022997</v>
      </c>
      <c r="F2958" s="5">
        <v>377.28424103157033</v>
      </c>
      <c r="G2958" s="5" cm="1">
        <f t="array" ref="G2958">[1]!PropsSI("H","P",(E2958+1)*100*1000,"T",F2958+273.15,"WATER")/1000</f>
        <v>3156.7360628452411</v>
      </c>
      <c r="H2958" s="5" cm="1">
        <f t="array" ref="H2958">[1]!PropsSI("S","P",(E2958+1)*100*1000,"T",F2958+273.15,"WATER")/1000</f>
        <v>6.66546495128211</v>
      </c>
      <c r="I2958" s="9"/>
      <c r="J2958" s="4">
        <v>87.247893560947517</v>
      </c>
      <c r="K2958" s="6">
        <v>10.345305558890809</v>
      </c>
      <c r="L2958" s="5">
        <v>258.57300107019307</v>
      </c>
      <c r="M2958" s="5" cm="1">
        <f t="array" ref="M2958">[1]!PropsSI("H","P",(K2958+1)*100*1000,"T",L2958+273.15,"WATER")/1000</f>
        <v>2957.2816408902249</v>
      </c>
      <c r="N2958" s="5" cm="1">
        <f t="array" ref="N2958">[1]!PropsSI("S","P",(K2958+1)*100*1000,"T",L2958+273.15,"WATER")/1000</f>
        <v>6.8972438328394974</v>
      </c>
      <c r="O2958" s="5" cm="1">
        <f t="array" ref="O2958">[1]!PropsSI("H","P",(K2958+1)*100*1000,"S",H2958*1000,"WATER")/1000</f>
        <v>2840.0878393292119</v>
      </c>
      <c r="P2958" s="9"/>
      <c r="Q2958" s="4">
        <f t="shared" si="416"/>
        <v>115.21486764811249</v>
      </c>
      <c r="R2958" s="6">
        <v>3.3032438069825534</v>
      </c>
      <c r="S2958" s="5">
        <v>187.1397504946957</v>
      </c>
      <c r="T2958" s="5" cm="1">
        <f t="array" ref="T2958">[1]!PropsSI("H","P",(R2958+1)*100*1000,"T",S2958+273.15,"WATER")/1000</f>
        <v>2832.0902559057749</v>
      </c>
      <c r="U2958" s="5" cm="1">
        <f t="array" ref="U2958">[1]!PropsSI("S","P",(R2958+1)*100*1000,"T",S2958+273.15,"WATER")/1000</f>
        <v>7.0775713628175918</v>
      </c>
      <c r="V2958" s="5" cm="1">
        <f t="array" ref="V2958">[1]!PropsSI("H","P",(R2958+1)*100*1000,"S",N2958*1000,"WATER")/1000</f>
        <v>2752.42992066337</v>
      </c>
      <c r="W2958" s="9"/>
      <c r="X2958" s="1">
        <f t="shared" si="417"/>
        <v>15.223889404454676</v>
      </c>
      <c r="Y2958" s="1">
        <f t="shared" si="418"/>
        <v>9.3535613126946651E-2</v>
      </c>
      <c r="Z2958" s="1">
        <f t="shared" si="419"/>
        <v>3.7056871228931114</v>
      </c>
      <c r="AA2958" s="1">
        <f t="shared" si="420"/>
        <v>1.8722908952053949E-2</v>
      </c>
      <c r="AB2958" s="1">
        <f t="shared" si="421"/>
        <v>2.2435587886505326</v>
      </c>
      <c r="AC2958" s="1">
        <f t="shared" si="422"/>
        <v>15.14539007041893</v>
      </c>
      <c r="AD2958" s="15">
        <f t="shared" si="423"/>
        <v>3.0488627508306269E-2</v>
      </c>
      <c r="AK2958" s="1">
        <f t="shared" si="415"/>
        <v>11.304469886937426</v>
      </c>
    </row>
    <row r="2959" spans="1:37" x14ac:dyDescent="0.4">
      <c r="A2959" s="1">
        <v>2957</v>
      </c>
      <c r="B2959" s="4">
        <v>15.436</v>
      </c>
      <c r="C2959" s="8"/>
      <c r="D2959" s="4">
        <v>203.40007543309625</v>
      </c>
      <c r="E2959" s="4">
        <v>40.847020847295234</v>
      </c>
      <c r="F2959" s="5">
        <v>377.28471538797498</v>
      </c>
      <c r="G2959" s="5" cm="1">
        <f t="array" ref="G2959">[1]!PropsSI("H","P",(E2959+1)*100*1000,"T",F2959+273.15,"WATER")/1000</f>
        <v>3156.5541850607642</v>
      </c>
      <c r="H2959" s="5" cm="1">
        <f t="array" ref="H2959">[1]!PropsSI("S","P",(E2959+1)*100*1000,"T",F2959+273.15,"WATER")/1000</f>
        <v>6.6642386336602089</v>
      </c>
      <c r="I2959" s="9"/>
      <c r="J2959" s="4">
        <v>87.928275845519494</v>
      </c>
      <c r="K2959" s="6">
        <v>10.346548379844192</v>
      </c>
      <c r="L2959" s="5">
        <v>258.21310847727045</v>
      </c>
      <c r="M2959" s="5" cm="1">
        <f t="array" ref="M2959">[1]!PropsSI("H","P",(K2959+1)*100*1000,"T",L2959+273.15,"WATER")/1000</f>
        <v>2956.4751462191057</v>
      </c>
      <c r="N2959" s="5" cm="1">
        <f t="array" ref="N2959">[1]!PropsSI("S","P",(K2959+1)*100*1000,"T",L2959+273.15,"WATER")/1000</f>
        <v>6.895677952554208</v>
      </c>
      <c r="O2959" s="5" cm="1">
        <f t="array" ref="O2959">[1]!PropsSI("H","P",(K2959+1)*100*1000,"S",H2959*1000,"WATER")/1000</f>
        <v>2839.5207748724288</v>
      </c>
      <c r="P2959" s="9"/>
      <c r="Q2959" s="4">
        <f t="shared" si="416"/>
        <v>115.47179958757675</v>
      </c>
      <c r="R2959" s="6">
        <v>3.3024510127102849</v>
      </c>
      <c r="S2959" s="5">
        <v>186.75630953668161</v>
      </c>
      <c r="T2959" s="5" cm="1">
        <f t="array" ref="T2959">[1]!PropsSI("H","P",(R2959+1)*100*1000,"T",S2959+273.15,"WATER")/1000</f>
        <v>2831.2749197042972</v>
      </c>
      <c r="U2959" s="5" cm="1">
        <f t="array" ref="U2959">[1]!PropsSI("S","P",(R2959+1)*100*1000,"T",S2959+273.15,"WATER")/1000</f>
        <v>7.075882101471251</v>
      </c>
      <c r="V2959" s="5" cm="1">
        <f t="array" ref="V2959">[1]!PropsSI("H","P",(R2959+1)*100*1000,"S",N2959*1000,"WATER")/1000</f>
        <v>2751.7313066621186</v>
      </c>
      <c r="W2959" s="9"/>
      <c r="X2959" s="1">
        <f t="shared" si="417"/>
        <v>15.320329738169976</v>
      </c>
      <c r="Y2959" s="1">
        <f t="shared" si="418"/>
        <v>9.3649394506050657E-2</v>
      </c>
      <c r="Z2959" s="1">
        <f t="shared" si="419"/>
        <v>3.7101949053010643</v>
      </c>
      <c r="AA2959" s="1">
        <f t="shared" si="420"/>
        <v>1.8713048676649992E-2</v>
      </c>
      <c r="AB2959" s="1">
        <f t="shared" si="421"/>
        <v>2.242377235741329</v>
      </c>
      <c r="AC2959" s="1">
        <f t="shared" si="422"/>
        <v>15.256551172214795</v>
      </c>
      <c r="AD2959" s="15">
        <f t="shared" si="423"/>
        <v>3.2201881793484037E-2</v>
      </c>
      <c r="AK2959" s="1">
        <f t="shared" si="415"/>
        <v>11.350631073298516</v>
      </c>
    </row>
    <row r="2960" spans="1:37" x14ac:dyDescent="0.4">
      <c r="A2960" s="1">
        <v>2958</v>
      </c>
      <c r="B2960" s="4">
        <v>15.478999999999999</v>
      </c>
      <c r="C2960" s="8"/>
      <c r="D2960" s="4">
        <v>204.23349628423352</v>
      </c>
      <c r="E2960" s="4">
        <v>40.875881504510808</v>
      </c>
      <c r="F2960" s="5">
        <v>376.22168733251783</v>
      </c>
      <c r="G2960" s="5" cm="1">
        <f t="array" ref="G2960">[1]!PropsSI("H","P",(E2960+1)*100*1000,"T",F2960+273.15,"WATER")/1000</f>
        <v>3153.9075265681595</v>
      </c>
      <c r="H2960" s="5" cm="1">
        <f t="array" ref="H2960">[1]!PropsSI("S","P",(E2960+1)*100*1000,"T",F2960+273.15,"WATER")/1000</f>
        <v>6.6598691481560781</v>
      </c>
      <c r="I2960" s="9"/>
      <c r="J2960" s="4">
        <v>88.813414551565913</v>
      </c>
      <c r="K2960" s="6">
        <v>10.34600353112134</v>
      </c>
      <c r="L2960" s="5">
        <v>257.0269438524565</v>
      </c>
      <c r="M2960" s="5" cm="1">
        <f t="array" ref="M2960">[1]!PropsSI("H","P",(K2960+1)*100*1000,"T",L2960+273.15,"WATER")/1000</f>
        <v>2953.8312775330537</v>
      </c>
      <c r="N2960" s="5" cm="1">
        <f t="array" ref="N2960">[1]!PropsSI("S","P",(K2960+1)*100*1000,"T",L2960+273.15,"WATER")/1000</f>
        <v>6.8907180591893455</v>
      </c>
      <c r="O2960" s="5" cm="1">
        <f t="array" ref="O2960">[1]!PropsSI("H","P",(K2960+1)*100*1000,"S",H2960*1000,"WATER")/1000</f>
        <v>2837.4112015782821</v>
      </c>
      <c r="P2960" s="9"/>
      <c r="Q2960" s="4">
        <f t="shared" si="416"/>
        <v>115.42008173266761</v>
      </c>
      <c r="R2960" s="6">
        <v>3.3024461725070946</v>
      </c>
      <c r="S2960" s="5">
        <v>185.65049251507071</v>
      </c>
      <c r="T2960" s="5" cm="1">
        <f t="array" ref="T2960">[1]!PropsSI("H","P",(R2960+1)*100*1000,"T",S2960+273.15,"WATER")/1000</f>
        <v>2828.9084284736296</v>
      </c>
      <c r="U2960" s="5" cm="1">
        <f t="array" ref="U2960">[1]!PropsSI("S","P",(R2960+1)*100*1000,"T",S2960+273.15,"WATER")/1000</f>
        <v>7.0707308155111521</v>
      </c>
      <c r="V2960" s="5" cm="1">
        <f t="array" ref="V2960">[1]!PropsSI("H","P",(R2960+1)*100*1000,"S",N2960*1000,"WATER")/1000</f>
        <v>2749.6311093118029</v>
      </c>
      <c r="W2960" s="9"/>
      <c r="X2960" s="1">
        <f t="shared" si="417"/>
        <v>15.355799253497525</v>
      </c>
      <c r="Y2960" s="1">
        <f t="shared" si="418"/>
        <v>9.3490743392264639E-2</v>
      </c>
      <c r="Z2960" s="1">
        <f t="shared" si="419"/>
        <v>3.7039094770055172</v>
      </c>
      <c r="AA2960" s="1">
        <f t="shared" si="420"/>
        <v>1.8663357206378614E-2</v>
      </c>
      <c r="AB2960" s="1">
        <f t="shared" si="421"/>
        <v>2.2364227264749639</v>
      </c>
      <c r="AC2960" s="1">
        <f t="shared" si="422"/>
        <v>15.307735403900018</v>
      </c>
      <c r="AD2960" s="15">
        <f t="shared" si="423"/>
        <v>2.9331561877289556E-2</v>
      </c>
      <c r="AK2960" s="1">
        <f t="shared" si="415"/>
        <v>11.40860716731304</v>
      </c>
    </row>
    <row r="2961" spans="1:37" x14ac:dyDescent="0.4">
      <c r="A2961" s="1">
        <v>2959</v>
      </c>
      <c r="B2961" s="4">
        <v>15.565</v>
      </c>
      <c r="C2961" s="8"/>
      <c r="D2961" s="4">
        <v>204.61245395901432</v>
      </c>
      <c r="E2961" s="4">
        <v>40.921202549693163</v>
      </c>
      <c r="F2961" s="5">
        <v>377.16328784299287</v>
      </c>
      <c r="G2961" s="5" cm="1">
        <f t="array" ref="G2961">[1]!PropsSI("H","P",(E2961+1)*100*1000,"T",F2961+273.15,"WATER")/1000</f>
        <v>3156.1105713615761</v>
      </c>
      <c r="H2961" s="5" cm="1">
        <f t="array" ref="H2961">[1]!PropsSI("S","P",(E2961+1)*100*1000,"T",F2961+273.15,"WATER")/1000</f>
        <v>6.6627931874026274</v>
      </c>
      <c r="I2961" s="9"/>
      <c r="J2961" s="4">
        <v>89.463641578018965</v>
      </c>
      <c r="K2961" s="6">
        <v>10.346654116595232</v>
      </c>
      <c r="L2961" s="5">
        <v>257.72428864735139</v>
      </c>
      <c r="M2961" s="5" cm="1">
        <f t="array" ref="M2961">[1]!PropsSI("H","P",(K2961+1)*100*1000,"T",L2961+273.15,"WATER")/1000</f>
        <v>2955.3848334719664</v>
      </c>
      <c r="N2961" s="5" cm="1">
        <f t="array" ref="N2961">[1]!PropsSI("S","P",(K2961+1)*100*1000,"T",L2961+273.15,"WATER")/1000</f>
        <v>6.8936209567594045</v>
      </c>
      <c r="O2961" s="5" cm="1">
        <f t="array" ref="O2961">[1]!PropsSI("H","P",(K2961+1)*100*1000,"S",H2961*1000,"WATER")/1000</f>
        <v>2838.8277532857992</v>
      </c>
      <c r="P2961" s="9"/>
      <c r="Q2961" s="4">
        <f t="shared" si="416"/>
        <v>115.14881238099535</v>
      </c>
      <c r="R2961" s="6">
        <v>3.3043873141858944</v>
      </c>
      <c r="S2961" s="5">
        <v>186.37448122902055</v>
      </c>
      <c r="T2961" s="5" cm="1">
        <f t="array" ref="T2961">[1]!PropsSI("H","P",(R2961+1)*100*1000,"T",S2961+273.15,"WATER")/1000</f>
        <v>2830.4469894358131</v>
      </c>
      <c r="U2961" s="5" cm="1">
        <f t="array" ref="U2961">[1]!PropsSI("S","P",(R2961+1)*100*1000,"T",S2961+273.15,"WATER")/1000</f>
        <v>7.0738788815219191</v>
      </c>
      <c r="V2961" s="5" cm="1">
        <f t="array" ref="V2961">[1]!PropsSI("H","P",(R2961+1)*100*1000,"S",N2961*1000,"WATER")/1000</f>
        <v>2750.9444113230757</v>
      </c>
      <c r="W2961" s="9"/>
      <c r="X2961" s="1">
        <f t="shared" si="417"/>
        <v>15.404841712370006</v>
      </c>
      <c r="Y2961" s="1">
        <f t="shared" si="418"/>
        <v>9.3723067806382176E-2</v>
      </c>
      <c r="Z2961" s="1">
        <f t="shared" si="419"/>
        <v>3.7131136887591798</v>
      </c>
      <c r="AA2961" s="1">
        <f t="shared" si="420"/>
        <v>1.8685316375674776E-2</v>
      </c>
      <c r="AB2961" s="1">
        <f t="shared" si="421"/>
        <v>2.2390540850630991</v>
      </c>
      <c r="AC2961" s="1">
        <f t="shared" si="422"/>
        <v>15.376331112230787</v>
      </c>
      <c r="AD2961" s="15">
        <f t="shared" si="423"/>
        <v>3.5595949212071758E-2</v>
      </c>
      <c r="AK2961" s="1">
        <f t="shared" si="415"/>
        <v>11.478688701314161</v>
      </c>
    </row>
    <row r="2962" spans="1:37" x14ac:dyDescent="0.4">
      <c r="A2962" s="1">
        <v>2960</v>
      </c>
      <c r="B2962" s="4">
        <v>15.635999999999999</v>
      </c>
      <c r="C2962" s="8"/>
      <c r="D2962" s="4">
        <v>205.90661512291564</v>
      </c>
      <c r="E2962" s="4">
        <v>40.915235283677532</v>
      </c>
      <c r="F2962" s="5">
        <v>375.82332000455796</v>
      </c>
      <c r="G2962" s="5" cm="1">
        <f t="array" ref="G2962">[1]!PropsSI("H","P",(E2962+1)*100*1000,"T",F2962+273.15,"WATER")/1000</f>
        <v>3152.8573191474711</v>
      </c>
      <c r="H2962" s="5" cm="1">
        <f t="array" ref="H2962">[1]!PropsSI("S","P",(E2962+1)*100*1000,"T",F2962+273.15,"WATER")/1000</f>
        <v>6.6578467637749643</v>
      </c>
      <c r="I2962" s="9"/>
      <c r="J2962" s="4">
        <v>90.521382683595746</v>
      </c>
      <c r="K2962" s="6">
        <v>10.346252357765481</v>
      </c>
      <c r="L2962" s="5">
        <v>256.28239793259866</v>
      </c>
      <c r="M2962" s="5" cm="1">
        <f t="array" ref="M2962">[1]!PropsSI("H","P",(K2962+1)*100*1000,"T",L2962+273.15,"WATER")/1000</f>
        <v>2952.1678983628931</v>
      </c>
      <c r="N2962" s="5" cm="1">
        <f t="array" ref="N2962">[1]!PropsSI("S","P",(K2962+1)*100*1000,"T",L2962+273.15,"WATER")/1000</f>
        <v>6.8875687234949536</v>
      </c>
      <c r="O2962" s="5" cm="1">
        <f t="array" ref="O2962">[1]!PropsSI("H","P",(K2962+1)*100*1000,"S",H2962*1000,"WATER")/1000</f>
        <v>2836.4452580761713</v>
      </c>
      <c r="P2962" s="9"/>
      <c r="Q2962" s="4">
        <f t="shared" si="416"/>
        <v>115.38523243931989</v>
      </c>
      <c r="R2962" s="6">
        <v>3.3053097589370206</v>
      </c>
      <c r="S2962" s="5">
        <v>184.99868411238424</v>
      </c>
      <c r="T2962" s="5" cm="1">
        <f t="array" ref="T2962">[1]!PropsSI("H","P",(R2962+1)*100*1000,"T",S2962+273.15,"WATER")/1000</f>
        <v>2827.4953299222711</v>
      </c>
      <c r="U2962" s="5" cm="1">
        <f t="array" ref="U2962">[1]!PropsSI("S","P",(R2962+1)*100*1000,"T",S2962+273.15,"WATER")/1000</f>
        <v>7.0673496536803491</v>
      </c>
      <c r="V2962" s="5" cm="1">
        <f t="array" ref="V2962">[1]!PropsSI("H","P",(R2962+1)*100*1000,"S",N2962*1000,"WATER")/1000</f>
        <v>2748.4246976236441</v>
      </c>
      <c r="W2962" s="9"/>
      <c r="X2962" s="1">
        <f t="shared" si="417"/>
        <v>15.474625725849766</v>
      </c>
      <c r="Y2962" s="1">
        <f t="shared" si="418"/>
        <v>9.3465852435350008E-2</v>
      </c>
      <c r="Z2962" s="1">
        <f t="shared" si="419"/>
        <v>3.7029233488834956</v>
      </c>
      <c r="AA2962" s="1">
        <f t="shared" si="420"/>
        <v>1.8621590454015024E-2</v>
      </c>
      <c r="AB2962" s="1">
        <f t="shared" si="421"/>
        <v>2.2314178330271193</v>
      </c>
      <c r="AC2962" s="1">
        <f t="shared" si="422"/>
        <v>15.459552665556568</v>
      </c>
      <c r="AD2962" s="15">
        <f t="shared" si="423"/>
        <v>3.1133661832191902E-2</v>
      </c>
      <c r="AK2962" s="1">
        <f t="shared" si="415"/>
        <v>11.375960427811165</v>
      </c>
    </row>
    <row r="2963" spans="1:37" x14ac:dyDescent="0.4">
      <c r="A2963" s="1">
        <v>2961</v>
      </c>
      <c r="B2963" s="4">
        <v>15.577999999999999</v>
      </c>
      <c r="C2963" s="8"/>
      <c r="D2963" s="4">
        <v>204.77775718929294</v>
      </c>
      <c r="E2963" s="4">
        <v>40.644892555407544</v>
      </c>
      <c r="F2963" s="5">
        <v>377.09609987766675</v>
      </c>
      <c r="G2963" s="5" cm="1">
        <f t="array" ref="G2963">[1]!PropsSI("H","P",(E2963+1)*100*1000,"T",F2963+273.15,"WATER")/1000</f>
        <v>3156.4984319878458</v>
      </c>
      <c r="H2963" s="5" cm="1">
        <f t="array" ref="H2963">[1]!PropsSI("S","P",(E2963+1)*100*1000,"T",F2963+273.15,"WATER")/1000</f>
        <v>6.6662402543124291</v>
      </c>
      <c r="I2963" s="9"/>
      <c r="J2963" s="4">
        <v>89.285095461450439</v>
      </c>
      <c r="K2963" s="6">
        <v>10.346528545803496</v>
      </c>
      <c r="L2963" s="5">
        <v>258.22811014016372</v>
      </c>
      <c r="M2963" s="5" cm="1">
        <f t="array" ref="M2963">[1]!PropsSI("H","P",(K2963+1)*100*1000,"T",L2963+273.15,"WATER")/1000</f>
        <v>2956.5086572084319</v>
      </c>
      <c r="N2963" s="5" cm="1">
        <f t="array" ref="N2963">[1]!PropsSI("S","P",(K2963+1)*100*1000,"T",L2963+273.15,"WATER")/1000</f>
        <v>6.8957417934138503</v>
      </c>
      <c r="O2963" s="5" cm="1">
        <f t="array" ref="O2963">[1]!PropsSI("H","P",(K2963+1)*100*1000,"S",H2963*1000,"WATER")/1000</f>
        <v>2840.4834560886288</v>
      </c>
      <c r="P2963" s="9"/>
      <c r="Q2963" s="4">
        <f t="shared" si="416"/>
        <v>115.4926617278425</v>
      </c>
      <c r="R2963" s="6">
        <v>3.3038896753534668</v>
      </c>
      <c r="S2963" s="5">
        <v>186.78122904745305</v>
      </c>
      <c r="T2963" s="5" cm="1">
        <f t="array" ref="T2963">[1]!PropsSI("H","P",(R2963+1)*100*1000,"T",S2963+273.15,"WATER")/1000</f>
        <v>2831.3199652950302</v>
      </c>
      <c r="U2963" s="5" cm="1">
        <f t="array" ref="U2963">[1]!PropsSI("S","P",(R2963+1)*100*1000,"T",S2963+273.15,"WATER")/1000</f>
        <v>7.0758297510357568</v>
      </c>
      <c r="V2963" s="5" cm="1">
        <f t="array" ref="V2963">[1]!PropsSI("H","P",(R2963+1)*100*1000,"S",N2963*1000,"WATER")/1000</f>
        <v>2751.8212725015351</v>
      </c>
      <c r="W2963" s="9"/>
      <c r="X2963" s="1">
        <f t="shared" si="417"/>
        <v>15.392175774284942</v>
      </c>
      <c r="Y2963" s="1">
        <f t="shared" si="418"/>
        <v>9.3348556324789306E-2</v>
      </c>
      <c r="Z2963" s="1">
        <f t="shared" si="419"/>
        <v>3.6982763201001347</v>
      </c>
      <c r="AA2963" s="1">
        <f t="shared" si="420"/>
        <v>1.8707888712678134E-2</v>
      </c>
      <c r="AB2963" s="1">
        <f t="shared" si="421"/>
        <v>2.2417589192955334</v>
      </c>
      <c r="AC2963" s="1">
        <f t="shared" si="422"/>
        <v>15.336296624388533</v>
      </c>
      <c r="AD2963" s="15">
        <f t="shared" si="423"/>
        <v>5.8420521781977708E-2</v>
      </c>
      <c r="AK2963" s="1">
        <f t="shared" si="415"/>
        <v>11.493292388025919</v>
      </c>
    </row>
    <row r="2964" spans="1:37" x14ac:dyDescent="0.4">
      <c r="A2964" s="1">
        <v>2962</v>
      </c>
      <c r="B2964" s="4">
        <v>15.718999999999999</v>
      </c>
      <c r="C2964" s="8"/>
      <c r="D2964" s="4">
        <v>206.44959985083889</v>
      </c>
      <c r="E2964" s="4">
        <v>40.610022446958077</v>
      </c>
      <c r="F2964" s="5">
        <v>376.79037634302063</v>
      </c>
      <c r="G2964" s="5" cm="1">
        <f t="array" ref="G2964">[1]!PropsSI("H","P",(E2964+1)*100*1000,"T",F2964+273.15,"WATER")/1000</f>
        <v>3155.8244559253294</v>
      </c>
      <c r="H2964" s="5" cm="1">
        <f t="array" ref="H2964">[1]!PropsSI("S","P",(E2964+1)*100*1000,"T",F2964+273.15,"WATER")/1000</f>
        <v>6.6655646765108258</v>
      </c>
      <c r="I2964" s="9"/>
      <c r="J2964" s="4">
        <v>90.509050207305378</v>
      </c>
      <c r="K2964" s="6">
        <v>10.347700016728155</v>
      </c>
      <c r="L2964" s="5">
        <v>257.7364405324065</v>
      </c>
      <c r="M2964" s="5" cm="1">
        <f t="array" ref="M2964">[1]!PropsSI("H","P",(K2964+1)*100*1000,"T",L2964+273.15,"WATER")/1000</f>
        <v>2955.4082157059847</v>
      </c>
      <c r="N2964" s="5" cm="1">
        <f t="array" ref="N2964">[1]!PropsSI("S","P",(K2964+1)*100*1000,"T",L2964+273.15,"WATER")/1000</f>
        <v>6.8936241069020721</v>
      </c>
      <c r="O2964" s="5" cm="1">
        <f t="array" ref="O2964">[1]!PropsSI("H","P",(K2964+1)*100*1000,"S",H2964*1000,"WATER")/1000</f>
        <v>2840.1798766363568</v>
      </c>
      <c r="P2964" s="9"/>
      <c r="Q2964" s="4">
        <f t="shared" si="416"/>
        <v>115.94054964353352</v>
      </c>
      <c r="R2964" s="6">
        <v>3.3031115462691698</v>
      </c>
      <c r="S2964" s="5">
        <v>186.21292047312278</v>
      </c>
      <c r="T2964" s="5" cm="1">
        <f t="array" ref="T2964">[1]!PropsSI("H","P",(R2964+1)*100*1000,"T",S2964+273.15,"WATER")/1000</f>
        <v>2830.10861425751</v>
      </c>
      <c r="U2964" s="5" cm="1">
        <f t="array" ref="U2964">[1]!PropsSI("S","P",(R2964+1)*100*1000,"T",S2964+273.15,"WATER")/1000</f>
        <v>7.0732756334937203</v>
      </c>
      <c r="V2964" s="5" cm="1">
        <f t="array" ref="V2964">[1]!PropsSI("H","P",(R2964+1)*100*1000,"S",N2964*1000,"WATER")/1000</f>
        <v>2750.8900286253361</v>
      </c>
      <c r="W2964" s="9"/>
      <c r="X2964" s="1">
        <f t="shared" si="417"/>
        <v>15.528654794151432</v>
      </c>
      <c r="Y2964" s="1">
        <f t="shared" si="418"/>
        <v>9.3239143823892728E-2</v>
      </c>
      <c r="Z2964" s="1">
        <f t="shared" si="419"/>
        <v>3.6939416235914821</v>
      </c>
      <c r="AA2964" s="1">
        <f t="shared" si="420"/>
        <v>1.8692424077590624E-2</v>
      </c>
      <c r="AB2964" s="1">
        <f t="shared" si="421"/>
        <v>2.2399057981778316</v>
      </c>
      <c r="AC2964" s="1">
        <f t="shared" si="422"/>
        <v>15.482546432834036</v>
      </c>
      <c r="AD2964" s="15">
        <f t="shared" si="423"/>
        <v>5.5910289425508623E-2</v>
      </c>
      <c r="AK2964" s="1">
        <f t="shared" si="415"/>
        <v>11.401156376909425</v>
      </c>
    </row>
    <row r="2965" spans="1:37" x14ac:dyDescent="0.4">
      <c r="A2965" s="1">
        <v>2963</v>
      </c>
      <c r="B2965" s="4">
        <v>15.553000000000001</v>
      </c>
      <c r="C2965" s="8"/>
      <c r="D2965" s="4">
        <v>205.18608041935431</v>
      </c>
      <c r="E2965" s="4">
        <v>40.72219003348529</v>
      </c>
      <c r="F2965" s="5">
        <v>376.24133628697535</v>
      </c>
      <c r="G2965" s="5" cm="1">
        <f t="array" ref="G2965">[1]!PropsSI("H","P",(E2965+1)*100*1000,"T",F2965+273.15,"WATER")/1000</f>
        <v>3154.263690437283</v>
      </c>
      <c r="H2965" s="5" cm="1">
        <f t="array" ref="H2965">[1]!PropsSI("S","P",(E2965+1)*100*1000,"T",F2965+273.15,"WATER")/1000</f>
        <v>6.6620018967168058</v>
      </c>
      <c r="I2965" s="9"/>
      <c r="J2965" s="4">
        <v>89.422205210710302</v>
      </c>
      <c r="K2965" s="6">
        <v>10.346018391361945</v>
      </c>
      <c r="L2965" s="5">
        <v>257.20555158178502</v>
      </c>
      <c r="M2965" s="5" cm="1">
        <f t="array" ref="M2965">[1]!PropsSI("H","P",(K2965+1)*100*1000,"T",L2965+273.15,"WATER")/1000</f>
        <v>2954.2298339837221</v>
      </c>
      <c r="N2965" s="5" cm="1">
        <f t="array" ref="N2965">[1]!PropsSI("S","P",(K2965+1)*100*1000,"T",L2965+273.15,"WATER")/1000</f>
        <v>6.891469093952467</v>
      </c>
      <c r="O2965" s="5" cm="1">
        <f t="array" ref="O2965">[1]!PropsSI("H","P",(K2965+1)*100*1000,"S",H2965*1000,"WATER")/1000</f>
        <v>2838.4358029370974</v>
      </c>
      <c r="P2965" s="9"/>
      <c r="Q2965" s="4">
        <f t="shared" si="416"/>
        <v>115.76387520864401</v>
      </c>
      <c r="R2965" s="6">
        <v>3.3006226183573402</v>
      </c>
      <c r="S2965" s="5">
        <v>185.70991498083009</v>
      </c>
      <c r="T2965" s="5" cm="1">
        <f t="array" ref="T2965">[1]!PropsSI("H","P",(R2965+1)*100*1000,"T",S2965+273.15,"WATER")/1000</f>
        <v>2829.0462409779243</v>
      </c>
      <c r="U2965" s="5" cm="1">
        <f t="array" ref="U2965">[1]!PropsSI("S","P",(R2965+1)*100*1000,"T",S2965+273.15,"WATER")/1000</f>
        <v>7.071221693421804</v>
      </c>
      <c r="V2965" s="5" cm="1">
        <f t="array" ref="V2965">[1]!PropsSI("H","P",(R2965+1)*100*1000,"S",N2965*1000,"WATER")/1000</f>
        <v>2749.8692209548303</v>
      </c>
      <c r="W2965" s="9"/>
      <c r="X2965" s="1">
        <f t="shared" si="417"/>
        <v>15.426639109935216</v>
      </c>
      <c r="Y2965" s="1">
        <f t="shared" si="418"/>
        <v>9.3293291754162552E-2</v>
      </c>
      <c r="Z2965" s="1">
        <f t="shared" si="419"/>
        <v>3.6960868523575559</v>
      </c>
      <c r="AA2965" s="1">
        <f t="shared" si="420"/>
        <v>1.8678021835291395E-2</v>
      </c>
      <c r="AB2965" s="1">
        <f t="shared" si="421"/>
        <v>2.2381799831685583</v>
      </c>
      <c r="AC2965" s="1">
        <f t="shared" si="422"/>
        <v>15.370458217814766</v>
      </c>
      <c r="AD2965" s="15">
        <f t="shared" si="423"/>
        <v>3.332150224336157E-2</v>
      </c>
      <c r="AK2965" s="1">
        <f t="shared" si="415"/>
        <v>11.352390628064358</v>
      </c>
    </row>
    <row r="2966" spans="1:37" x14ac:dyDescent="0.4">
      <c r="A2966" s="1">
        <v>2964</v>
      </c>
      <c r="B2966" s="4">
        <v>15.558999999999999</v>
      </c>
      <c r="C2966" s="8"/>
      <c r="D2966" s="4">
        <v>204.50179477248716</v>
      </c>
      <c r="E2966" s="4">
        <v>40.694124772082155</v>
      </c>
      <c r="F2966" s="5">
        <v>376.58948904519207</v>
      </c>
      <c r="G2966" s="5" cm="1">
        <f t="array" ref="G2966">[1]!PropsSI("H","P",(E2966+1)*100*1000,"T",F2966+273.15,"WATER")/1000</f>
        <v>3155.1675055472251</v>
      </c>
      <c r="H2966" s="5" cm="1">
        <f t="array" ref="H2966">[1]!PropsSI("S","P",(E2966+1)*100*1000,"T",F2966+273.15,"WATER")/1000</f>
        <v>6.663683316793346</v>
      </c>
      <c r="I2966" s="9"/>
      <c r="J2966" s="4">
        <v>89.952574600639167</v>
      </c>
      <c r="K2966" s="6">
        <v>10.344034757260923</v>
      </c>
      <c r="L2966" s="5">
        <v>257.69228519082571</v>
      </c>
      <c r="M2966" s="5" cm="1">
        <f t="array" ref="M2966">[1]!PropsSI("H","P",(K2966+1)*100*1000,"T",L2966+273.15,"WATER")/1000</f>
        <v>2955.3227740792254</v>
      </c>
      <c r="N2966" s="5" cm="1">
        <f t="array" ref="N2966">[1]!PropsSI("S","P",(K2966+1)*100*1000,"T",L2966+273.15,"WATER")/1000</f>
        <v>6.8936064849079255</v>
      </c>
      <c r="O2966" s="5" cm="1">
        <f t="array" ref="O2966">[1]!PropsSI("H","P",(K2966+1)*100*1000,"S",H2966*1000,"WATER")/1000</f>
        <v>2839.2075307532509</v>
      </c>
      <c r="P2966" s="9"/>
      <c r="Q2966" s="4">
        <f t="shared" si="416"/>
        <v>114.54922017184799</v>
      </c>
      <c r="R2966" s="6">
        <v>3.2968092855455771</v>
      </c>
      <c r="S2966" s="5">
        <v>186.41005058692514</v>
      </c>
      <c r="T2966" s="5" cm="1">
        <f t="array" ref="T2966">[1]!PropsSI("H","P",(R2966+1)*100*1000,"T",S2966+273.15,"WATER")/1000</f>
        <v>2830.5666975221247</v>
      </c>
      <c r="U2966" s="5" cm="1">
        <f t="array" ref="U2966">[1]!PropsSI("S","P",(R2966+1)*100*1000,"T",S2966+273.15,"WATER")/1000</f>
        <v>7.0749314398612277</v>
      </c>
      <c r="V2966" s="5" cm="1">
        <f t="array" ref="V2966">[1]!PropsSI("H","P",(R2966+1)*100*1000,"S",N2966*1000,"WATER")/1000</f>
        <v>2750.6071429090193</v>
      </c>
      <c r="W2966" s="9"/>
      <c r="X2966" s="1">
        <f t="shared" si="417"/>
        <v>15.322032650651925</v>
      </c>
      <c r="Y2966" s="1">
        <f t="shared" si="418"/>
        <v>9.3332309392959348E-2</v>
      </c>
      <c r="Z2966" s="1">
        <f t="shared" si="419"/>
        <v>3.6976326503356871</v>
      </c>
      <c r="AA2966" s="1">
        <f t="shared" si="420"/>
        <v>1.8710470434758257E-2</v>
      </c>
      <c r="AB2966" s="1">
        <f t="shared" si="421"/>
        <v>2.2420682860332315</v>
      </c>
      <c r="AC2966" s="1">
        <f t="shared" si="422"/>
        <v>15.290193642102306</v>
      </c>
      <c r="AD2966" s="15">
        <f t="shared" si="423"/>
        <v>7.225685804622281E-2</v>
      </c>
      <c r="AK2966" s="1">
        <f t="shared" si="415"/>
        <v>11.214567646510874</v>
      </c>
    </row>
    <row r="2967" spans="1:37" x14ac:dyDescent="0.4">
      <c r="A2967" s="1">
        <v>2965</v>
      </c>
      <c r="B2967" s="4">
        <v>15.28</v>
      </c>
      <c r="C2967" s="8"/>
      <c r="D2967" s="4">
        <v>202.05532331811449</v>
      </c>
      <c r="E2967" s="4">
        <v>41.100151522209636</v>
      </c>
      <c r="F2967" s="5">
        <v>376.26898134932281</v>
      </c>
      <c r="G2967" s="5" cm="1">
        <f t="array" ref="G2967">[1]!PropsSI("H","P",(E2967+1)*100*1000,"T",F2967+273.15,"WATER")/1000</f>
        <v>3153.5726470801114</v>
      </c>
      <c r="H2967" s="5" cm="1">
        <f t="array" ref="H2967">[1]!PropsSI("S","P",(E2967+1)*100*1000,"T",F2967+273.15,"WATER")/1000</f>
        <v>6.6570528306142656</v>
      </c>
      <c r="I2967" s="9"/>
      <c r="J2967" s="4">
        <v>87.661816574227103</v>
      </c>
      <c r="K2967" s="6">
        <v>10.347956911440248</v>
      </c>
      <c r="L2967" s="5">
        <v>256.99983738593539</v>
      </c>
      <c r="M2967" s="5" cm="1">
        <f t="array" ref="M2967">[1]!PropsSI("H","P",(K2967+1)*100*1000,"T",L2967+273.15,"WATER")/1000</f>
        <v>2953.7637884742085</v>
      </c>
      <c r="N2967" s="5" cm="1">
        <f t="array" ref="N2967">[1]!PropsSI("S","P",(K2967+1)*100*1000,"T",L2967+273.15,"WATER")/1000</f>
        <v>6.8905144008580583</v>
      </c>
      <c r="O2967" s="5" cm="1">
        <f t="array" ref="O2967">[1]!PropsSI("H","P",(K2967+1)*100*1000,"S",H2967*1000,"WATER")/1000</f>
        <v>2836.0956974401774</v>
      </c>
      <c r="P2967" s="9"/>
      <c r="Q2967" s="4">
        <f t="shared" si="416"/>
        <v>114.39350674388739</v>
      </c>
      <c r="R2967" s="6">
        <v>3.2942174807722853</v>
      </c>
      <c r="S2967" s="5">
        <v>185.64004167325356</v>
      </c>
      <c r="T2967" s="5" cm="1">
        <f t="array" ref="T2967">[1]!PropsSI("H","P",(R2967+1)*100*1000,"T",S2967+273.15,"WATER")/1000</f>
        <v>2828.933749883824</v>
      </c>
      <c r="U2967" s="5" cm="1">
        <f t="array" ref="U2967">[1]!PropsSI("S","P",(R2967+1)*100*1000,"T",S2967+273.15,"WATER")/1000</f>
        <v>7.0716463767394808</v>
      </c>
      <c r="V2967" s="5" cm="1">
        <f t="array" ref="V2967">[1]!PropsSI("H","P",(R2967+1)*100*1000,"S",N2967*1000,"WATER")/1000</f>
        <v>2749.1858385265141</v>
      </c>
      <c r="W2967" s="9"/>
      <c r="X2967" s="1">
        <f t="shared" si="417"/>
        <v>15.181163719102226</v>
      </c>
      <c r="Y2967" s="1">
        <f t="shared" si="418"/>
        <v>9.3780412877449038E-2</v>
      </c>
      <c r="Z2967" s="1">
        <f t="shared" si="419"/>
        <v>3.7153855816169878</v>
      </c>
      <c r="AA2967" s="1">
        <f t="shared" si="420"/>
        <v>1.8697886393765732E-2</v>
      </c>
      <c r="AB2967" s="1">
        <f t="shared" si="421"/>
        <v>2.2405603453687855</v>
      </c>
      <c r="AC2967" s="1">
        <f t="shared" si="422"/>
        <v>15.13180251115514</v>
      </c>
      <c r="AD2967" s="15">
        <f t="shared" si="423"/>
        <v>2.1962495699922223E-2</v>
      </c>
      <c r="AK2967" s="1">
        <f t="shared" ref="AK2967:AK3030" si="424">(D2968/3.6*(G2968-M2968))/1000</f>
        <v>11.16915147138308</v>
      </c>
    </row>
    <row r="2968" spans="1:37" x14ac:dyDescent="0.4">
      <c r="A2968" s="1">
        <v>2966</v>
      </c>
      <c r="B2968" s="4">
        <v>15.186</v>
      </c>
      <c r="C2968" s="8"/>
      <c r="D2968" s="4">
        <v>201.59251532063186</v>
      </c>
      <c r="E2968" s="4">
        <v>41.026887449226095</v>
      </c>
      <c r="F2968" s="5">
        <v>376.41022285688535</v>
      </c>
      <c r="G2968" s="5" cm="1">
        <f t="array" ref="G2968">[1]!PropsSI("H","P",(E2968+1)*100*1000,"T",F2968+273.15,"WATER")/1000</f>
        <v>3154.0641535492455</v>
      </c>
      <c r="H2968" s="5" cm="1">
        <f t="array" ref="H2968">[1]!PropsSI("S","P",(E2968+1)*100*1000,"T",F2968+273.15,"WATER")/1000</f>
        <v>6.6585597352130614</v>
      </c>
      <c r="I2968" s="9"/>
      <c r="J2968" s="4">
        <v>86.930191782832921</v>
      </c>
      <c r="K2968" s="6">
        <v>10.349340267714632</v>
      </c>
      <c r="L2968" s="5">
        <v>257.38016861585868</v>
      </c>
      <c r="M2968" s="5" cm="1">
        <f t="array" ref="M2968">[1]!PropsSI("H","P",(K2968+1)*100*1000,"T",L2968+273.15,"WATER")/1000</f>
        <v>2954.6076150313002</v>
      </c>
      <c r="N2968" s="5" cm="1">
        <f t="array" ref="N2968">[1]!PropsSI("S","P",(K2968+1)*100*1000,"T",L2968+273.15,"WATER")/1000</f>
        <v>6.8920514341321226</v>
      </c>
      <c r="O2968" s="5" cm="1">
        <f t="array" ref="O2968">[1]!PropsSI("H","P",(K2968+1)*100*1000,"S",H2968*1000,"WATER")/1000</f>
        <v>2836.8439034744724</v>
      </c>
      <c r="P2968" s="9"/>
      <c r="Q2968" s="4">
        <f t="shared" si="416"/>
        <v>114.66232353779894</v>
      </c>
      <c r="R2968" s="6">
        <v>3.290477372204816</v>
      </c>
      <c r="S2968" s="5">
        <v>185.85443371921178</v>
      </c>
      <c r="T2968" s="5" cm="1">
        <f t="array" ref="T2968">[1]!PropsSI("H","P",(R2968+1)*100*1000,"T",S2968+273.15,"WATER")/1000</f>
        <v>2829.4143435894439</v>
      </c>
      <c r="U2968" s="5" cm="1">
        <f t="array" ref="U2968">[1]!PropsSI("S","P",(R2968+1)*100*1000,"T",S2968+273.15,"WATER")/1000</f>
        <v>7.0730852832328353</v>
      </c>
      <c r="V2968" s="5" cm="1">
        <f t="array" ref="V2968">[1]!PropsSI("H","P",(R2968+1)*100*1000,"S",N2968*1000,"WATER")/1000</f>
        <v>2749.6722420473625</v>
      </c>
      <c r="W2968" s="9"/>
      <c r="X2968" s="1">
        <f t="shared" si="417"/>
        <v>15.156637969944637</v>
      </c>
      <c r="Y2968" s="1">
        <f t="shared" si="418"/>
        <v>9.3704585667840415E-2</v>
      </c>
      <c r="Z2968" s="1">
        <f t="shared" si="419"/>
        <v>3.7123814647376747</v>
      </c>
      <c r="AA2968" s="1">
        <f t="shared" si="420"/>
        <v>1.8730554800231811E-2</v>
      </c>
      <c r="AB2968" s="1">
        <f t="shared" si="421"/>
        <v>2.2444749876194034</v>
      </c>
      <c r="AC2968" s="1">
        <f t="shared" si="422"/>
        <v>15.080975604047156</v>
      </c>
      <c r="AD2968" s="15">
        <f t="shared" si="423"/>
        <v>1.103012374525977E-2</v>
      </c>
      <c r="AK2968" s="1">
        <f t="shared" si="424"/>
        <v>11.06156678995367</v>
      </c>
    </row>
    <row r="2969" spans="1:37" x14ac:dyDescent="0.4">
      <c r="A2969" s="1">
        <v>2967</v>
      </c>
      <c r="B2969" s="4">
        <v>15.092000000000001</v>
      </c>
      <c r="C2969" s="8"/>
      <c r="D2969" s="4">
        <v>200.64782001284436</v>
      </c>
      <c r="E2969" s="4">
        <v>40.862605566638592</v>
      </c>
      <c r="F2969" s="5">
        <v>376.0346608095175</v>
      </c>
      <c r="G2969" s="5" cm="1">
        <f t="array" ref="G2969">[1]!PropsSI("H","P",(E2969+1)*100*1000,"T",F2969+273.15,"WATER")/1000</f>
        <v>3153.4783597264191</v>
      </c>
      <c r="H2969" s="5" cm="1">
        <f t="array" ref="H2969">[1]!PropsSI("S","P",(E2969+1)*100*1000,"T",F2969+273.15,"WATER")/1000</f>
        <v>6.6593447547677744</v>
      </c>
      <c r="I2969" s="9"/>
      <c r="J2969" s="4">
        <v>86.061036105685787</v>
      </c>
      <c r="K2969" s="6">
        <v>10.348907304442486</v>
      </c>
      <c r="L2969" s="5">
        <v>257.56118618970436</v>
      </c>
      <c r="M2969" s="5" cm="1">
        <f t="array" ref="M2969">[1]!PropsSI("H","P",(K2969+1)*100*1000,"T",L2969+273.15,"WATER")/1000</f>
        <v>2955.0130066451643</v>
      </c>
      <c r="N2969" s="5" cm="1">
        <f t="array" ref="N2969">[1]!PropsSI("S","P",(K2969+1)*100*1000,"T",L2969+273.15,"WATER")/1000</f>
        <v>6.8928323534517109</v>
      </c>
      <c r="O2969" s="5" cm="1">
        <f t="array" ref="O2969">[1]!PropsSI("H","P",(K2969+1)*100*1000,"S",H2969*1000,"WATER")/1000</f>
        <v>2837.2127211979418</v>
      </c>
      <c r="P2969" s="9"/>
      <c r="Q2969" s="4">
        <f t="shared" si="416"/>
        <v>114.58678390715858</v>
      </c>
      <c r="R2969" s="6">
        <v>3.2898258746111839</v>
      </c>
      <c r="S2969" s="5">
        <v>186.07617550267389</v>
      </c>
      <c r="T2969" s="5" cm="1">
        <f t="array" ref="T2969">[1]!PropsSI("H","P",(R2969+1)*100*1000,"T",S2969+273.15,"WATER")/1000</f>
        <v>2829.8926279083153</v>
      </c>
      <c r="U2969" s="5" cm="1">
        <f t="array" ref="U2969">[1]!PropsSI("S","P",(R2969+1)*100*1000,"T",S2969+273.15,"WATER")/1000</f>
        <v>7.0741952934663166</v>
      </c>
      <c r="V2969" s="5" cm="1">
        <f t="array" ref="V2969">[1]!PropsSI("H","P",(R2969+1)*100*1000,"S",N2969*1000,"WATER")/1000</f>
        <v>2749.9740473125266</v>
      </c>
      <c r="W2969" s="9"/>
      <c r="X2969" s="1">
        <f t="shared" si="417"/>
        <v>15.044106179037325</v>
      </c>
      <c r="Y2969" s="1">
        <f t="shared" si="418"/>
        <v>9.3422600266850717E-2</v>
      </c>
      <c r="Z2969" s="1">
        <f t="shared" si="419"/>
        <v>3.7012097876153662</v>
      </c>
      <c r="AA2969" s="1">
        <f t="shared" si="420"/>
        <v>1.8740022575390449E-2</v>
      </c>
      <c r="AB2969" s="1">
        <f t="shared" si="421"/>
        <v>2.2456095073791547</v>
      </c>
      <c r="AC2969" s="1">
        <f t="shared" si="422"/>
        <v>14.945580705741989</v>
      </c>
      <c r="AD2969" s="15">
        <f t="shared" si="423"/>
        <v>2.1438609731014184E-2</v>
      </c>
      <c r="AK2969" s="1">
        <f t="shared" si="424"/>
        <v>11.071900364159493</v>
      </c>
    </row>
    <row r="2970" spans="1:37" x14ac:dyDescent="0.4">
      <c r="A2970" s="1">
        <v>2968</v>
      </c>
      <c r="B2970" s="4">
        <v>14.9</v>
      </c>
      <c r="C2970" s="8"/>
      <c r="D2970" s="4">
        <v>200.62401697929135</v>
      </c>
      <c r="E2970" s="4">
        <v>41.018409529996184</v>
      </c>
      <c r="F2970" s="5">
        <v>375.51696212640024</v>
      </c>
      <c r="G2970" s="5" cm="1">
        <f t="array" ref="G2970">[1]!PropsSI("H","P",(E2970+1)*100*1000,"T",F2970+273.15,"WATER")/1000</f>
        <v>3151.9021485626672</v>
      </c>
      <c r="H2970" s="5" cm="1">
        <f t="array" ref="H2970">[1]!PropsSI("S","P",(E2970+1)*100*1000,"T",F2970+273.15,"WATER")/1000</f>
        <v>6.6553159113277029</v>
      </c>
      <c r="I2970" s="9"/>
      <c r="J2970" s="4">
        <v>85.138228781041505</v>
      </c>
      <c r="K2970" s="6">
        <v>10.349294020772192</v>
      </c>
      <c r="L2970" s="5">
        <v>256.76189716482747</v>
      </c>
      <c r="M2970" s="5" cm="1">
        <f t="array" ref="M2970">[1]!PropsSI("H","P",(K2970+1)*100*1000,"T",L2970+273.15,"WATER")/1000</f>
        <v>2953.2278227710126</v>
      </c>
      <c r="N2970" s="5" cm="1">
        <f t="array" ref="N2970">[1]!PropsSI("S","P",(K2970+1)*100*1000,"T",L2970+273.15,"WATER")/1000</f>
        <v>6.889450944802638</v>
      </c>
      <c r="O2970" s="5" cm="1">
        <f t="array" ref="O2970">[1]!PropsSI("H","P",(K2970+1)*100*1000,"S",H2970*1000,"WATER")/1000</f>
        <v>2835.2875165127357</v>
      </c>
      <c r="P2970" s="9"/>
      <c r="Q2970" s="4">
        <f t="shared" si="416"/>
        <v>115.48578819824985</v>
      </c>
      <c r="R2970" s="6">
        <v>3.2894246743553741</v>
      </c>
      <c r="S2970" s="5">
        <v>184.95226216763291</v>
      </c>
      <c r="T2970" s="5" cm="1">
        <f t="array" ref="T2970">[1]!PropsSI("H","P",(R2970+1)*100*1000,"T",S2970+273.15,"WATER")/1000</f>
        <v>2827.4885417982946</v>
      </c>
      <c r="U2970" s="5" cm="1">
        <f t="array" ref="U2970">[1]!PropsSI("S","P",(R2970+1)*100*1000,"T",S2970+273.15,"WATER")/1000</f>
        <v>7.0689958291475214</v>
      </c>
      <c r="V2970" s="5" cm="1">
        <f t="array" ref="V2970">[1]!PropsSI("H","P",(R2970+1)*100*1000,"S",N2970*1000,"WATER")/1000</f>
        <v>2748.5270926792873</v>
      </c>
      <c r="W2970" s="9"/>
      <c r="X2970" s="1">
        <f t="shared" si="417"/>
        <v>15.105539244886034</v>
      </c>
      <c r="Y2970" s="1">
        <f t="shared" si="418"/>
        <v>9.3525690448895929E-2</v>
      </c>
      <c r="Z2970" s="1">
        <f t="shared" si="419"/>
        <v>3.7052940069552571</v>
      </c>
      <c r="AA2970" s="1">
        <f t="shared" si="420"/>
        <v>1.8709108478646784E-2</v>
      </c>
      <c r="AB2970" s="1">
        <f t="shared" si="421"/>
        <v>2.2419050833700407</v>
      </c>
      <c r="AC2970" s="1">
        <f t="shared" si="422"/>
        <v>14.976936757437029</v>
      </c>
      <c r="AD2970" s="15">
        <f t="shared" si="423"/>
        <v>5.9192646449241675E-3</v>
      </c>
      <c r="AK2970" s="1">
        <f t="shared" si="424"/>
        <v>11.329710825583762</v>
      </c>
    </row>
    <row r="2971" spans="1:37" x14ac:dyDescent="0.4">
      <c r="A2971" s="1">
        <v>2969</v>
      </c>
      <c r="B2971" s="4">
        <v>15.321999999999999</v>
      </c>
      <c r="C2971" s="8"/>
      <c r="D2971" s="4">
        <v>205.07803310221217</v>
      </c>
      <c r="E2971" s="4">
        <v>40.564115292206949</v>
      </c>
      <c r="F2971" s="5">
        <v>374.76881538722222</v>
      </c>
      <c r="G2971" s="5" cm="1">
        <f t="array" ref="G2971">[1]!PropsSI("H","P",(E2971+1)*100*1000,"T",F2971+273.15,"WATER")/1000</f>
        <v>3150.9944533009548</v>
      </c>
      <c r="H2971" s="5" cm="1">
        <f t="array" ref="H2971">[1]!PropsSI("S","P",(E2971+1)*100*1000,"T",F2971+273.15,"WATER")/1000</f>
        <v>6.658597353033703</v>
      </c>
      <c r="I2971" s="9"/>
      <c r="J2971" s="4">
        <v>88.660511273020504</v>
      </c>
      <c r="K2971" s="6">
        <v>10.352130994147513</v>
      </c>
      <c r="L2971" s="5">
        <v>256.26566979741756</v>
      </c>
      <c r="M2971" s="5" cm="1">
        <f t="array" ref="M2971">[1]!PropsSI("H","P",(K2971+1)*100*1000,"T",L2971+273.15,"WATER")/1000</f>
        <v>2952.1093832858105</v>
      </c>
      <c r="N2971" s="5" cm="1">
        <f t="array" ref="N2971">[1]!PropsSI("S","P",(K2971+1)*100*1000,"T",L2971+273.15,"WATER")/1000</f>
        <v>6.8872284976236058</v>
      </c>
      <c r="O2971" s="5" cm="1">
        <f t="array" ref="O2971">[1]!PropsSI("H","P",(K2971+1)*100*1000,"S",H2971*1000,"WATER")/1000</f>
        <v>2836.9130924739384</v>
      </c>
      <c r="P2971" s="9"/>
      <c r="Q2971" s="4">
        <f t="shared" si="416"/>
        <v>116.41752182919167</v>
      </c>
      <c r="R2971" s="6">
        <v>3.2874627971615529</v>
      </c>
      <c r="S2971" s="5">
        <v>184.29117902966107</v>
      </c>
      <c r="T2971" s="5" cm="1">
        <f t="array" ref="T2971">[1]!PropsSI("H","P",(R2971+1)*100*1000,"T",S2971+273.15,"WATER")/1000</f>
        <v>2826.0830821455288</v>
      </c>
      <c r="U2971" s="5" cm="1">
        <f t="array" ref="U2971">[1]!PropsSI("S","P",(R2971+1)*100*1000,"T",S2971+273.15,"WATER")/1000</f>
        <v>7.0661311681628627</v>
      </c>
      <c r="V2971" s="5" cm="1">
        <f t="array" ref="V2971">[1]!PropsSI("H","P",(R2971+1)*100*1000,"S",N2971*1000,"WATER")/1000</f>
        <v>2747.5031173560228</v>
      </c>
      <c r="W2971" s="9"/>
      <c r="X2971" s="1">
        <f t="shared" si="417"/>
        <v>15.405174621153492</v>
      </c>
      <c r="Y2971" s="1">
        <f t="shared" si="418"/>
        <v>9.2777380307057344E-2</v>
      </c>
      <c r="Z2971" s="1">
        <f t="shared" si="419"/>
        <v>3.6756475101414927</v>
      </c>
      <c r="AA2971" s="1">
        <f t="shared" si="420"/>
        <v>1.8700474469851239E-2</v>
      </c>
      <c r="AB2971" s="1">
        <f t="shared" si="421"/>
        <v>2.2408704735044402</v>
      </c>
      <c r="AC2971" s="1">
        <f t="shared" si="422"/>
        <v>15.287147580911448</v>
      </c>
      <c r="AD2971" s="15">
        <f t="shared" si="423"/>
        <v>1.214691116324015E-3</v>
      </c>
      <c r="AK2971" s="1">
        <f t="shared" si="424"/>
        <v>11.214242091411966</v>
      </c>
    </row>
    <row r="2972" spans="1:37" x14ac:dyDescent="0.4">
      <c r="A2972" s="1">
        <v>2970</v>
      </c>
      <c r="B2972" s="4">
        <v>15.18</v>
      </c>
      <c r="C2972" s="8"/>
      <c r="D2972" s="4">
        <v>202.51514975381559</v>
      </c>
      <c r="E2972" s="4">
        <v>40.976925440206983</v>
      </c>
      <c r="F2972" s="5">
        <v>375.61548564219174</v>
      </c>
      <c r="G2972" s="5" cm="1">
        <f t="array" ref="G2972">[1]!PropsSI("H","P",(E2972+1)*100*1000,"T",F2972+273.15,"WATER")/1000</f>
        <v>3152.2261753884259</v>
      </c>
      <c r="H2972" s="5" cm="1">
        <f t="array" ref="H2972">[1]!PropsSI("S","P",(E2972+1)*100*1000,"T",F2972+273.15,"WATER")/1000</f>
        <v>6.6562407177931728</v>
      </c>
      <c r="I2972" s="9"/>
      <c r="J2972" s="4">
        <v>87.966008120940202</v>
      </c>
      <c r="K2972" s="6">
        <v>10.35190193751601</v>
      </c>
      <c r="L2972" s="5">
        <v>256.60887617594608</v>
      </c>
      <c r="M2972" s="5" cm="1">
        <f t="array" ref="M2972">[1]!PropsSI("H","P",(K2972+1)*100*1000,"T",L2972+273.15,"WATER")/1000</f>
        <v>2952.8767855864294</v>
      </c>
      <c r="N2972" s="5" cm="1">
        <f t="array" ref="N2972">[1]!PropsSI("S","P",(K2972+1)*100*1000,"T",L2972+273.15,"WATER")/1000</f>
        <v>6.8886865032392528</v>
      </c>
      <c r="O2972" s="5" cm="1">
        <f t="array" ref="O2972">[1]!PropsSI("H","P",(K2972+1)*100*1000,"S",H2972*1000,"WATER")/1000</f>
        <v>2835.7785171847581</v>
      </c>
      <c r="P2972" s="9"/>
      <c r="Q2972" s="4">
        <f t="shared" si="416"/>
        <v>114.54914163287539</v>
      </c>
      <c r="R2972" s="6">
        <v>3.2860277309490806</v>
      </c>
      <c r="S2972" s="5">
        <v>184.9493325644064</v>
      </c>
      <c r="T2972" s="5" cm="1">
        <f t="array" ref="T2972">[1]!PropsSI("H","P",(R2972+1)*100*1000,"T",S2972+273.15,"WATER")/1000</f>
        <v>2827.5020857426371</v>
      </c>
      <c r="U2972" s="5" cm="1">
        <f t="array" ref="U2972">[1]!PropsSI("S","P",(R2972+1)*100*1000,"T",S2972+273.15,"WATER")/1000</f>
        <v>7.0693814080207469</v>
      </c>
      <c r="V2972" s="5" cm="1">
        <f t="array" ref="V2972">[1]!PropsSI("H","P",(R2972+1)*100*1000,"S",N2972*1000,"WATER")/1000</f>
        <v>2748.0558360170835</v>
      </c>
      <c r="W2972" s="9"/>
      <c r="X2972" s="1">
        <f t="shared" si="417"/>
        <v>15.20356549407469</v>
      </c>
      <c r="Y2972" s="1">
        <f t="shared" si="418"/>
        <v>9.3476367572825361E-2</v>
      </c>
      <c r="Z2972" s="1">
        <f t="shared" si="419"/>
        <v>3.7033399368357753</v>
      </c>
      <c r="AA2972" s="1">
        <f t="shared" si="420"/>
        <v>1.8720096519040958E-2</v>
      </c>
      <c r="AB2972" s="1">
        <f t="shared" si="421"/>
        <v>2.2432217759128248</v>
      </c>
      <c r="AC2972" s="1">
        <f t="shared" si="422"/>
        <v>15.128189852245562</v>
      </c>
      <c r="AD2972" s="15">
        <f t="shared" si="423"/>
        <v>2.6842914103366667E-3</v>
      </c>
      <c r="AK2972" s="1">
        <f t="shared" si="424"/>
        <v>11.208291163887271</v>
      </c>
    </row>
    <row r="2973" spans="1:37" x14ac:dyDescent="0.4">
      <c r="A2973" s="1">
        <v>2971</v>
      </c>
      <c r="B2973" s="4">
        <v>15.294</v>
      </c>
      <c r="C2973" s="8"/>
      <c r="D2973" s="4">
        <v>202.59599742497758</v>
      </c>
      <c r="E2973" s="4">
        <v>40.877539271530082</v>
      </c>
      <c r="F2973" s="5">
        <v>375.87134672448514</v>
      </c>
      <c r="G2973" s="5" cm="1">
        <f t="array" ref="G2973">[1]!PropsSI("H","P",(E2973+1)*100*1000,"T",F2973+273.15,"WATER")/1000</f>
        <v>3153.0502373708664</v>
      </c>
      <c r="H2973" s="5" cm="1">
        <f t="array" ref="H2973">[1]!PropsSI("S","P",(E2973+1)*100*1000,"T",F2973+273.15,"WATER")/1000</f>
        <v>6.6585315562922878</v>
      </c>
      <c r="I2973" s="9"/>
      <c r="J2973" s="4">
        <v>87.864351052026421</v>
      </c>
      <c r="K2973" s="6">
        <v>10.355825403708398</v>
      </c>
      <c r="L2973" s="5">
        <v>257.06725988957635</v>
      </c>
      <c r="M2973" s="5" cm="1">
        <f t="array" ref="M2973">[1]!PropsSI("H","P",(K2973+1)*100*1000,"T",L2973+273.15,"WATER")/1000</f>
        <v>2953.8861437912983</v>
      </c>
      <c r="N2973" s="5" cm="1">
        <f t="array" ref="N2973">[1]!PropsSI("S","P",(K2973+1)*100*1000,"T",L2973+273.15,"WATER")/1000</f>
        <v>6.8904377289771448</v>
      </c>
      <c r="O2973" s="5" cm="1">
        <f t="array" ref="O2973">[1]!PropsSI("H","P",(K2973+1)*100*1000,"S",H2973*1000,"WATER")/1000</f>
        <v>2836.9491974984426</v>
      </c>
      <c r="P2973" s="9"/>
      <c r="Q2973" s="4">
        <f t="shared" si="416"/>
        <v>114.73164637295116</v>
      </c>
      <c r="R2973" s="6">
        <v>3.2883656269584076</v>
      </c>
      <c r="S2973" s="5">
        <v>185.49509007153415</v>
      </c>
      <c r="T2973" s="5" cm="1">
        <f t="array" ref="T2973">[1]!PropsSI("H","P",(R2973+1)*100*1000,"T",S2973+273.15,"WATER")/1000</f>
        <v>2828.6573403632688</v>
      </c>
      <c r="U2973" s="5" cm="1">
        <f t="array" ref="U2973">[1]!PropsSI("S","P",(R2973+1)*100*1000,"T",S2973+273.15,"WATER")/1000</f>
        <v>7.0716566805022287</v>
      </c>
      <c r="V2973" s="5" cm="1">
        <f t="array" ref="V2973">[1]!PropsSI("H","P",(R2973+1)*100*1000,"S",N2973*1000,"WATER")/1000</f>
        <v>2748.8977149423222</v>
      </c>
      <c r="W2973" s="9"/>
      <c r="X2973" s="1">
        <f t="shared" si="417"/>
        <v>15.199320827946298</v>
      </c>
      <c r="Y2973" s="1">
        <f t="shared" si="418"/>
        <v>9.3373979004925181E-2</v>
      </c>
      <c r="Z2973" s="1">
        <f t="shared" si="419"/>
        <v>3.6992835139940912</v>
      </c>
      <c r="AA2973" s="1">
        <f t="shared" si="420"/>
        <v>1.8735404097531459E-2</v>
      </c>
      <c r="AB2973" s="1">
        <f t="shared" si="421"/>
        <v>2.2450560770005068</v>
      </c>
      <c r="AC2973" s="1">
        <f t="shared" si="422"/>
        <v>15.122398576619455</v>
      </c>
      <c r="AD2973" s="15">
        <f t="shared" si="423"/>
        <v>2.944704850622927E-2</v>
      </c>
      <c r="AK2973" s="1">
        <f t="shared" si="424"/>
        <v>11.553143878607004</v>
      </c>
    </row>
    <row r="2974" spans="1:37" x14ac:dyDescent="0.4">
      <c r="A2974" s="1">
        <v>2972</v>
      </c>
      <c r="B2974" s="4">
        <v>15.696999999999999</v>
      </c>
      <c r="C2974" s="8"/>
      <c r="D2974" s="4">
        <v>207.37095440846338</v>
      </c>
      <c r="E2974" s="4">
        <v>40.719606666961219</v>
      </c>
      <c r="F2974" s="5">
        <v>375.6278151612504</v>
      </c>
      <c r="G2974" s="5" cm="1">
        <f t="array" ref="G2974">[1]!PropsSI("H","P",(E2974+1)*100*1000,"T",F2974+273.15,"WATER")/1000</f>
        <v>3152.7743390850706</v>
      </c>
      <c r="H2974" s="5" cm="1">
        <f t="array" ref="H2974">[1]!PropsSI("S","P",(E2974+1)*100*1000,"T",F2974+273.15,"WATER")/1000</f>
        <v>6.659734034996557</v>
      </c>
      <c r="I2974" s="9"/>
      <c r="J2974" s="4">
        <v>91.547217943656804</v>
      </c>
      <c r="K2974" s="6">
        <v>10.352285401559881</v>
      </c>
      <c r="L2974" s="5">
        <v>256.31074327670433</v>
      </c>
      <c r="M2974" s="5" cm="1">
        <f t="array" ref="M2974">[1]!PropsSI("H","P",(K2974+1)*100*1000,"T",L2974+273.15,"WATER")/1000</f>
        <v>2952.2095199587534</v>
      </c>
      <c r="N2974" s="5" cm="1">
        <f t="array" ref="N2974">[1]!PropsSI("S","P",(K2974+1)*100*1000,"T",L2974+273.15,"WATER")/1000</f>
        <v>6.8874116036047832</v>
      </c>
      <c r="O2974" s="5" cm="1">
        <f t="array" ref="O2974">[1]!PropsSI("H","P",(K2974+1)*100*1000,"S",H2974*1000,"WATER")/1000</f>
        <v>2837.4615307368654</v>
      </c>
      <c r="P2974" s="9"/>
      <c r="Q2974" s="4">
        <f t="shared" si="416"/>
        <v>115.82373646480657</v>
      </c>
      <c r="R2974" s="6">
        <v>3.2941921676052073</v>
      </c>
      <c r="S2974" s="5">
        <v>184.54472661571072</v>
      </c>
      <c r="T2974" s="5" cm="1">
        <f t="array" ref="T2974">[1]!PropsSI("H","P",(R2974+1)*100*1000,"T",S2974+273.15,"WATER")/1000</f>
        <v>2826.5872230072059</v>
      </c>
      <c r="U2974" s="5" cm="1">
        <f t="array" ref="U2974">[1]!PropsSI("S","P",(R2974+1)*100*1000,"T",S2974+273.15,"WATER")/1000</f>
        <v>7.0665283107112993</v>
      </c>
      <c r="V2974" s="5" cm="1">
        <f t="array" ref="V2974">[1]!PropsSI("H","P",(R2974+1)*100*1000,"S",N2974*1000,"WATER")/1000</f>
        <v>2747.8740067464728</v>
      </c>
      <c r="W2974" s="9"/>
      <c r="X2974" s="1">
        <f t="shared" si="417"/>
        <v>15.594822716445812</v>
      </c>
      <c r="Y2974" s="1">
        <f t="shared" si="418"/>
        <v>9.3141141068602301E-2</v>
      </c>
      <c r="Z2974" s="1">
        <f t="shared" si="419"/>
        <v>3.6900589575550189</v>
      </c>
      <c r="AA2974" s="1">
        <f t="shared" si="420"/>
        <v>1.8675727716199644E-2</v>
      </c>
      <c r="AB2974" s="1">
        <f t="shared" si="421"/>
        <v>2.2379050797834226</v>
      </c>
      <c r="AC2974" s="1">
        <f t="shared" si="422"/>
        <v>15.549895846040533</v>
      </c>
      <c r="AD2974" s="15">
        <f t="shared" si="423"/>
        <v>2.1639632112130332E-2</v>
      </c>
      <c r="AK2974" s="1">
        <f t="shared" si="424"/>
        <v>11.339135507069269</v>
      </c>
    </row>
    <row r="2975" spans="1:37" x14ac:dyDescent="0.4">
      <c r="A2975" s="1">
        <v>2973</v>
      </c>
      <c r="B2975" s="4">
        <v>15.503</v>
      </c>
      <c r="C2975" s="8"/>
      <c r="D2975" s="4">
        <v>204.3819228720337</v>
      </c>
      <c r="E2975" s="4">
        <v>40.745707651980894</v>
      </c>
      <c r="F2975" s="5">
        <v>376.30434210129636</v>
      </c>
      <c r="G2975" s="5" cm="1">
        <f t="array" ref="G2975">[1]!PropsSI("H","P",(E2975+1)*100*1000,"T",F2975+273.15,"WATER")/1000</f>
        <v>3154.369973878318</v>
      </c>
      <c r="H2975" s="5" cm="1">
        <f t="array" ref="H2975">[1]!PropsSI("S","P",(E2975+1)*100*1000,"T",F2975+273.15,"WATER")/1000</f>
        <v>6.6619227194763511</v>
      </c>
      <c r="I2975" s="9"/>
      <c r="J2975" s="4">
        <v>89.531524025089638</v>
      </c>
      <c r="K2975" s="6">
        <v>10.352567726677233</v>
      </c>
      <c r="L2975" s="5">
        <v>257.40051789850543</v>
      </c>
      <c r="M2975" s="5" cm="1">
        <f t="array" ref="M2975">[1]!PropsSI("H","P",(K2975+1)*100*1000,"T",L2975+273.15,"WATER")/1000</f>
        <v>2954.641508406311</v>
      </c>
      <c r="N2975" s="5" cm="1">
        <f t="array" ref="N2975">[1]!PropsSI("S","P",(K2975+1)*100*1000,"T",L2975+273.15,"WATER")/1000</f>
        <v>6.8919891845512637</v>
      </c>
      <c r="O2975" s="5" cm="1">
        <f t="array" ref="O2975">[1]!PropsSI("H","P",(K2975+1)*100*1000,"S",H2975*1000,"WATER")/1000</f>
        <v>2838.5179947506494</v>
      </c>
      <c r="P2975" s="9"/>
      <c r="Q2975" s="4">
        <f t="shared" si="416"/>
        <v>114.85039884694406</v>
      </c>
      <c r="R2975" s="6">
        <v>3.3029888707562223</v>
      </c>
      <c r="S2975" s="5">
        <v>186.04613347160785</v>
      </c>
      <c r="T2975" s="5" cm="1">
        <f t="array" ref="T2975">[1]!PropsSI("H","P",(R2975+1)*100*1000,"T",S2975+273.15,"WATER")/1000</f>
        <v>2829.7523506121247</v>
      </c>
      <c r="U2975" s="5" cm="1">
        <f t="array" ref="U2975">[1]!PropsSI("S","P",(R2975+1)*100*1000,"T",S2975+273.15,"WATER")/1000</f>
        <v>7.0725127461450565</v>
      </c>
      <c r="V2975" s="5" cm="1">
        <f t="array" ref="V2975">[1]!PropsSI("H","P",(R2975+1)*100*1000,"S",N2975*1000,"WATER")/1000</f>
        <v>2750.1925523185782</v>
      </c>
      <c r="W2975" s="9"/>
      <c r="X2975" s="1">
        <f t="shared" si="417"/>
        <v>15.323460391602945</v>
      </c>
      <c r="Y2975" s="1">
        <f t="shared" si="418"/>
        <v>9.3300408248052261E-2</v>
      </c>
      <c r="Z2975" s="1">
        <f t="shared" si="419"/>
        <v>3.696368793095266</v>
      </c>
      <c r="AA2975" s="1">
        <f t="shared" si="420"/>
        <v>1.8686096376275121E-2</v>
      </c>
      <c r="AB2975" s="1">
        <f t="shared" si="421"/>
        <v>2.2391475522271249</v>
      </c>
      <c r="AC2975" s="1">
        <f t="shared" si="422"/>
        <v>15.27950611886792</v>
      </c>
      <c r="AD2975" s="15">
        <f t="shared" si="423"/>
        <v>4.9949514903480562E-2</v>
      </c>
      <c r="AK2975" s="1">
        <f t="shared" si="424"/>
        <v>11.13588120609877</v>
      </c>
    </row>
    <row r="2976" spans="1:37" x14ac:dyDescent="0.4">
      <c r="A2976" s="1">
        <v>2974</v>
      </c>
      <c r="B2976" s="4">
        <v>15.2</v>
      </c>
      <c r="C2976" s="8"/>
      <c r="D2976" s="4">
        <v>201.24345226863832</v>
      </c>
      <c r="E2976" s="4">
        <v>40.990887856751684</v>
      </c>
      <c r="F2976" s="5">
        <v>376.34070833881464</v>
      </c>
      <c r="G2976" s="5" cm="1">
        <f t="array" ref="G2976">[1]!PropsSI("H","P",(E2976+1)*100*1000,"T",F2976+273.15,"WATER")/1000</f>
        <v>3153.9668834809991</v>
      </c>
      <c r="H2976" s="5" cm="1">
        <f t="array" ref="H2976">[1]!PropsSI("S","P",(E2976+1)*100*1000,"T",F2976+273.15,"WATER")/1000</f>
        <v>6.6587790995900527</v>
      </c>
      <c r="I2976" s="9"/>
      <c r="J2976" s="4">
        <v>86.98581368874919</v>
      </c>
      <c r="K2976" s="6">
        <v>10.347383069379443</v>
      </c>
      <c r="L2976" s="5">
        <v>257.44513718853227</v>
      </c>
      <c r="M2976" s="5" cm="1">
        <f t="array" ref="M2976">[1]!PropsSI("H","P",(K2976+1)*100*1000,"T",L2976+273.15,"WATER")/1000</f>
        <v>2954.7595458507499</v>
      </c>
      <c r="N2976" s="5" cm="1">
        <f t="array" ref="N2976">[1]!PropsSI("S","P",(K2976+1)*100*1000,"T",L2976+273.15,"WATER")/1000</f>
        <v>6.8924143012430497</v>
      </c>
      <c r="O2976" s="5" cm="1">
        <f t="array" ref="O2976">[1]!PropsSI("H","P",(K2976+1)*100*1000,"S",H2976*1000,"WATER")/1000</f>
        <v>2836.9132979139204</v>
      </c>
      <c r="P2976" s="9"/>
      <c r="Q2976" s="4">
        <f t="shared" si="416"/>
        <v>114.25763857988913</v>
      </c>
      <c r="R2976" s="6">
        <v>3.300535936697774</v>
      </c>
      <c r="S2976" s="5">
        <v>186.21142838709017</v>
      </c>
      <c r="T2976" s="5" cm="1">
        <f t="array" ref="T2976">[1]!PropsSI("H","P",(R2976+1)*100*1000,"T",S2976+273.15,"WATER")/1000</f>
        <v>2830.1202695860111</v>
      </c>
      <c r="U2976" s="5" cm="1">
        <f t="array" ref="U2976">[1]!PropsSI("S","P",(R2976+1)*100*1000,"T",S2976+273.15,"WATER")/1000</f>
        <v>7.0735701204167141</v>
      </c>
      <c r="V2976" s="5" cm="1">
        <f t="array" ref="V2976">[1]!PropsSI("H","P",(R2976+1)*100*1000,"S",N2976*1000,"WATER")/1000</f>
        <v>2750.2653736653392</v>
      </c>
      <c r="W2976" s="9"/>
      <c r="X2976" s="1">
        <f t="shared" si="417"/>
        <v>15.091711589519734</v>
      </c>
      <c r="Y2976" s="1">
        <f t="shared" si="418"/>
        <v>9.3655354168163604E-2</v>
      </c>
      <c r="Z2976" s="1">
        <f t="shared" si="419"/>
        <v>3.7104310147615194</v>
      </c>
      <c r="AA2976" s="1">
        <f t="shared" si="420"/>
        <v>1.8690229120133149E-2</v>
      </c>
      <c r="AB2976" s="1">
        <f t="shared" si="421"/>
        <v>2.2396427772921861</v>
      </c>
      <c r="AC2976" s="1">
        <f t="shared" si="422"/>
        <v>15.032954447973037</v>
      </c>
      <c r="AD2976" s="15">
        <f t="shared" si="423"/>
        <v>2.7904216451992699E-2</v>
      </c>
      <c r="AK2976" s="1">
        <f t="shared" si="424"/>
        <v>11.359385934386314</v>
      </c>
    </row>
    <row r="2977" spans="1:37" x14ac:dyDescent="0.4">
      <c r="A2977" s="1">
        <v>2975</v>
      </c>
      <c r="B2977" s="4">
        <v>15.404999999999999</v>
      </c>
      <c r="C2977" s="8"/>
      <c r="D2977" s="4">
        <v>204.69820545092861</v>
      </c>
      <c r="E2977" s="4">
        <v>40.739687411869092</v>
      </c>
      <c r="F2977" s="5">
        <v>376.0010975209122</v>
      </c>
      <c r="G2977" s="5" cm="1">
        <f t="array" ref="G2977">[1]!PropsSI("H","P",(E2977+1)*100*1000,"T",F2977+273.15,"WATER")/1000</f>
        <v>3153.6434498457329</v>
      </c>
      <c r="H2977" s="5" cm="1">
        <f t="array" ref="H2977">[1]!PropsSI("S","P",(E2977+1)*100*1000,"T",F2977+273.15,"WATER")/1000</f>
        <v>6.6608659354903867</v>
      </c>
      <c r="I2977" s="9"/>
      <c r="J2977" s="4">
        <v>89.108808922558936</v>
      </c>
      <c r="K2977" s="6">
        <v>10.347435897827149</v>
      </c>
      <c r="L2977" s="5">
        <v>257.04544368202937</v>
      </c>
      <c r="M2977" s="5" cm="1">
        <f t="array" ref="M2977">[1]!PropsSI("H","P",(K2977+1)*100*1000,"T",L2977+273.15,"WATER")/1000</f>
        <v>2953.8674465646782</v>
      </c>
      <c r="N2977" s="5" cm="1">
        <f t="array" ref="N2977">[1]!PropsSI("S","P",(K2977+1)*100*1000,"T",L2977+273.15,"WATER")/1000</f>
        <v>6.8907302841745457</v>
      </c>
      <c r="O2977" s="5" cm="1">
        <f t="array" ref="O2977">[1]!PropsSI("H","P",(K2977+1)*100*1000,"S",H2977*1000,"WATER")/1000</f>
        <v>2837.9161194573185</v>
      </c>
      <c r="P2977" s="9"/>
      <c r="Q2977" s="4">
        <f t="shared" si="416"/>
        <v>115.58939652836968</v>
      </c>
      <c r="R2977" s="6">
        <v>3.3018269850581201</v>
      </c>
      <c r="S2977" s="5">
        <v>185.45845325397732</v>
      </c>
      <c r="T2977" s="5" cm="1">
        <f t="array" ref="T2977">[1]!PropsSI("H","P",(R2977+1)*100*1000,"T",S2977+273.15,"WATER")/1000</f>
        <v>2828.5007283056657</v>
      </c>
      <c r="U2977" s="5" cm="1">
        <f t="array" ref="U2977">[1]!PropsSI("S","P",(R2977+1)*100*1000,"T",S2977+273.15,"WATER")/1000</f>
        <v>7.0699066877175394</v>
      </c>
      <c r="V2977" s="5" cm="1">
        <f t="array" ref="V2977">[1]!PropsSI("H","P",(R2977+1)*100*1000,"S",N2977*1000,"WATER")/1000</f>
        <v>2749.6092707740695</v>
      </c>
      <c r="W2977" s="9"/>
      <c r="X2977" s="1">
        <f t="shared" si="417"/>
        <v>15.384681297803368</v>
      </c>
      <c r="Y2977" s="1">
        <f t="shared" si="418"/>
        <v>9.3263587904889839E-2</v>
      </c>
      <c r="Z2977" s="1">
        <f t="shared" si="419"/>
        <v>3.6949100474158816</v>
      </c>
      <c r="AA2977" s="1">
        <f t="shared" si="420"/>
        <v>1.8668659088635031E-2</v>
      </c>
      <c r="AB2977" s="1">
        <f t="shared" si="421"/>
        <v>2.2370580489327736</v>
      </c>
      <c r="AC2977" s="1">
        <f t="shared" si="422"/>
        <v>15.316820019746412</v>
      </c>
      <c r="AD2977" s="15">
        <f t="shared" si="423"/>
        <v>7.7757089175229891E-3</v>
      </c>
      <c r="AK2977" s="1">
        <f t="shared" si="424"/>
        <v>11.137866645416956</v>
      </c>
    </row>
    <row r="2978" spans="1:37" x14ac:dyDescent="0.4">
      <c r="A2978" s="1">
        <v>2976</v>
      </c>
      <c r="B2978" s="4">
        <v>15.271000000000001</v>
      </c>
      <c r="C2978" s="8"/>
      <c r="D2978" s="4">
        <v>201.65494059278876</v>
      </c>
      <c r="E2978" s="4">
        <v>40.644931144043234</v>
      </c>
      <c r="F2978" s="5">
        <v>377.44087333633371</v>
      </c>
      <c r="G2978" s="5" cm="1">
        <f t="array" ref="G2978">[1]!PropsSI("H","P",(E2978+1)*100*1000,"T",F2978+273.15,"WATER")/1000</f>
        <v>3157.3366926415442</v>
      </c>
      <c r="H2978" s="5" cm="1">
        <f t="array" ref="H2978">[1]!PropsSI("S","P",(E2978+1)*100*1000,"T",F2978+273.15,"WATER")/1000</f>
        <v>6.6675286568225349</v>
      </c>
      <c r="I2978" s="9"/>
      <c r="J2978" s="4">
        <v>87.059635475076206</v>
      </c>
      <c r="K2978" s="6">
        <v>10.348715067545573</v>
      </c>
      <c r="L2978" s="5">
        <v>259.12550111450184</v>
      </c>
      <c r="M2978" s="5" cm="1">
        <f t="array" ref="M2978">[1]!PropsSI("H","P",(K2978+1)*100*1000,"T",L2978+273.15,"WATER")/1000</f>
        <v>2958.5004042489409</v>
      </c>
      <c r="N2978" s="5" cm="1">
        <f t="array" ref="N2978">[1]!PropsSI("S","P",(K2978+1)*100*1000,"T",L2978+273.15,"WATER")/1000</f>
        <v>6.8994013851475327</v>
      </c>
      <c r="O2978" s="5" cm="1">
        <f t="array" ref="O2978">[1]!PropsSI("H","P",(K2978+1)*100*1000,"S",H2978*1000,"WATER")/1000</f>
        <v>2841.1440306820823</v>
      </c>
      <c r="P2978" s="9"/>
      <c r="Q2978" s="4">
        <f t="shared" si="416"/>
        <v>114.59530511771256</v>
      </c>
      <c r="R2978" s="6">
        <v>3.3026686316596141</v>
      </c>
      <c r="S2978" s="5">
        <v>187.80304679671809</v>
      </c>
      <c r="T2978" s="5" cm="1">
        <f t="array" ref="T2978">[1]!PropsSI("H","P",(R2978+1)*100*1000,"T",S2978+273.15,"WATER")/1000</f>
        <v>2833.5109337512404</v>
      </c>
      <c r="U2978" s="5" cm="1">
        <f t="array" ref="U2978">[1]!PropsSI("S","P",(R2978+1)*100*1000,"T",S2978+273.15,"WATER")/1000</f>
        <v>7.0807157281881761</v>
      </c>
      <c r="V2978" s="5" cm="1">
        <f t="array" ref="V2978">[1]!PropsSI("H","P",(R2978+1)*100*1000,"S",N2978*1000,"WATER")/1000</f>
        <v>2753.3202821236796</v>
      </c>
      <c r="W2978" s="9"/>
      <c r="X2978" s="1">
        <f t="shared" si="417"/>
        <v>15.116535119912879</v>
      </c>
      <c r="Y2978" s="1">
        <f t="shared" si="418"/>
        <v>9.3401043512004747E-2</v>
      </c>
      <c r="Z2978" s="1">
        <f t="shared" si="419"/>
        <v>3.7003557536685778</v>
      </c>
      <c r="AA2978" s="1">
        <f t="shared" si="420"/>
        <v>1.8752924831316048E-2</v>
      </c>
      <c r="AB2978" s="1">
        <f t="shared" si="421"/>
        <v>2.2471555796134117</v>
      </c>
      <c r="AC2978" s="1">
        <f t="shared" si="422"/>
        <v>15.036267690329996</v>
      </c>
      <c r="AD2978" s="15">
        <f t="shared" si="423"/>
        <v>5.5099257203014874E-2</v>
      </c>
      <c r="AK2978" s="1">
        <f t="shared" si="424"/>
        <v>11.099610499593023</v>
      </c>
    </row>
    <row r="2979" spans="1:37" x14ac:dyDescent="0.4">
      <c r="A2979" s="1">
        <v>2977</v>
      </c>
      <c r="B2979" s="4">
        <v>15.105</v>
      </c>
      <c r="C2979" s="8"/>
      <c r="D2979" s="4">
        <v>201.18364331812319</v>
      </c>
      <c r="E2979" s="4">
        <v>40.776934635181277</v>
      </c>
      <c r="F2979" s="5">
        <v>376.40750856316293</v>
      </c>
      <c r="G2979" s="5" cm="1">
        <f t="array" ref="G2979">[1]!PropsSI("H","P",(E2979+1)*100*1000,"T",F2979+273.15,"WATER")/1000</f>
        <v>3154.5586339698016</v>
      </c>
      <c r="H2979" s="5" cm="1">
        <f t="array" ref="H2979">[1]!PropsSI("S","P",(E2979+1)*100*1000,"T",F2979+273.15,"WATER")/1000</f>
        <v>6.6618909616279005</v>
      </c>
      <c r="I2979" s="9"/>
      <c r="J2979" s="4">
        <v>86.370138519574752</v>
      </c>
      <c r="K2979" s="6">
        <v>10.347222683303814</v>
      </c>
      <c r="L2979" s="5">
        <v>257.97464176080769</v>
      </c>
      <c r="M2979" s="5" cm="1">
        <f t="array" ref="M2979">[1]!PropsSI("H","P",(K2979+1)*100*1000,"T",L2979+273.15,"WATER")/1000</f>
        <v>2955.9411065232484</v>
      </c>
      <c r="N2979" s="5" cm="1">
        <f t="array" ref="N2979">[1]!PropsSI("S","P",(K2979+1)*100*1000,"T",L2979+273.15,"WATER")/1000</f>
        <v>6.8946463210577527</v>
      </c>
      <c r="O2979" s="5" cm="1">
        <f t="array" ref="O2979">[1]!PropsSI("H","P",(K2979+1)*100*1000,"S",H2979*1000,"WATER")/1000</f>
        <v>2838.4046130129286</v>
      </c>
      <c r="P2979" s="9"/>
      <c r="Q2979" s="4">
        <f t="shared" si="416"/>
        <v>114.81350479854844</v>
      </c>
      <c r="R2979" s="6">
        <v>3.3030232285986094</v>
      </c>
      <c r="S2979" s="5">
        <v>186.58606615333082</v>
      </c>
      <c r="T2979" s="5" cm="1">
        <f t="array" ref="T2979">[1]!PropsSI("H","P",(R2979+1)*100*1000,"T",S2979+273.15,"WATER")/1000</f>
        <v>2830.9075037447974</v>
      </c>
      <c r="U2979" s="5" cm="1">
        <f t="array" ref="U2979">[1]!PropsSI("S","P",(R2979+1)*100*1000,"T",S2979+273.15,"WATER")/1000</f>
        <v>7.0750232780926083</v>
      </c>
      <c r="V2979" s="5" cm="1">
        <f t="array" ref="V2979">[1]!PropsSI("H","P",(R2979+1)*100*1000,"S",N2979*1000,"WATER")/1000</f>
        <v>2751.3191581662927</v>
      </c>
      <c r="W2979" s="9"/>
      <c r="X2979" s="1">
        <f t="shared" si="417"/>
        <v>15.087262208643992</v>
      </c>
      <c r="Y2979" s="1">
        <f t="shared" si="418"/>
        <v>9.3389629237107294E-2</v>
      </c>
      <c r="Z2979" s="1">
        <f t="shared" si="419"/>
        <v>3.6999035437552563</v>
      </c>
      <c r="AA2979" s="1">
        <f t="shared" si="420"/>
        <v>1.8701907841103649E-2</v>
      </c>
      <c r="AB2979" s="1">
        <f t="shared" si="421"/>
        <v>2.2410422338157776</v>
      </c>
      <c r="AC2979" s="1">
        <f t="shared" si="422"/>
        <v>14.994751666135494</v>
      </c>
      <c r="AD2979" s="15">
        <f t="shared" si="423"/>
        <v>1.2154695119899616E-2</v>
      </c>
      <c r="AK2979" s="1">
        <f t="shared" si="424"/>
        <v>10.792823911822731</v>
      </c>
    </row>
    <row r="2980" spans="1:37" x14ac:dyDescent="0.4">
      <c r="A2980" s="1">
        <v>2978</v>
      </c>
      <c r="B2980" s="4">
        <v>14.743</v>
      </c>
      <c r="C2980" s="8"/>
      <c r="D2980" s="4">
        <v>197.18755287194691</v>
      </c>
      <c r="E2980" s="4">
        <v>40.811060999431419</v>
      </c>
      <c r="F2980" s="5">
        <v>376.44089666123585</v>
      </c>
      <c r="G2980" s="5" cm="1">
        <f t="array" ref="G2980">[1]!PropsSI("H","P",(E2980+1)*100*1000,"T",F2980+273.15,"WATER")/1000</f>
        <v>3154.5715735571575</v>
      </c>
      <c r="H2980" s="5" cm="1">
        <f t="array" ref="H2980">[1]!PropsSI("S","P",(E2980+1)*100*1000,"T",F2980+273.15,"WATER")/1000</f>
        <v>6.6615590238909794</v>
      </c>
      <c r="I2980" s="9"/>
      <c r="J2980" s="4">
        <v>83.678364984660391</v>
      </c>
      <c r="K2980" s="6">
        <v>10.346979454888238</v>
      </c>
      <c r="L2980" s="5">
        <v>258.68707241091693</v>
      </c>
      <c r="M2980" s="5" cm="1">
        <f t="array" ref="M2980">[1]!PropsSI("H","P",(K2980+1)*100*1000,"T",L2980+273.15,"WATER")/1000</f>
        <v>2957.5298966527657</v>
      </c>
      <c r="N2980" s="5" cm="1">
        <f t="array" ref="N2980">[1]!PropsSI("S","P",(K2980+1)*100*1000,"T",L2980+273.15,"WATER")/1000</f>
        <v>6.8976451984900793</v>
      </c>
      <c r="O2980" s="5" cm="1">
        <f t="array" ref="O2980">[1]!PropsSI("H","P",(K2980+1)*100*1000,"S",H2980*1000,"WATER")/1000</f>
        <v>2838.2406678730727</v>
      </c>
      <c r="P2980" s="9"/>
      <c r="Q2980" s="4">
        <f t="shared" si="416"/>
        <v>113.50918788728652</v>
      </c>
      <c r="R2980" s="6">
        <v>3.3000797741128176</v>
      </c>
      <c r="S2980" s="5">
        <v>187.52870588622909</v>
      </c>
      <c r="T2980" s="5" cm="1">
        <f t="array" ref="T2980">[1]!PropsSI("H","P",(R2980+1)*100*1000,"T",S2980+273.15,"WATER")/1000</f>
        <v>2832.9395619813122</v>
      </c>
      <c r="U2980" s="5" cm="1">
        <f t="array" ref="U2980">[1]!PropsSI("S","P",(R2980+1)*100*1000,"T",S2980+273.15,"WATER")/1000</f>
        <v>7.0797464438860773</v>
      </c>
      <c r="V2980" s="5" cm="1">
        <f t="array" ref="V2980">[1]!PropsSI("H","P",(R2980+1)*100*1000,"S",N2980*1000,"WATER")/1000</f>
        <v>2752.461651733262</v>
      </c>
      <c r="W2980" s="9"/>
      <c r="X2980" s="1">
        <f t="shared" si="417"/>
        <v>14.721198274923266</v>
      </c>
      <c r="Y2980" s="1">
        <f t="shared" si="418"/>
        <v>9.3441879716294723E-2</v>
      </c>
      <c r="Z2980" s="1">
        <f t="shared" si="419"/>
        <v>3.7019735994422498</v>
      </c>
      <c r="AA2980" s="1">
        <f t="shared" si="420"/>
        <v>1.8742699273192009E-2</v>
      </c>
      <c r="AB2980" s="1">
        <f t="shared" si="421"/>
        <v>2.2459302550200597</v>
      </c>
      <c r="AC2980" s="1">
        <f t="shared" si="422"/>
        <v>14.605140315864322</v>
      </c>
      <c r="AD2980" s="15">
        <f t="shared" si="423"/>
        <v>1.9005292509989048E-2</v>
      </c>
      <c r="AK2980" s="1">
        <f t="shared" si="424"/>
        <v>10.708980551257167</v>
      </c>
    </row>
    <row r="2981" spans="1:37" x14ac:dyDescent="0.4">
      <c r="A2981" s="1">
        <v>2979</v>
      </c>
      <c r="B2981" s="4">
        <v>14.666</v>
      </c>
      <c r="C2981" s="8"/>
      <c r="D2981" s="4">
        <v>196.459234876002</v>
      </c>
      <c r="E2981" s="4">
        <v>40.634582536421838</v>
      </c>
      <c r="F2981" s="5">
        <v>376.43922575489921</v>
      </c>
      <c r="G2981" s="5" cm="1">
        <f t="array" ref="G2981">[1]!PropsSI("H","P",(E2981+1)*100*1000,"T",F2981+273.15,"WATER")/1000</f>
        <v>3154.9209729084359</v>
      </c>
      <c r="H2981" s="5" cm="1">
        <f t="array" ref="H2981">[1]!PropsSI("S","P",(E2981+1)*100*1000,"T",F2981+273.15,"WATER")/1000</f>
        <v>6.6639198277955263</v>
      </c>
      <c r="I2981" s="9"/>
      <c r="J2981" s="4">
        <v>82.914880562024237</v>
      </c>
      <c r="K2981" s="6">
        <v>10.347219537878548</v>
      </c>
      <c r="L2981" s="5">
        <v>259.20611903704037</v>
      </c>
      <c r="M2981" s="5" cm="1">
        <f t="array" ref="M2981">[1]!PropsSI("H","P",(K2981+1)*100*1000,"T",L2981+273.15,"WATER")/1000</f>
        <v>2958.685199065284</v>
      </c>
      <c r="N2981" s="5" cm="1">
        <f t="array" ref="N2981">[1]!PropsSI("S","P",(K2981+1)*100*1000,"T",L2981+273.15,"WATER")/1000</f>
        <v>6.8998070347623175</v>
      </c>
      <c r="O2981" s="5" cm="1">
        <f t="array" ref="O2981">[1]!PropsSI("H","P",(K2981+1)*100*1000,"S",H2981*1000,"WATER")/1000</f>
        <v>2839.3797957984721</v>
      </c>
      <c r="P2981" s="9"/>
      <c r="Q2981" s="4">
        <f t="shared" si="416"/>
        <v>113.54435431397776</v>
      </c>
      <c r="R2981" s="6">
        <v>3.2993175990273977</v>
      </c>
      <c r="S2981" s="5">
        <v>187.97832031958808</v>
      </c>
      <c r="T2981" s="5" cm="1">
        <f t="array" ref="T2981">[1]!PropsSI("H","P",(R2981+1)*100*1000,"T",S2981+273.15,"WATER")/1000</f>
        <v>2833.9042807711353</v>
      </c>
      <c r="U2981" s="5" cm="1">
        <f t="array" ref="U2981">[1]!PropsSI("S","P",(R2981+1)*100*1000,"T",S2981+273.15,"WATER")/1000</f>
        <v>7.0819192562378444</v>
      </c>
      <c r="V2981" s="5" cm="1">
        <f t="array" ref="V2981">[1]!PropsSI("H","P",(R2981+1)*100*1000,"S",N2981*1000,"WATER")/1000</f>
        <v>2753.3456166813935</v>
      </c>
      <c r="W2981" s="9"/>
      <c r="X2981" s="1">
        <f t="shared" si="417"/>
        <v>14.644582995261146</v>
      </c>
      <c r="Y2981" s="1">
        <f t="shared" si="418"/>
        <v>9.3208599562172728E-2</v>
      </c>
      <c r="Z2981" s="1">
        <f t="shared" si="419"/>
        <v>3.6927315232505515</v>
      </c>
      <c r="AA2981" s="1">
        <f t="shared" si="420"/>
        <v>1.8767499472611804E-2</v>
      </c>
      <c r="AB2981" s="1">
        <f t="shared" si="421"/>
        <v>2.2489020531263826</v>
      </c>
      <c r="AC2981" s="1">
        <f t="shared" si="422"/>
        <v>14.5010001871768</v>
      </c>
      <c r="AD2981" s="15">
        <f t="shared" si="423"/>
        <v>2.7224938231691247E-2</v>
      </c>
      <c r="AK2981" s="1">
        <f t="shared" si="424"/>
        <v>10.810005501827218</v>
      </c>
    </row>
    <row r="2982" spans="1:37" x14ac:dyDescent="0.4">
      <c r="A2982" s="1">
        <v>2980</v>
      </c>
      <c r="B2982" s="4">
        <v>14.75</v>
      </c>
      <c r="C2982" s="8"/>
      <c r="D2982" s="4">
        <v>197.24497222896136</v>
      </c>
      <c r="E2982" s="4">
        <v>40.750474800466577</v>
      </c>
      <c r="F2982" s="5">
        <v>377.4451955862005</v>
      </c>
      <c r="G2982" s="5" cm="1">
        <f t="array" ref="G2982">[1]!PropsSI("H","P",(E2982+1)*100*1000,"T",F2982+273.15,"WATER")/1000</f>
        <v>3157.1370492166002</v>
      </c>
      <c r="H2982" s="5" cm="1">
        <f t="array" ref="H2982">[1]!PropsSI("S","P",(E2982+1)*100*1000,"T",F2982+273.15,"WATER")/1000</f>
        <v>6.6661303783650165</v>
      </c>
      <c r="I2982" s="9"/>
      <c r="J2982" s="4">
        <v>83.200570772611186</v>
      </c>
      <c r="K2982" s="6">
        <v>10.346743559660736</v>
      </c>
      <c r="L2982" s="5">
        <v>259.7237056908715</v>
      </c>
      <c r="M2982" s="5" cm="1">
        <f t="array" ref="M2982">[1]!PropsSI("H","P",(K2982+1)*100*1000,"T",L2982+273.15,"WATER")/1000</f>
        <v>2959.8391441455174</v>
      </c>
      <c r="N2982" s="5" cm="1">
        <f t="array" ref="N2982">[1]!PropsSI("S","P",(K2982+1)*100*1000,"T",L2982+273.15,"WATER")/1000</f>
        <v>6.9019922216406231</v>
      </c>
      <c r="O2982" s="5" cm="1">
        <f t="array" ref="O2982">[1]!PropsSI("H","P",(K2982+1)*100*1000,"S",H2982*1000,"WATER")/1000</f>
        <v>2840.4345276159788</v>
      </c>
      <c r="P2982" s="9"/>
      <c r="Q2982" s="4">
        <f t="shared" si="416"/>
        <v>114.04440145635017</v>
      </c>
      <c r="R2982" s="6">
        <v>3.3003637904414429</v>
      </c>
      <c r="S2982" s="5">
        <v>188.36286978803952</v>
      </c>
      <c r="T2982" s="5" cm="1">
        <f t="array" ref="T2982">[1]!PropsSI("H","P",(R2982+1)*100*1000,"T",S2982+273.15,"WATER")/1000</f>
        <v>2834.7193868427362</v>
      </c>
      <c r="U2982" s="5" cm="1">
        <f t="array" ref="U2982">[1]!PropsSI("S","P",(R2982+1)*100*1000,"T",S2982+273.15,"WATER")/1000</f>
        <v>7.0835767346391627</v>
      </c>
      <c r="V2982" s="5" cm="1">
        <f t="array" ref="V2982">[1]!PropsSI("H","P",(R2982+1)*100*1000,"S",N2982*1000,"WATER")/1000</f>
        <v>2754.3196676306802</v>
      </c>
      <c r="W2982" s="9"/>
      <c r="X2982" s="1">
        <f t="shared" si="417"/>
        <v>14.773674344038183</v>
      </c>
      <c r="Y2982" s="1">
        <f t="shared" si="418"/>
        <v>9.3551652391520912E-2</v>
      </c>
      <c r="Z2982" s="1">
        <f t="shared" si="419"/>
        <v>3.7063225653113148</v>
      </c>
      <c r="AA2982" s="1">
        <f t="shared" si="420"/>
        <v>1.8783941766461681E-2</v>
      </c>
      <c r="AB2982" s="1">
        <f t="shared" si="421"/>
        <v>2.2508723267076371</v>
      </c>
      <c r="AC2982" s="1">
        <f t="shared" si="422"/>
        <v>14.637601581667099</v>
      </c>
      <c r="AD2982" s="15">
        <f t="shared" si="423"/>
        <v>1.2633404443737912E-2</v>
      </c>
      <c r="AK2982" s="1">
        <f t="shared" si="424"/>
        <v>10.834203878598588</v>
      </c>
    </row>
    <row r="2983" spans="1:37" x14ac:dyDescent="0.4">
      <c r="A2983" s="1">
        <v>2981</v>
      </c>
      <c r="B2983" s="4">
        <v>14.804</v>
      </c>
      <c r="C2983" s="8"/>
      <c r="D2983" s="4">
        <v>197.52609843917497</v>
      </c>
      <c r="E2983" s="4">
        <v>40.768094852886648</v>
      </c>
      <c r="F2983" s="5">
        <v>377.43773718170019</v>
      </c>
      <c r="G2983" s="5" cm="1">
        <f t="array" ref="G2983">[1]!PropsSI("H","P",(E2983+1)*100*1000,"T",F2983+273.15,"WATER")/1000</f>
        <v>3157.0838137598389</v>
      </c>
      <c r="H2983" s="5" cm="1">
        <f t="array" ref="H2983">[1]!PropsSI("S","P",(E2983+1)*100*1000,"T",F2983+273.15,"WATER")/1000</f>
        <v>6.6658666343878243</v>
      </c>
      <c r="I2983" s="9"/>
      <c r="J2983" s="4">
        <v>83.20041674542172</v>
      </c>
      <c r="K2983" s="6">
        <v>10.34732720320979</v>
      </c>
      <c r="L2983" s="5">
        <v>259.62872037379941</v>
      </c>
      <c r="M2983" s="5" cm="1">
        <f t="array" ref="M2983">[1]!PropsSI("H","P",(K2983+1)*100*1000,"T",L2983+273.15,"WATER")/1000</f>
        <v>2959.6256840688638</v>
      </c>
      <c r="N2983" s="5" cm="1">
        <f t="array" ref="N2983">[1]!PropsSI("S","P",(K2983+1)*100*1000,"T",L2983+273.15,"WATER")/1000</f>
        <v>6.9015687684521838</v>
      </c>
      <c r="O2983" s="5" cm="1">
        <f t="array" ref="O2983">[1]!PropsSI("H","P",(K2983+1)*100*1000,"S",H2983*1000,"WATER")/1000</f>
        <v>2840.3183307520726</v>
      </c>
      <c r="P2983" s="9"/>
      <c r="Q2983" s="4">
        <f t="shared" si="416"/>
        <v>114.32568169375325</v>
      </c>
      <c r="R2983" s="6">
        <v>3.2989291060244175</v>
      </c>
      <c r="S2983" s="5">
        <v>188.20945054306225</v>
      </c>
      <c r="T2983" s="5" cm="1">
        <f t="array" ref="T2983">[1]!PropsSI("H","P",(R2983+1)*100*1000,"T",S2983+273.15,"WATER")/1000</f>
        <v>2834.399981942282</v>
      </c>
      <c r="U2983" s="5" cm="1">
        <f t="array" ref="U2983">[1]!PropsSI("S","P",(R2983+1)*100*1000,"T",S2983+273.15,"WATER")/1000</f>
        <v>7.0830345992457531</v>
      </c>
      <c r="V2983" s="5" cm="1">
        <f t="array" ref="V2983">[1]!PropsSI("H","P",(R2983+1)*100*1000,"S",N2983*1000,"WATER")/1000</f>
        <v>2754.0767697787996</v>
      </c>
      <c r="W2983" s="9"/>
      <c r="X2983" s="1">
        <f t="shared" si="417"/>
        <v>14.811013256709797</v>
      </c>
      <c r="Y2983" s="1">
        <f t="shared" si="418"/>
        <v>9.3570250739413857E-2</v>
      </c>
      <c r="Z2983" s="1">
        <f t="shared" si="419"/>
        <v>3.7070593933064493</v>
      </c>
      <c r="AA2983" s="1">
        <f t="shared" si="420"/>
        <v>1.8786632374254292E-2</v>
      </c>
      <c r="AB2983" s="1">
        <f t="shared" si="421"/>
        <v>2.2511947411772786</v>
      </c>
      <c r="AC2983" s="1">
        <f t="shared" si="422"/>
        <v>14.672106976964574</v>
      </c>
      <c r="AD2983" s="15">
        <f t="shared" si="423"/>
        <v>1.7395769525423366E-2</v>
      </c>
      <c r="AK2983" s="1">
        <f t="shared" si="424"/>
        <v>10.819962797279446</v>
      </c>
    </row>
    <row r="2984" spans="1:37" x14ac:dyDescent="0.4">
      <c r="A2984" s="1">
        <v>2982</v>
      </c>
      <c r="B2984" s="4">
        <v>14.698</v>
      </c>
      <c r="C2984" s="8"/>
      <c r="D2984" s="4">
        <v>197.63358326819866</v>
      </c>
      <c r="E2984" s="4">
        <v>40.753571566939755</v>
      </c>
      <c r="F2984" s="5">
        <v>376.50434306145826</v>
      </c>
      <c r="G2984" s="5" cm="1">
        <f t="array" ref="G2984">[1]!PropsSI("H","P",(E2984+1)*100*1000,"T",F2984+273.15,"WATER")/1000</f>
        <v>3154.8412344608373</v>
      </c>
      <c r="H2984" s="5" cm="1">
        <f t="array" ref="H2984">[1]!PropsSI("S","P",(E2984+1)*100*1000,"T",F2984+273.15,"WATER")/1000</f>
        <v>6.6625670608100638</v>
      </c>
      <c r="I2984" s="9"/>
      <c r="J2984" s="4">
        <v>82.939066459937266</v>
      </c>
      <c r="K2984" s="6">
        <v>10.347693170099308</v>
      </c>
      <c r="L2984" s="5">
        <v>258.78695192398902</v>
      </c>
      <c r="M2984" s="5" cm="1">
        <f t="array" ref="M2984">[1]!PropsSI("H","P",(K2984+1)*100*1000,"T",L2984+273.15,"WATER")/1000</f>
        <v>2957.7499029873479</v>
      </c>
      <c r="N2984" s="5" cm="1">
        <f t="array" ref="N2984">[1]!PropsSI("S","P",(K2984+1)*100*1000,"T",L2984+273.15,"WATER")/1000</f>
        <v>6.8980309176028314</v>
      </c>
      <c r="O2984" s="5" cm="1">
        <f t="array" ref="O2984">[1]!PropsSI("H","P",(K2984+1)*100*1000,"S",H2984*1000,"WATER")/1000</f>
        <v>2838.7381540601218</v>
      </c>
      <c r="P2984" s="9"/>
      <c r="Q2984" s="4">
        <f t="shared" si="416"/>
        <v>114.6945168082614</v>
      </c>
      <c r="R2984" s="6">
        <v>3.299979449748152</v>
      </c>
      <c r="S2984" s="5">
        <v>187.2550698299213</v>
      </c>
      <c r="T2984" s="5" cm="1">
        <f t="array" ref="T2984">[1]!PropsSI("H","P",(R2984+1)*100*1000,"T",S2984+273.15,"WATER")/1000</f>
        <v>2832.3553899323274</v>
      </c>
      <c r="U2984" s="5" cm="1">
        <f t="array" ref="U2984">[1]!PropsSI("S","P",(R2984+1)*100*1000,"T",S2984+273.15,"WATER")/1000</f>
        <v>7.0784884889950517</v>
      </c>
      <c r="V2984" s="5" cm="1">
        <f t="array" ref="V2984">[1]!PropsSI("H","P",(R2984+1)*100*1000,"S",N2984*1000,"WATER")/1000</f>
        <v>2752.6208755272164</v>
      </c>
      <c r="W2984" s="9"/>
      <c r="X2984" s="1">
        <f t="shared" si="417"/>
        <v>14.814980320960782</v>
      </c>
      <c r="Y2984" s="1">
        <f t="shared" si="418"/>
        <v>9.33745817623408E-2</v>
      </c>
      <c r="Z2984" s="1">
        <f t="shared" si="419"/>
        <v>3.6993073939935761</v>
      </c>
      <c r="AA2984" s="1">
        <f t="shared" si="420"/>
        <v>1.8748254787364065E-2</v>
      </c>
      <c r="AB2984" s="1">
        <f t="shared" si="421"/>
        <v>2.2465959700901967</v>
      </c>
      <c r="AC2984" s="1">
        <f t="shared" si="422"/>
        <v>14.658371839611924</v>
      </c>
      <c r="AD2984" s="15">
        <f t="shared" si="423"/>
        <v>1.5703910957431228E-3</v>
      </c>
      <c r="AK2984" s="1">
        <f t="shared" si="424"/>
        <v>10.807429647756079</v>
      </c>
    </row>
    <row r="2985" spans="1:37" x14ac:dyDescent="0.4">
      <c r="A2985" s="1">
        <v>2983</v>
      </c>
      <c r="B2985" s="4">
        <v>14.657999999999999</v>
      </c>
      <c r="C2985" s="8"/>
      <c r="D2985" s="4">
        <v>197.45612897147495</v>
      </c>
      <c r="E2985" s="4">
        <v>40.813732574981636</v>
      </c>
      <c r="F2985" s="5">
        <v>376.1438951443514</v>
      </c>
      <c r="G2985" s="5" cm="1">
        <f t="array" ref="G2985">[1]!PropsSI("H","P",(E2985+1)*100*1000,"T",F2985+273.15,"WATER")/1000</f>
        <v>3153.8426913976236</v>
      </c>
      <c r="H2985" s="5" cm="1">
        <f t="array" ref="H2985">[1]!PropsSI("S","P",(E2985+1)*100*1000,"T",F2985+273.15,"WATER")/1000</f>
        <v>6.6604091735019395</v>
      </c>
      <c r="I2985" s="9"/>
      <c r="J2985" s="4">
        <v>83.179142160491864</v>
      </c>
      <c r="K2985" s="6">
        <v>10.347606706831192</v>
      </c>
      <c r="L2985" s="5">
        <v>258.36175827497641</v>
      </c>
      <c r="M2985" s="5" cm="1">
        <f t="array" ref="M2985">[1]!PropsSI("H","P",(K2985+1)*100*1000,"T",L2985+273.15,"WATER")/1000</f>
        <v>2956.8027365753428</v>
      </c>
      <c r="N2985" s="5" cm="1">
        <f t="array" ref="N2985">[1]!PropsSI("S","P",(K2985+1)*100*1000,"T",L2985+273.15,"WATER")/1000</f>
        <v>6.8962529879485786</v>
      </c>
      <c r="O2985" s="5" cm="1">
        <f t="array" ref="O2985">[1]!PropsSI("H","P",(K2985+1)*100*1000,"S",H2985*1000,"WATER")/1000</f>
        <v>2837.6998970787868</v>
      </c>
      <c r="P2985" s="9"/>
      <c r="Q2985" s="4">
        <f t="shared" si="416"/>
        <v>114.27698681098309</v>
      </c>
      <c r="R2985" s="6">
        <v>3.2993390356734369</v>
      </c>
      <c r="S2985" s="5">
        <v>186.916945592491</v>
      </c>
      <c r="T2985" s="5" cm="1">
        <f t="array" ref="T2985">[1]!PropsSI("H","P",(R2985+1)*100*1000,"T",S2985+273.15,"WATER")/1000</f>
        <v>2831.6362494047912</v>
      </c>
      <c r="U2985" s="5" cm="1">
        <f t="array" ref="U2985">[1]!PropsSI("S","P",(R2985+1)*100*1000,"T",S2985+273.15,"WATER")/1000</f>
        <v>7.0769929054631264</v>
      </c>
      <c r="V2985" s="5" cm="1">
        <f t="array" ref="V2985">[1]!PropsSI("H","P",(R2985+1)*100*1000,"S",N2985*1000,"WATER")/1000</f>
        <v>2751.8388991927891</v>
      </c>
      <c r="W2985" s="9"/>
      <c r="X2985" s="1">
        <f t="shared" si="417"/>
        <v>14.780665482080025</v>
      </c>
      <c r="Y2985" s="1">
        <f t="shared" si="418"/>
        <v>9.3386312968787841E-2</v>
      </c>
      <c r="Z2985" s="1">
        <f t="shared" si="419"/>
        <v>3.6997721600779951</v>
      </c>
      <c r="AA2985" s="1">
        <f t="shared" si="420"/>
        <v>1.8733156441562978E-2</v>
      </c>
      <c r="AB2985" s="1">
        <f t="shared" si="421"/>
        <v>2.2447867412730909</v>
      </c>
      <c r="AC2985" s="1">
        <f t="shared" si="422"/>
        <v>14.635909627984985</v>
      </c>
      <c r="AD2985" s="15">
        <f t="shared" si="423"/>
        <v>4.8798453576174623E-4</v>
      </c>
      <c r="AK2985" s="1">
        <f t="shared" si="424"/>
        <v>10.773878013248325</v>
      </c>
    </row>
    <row r="2986" spans="1:37" x14ac:dyDescent="0.4">
      <c r="A2986" s="1">
        <v>2984</v>
      </c>
      <c r="B2986" s="4">
        <v>14.686</v>
      </c>
      <c r="C2986" s="8"/>
      <c r="D2986" s="4">
        <v>196.80746802262865</v>
      </c>
      <c r="E2986" s="4">
        <v>40.92828680846975</v>
      </c>
      <c r="F2986" s="5">
        <v>376.14913915516507</v>
      </c>
      <c r="G2986" s="5" cm="1">
        <f t="array" ref="G2986">[1]!PropsSI("H","P",(E2986+1)*100*1000,"T",F2986+273.15,"WATER")/1000</f>
        <v>3153.625499860384</v>
      </c>
      <c r="H2986" s="5" cm="1">
        <f t="array" ref="H2986">[1]!PropsSI("S","P",(E2986+1)*100*1000,"T",F2986+273.15,"WATER")/1000</f>
        <v>6.6588960544853943</v>
      </c>
      <c r="I2986" s="9"/>
      <c r="J2986" s="4">
        <v>83.758326112965037</v>
      </c>
      <c r="K2986" s="6">
        <v>10.347761191615353</v>
      </c>
      <c r="L2986" s="5">
        <v>258.24854627611921</v>
      </c>
      <c r="M2986" s="5" cm="1">
        <f t="array" ref="M2986">[1]!PropsSI("H","P",(K2986+1)*100*1000,"T",L2986+273.15,"WATER")/1000</f>
        <v>2956.5498439547127</v>
      </c>
      <c r="N2986" s="5" cm="1">
        <f t="array" ref="N2986">[1]!PropsSI("S","P",(K2986+1)*100*1000,"T",L2986+273.15,"WATER")/1000</f>
        <v>6.8957710974300177</v>
      </c>
      <c r="O2986" s="5" cm="1">
        <f t="array" ref="O2986">[1]!PropsSI("H","P",(K2986+1)*100*1000,"S",H2986*1000,"WATER")/1000</f>
        <v>2836.9763547502848</v>
      </c>
      <c r="P2986" s="9"/>
      <c r="Q2986" s="4">
        <f t="shared" si="416"/>
        <v>113.04914190966362</v>
      </c>
      <c r="R2986" s="6">
        <v>3.2997066393239818</v>
      </c>
      <c r="S2986" s="5">
        <v>187.15278252768076</v>
      </c>
      <c r="T2986" s="5" cm="1">
        <f t="array" ref="T2986">[1]!PropsSI("H","P",(R2986+1)*100*1000,"T",S2986+273.15,"WATER")/1000</f>
        <v>2832.1383190205556</v>
      </c>
      <c r="U2986" s="5" cm="1">
        <f t="array" ref="U2986">[1]!PropsSI("S","P",(R2986+1)*100*1000,"T",S2986+273.15,"WATER")/1000</f>
        <v>7.0780454840998726</v>
      </c>
      <c r="V2986" s="5" cm="1">
        <f t="array" ref="V2986">[1]!PropsSI("H","P",(R2986+1)*100*1000,"S",N2986*1000,"WATER")/1000</f>
        <v>2751.6507401902722</v>
      </c>
      <c r="W2986" s="9"/>
      <c r="X2986" s="1">
        <f t="shared" si="417"/>
        <v>14.680715829214764</v>
      </c>
      <c r="Y2986" s="1">
        <f t="shared" si="418"/>
        <v>9.353588535922204E-2</v>
      </c>
      <c r="Z2986" s="1">
        <f t="shared" si="419"/>
        <v>3.7056979081716133</v>
      </c>
      <c r="AA2986" s="1">
        <f t="shared" si="420"/>
        <v>1.8727239799561472E-2</v>
      </c>
      <c r="AB2986" s="1">
        <f t="shared" si="421"/>
        <v>2.2440777523977098</v>
      </c>
      <c r="AC2986" s="1">
        <f t="shared" si="422"/>
        <v>14.575883495910952</v>
      </c>
      <c r="AD2986" s="15">
        <f t="shared" si="423"/>
        <v>1.2125644472793214E-2</v>
      </c>
      <c r="AK2986" s="1">
        <f t="shared" si="424"/>
        <v>10.854005890267686</v>
      </c>
    </row>
    <row r="2987" spans="1:37" x14ac:dyDescent="0.4">
      <c r="A2987" s="1">
        <v>2985</v>
      </c>
      <c r="B2987" s="4">
        <v>14.739000000000001</v>
      </c>
      <c r="C2987" s="8"/>
      <c r="D2987" s="4">
        <v>197.62294400847932</v>
      </c>
      <c r="E2987" s="4">
        <v>40.846818299460693</v>
      </c>
      <c r="F2987" s="5">
        <v>377.47145834275307</v>
      </c>
      <c r="G2987" s="5" cm="1">
        <f t="array" ref="G2987">[1]!PropsSI("H","P",(E2987+1)*100*1000,"T",F2987+273.15,"WATER")/1000</f>
        <v>3157.0090433363848</v>
      </c>
      <c r="H2987" s="5" cm="1">
        <f t="array" ref="H2987">[1]!PropsSI("S","P",(E2987+1)*100*1000,"T",F2987+273.15,"WATER")/1000</f>
        <v>6.6649399339894986</v>
      </c>
      <c r="I2987" s="9"/>
      <c r="J2987" s="4">
        <v>82.646532442655982</v>
      </c>
      <c r="K2987" s="6">
        <v>10.348113335503474</v>
      </c>
      <c r="L2987" s="5">
        <v>259.47779394661177</v>
      </c>
      <c r="M2987" s="5" cm="1">
        <f t="array" ref="M2987">[1]!PropsSI("H","P",(K2987+1)*100*1000,"T",L2987+273.15,"WATER")/1000</f>
        <v>2959.2869549371394</v>
      </c>
      <c r="N2987" s="5" cm="1">
        <f t="array" ref="N2987">[1]!PropsSI("S","P",(K2987+1)*100*1000,"T",L2987+273.15,"WATER")/1000</f>
        <v>6.9009021464069482</v>
      </c>
      <c r="O2987" s="5" cm="1">
        <f t="array" ref="O2987">[1]!PropsSI("H","P",(K2987+1)*100*1000,"S",H2987*1000,"WATER")/1000</f>
        <v>2839.8868844210692</v>
      </c>
      <c r="P2987" s="9"/>
      <c r="Q2987" s="4">
        <f t="shared" si="416"/>
        <v>114.97641156582334</v>
      </c>
      <c r="R2987" s="6">
        <v>3.3034583384879599</v>
      </c>
      <c r="S2987" s="5">
        <v>187.91800831599812</v>
      </c>
      <c r="T2987" s="5" cm="1">
        <f t="array" ref="T2987">[1]!PropsSI("H","P",(R2987+1)*100*1000,"T",S2987+273.15,"WATER")/1000</f>
        <v>2833.7520065426552</v>
      </c>
      <c r="U2987" s="5" cm="1">
        <f t="array" ref="U2987">[1]!PropsSI("S","P",(R2987+1)*100*1000,"T",S2987+273.15,"WATER")/1000</f>
        <v>7.0811561270351753</v>
      </c>
      <c r="V2987" s="5" cm="1">
        <f t="array" ref="V2987">[1]!PropsSI("H","P",(R2987+1)*100*1000,"S",N2987*1000,"WATER")/1000</f>
        <v>2753.992242349857</v>
      </c>
      <c r="W2987" s="9"/>
      <c r="X2987" s="1">
        <f t="shared" si="417"/>
        <v>14.863327527072855</v>
      </c>
      <c r="Y2987" s="1">
        <f t="shared" si="418"/>
        <v>9.367561024318681E-2</v>
      </c>
      <c r="Z2987" s="1">
        <f t="shared" si="419"/>
        <v>3.7112335184696201</v>
      </c>
      <c r="AA2987" s="1">
        <f t="shared" si="420"/>
        <v>1.8763398380614353E-2</v>
      </c>
      <c r="AB2987" s="1">
        <f t="shared" si="421"/>
        <v>2.2484106208912786</v>
      </c>
      <c r="AC2987" s="1">
        <f t="shared" si="422"/>
        <v>14.710153953271561</v>
      </c>
      <c r="AD2987" s="15">
        <f t="shared" si="423"/>
        <v>8.3209441185931458E-4</v>
      </c>
      <c r="AK2987" s="1">
        <f t="shared" si="424"/>
        <v>10.788629492541711</v>
      </c>
    </row>
    <row r="2988" spans="1:37" x14ac:dyDescent="0.4">
      <c r="A2988" s="1">
        <v>2986</v>
      </c>
      <c r="B2988" s="4">
        <v>14.564</v>
      </c>
      <c r="C2988" s="8"/>
      <c r="D2988" s="4">
        <v>197.15016064587388</v>
      </c>
      <c r="E2988" s="4">
        <v>40.797372950982414</v>
      </c>
      <c r="F2988" s="5">
        <v>376.48719608109036</v>
      </c>
      <c r="G2988" s="5" cm="1">
        <f t="array" ref="G2988">[1]!PropsSI("H","P",(E2988+1)*100*1000,"T",F2988+273.15,"WATER")/1000</f>
        <v>3154.7117588625547</v>
      </c>
      <c r="H2988" s="5" cm="1">
        <f t="array" ref="H2988">[1]!PropsSI("S","P",(E2988+1)*100*1000,"T",F2988+273.15,"WATER")/1000</f>
        <v>6.6619159169893267</v>
      </c>
      <c r="I2988" s="9"/>
      <c r="J2988" s="4">
        <v>81.148886683996892</v>
      </c>
      <c r="K2988" s="6">
        <v>10.34729712366175</v>
      </c>
      <c r="L2988" s="5">
        <v>258.76809996900226</v>
      </c>
      <c r="M2988" s="5" cm="1">
        <f t="array" ref="M2988">[1]!PropsSI("H","P",(K2988+1)*100*1000,"T",L2988+273.15,"WATER")/1000</f>
        <v>2957.7093012134642</v>
      </c>
      <c r="N2988" s="5" cm="1">
        <f t="array" ref="N2988">[1]!PropsSI("S","P",(K2988+1)*100*1000,"T",L2988+273.15,"WATER")/1000</f>
        <v>6.8979700780290134</v>
      </c>
      <c r="O2988" s="5" cm="1">
        <f t="array" ref="O2988">[1]!PropsSI("H","P",(K2988+1)*100*1000,"S",H2988*1000,"WATER")/1000</f>
        <v>2838.4179705196248</v>
      </c>
      <c r="P2988" s="9"/>
      <c r="Q2988" s="4">
        <f t="shared" si="416"/>
        <v>116.00127396187699</v>
      </c>
      <c r="R2988" s="6">
        <v>3.3006364369418453</v>
      </c>
      <c r="S2988" s="5">
        <v>186.9744664849037</v>
      </c>
      <c r="T2988" s="5" cm="1">
        <f t="array" ref="T2988">[1]!PropsSI("H","P",(R2988+1)*100*1000,"T",S2988+273.15,"WATER")/1000</f>
        <v>2831.7518063255879</v>
      </c>
      <c r="U2988" s="5" cm="1">
        <f t="array" ref="U2988">[1]!PropsSI("S","P",(R2988+1)*100*1000,"T",S2988+273.15,"WATER")/1000</f>
        <v>7.0771084188007407</v>
      </c>
      <c r="V2988" s="5" cm="1">
        <f t="array" ref="V2988">[1]!PropsSI("H","P",(R2988+1)*100*1000,"S",N2988*1000,"WATER")/1000</f>
        <v>2752.6238415865841</v>
      </c>
      <c r="W2988" s="9"/>
      <c r="X2988" s="1">
        <f t="shared" si="417"/>
        <v>14.847304456997337</v>
      </c>
      <c r="Y2988" s="1">
        <f t="shared" si="418"/>
        <v>9.3430915520051908E-2</v>
      </c>
      <c r="Z2988" s="1">
        <f t="shared" si="419"/>
        <v>3.7015392207123559</v>
      </c>
      <c r="AA2988" s="1">
        <f t="shared" si="420"/>
        <v>1.8744272694602319E-2</v>
      </c>
      <c r="AB2988" s="1">
        <f t="shared" si="421"/>
        <v>2.246118797486532</v>
      </c>
      <c r="AC2988" s="1">
        <f t="shared" si="422"/>
        <v>14.646621497933111</v>
      </c>
      <c r="AD2988" s="15">
        <f t="shared" si="423"/>
        <v>6.8263119207111053E-3</v>
      </c>
      <c r="AK2988" s="1">
        <f t="shared" si="424"/>
        <v>10.49399152148451</v>
      </c>
    </row>
    <row r="2989" spans="1:37" x14ac:dyDescent="0.4">
      <c r="A2989" s="1">
        <v>2987</v>
      </c>
      <c r="B2989" s="4">
        <v>14.295999999999999</v>
      </c>
      <c r="C2989" s="8"/>
      <c r="D2989" s="4">
        <v>193.69018153156</v>
      </c>
      <c r="E2989" s="4">
        <v>40.478268093888133</v>
      </c>
      <c r="F2989" s="5">
        <v>377.60074607246338</v>
      </c>
      <c r="G2989" s="5" cm="1">
        <f t="array" ref="G2989">[1]!PropsSI("H","P",(E2989+1)*100*1000,"T",F2989+273.15,"WATER")/1000</f>
        <v>3158.0566916649586</v>
      </c>
      <c r="H2989" s="5" cm="1">
        <f t="array" ref="H2989">[1]!PropsSI("S","P",(E2989+1)*100*1000,"T",F2989+273.15,"WATER")/1000</f>
        <v>6.67036478046131</v>
      </c>
      <c r="I2989" s="9"/>
      <c r="J2989" s="4">
        <v>79.793125994646999</v>
      </c>
      <c r="K2989" s="6">
        <v>10.346761386447481</v>
      </c>
      <c r="L2989" s="5">
        <v>261.15006257535288</v>
      </c>
      <c r="M2989" s="5" cm="1">
        <f t="array" ref="M2989">[1]!PropsSI("H","P",(K2989+1)*100*1000,"T",L2989+273.15,"WATER")/1000</f>
        <v>2963.0113404828771</v>
      </c>
      <c r="N2989" s="5" cm="1">
        <f t="array" ref="N2989">[1]!PropsSI("S","P",(K2989+1)*100*1000,"T",L2989+273.15,"WATER")/1000</f>
        <v>6.9079365712632326</v>
      </c>
      <c r="O2989" s="5" cm="1">
        <f t="array" ref="O2989">[1]!PropsSI("H","P",(K2989+1)*100*1000,"S",H2989*1000,"WATER")/1000</f>
        <v>2842.4746791409098</v>
      </c>
      <c r="P2989" s="9"/>
      <c r="Q2989" s="4">
        <f t="shared" si="416"/>
        <v>113.897055536913</v>
      </c>
      <c r="R2989" s="6">
        <v>3.2985695016093155</v>
      </c>
      <c r="S2989" s="5">
        <v>189.65368104369236</v>
      </c>
      <c r="T2989" s="5" cm="1">
        <f t="array" ref="T2989">[1]!PropsSI("H","P",(R2989+1)*100*1000,"T",S2989+273.15,"WATER")/1000</f>
        <v>2837.4827562662317</v>
      </c>
      <c r="U2989" s="5" cm="1">
        <f t="array" ref="U2989">[1]!PropsSI("S","P",(R2989+1)*100*1000,"T",S2989+273.15,"WATER")/1000</f>
        <v>7.0897437286491307</v>
      </c>
      <c r="V2989" s="5" cm="1">
        <f t="array" ref="V2989">[1]!PropsSI("H","P",(R2989+1)*100*1000,"S",N2989*1000,"WATER")/1000</f>
        <v>2756.7700556712471</v>
      </c>
      <c r="W2989" s="9"/>
      <c r="X2989" s="1">
        <f t="shared" si="417"/>
        <v>14.465473779260432</v>
      </c>
      <c r="Y2989" s="1">
        <f t="shared" si="418"/>
        <v>9.3220662050480158E-2</v>
      </c>
      <c r="Z2989" s="1">
        <f t="shared" si="419"/>
        <v>3.6932094140356395</v>
      </c>
      <c r="AA2989" s="1">
        <f t="shared" si="420"/>
        <v>1.8849914925545278E-2</v>
      </c>
      <c r="AB2989" s="1">
        <f t="shared" si="421"/>
        <v>2.2587778643169947</v>
      </c>
      <c r="AC2989" s="1">
        <f t="shared" si="422"/>
        <v>14.250889483837989</v>
      </c>
      <c r="AD2989" s="15">
        <f t="shared" si="423"/>
        <v>2.0349586684029861E-3</v>
      </c>
      <c r="AK2989" s="1">
        <f t="shared" si="424"/>
        <v>10.450371408765331</v>
      </c>
    </row>
    <row r="2990" spans="1:37" x14ac:dyDescent="0.4">
      <c r="A2990" s="1">
        <v>2988</v>
      </c>
      <c r="B2990" s="4">
        <v>14.222</v>
      </c>
      <c r="C2990" s="8"/>
      <c r="D2990" s="4">
        <v>192.19207521683961</v>
      </c>
      <c r="E2990" s="4">
        <v>40.963104481275337</v>
      </c>
      <c r="F2990" s="5">
        <v>377.71637324314372</v>
      </c>
      <c r="G2990" s="5" cm="1">
        <f t="array" ref="G2990">[1]!PropsSI("H","P",(E2990+1)*100*1000,"T",F2990+273.15,"WATER")/1000</f>
        <v>3157.3735442111647</v>
      </c>
      <c r="H2990" s="5" cm="1">
        <f t="array" ref="H2990">[1]!PropsSI("S","P",(E2990+1)*100*1000,"T",F2990+273.15,"WATER")/1000</f>
        <v>6.6643038748257535</v>
      </c>
      <c r="I2990" s="9"/>
      <c r="J2990" s="4">
        <v>78.652268738115922</v>
      </c>
      <c r="K2990" s="6">
        <v>10.346852966542444</v>
      </c>
      <c r="L2990" s="5">
        <v>260.52656368730516</v>
      </c>
      <c r="M2990" s="5" cm="1">
        <f t="array" ref="M2990">[1]!PropsSI("H","P",(K2990+1)*100*1000,"T",L2990+273.15,"WATER")/1000</f>
        <v>2961.6249056207903</v>
      </c>
      <c r="N2990" s="5" cm="1">
        <f t="array" ref="N2990">[1]!PropsSI("S","P",(K2990+1)*100*1000,"T",L2990+273.15,"WATER")/1000</f>
        <v>6.9053366096375521</v>
      </c>
      <c r="O2990" s="5" cm="1">
        <f t="array" ref="O2990">[1]!PropsSI("H","P",(K2990+1)*100*1000,"S",H2990*1000,"WATER")/1000</f>
        <v>2839.5577519791932</v>
      </c>
      <c r="P2990" s="9"/>
      <c r="Q2990" s="4">
        <f t="shared" si="416"/>
        <v>113.53980647872369</v>
      </c>
      <c r="R2990" s="6">
        <v>3.2925098555170558</v>
      </c>
      <c r="S2990" s="5">
        <v>189.07173384699712</v>
      </c>
      <c r="T2990" s="5" cm="1">
        <f t="array" ref="T2990">[1]!PropsSI("H","P",(R2990+1)*100*1000,"T",S2990+273.15,"WATER")/1000</f>
        <v>2836.2759447605949</v>
      </c>
      <c r="U2990" s="5" cm="1">
        <f t="array" ref="U2990">[1]!PropsSI("S","P",(R2990+1)*100*1000,"T",S2990+273.15,"WATER")/1000</f>
        <v>7.0877690858771905</v>
      </c>
      <c r="V2990" s="5" cm="1">
        <f t="array" ref="V2990">[1]!PropsSI("H","P",(R2990+1)*100*1000,"S",N2990*1000,"WATER")/1000</f>
        <v>2755.3963875994314</v>
      </c>
      <c r="W2990" s="9"/>
      <c r="X2990" s="1">
        <f t="shared" si="417"/>
        <v>14.403731619425246</v>
      </c>
      <c r="Y2990" s="1">
        <f t="shared" si="418"/>
        <v>9.3880504547782212E-2</v>
      </c>
      <c r="Z2990" s="1">
        <f t="shared" si="419"/>
        <v>3.7193510061377975</v>
      </c>
      <c r="AA2990" s="1">
        <f t="shared" si="420"/>
        <v>1.884874804302358E-2</v>
      </c>
      <c r="AB2990" s="1">
        <f t="shared" si="421"/>
        <v>2.2586380372450594</v>
      </c>
      <c r="AC2990" s="1">
        <f t="shared" si="422"/>
        <v>14.205183153230472</v>
      </c>
      <c r="AD2990" s="15">
        <f t="shared" si="423"/>
        <v>2.8280633526977665E-4</v>
      </c>
      <c r="AK2990" s="1">
        <f t="shared" si="424"/>
        <v>10.931366838154045</v>
      </c>
    </row>
    <row r="2991" spans="1:37" x14ac:dyDescent="0.4">
      <c r="A2991" s="1">
        <v>2989</v>
      </c>
      <c r="B2991" s="4">
        <v>14.8</v>
      </c>
      <c r="C2991" s="8"/>
      <c r="D2991" s="4">
        <v>199.26996996756645</v>
      </c>
      <c r="E2991" s="4">
        <v>40.790532093600234</v>
      </c>
      <c r="F2991" s="5">
        <v>375.54682086713291</v>
      </c>
      <c r="G2991" s="5" cm="1">
        <f t="array" ref="G2991">[1]!PropsSI("H","P",(E2991+1)*100*1000,"T",F2991+273.15,"WATER")/1000</f>
        <v>3152.434150451983</v>
      </c>
      <c r="H2991" s="5" cm="1">
        <f t="array" ref="H2991">[1]!PropsSI("S","P",(E2991+1)*100*1000,"T",F2991+273.15,"WATER")/1000</f>
        <v>6.6584779258423907</v>
      </c>
      <c r="I2991" s="9"/>
      <c r="J2991" s="4">
        <v>84.622469998637214</v>
      </c>
      <c r="K2991" s="6">
        <v>10.349767798295881</v>
      </c>
      <c r="L2991" s="5">
        <v>257.53373175557988</v>
      </c>
      <c r="M2991" s="5" cm="1">
        <f t="array" ref="M2991">[1]!PropsSI("H","P",(K2991+1)*100*1000,"T",L2991+273.15,"WATER")/1000</f>
        <v>2954.9486958008897</v>
      </c>
      <c r="N2991" s="5" cm="1">
        <f t="array" ref="N2991">[1]!PropsSI("S","P",(K2991+1)*100*1000,"T",L2991+273.15,"WATER")/1000</f>
        <v>6.8926775355364702</v>
      </c>
      <c r="O2991" s="5" cm="1">
        <f t="array" ref="O2991">[1]!PropsSI("H","P",(K2991+1)*100*1000,"S",H2991*1000,"WATER")/1000</f>
        <v>2836.8124817837052</v>
      </c>
      <c r="P2991" s="9"/>
      <c r="Q2991" s="4">
        <f t="shared" si="416"/>
        <v>114.64749996892924</v>
      </c>
      <c r="R2991" s="6">
        <v>3.2902227028998863</v>
      </c>
      <c r="S2991" s="5">
        <v>185.87787594582778</v>
      </c>
      <c r="T2991" s="5" cm="1">
        <f t="array" ref="T2991">[1]!PropsSI("H","P",(R2991+1)*100*1000,"T",S2991+273.15,"WATER")/1000</f>
        <v>2829.4659881117823</v>
      </c>
      <c r="U2991" s="5" cm="1">
        <f t="array" ref="U2991">[1]!PropsSI("S","P",(R2991+1)*100*1000,"T",S2991+273.15,"WATER")/1000</f>
        <v>7.0732244745987289</v>
      </c>
      <c r="V2991" s="5" cm="1">
        <f t="array" ref="V2991">[1]!PropsSI("H","P",(R2991+1)*100*1000,"S",N2991*1000,"WATER")/1000</f>
        <v>2749.9259200977249</v>
      </c>
      <c r="W2991" s="9"/>
      <c r="X2991" s="1">
        <f t="shared" si="417"/>
        <v>14.927555373122962</v>
      </c>
      <c r="Y2991" s="1">
        <f t="shared" si="418"/>
        <v>9.3232376190933941E-2</v>
      </c>
      <c r="Z2991" s="1">
        <f t="shared" si="419"/>
        <v>3.693673504000778</v>
      </c>
      <c r="AA2991" s="1">
        <f t="shared" si="420"/>
        <v>1.8738543394330179E-2</v>
      </c>
      <c r="AB2991" s="1">
        <f t="shared" si="421"/>
        <v>2.2454322576966255</v>
      </c>
      <c r="AC2991" s="1">
        <f t="shared" si="422"/>
        <v>14.787634195094109</v>
      </c>
      <c r="AD2991" s="15">
        <f t="shared" si="423"/>
        <v>1.529131309705856E-4</v>
      </c>
      <c r="AK2991" s="1">
        <f t="shared" si="424"/>
        <v>10.988485868491574</v>
      </c>
    </row>
    <row r="2992" spans="1:37" x14ac:dyDescent="0.4">
      <c r="A2992" s="1">
        <v>2990</v>
      </c>
      <c r="B2992" s="4">
        <v>14.901</v>
      </c>
      <c r="C2992" s="8"/>
      <c r="D2992" s="4">
        <v>199.81423399556635</v>
      </c>
      <c r="E2992" s="4">
        <v>40.736528407220192</v>
      </c>
      <c r="F2992" s="5">
        <v>376.60582681325673</v>
      </c>
      <c r="G2992" s="5" cm="1">
        <f t="array" ref="G2992">[1]!PropsSI("H","P",(E2992+1)*100*1000,"T",F2992+273.15,"WATER")/1000</f>
        <v>3155.1224240713368</v>
      </c>
      <c r="H2992" s="5" cm="1">
        <f t="array" ref="H2992">[1]!PropsSI("S","P",(E2992+1)*100*1000,"T",F2992+273.15,"WATER")/1000</f>
        <v>6.663175811372219</v>
      </c>
      <c r="I2992" s="9"/>
      <c r="J2992" s="4">
        <v>84.825465093991326</v>
      </c>
      <c r="K2992" s="6">
        <v>10.350445250980437</v>
      </c>
      <c r="L2992" s="5">
        <v>258.52019179040417</v>
      </c>
      <c r="M2992" s="5" cm="1">
        <f t="array" ref="M2992">[1]!PropsSI("H","P",(K2992+1)*100*1000,"T",L2992+273.15,"WATER")/1000</f>
        <v>2957.1457917987459</v>
      </c>
      <c r="N2992" s="5" cm="1">
        <f t="array" ref="N2992">[1]!PropsSI("S","P",(K2992+1)*100*1000,"T",L2992+273.15,"WATER")/1000</f>
        <v>6.8967873327454292</v>
      </c>
      <c r="O2992" s="5" cm="1">
        <f t="array" ref="O2992">[1]!PropsSI("H","P",(K2992+1)*100*1000,"S",H2992*1000,"WATER")/1000</f>
        <v>2839.0813268613265</v>
      </c>
      <c r="P2992" s="9"/>
      <c r="Q2992" s="4">
        <f t="shared" si="416"/>
        <v>114.98876890157503</v>
      </c>
      <c r="R2992" s="6">
        <v>3.2893679191952661</v>
      </c>
      <c r="S2992" s="5">
        <v>186.72359065457431</v>
      </c>
      <c r="T2992" s="5" cm="1">
        <f t="array" ref="T2992">[1]!PropsSI("H","P",(R2992+1)*100*1000,"T",S2992+273.15,"WATER")/1000</f>
        <v>2831.2799759850436</v>
      </c>
      <c r="U2992" s="5" cm="1">
        <f t="array" ref="U2992">[1]!PropsSI("S","P",(R2992+1)*100*1000,"T",S2992+273.15,"WATER")/1000</f>
        <v>7.0772622147064324</v>
      </c>
      <c r="V2992" s="5" cm="1">
        <f t="array" ref="V2992">[1]!PropsSI("H","P",(R2992+1)*100*1000,"S",N2992*1000,"WATER")/1000</f>
        <v>2751.6285060005675</v>
      </c>
      <c r="W2992" s="9"/>
      <c r="X2992" s="1">
        <f t="shared" si="417"/>
        <v>15.008806759383246</v>
      </c>
      <c r="Y2992" s="1">
        <f t="shared" si="418"/>
        <v>9.3356272372564983E-2</v>
      </c>
      <c r="Z2992" s="1">
        <f t="shared" si="419"/>
        <v>3.6985820139201251</v>
      </c>
      <c r="AA2992" s="1">
        <f t="shared" si="420"/>
        <v>1.8783741535320975E-2</v>
      </c>
      <c r="AB2992" s="1">
        <f t="shared" si="421"/>
        <v>2.2508483330890896</v>
      </c>
      <c r="AC2992" s="1">
        <f t="shared" si="422"/>
        <v>14.864401020308252</v>
      </c>
      <c r="AD2992" s="15">
        <f t="shared" si="423"/>
        <v>1.3394853144769721E-3</v>
      </c>
      <c r="AK2992" s="1">
        <f t="shared" si="424"/>
        <v>10.906325297182748</v>
      </c>
    </row>
    <row r="2993" spans="1:37" x14ac:dyDescent="0.4">
      <c r="A2993" s="1">
        <v>2991</v>
      </c>
      <c r="B2993" s="4">
        <v>14.811999999999999</v>
      </c>
      <c r="C2993" s="8"/>
      <c r="D2993" s="4">
        <v>197.78194412610941</v>
      </c>
      <c r="E2993" s="4">
        <v>41.117207786301549</v>
      </c>
      <c r="F2993" s="5">
        <v>377.55210772309988</v>
      </c>
      <c r="G2993" s="5" cm="1">
        <f t="array" ref="G2993">[1]!PropsSI("H","P",(E2993+1)*100*1000,"T",F2993+273.15,"WATER")/1000</f>
        <v>3156.6665965991992</v>
      </c>
      <c r="H2993" s="5" cm="1">
        <f t="array" ref="H2993">[1]!PropsSI("S","P",(E2993+1)*100*1000,"T",F2993+273.15,"WATER")/1000</f>
        <v>6.6616378296378764</v>
      </c>
      <c r="I2993" s="9"/>
      <c r="J2993" s="4">
        <v>84.325791810893278</v>
      </c>
      <c r="K2993" s="6">
        <v>10.352602793860058</v>
      </c>
      <c r="L2993" s="5">
        <v>258.97484175958391</v>
      </c>
      <c r="M2993" s="5" cm="1">
        <f t="array" ref="M2993">[1]!PropsSI("H","P",(K2993+1)*100*1000,"T",L2993+273.15,"WATER")/1000</f>
        <v>2958.1511494822307</v>
      </c>
      <c r="N2993" s="5" cm="1">
        <f t="array" ref="N2993">[1]!PropsSI("S","P",(K2993+1)*100*1000,"T",L2993+273.15,"WATER")/1000</f>
        <v>6.8985931145158785</v>
      </c>
      <c r="O2993" s="5" cm="1">
        <f t="array" ref="O2993">[1]!PropsSI("H","P",(K2993+1)*100*1000,"S",H2993*1000,"WATER")/1000</f>
        <v>2838.3817445346076</v>
      </c>
      <c r="P2993" s="9"/>
      <c r="Q2993" s="4">
        <f t="shared" si="416"/>
        <v>113.45615231521613</v>
      </c>
      <c r="R2993" s="6">
        <v>3.2883449166918561</v>
      </c>
      <c r="S2993" s="5">
        <v>187.46674021518896</v>
      </c>
      <c r="T2993" s="5" cm="1">
        <f t="array" ref="T2993">[1]!PropsSI("H","P",(R2993+1)*100*1000,"T",S2993+273.15,"WATER")/1000</f>
        <v>2832.8739701224727</v>
      </c>
      <c r="U2993" s="5" cm="1">
        <f t="array" ref="U2993">[1]!PropsSI("S","P",(R2993+1)*100*1000,"T",S2993+273.15,"WATER")/1000</f>
        <v>7.0808328204827964</v>
      </c>
      <c r="V2993" s="5" cm="1">
        <f t="array" ref="V2993">[1]!PropsSI("H","P",(R2993+1)*100*1000,"S",N2993*1000,"WATER")/1000</f>
        <v>2752.3490980884521</v>
      </c>
      <c r="W2993" s="9"/>
      <c r="X2993" s="1">
        <f t="shared" si="417"/>
        <v>14.854510503588681</v>
      </c>
      <c r="Y2993" s="1">
        <f t="shared" si="418"/>
        <v>9.4019061456613651E-2</v>
      </c>
      <c r="Z2993" s="1">
        <f t="shared" si="419"/>
        <v>3.7248403436818585</v>
      </c>
      <c r="AA2993" s="1">
        <f t="shared" si="420"/>
        <v>1.8809769063715346E-2</v>
      </c>
      <c r="AB2993" s="1">
        <f t="shared" si="421"/>
        <v>2.2539672015419341</v>
      </c>
      <c r="AC2993" s="1">
        <f t="shared" si="422"/>
        <v>14.750549238484345</v>
      </c>
      <c r="AD2993" s="15">
        <f t="shared" si="423"/>
        <v>3.7761960908538764E-3</v>
      </c>
      <c r="AK2993" s="1">
        <f t="shared" si="424"/>
        <v>11.284811300385838</v>
      </c>
    </row>
    <row r="2994" spans="1:37" x14ac:dyDescent="0.4">
      <c r="A2994" s="1">
        <v>2992</v>
      </c>
      <c r="B2994" s="4">
        <v>15.238</v>
      </c>
      <c r="C2994" s="8"/>
      <c r="D2994" s="4">
        <v>202.86289912048088</v>
      </c>
      <c r="E2994" s="4">
        <v>41.178223180640728</v>
      </c>
      <c r="F2994" s="5">
        <v>376.14811658107521</v>
      </c>
      <c r="G2994" s="5" cm="1">
        <f t="array" ref="G2994">[1]!PropsSI("H","P",(E2994+1)*100*1000,"T",F2994+273.15,"WATER")/1000</f>
        <v>3153.1208701822516</v>
      </c>
      <c r="H2994" s="5" cm="1">
        <f t="array" ref="H2994">[1]!PropsSI("S","P",(E2994+1)*100*1000,"T",F2994+273.15,"WATER")/1000</f>
        <v>6.6555593258781443</v>
      </c>
      <c r="I2994" s="9"/>
      <c r="J2994" s="4">
        <v>87.603748101128474</v>
      </c>
      <c r="K2994" s="6">
        <v>10.351991874653132</v>
      </c>
      <c r="L2994" s="5">
        <v>256.60190156507417</v>
      </c>
      <c r="M2994" s="5" cm="1">
        <f t="array" ref="M2994">[1]!PropsSI("H","P",(K2994+1)*100*1000,"T",L2994+273.15,"WATER")/1000</f>
        <v>2952.860887417924</v>
      </c>
      <c r="N2994" s="5" cm="1">
        <f t="array" ref="N2994">[1]!PropsSI("S","P",(K2994+1)*100*1000,"T",L2994+273.15,"WATER")/1000</f>
        <v>6.888652979177424</v>
      </c>
      <c r="O2994" s="5" cm="1">
        <f t="array" ref="O2994">[1]!PropsSI("H","P",(K2994+1)*100*1000,"S",H2994*1000,"WATER")/1000</f>
        <v>2835.453528729237</v>
      </c>
      <c r="P2994" s="9"/>
      <c r="Q2994" s="4">
        <f t="shared" si="416"/>
        <v>115.2591510193524</v>
      </c>
      <c r="R2994" s="6">
        <v>3.2850621202256947</v>
      </c>
      <c r="S2994" s="5">
        <v>184.80693659768167</v>
      </c>
      <c r="T2994" s="5" cm="1">
        <f t="array" ref="T2994">[1]!PropsSI("H","P",(R2994+1)*100*1000,"T",S2994+273.15,"WATER")/1000</f>
        <v>2827.202637047556</v>
      </c>
      <c r="U2994" s="5" cm="1">
        <f t="array" ref="U2994">[1]!PropsSI("S","P",(R2994+1)*100*1000,"T",S2994+273.15,"WATER")/1000</f>
        <v>7.0688288810037685</v>
      </c>
      <c r="V2994" s="5" cm="1">
        <f t="array" ref="V2994">[1]!PropsSI("H","P",(R2994+1)*100*1000,"S",N2994*1000,"WATER")/1000</f>
        <v>2747.9994829487468</v>
      </c>
      <c r="W2994" s="9"/>
      <c r="X2994" s="1">
        <f t="shared" si="417"/>
        <v>15.307939982681907</v>
      </c>
      <c r="Y2994" s="1">
        <f t="shared" si="418"/>
        <v>9.3836653252882388E-2</v>
      </c>
      <c r="Z2994" s="1">
        <f t="shared" si="419"/>
        <v>3.7176137087234751</v>
      </c>
      <c r="AA2994" s="1">
        <f t="shared" si="420"/>
        <v>1.8723794090202358E-2</v>
      </c>
      <c r="AB2994" s="1">
        <f t="shared" si="421"/>
        <v>2.2436648544054383</v>
      </c>
      <c r="AC2994" s="1">
        <f t="shared" si="422"/>
        <v>15.232785570212002</v>
      </c>
      <c r="AD2994" s="15">
        <f t="shared" si="423"/>
        <v>2.7190278013957608E-5</v>
      </c>
      <c r="AK2994" s="1">
        <f t="shared" si="424"/>
        <v>11.703538285409669</v>
      </c>
    </row>
    <row r="2995" spans="1:37" x14ac:dyDescent="0.4">
      <c r="A2995" s="1">
        <v>2993</v>
      </c>
      <c r="B2995" s="4">
        <v>15.961</v>
      </c>
      <c r="C2995" s="8"/>
      <c r="D2995" s="4">
        <v>209.6842640190259</v>
      </c>
      <c r="E2995" s="4">
        <v>40.450755171875819</v>
      </c>
      <c r="F2995" s="5">
        <v>376.27650781416679</v>
      </c>
      <c r="G2995" s="5" cm="1">
        <f t="array" ref="G2995">[1]!PropsSI("H","P",(E2995+1)*100*1000,"T",F2995+273.15,"WATER")/1000</f>
        <v>3154.8931955411826</v>
      </c>
      <c r="H2995" s="5" cm="1">
        <f t="array" ref="H2995">[1]!PropsSI("S","P",(E2995+1)*100*1000,"T",F2995+273.15,"WATER")/1000</f>
        <v>6.6657846871078803</v>
      </c>
      <c r="I2995" s="9"/>
      <c r="J2995" s="4">
        <v>93.345690319789441</v>
      </c>
      <c r="K2995" s="6">
        <v>10.353502490768015</v>
      </c>
      <c r="L2995" s="5">
        <v>257.09618212353325</v>
      </c>
      <c r="M2995" s="5" cm="1">
        <f t="array" ref="M2995">[1]!PropsSI("H","P",(K2995+1)*100*1000,"T",L2995+273.15,"WATER")/1000</f>
        <v>2953.9590051545742</v>
      </c>
      <c r="N2995" s="5" cm="1">
        <f t="array" ref="N2995">[1]!PropsSI("S","P",(K2995+1)*100*1000,"T",L2995+273.15,"WATER")/1000</f>
        <v>6.890665886258966</v>
      </c>
      <c r="O2995" s="5" cm="1">
        <f t="array" ref="O2995">[1]!PropsSI("H","P",(K2995+1)*100*1000,"S",H2995*1000,"WATER")/1000</f>
        <v>2840.392486060332</v>
      </c>
      <c r="P2995" s="9"/>
      <c r="Q2995" s="4">
        <f t="shared" si="416"/>
        <v>116.33857369923646</v>
      </c>
      <c r="R2995" s="6">
        <v>3.2852107893313214</v>
      </c>
      <c r="S2995" s="5">
        <v>185.14315886505182</v>
      </c>
      <c r="T2995" s="5" cm="1">
        <f t="array" ref="T2995">[1]!PropsSI("H","P",(R2995+1)*100*1000,"T",S2995+273.15,"WATER")/1000</f>
        <v>2827.9220401967918</v>
      </c>
      <c r="U2995" s="5" cm="1">
        <f t="array" ref="U2995">[1]!PropsSI("S","P",(R2995+1)*100*1000,"T",S2995+273.15,"WATER")/1000</f>
        <v>7.0703836106932547</v>
      </c>
      <c r="V2995" s="5" cm="1">
        <f t="array" ref="V2995">[1]!PropsSI("H","P",(R2995+1)*100*1000,"S",N2995*1000,"WATER")/1000</f>
        <v>2748.8561449478921</v>
      </c>
      <c r="W2995" s="9"/>
      <c r="X2995" s="1">
        <f t="shared" si="417"/>
        <v>15.776582934456629</v>
      </c>
      <c r="Y2995" s="1">
        <f t="shared" si="418"/>
        <v>9.2901252890376484E-2</v>
      </c>
      <c r="Z2995" s="1">
        <f t="shared" si="419"/>
        <v>3.6805550851446331</v>
      </c>
      <c r="AA2995" s="1">
        <f t="shared" si="420"/>
        <v>1.8745863104721646E-2</v>
      </c>
      <c r="AB2995" s="1">
        <f t="shared" si="421"/>
        <v>2.2463093757032988</v>
      </c>
      <c r="AC2995" s="1">
        <f t="shared" si="422"/>
        <v>15.73393335428052</v>
      </c>
      <c r="AD2995" s="15">
        <f t="shared" si="423"/>
        <v>5.1559261598295991E-2</v>
      </c>
      <c r="AK2995" s="1">
        <f t="shared" si="424"/>
        <v>11.226215951467021</v>
      </c>
    </row>
    <row r="2996" spans="1:37" x14ac:dyDescent="0.4">
      <c r="A2996" s="1">
        <v>2994</v>
      </c>
      <c r="B2996" s="4">
        <v>15.265000000000001</v>
      </c>
      <c r="C2996" s="8"/>
      <c r="D2996" s="4">
        <v>202.99488300094009</v>
      </c>
      <c r="E2996" s="4">
        <v>40.63516037216899</v>
      </c>
      <c r="F2996" s="5">
        <v>377.01338821688654</v>
      </c>
      <c r="G2996" s="5" cm="1">
        <f t="array" ref="G2996">[1]!PropsSI("H","P",(E2996+1)*100*1000,"T",F2996+273.15,"WATER")/1000</f>
        <v>3156.316688376357</v>
      </c>
      <c r="H2996" s="5" cm="1">
        <f t="array" ref="H2996">[1]!PropsSI("S","P",(E2996+1)*100*1000,"T",F2996+273.15,"WATER")/1000</f>
        <v>6.6660615082218833</v>
      </c>
      <c r="I2996" s="9"/>
      <c r="J2996" s="4">
        <v>87.587746951036408</v>
      </c>
      <c r="K2996" s="6">
        <v>10.356982490386686</v>
      </c>
      <c r="L2996" s="5">
        <v>258.56658327391381</v>
      </c>
      <c r="M2996" s="5" cm="1">
        <f t="array" ref="M2996">[1]!PropsSI("H","P",(K2996+1)*100*1000,"T",L2996+273.15,"WATER")/1000</f>
        <v>2957.2260668403742</v>
      </c>
      <c r="N2996" s="5" cm="1">
        <f t="array" ref="N2996">[1]!PropsSI("S","P",(K2996+1)*100*1000,"T",L2996+273.15,"WATER")/1000</f>
        <v>6.8966827968824065</v>
      </c>
      <c r="O2996" s="5" cm="1">
        <f t="array" ref="O2996">[1]!PropsSI("H","P",(K2996+1)*100*1000,"S",H2996*1000,"WATER")/1000</f>
        <v>2840.5897320683921</v>
      </c>
      <c r="P2996" s="9"/>
      <c r="Q2996" s="4">
        <f t="shared" si="416"/>
        <v>115.40713604990368</v>
      </c>
      <c r="R2996" s="6">
        <v>3.2900118465736266</v>
      </c>
      <c r="S2996" s="5">
        <v>186.67172936075025</v>
      </c>
      <c r="T2996" s="5" cm="1">
        <f t="array" ref="T2996">[1]!PropsSI("H","P",(R2996+1)*100*1000,"T",S2996+273.15,"WATER")/1000</f>
        <v>2831.1653987357449</v>
      </c>
      <c r="U2996" s="5" cm="1">
        <f t="array" ref="U2996">[1]!PropsSI("S","P",(R2996+1)*100*1000,"T",S2996+273.15,"WATER")/1000</f>
        <v>7.0769455658972005</v>
      </c>
      <c r="V2996" s="5" cm="1">
        <f t="array" ref="V2996">[1]!PropsSI("H","P",(R2996+1)*100*1000,"S",N2996*1000,"WATER")/1000</f>
        <v>2751.6124474683825</v>
      </c>
      <c r="W2996" s="9"/>
      <c r="X2996" s="1">
        <f t="shared" si="417"/>
        <v>15.267410583270548</v>
      </c>
      <c r="Y2996" s="1">
        <f t="shared" si="418"/>
        <v>9.3263477404209247E-2</v>
      </c>
      <c r="Z2996" s="1">
        <f t="shared" si="419"/>
        <v>3.694905669607949</v>
      </c>
      <c r="AA2996" s="1">
        <f t="shared" si="420"/>
        <v>1.8792546408053137E-2</v>
      </c>
      <c r="AB2996" s="1">
        <f t="shared" si="421"/>
        <v>2.2519034175127643</v>
      </c>
      <c r="AC2996" s="1">
        <f t="shared" si="422"/>
        <v>15.153993556845883</v>
      </c>
      <c r="AD2996" s="15">
        <f t="shared" si="423"/>
        <v>1.2322430421728333E-2</v>
      </c>
      <c r="AK2996" s="1">
        <f t="shared" si="424"/>
        <v>10.57899061835702</v>
      </c>
    </row>
    <row r="2997" spans="1:37" x14ac:dyDescent="0.4">
      <c r="A2997" s="1">
        <v>2995</v>
      </c>
      <c r="B2997" s="4">
        <v>14.316000000000001</v>
      </c>
      <c r="C2997" s="8"/>
      <c r="D2997" s="4">
        <v>193.92512541530849</v>
      </c>
      <c r="E2997" s="4">
        <v>41.182117263838705</v>
      </c>
      <c r="F2997" s="5">
        <v>376.02043821442351</v>
      </c>
      <c r="G2997" s="5" cm="1">
        <f t="array" ref="G2997">[1]!PropsSI("H","P",(E2997+1)*100*1000,"T",F2997+273.15,"WATER")/1000</f>
        <v>3152.8013844456991</v>
      </c>
      <c r="H2997" s="5" cm="1">
        <f t="array" ref="H2997">[1]!PropsSI("S","P",(E2997+1)*100*1000,"T",F2997+273.15,"WATER")/1000</f>
        <v>6.6550274818471724</v>
      </c>
      <c r="I2997" s="9"/>
      <c r="J2997" s="4">
        <v>81.3770244733997</v>
      </c>
      <c r="K2997" s="6">
        <v>10.3530691341824</v>
      </c>
      <c r="L2997" s="5">
        <v>258.19623641139219</v>
      </c>
      <c r="M2997" s="5" cm="1">
        <f t="array" ref="M2997">[1]!PropsSI("H","P",(K2997+1)*100*1000,"T",L2997+273.15,"WATER")/1000</f>
        <v>2956.4144224956985</v>
      </c>
      <c r="N2997" s="5" cm="1">
        <f t="array" ref="N2997">[1]!PropsSI("S","P",(K2997+1)*100*1000,"T",L2997+273.15,"WATER")/1000</f>
        <v>6.8953087363840391</v>
      </c>
      <c r="O2997" s="5" cm="1">
        <f t="array" ref="O2997">[1]!PropsSI("H","P",(K2997+1)*100*1000,"S",H2997*1000,"WATER")/1000</f>
        <v>2835.2183449172817</v>
      </c>
      <c r="P2997" s="9"/>
      <c r="Q2997" s="4">
        <f t="shared" si="416"/>
        <v>112.54810094190879</v>
      </c>
      <c r="R2997" s="6">
        <v>3.2844304462147975</v>
      </c>
      <c r="S2997" s="5">
        <v>186.79101419509539</v>
      </c>
      <c r="T2997" s="5" cm="1">
        <f t="array" ref="T2997">[1]!PropsSI("H","P",(R2997+1)*100*1000,"T",S2997+273.15,"WATER")/1000</f>
        <v>2831.4524123161018</v>
      </c>
      <c r="U2997" s="5" cm="1">
        <f t="array" ref="U2997">[1]!PropsSI("S","P",(R2997+1)*100*1000,"T",S2997+273.15,"WATER")/1000</f>
        <v>7.0781549665822432</v>
      </c>
      <c r="V2997" s="5" cm="1">
        <f t="array" ref="V2997">[1]!PropsSI("H","P",(R2997+1)*100*1000,"S",N2997*1000,"WATER")/1000</f>
        <v>2750.7856730021699</v>
      </c>
      <c r="W2997" s="9"/>
      <c r="X2997" s="1">
        <f t="shared" si="417"/>
        <v>14.485723100467323</v>
      </c>
      <c r="Y2997" s="1">
        <f t="shared" si="418"/>
        <v>9.3811751069262275E-2</v>
      </c>
      <c r="Z2997" s="1">
        <f t="shared" si="419"/>
        <v>3.7166271358226517</v>
      </c>
      <c r="AA2997" s="1">
        <f t="shared" si="420"/>
        <v>1.8793929298662103E-2</v>
      </c>
      <c r="AB2997" s="1">
        <f t="shared" si="421"/>
        <v>2.2520691287485253</v>
      </c>
      <c r="AC2997" s="1">
        <f t="shared" si="422"/>
        <v>14.338980378766129</v>
      </c>
      <c r="AD2997" s="15">
        <f t="shared" si="423"/>
        <v>5.280978082347177E-4</v>
      </c>
      <c r="AK2997" s="1">
        <f t="shared" si="424"/>
        <v>10.725776161300701</v>
      </c>
    </row>
    <row r="2998" spans="1:37" x14ac:dyDescent="0.4">
      <c r="A2998" s="1">
        <v>2996</v>
      </c>
      <c r="B2998" s="4">
        <v>14.494999999999999</v>
      </c>
      <c r="C2998" s="8"/>
      <c r="D2998" s="4">
        <v>196.02238153134644</v>
      </c>
      <c r="E2998" s="4">
        <v>41.039459497176907</v>
      </c>
      <c r="F2998" s="5">
        <v>376.22533616755777</v>
      </c>
      <c r="G2998" s="5" cm="1">
        <f t="array" ref="G2998">[1]!PropsSI("H","P",(E2998+1)*100*1000,"T",F2998+273.15,"WATER")/1000</f>
        <v>3153.588059820303</v>
      </c>
      <c r="H2998" s="5" cm="1">
        <f t="array" ref="H2998">[1]!PropsSI("S","P",(E2998+1)*100*1000,"T",F2998+273.15,"WATER")/1000</f>
        <v>6.657697859891571</v>
      </c>
      <c r="I2998" s="9"/>
      <c r="J2998" s="4">
        <v>81.74010629611827</v>
      </c>
      <c r="K2998" s="6">
        <v>10.355390363905165</v>
      </c>
      <c r="L2998" s="5">
        <v>258.28608749521197</v>
      </c>
      <c r="M2998" s="5" cm="1">
        <f t="array" ref="M2998">[1]!PropsSI("H","P",(K2998+1)*100*1000,"T",L2998+273.15,"WATER")/1000</f>
        <v>2956.6065014949959</v>
      </c>
      <c r="N2998" s="5" cm="1">
        <f t="array" ref="N2998">[1]!PropsSI("S","P",(K2998+1)*100*1000,"T",L2998+273.15,"WATER")/1000</f>
        <v>6.8955794858571915</v>
      </c>
      <c r="O2998" s="5" cm="1">
        <f t="array" ref="O2998">[1]!PropsSI("H","P",(K2998+1)*100*1000,"S",H2998*1000,"WATER")/1000</f>
        <v>2836.5411985453434</v>
      </c>
      <c r="P2998" s="9"/>
      <c r="Q2998" s="4">
        <f t="shared" si="416"/>
        <v>114.28227523522817</v>
      </c>
      <c r="R2998" s="6">
        <v>3.2858050466327864</v>
      </c>
      <c r="S2998" s="5">
        <v>186.53968934015569</v>
      </c>
      <c r="T2998" s="5" cm="1">
        <f t="array" ref="T2998">[1]!PropsSI("H","P",(R2998+1)*100*1000,"T",S2998+273.15,"WATER")/1000</f>
        <v>2830.9072163696478</v>
      </c>
      <c r="U2998" s="5" cm="1">
        <f t="array" ref="U2998">[1]!PropsSI("S","P",(R2998+1)*100*1000,"T",S2998+273.15,"WATER")/1000</f>
        <v>7.0768250633938532</v>
      </c>
      <c r="V2998" s="5" cm="1">
        <f t="array" ref="V2998">[1]!PropsSI("H","P",(R2998+1)*100*1000,"S",N2998*1000,"WATER")/1000</f>
        <v>2750.9606011024189</v>
      </c>
      <c r="W2998" s="9"/>
      <c r="X2998" s="1">
        <f t="shared" si="417"/>
        <v>14.716109577846938</v>
      </c>
      <c r="Y2998" s="1">
        <f t="shared" si="418"/>
        <v>9.3653367860521572E-2</v>
      </c>
      <c r="Z2998" s="1">
        <f t="shared" si="419"/>
        <v>3.7103523213697187</v>
      </c>
      <c r="AA2998" s="1">
        <f t="shared" si="420"/>
        <v>1.8795496888001785E-2</v>
      </c>
      <c r="AB2998" s="1">
        <f t="shared" si="421"/>
        <v>2.2522569723602763</v>
      </c>
      <c r="AC2998" s="1">
        <f t="shared" si="422"/>
        <v>14.543539061258196</v>
      </c>
      <c r="AD2998" s="15">
        <f t="shared" si="423"/>
        <v>2.3560404678269645E-3</v>
      </c>
      <c r="AK2998" s="1">
        <f t="shared" si="424"/>
        <v>10.784741373752258</v>
      </c>
    </row>
    <row r="2999" spans="1:37" x14ac:dyDescent="0.4">
      <c r="A2999" s="1">
        <v>2997</v>
      </c>
      <c r="B2999" s="4">
        <v>14.587999999999999</v>
      </c>
      <c r="C2999" s="8"/>
      <c r="D2999" s="4">
        <v>196.48130355134188</v>
      </c>
      <c r="E2999" s="4">
        <v>41.031610845718745</v>
      </c>
      <c r="F2999" s="5">
        <v>377.32487184093156</v>
      </c>
      <c r="G2999" s="5" cm="1">
        <f t="array" ref="G2999">[1]!PropsSI("H","P",(E2999+1)*100*1000,"T",F2999+273.15,"WATER")/1000</f>
        <v>3156.2837508142243</v>
      </c>
      <c r="H2999" s="5" cm="1">
        <f t="array" ref="H2999">[1]!PropsSI("S","P",(E2999+1)*100*1000,"T",F2999+273.15,"WATER")/1000</f>
        <v>6.6619259921483192</v>
      </c>
      <c r="I2999" s="9"/>
      <c r="J2999" s="4">
        <v>82.22193571699772</v>
      </c>
      <c r="K2999" s="6">
        <v>10.354832138311668</v>
      </c>
      <c r="L2999" s="5">
        <v>259.21666203566383</v>
      </c>
      <c r="M2999" s="5" cm="1">
        <f t="array" ref="M2999">[1]!PropsSI("H","P",(K2999+1)*100*1000,"T",L2999+273.15,"WATER")/1000</f>
        <v>2958.6819014588077</v>
      </c>
      <c r="N2999" s="5" cm="1">
        <f t="array" ref="N2999">[1]!PropsSI("S","P",(K2999+1)*100*1000,"T",L2999+273.15,"WATER")/1000</f>
        <v>6.8995031560770448</v>
      </c>
      <c r="O2999" s="5" cm="1">
        <f t="array" ref="O2999">[1]!PropsSI("H","P",(K2999+1)*100*1000,"S",H2999*1000,"WATER")/1000</f>
        <v>2838.5611260522137</v>
      </c>
      <c r="P2999" s="9"/>
      <c r="Q2999" s="4">
        <f t="shared" si="416"/>
        <v>114.25936783434416</v>
      </c>
      <c r="R2999" s="6">
        <v>3.2940237714979381</v>
      </c>
      <c r="S2999" s="5">
        <v>187.5625286000942</v>
      </c>
      <c r="T2999" s="5" cm="1">
        <f t="array" ref="T2999">[1]!PropsSI("H","P",(R2999+1)*100*1000,"T",S2999+273.15,"WATER")/1000</f>
        <v>2833.0462752199801</v>
      </c>
      <c r="U2999" s="5" cm="1">
        <f t="array" ref="U2999">[1]!PropsSI("S","P",(R2999+1)*100*1000,"T",S2999+273.15,"WATER")/1000</f>
        <v>7.0806117850105501</v>
      </c>
      <c r="V2999" s="5" cm="1">
        <f t="array" ref="V2999">[1]!PropsSI("H","P",(R2999+1)*100*1000,"S",N2999*1000,"WATER")/1000</f>
        <v>2752.9844188462043</v>
      </c>
      <c r="W2999" s="9"/>
      <c r="X2999" s="1">
        <f t="shared" si="417"/>
        <v>14.772254493619032</v>
      </c>
      <c r="Y2999" s="1">
        <f t="shared" si="418"/>
        <v>9.3852983545676102E-2</v>
      </c>
      <c r="Z2999" s="1">
        <f t="shared" si="419"/>
        <v>3.7182606810765253</v>
      </c>
      <c r="AA2999" s="1">
        <f t="shared" si="420"/>
        <v>1.8800211494390772E-2</v>
      </c>
      <c r="AB2999" s="1">
        <f t="shared" si="421"/>
        <v>2.2528219217827261</v>
      </c>
      <c r="AC2999" s="1">
        <f t="shared" si="422"/>
        <v>14.617374226878891</v>
      </c>
      <c r="AD2999" s="15">
        <f t="shared" si="423"/>
        <v>8.6284520473258971E-4</v>
      </c>
      <c r="AK2999" s="1">
        <f t="shared" si="424"/>
        <v>10.959836161343061</v>
      </c>
    </row>
    <row r="3000" spans="1:37" x14ac:dyDescent="0.4">
      <c r="A3000" s="1">
        <v>2998</v>
      </c>
      <c r="B3000" s="4">
        <v>14.778</v>
      </c>
      <c r="C3000" s="8"/>
      <c r="D3000" s="4">
        <v>198.58908178760043</v>
      </c>
      <c r="E3000" s="4">
        <v>41.085505328216946</v>
      </c>
      <c r="F3000" s="5">
        <v>377.4082575836066</v>
      </c>
      <c r="G3000" s="5" cm="1">
        <f t="array" ref="G3000">[1]!PropsSI("H","P",(E3000+1)*100*1000,"T",F3000+273.15,"WATER")/1000</f>
        <v>3156.3793615925279</v>
      </c>
      <c r="H3000" s="5" cm="1">
        <f t="array" ref="H3000">[1]!PropsSI("S","P",(E3000+1)*100*1000,"T",F3000+273.15,"WATER")/1000</f>
        <v>6.6615208142410136</v>
      </c>
      <c r="I3000" s="9"/>
      <c r="J3000" s="4">
        <v>83.507298217484845</v>
      </c>
      <c r="K3000" s="6">
        <v>10.355984263417211</v>
      </c>
      <c r="L3000" s="5">
        <v>258.77800610013071</v>
      </c>
      <c r="M3000" s="5" cm="1">
        <f t="array" ref="M3000">[1]!PropsSI("H","P",(K3000+1)*100*1000,"T",L3000+273.15,"WATER")/1000</f>
        <v>2957.7007140773826</v>
      </c>
      <c r="N3000" s="5" cm="1">
        <f t="array" ref="N3000">[1]!PropsSI("S","P",(K3000+1)*100*1000,"T",L3000+273.15,"WATER")/1000</f>
        <v>6.8976142976602421</v>
      </c>
      <c r="O3000" s="5" cm="1">
        <f t="array" ref="O3000">[1]!PropsSI("H","P",(K3000+1)*100*1000,"S",H3000*1000,"WATER")/1000</f>
        <v>2838.3875655577308</v>
      </c>
      <c r="P3000" s="9"/>
      <c r="Q3000" s="4">
        <f t="shared" si="416"/>
        <v>115.08178357011559</v>
      </c>
      <c r="R3000" s="6">
        <v>3.2972522788880361</v>
      </c>
      <c r="S3000" s="5">
        <v>186.99323837272925</v>
      </c>
      <c r="T3000" s="5" cm="1">
        <f t="array" ref="T3000">[1]!PropsSI("H","P",(R3000+1)*100*1000,"T",S3000+273.15,"WATER")/1000</f>
        <v>2831.8112992755541</v>
      </c>
      <c r="U3000" s="5" cm="1">
        <f t="array" ref="U3000">[1]!PropsSI("S","P",(R3000+1)*100*1000,"T",S3000+273.15,"WATER")/1000</f>
        <v>7.0775916238855467</v>
      </c>
      <c r="V3000" s="5" cm="1">
        <f t="array" ref="V3000">[1]!PropsSI("H","P",(R3000+1)*100*1000,"S",N3000*1000,"WATER")/1000</f>
        <v>2752.3246907286775</v>
      </c>
      <c r="W3000" s="9"/>
      <c r="X3000" s="1">
        <f t="shared" si="417"/>
        <v>14.984163491340986</v>
      </c>
      <c r="Y3000" s="1">
        <f t="shared" si="418"/>
        <v>9.3932494808226949E-2</v>
      </c>
      <c r="Z3000" s="1">
        <f t="shared" si="419"/>
        <v>3.721410752497555</v>
      </c>
      <c r="AA3000" s="1">
        <f t="shared" si="420"/>
        <v>1.8770830170775781E-2</v>
      </c>
      <c r="AB3000" s="1">
        <f t="shared" si="421"/>
        <v>2.2493011693725422</v>
      </c>
      <c r="AC3000" s="1">
        <f t="shared" si="422"/>
        <v>14.843436587258852</v>
      </c>
      <c r="AD3000" s="15">
        <f t="shared" si="423"/>
        <v>4.28194695208527E-3</v>
      </c>
      <c r="AK3000" s="1">
        <f t="shared" si="424"/>
        <v>10.688958228254297</v>
      </c>
    </row>
    <row r="3001" spans="1:37" x14ac:dyDescent="0.4">
      <c r="A3001" s="1">
        <v>2999</v>
      </c>
      <c r="B3001" s="4">
        <v>14.481</v>
      </c>
      <c r="C3001" s="8"/>
      <c r="D3001" s="4">
        <v>195.76914337807438</v>
      </c>
      <c r="E3001" s="4">
        <v>41.002519790132553</v>
      </c>
      <c r="F3001" s="5">
        <v>375.67357624814696</v>
      </c>
      <c r="G3001" s="5" cm="1">
        <f t="array" ref="G3001">[1]!PropsSI("H","P",(E3001+1)*100*1000,"T",F3001+273.15,"WATER")/1000</f>
        <v>3152.3163552975784</v>
      </c>
      <c r="H3001" s="5" cm="1">
        <f t="array" ref="H3001">[1]!PropsSI("S","P",(E3001+1)*100*1000,"T",F3001+273.15,"WATER")/1000</f>
        <v>6.65611724382752</v>
      </c>
      <c r="I3001" s="9"/>
      <c r="J3001" s="4">
        <v>81.941884068618592</v>
      </c>
      <c r="K3001" s="6">
        <v>10.354732169841569</v>
      </c>
      <c r="L3001" s="5">
        <v>257.90405598351458</v>
      </c>
      <c r="M3001" s="5" cm="1">
        <f t="array" ref="M3001">[1]!PropsSI("H","P",(K3001+1)*100*1000,"T",L3001+273.15,"WATER")/1000</f>
        <v>2955.757035694277</v>
      </c>
      <c r="N3001" s="5" cm="1">
        <f t="array" ref="N3001">[1]!PropsSI("S","P",(K3001+1)*100*1000,"T",L3001+273.15,"WATER")/1000</f>
        <v>6.8940061958873926</v>
      </c>
      <c r="O3001" s="5" cm="1">
        <f t="array" ref="O3001">[1]!PropsSI("H","P",(K3001+1)*100*1000,"S",H3001*1000,"WATER")/1000</f>
        <v>2835.7711059646886</v>
      </c>
      <c r="P3001" s="9"/>
      <c r="Q3001" s="4">
        <f t="shared" si="416"/>
        <v>113.82725930945578</v>
      </c>
      <c r="R3001" s="6">
        <v>3.2964759794161167</v>
      </c>
      <c r="S3001" s="5">
        <v>186.48830566789769</v>
      </c>
      <c r="T3001" s="5" cm="1">
        <f t="array" ref="T3001">[1]!PropsSI("H","P",(R3001+1)*100*1000,"T",S3001+273.15,"WATER")/1000</f>
        <v>2830.7360102359926</v>
      </c>
      <c r="U3001" s="5" cm="1">
        <f t="array" ref="U3001">[1]!PropsSI("S","P",(R3001+1)*100*1000,"T",S3001+273.15,"WATER")/1000</f>
        <v>7.0753347029971252</v>
      </c>
      <c r="V3001" s="5" cm="1">
        <f t="array" ref="V3001">[1]!PropsSI("H","P",(R3001+1)*100*1000,"S",N3001*1000,"WATER")/1000</f>
        <v>2750.7617931730615</v>
      </c>
      <c r="W3001" s="9"/>
      <c r="X3001" s="1">
        <f t="shared" si="417"/>
        <v>14.641958418247132</v>
      </c>
      <c r="Y3001" s="1">
        <f t="shared" si="418"/>
        <v>9.3505195292135385E-2</v>
      </c>
      <c r="Z3001" s="1">
        <f t="shared" si="419"/>
        <v>3.7044820313242628</v>
      </c>
      <c r="AA3001" s="1">
        <f t="shared" si="420"/>
        <v>1.873602686604851E-2</v>
      </c>
      <c r="AB3001" s="1">
        <f t="shared" si="421"/>
        <v>2.2451307031060601</v>
      </c>
      <c r="AC3001" s="1">
        <f t="shared" si="422"/>
        <v>14.488489837821206</v>
      </c>
      <c r="AD3001" s="15">
        <f t="shared" si="423"/>
        <v>5.6097670587965218E-5</v>
      </c>
      <c r="AK3001" s="1">
        <f t="shared" si="424"/>
        <v>10.587061008575578</v>
      </c>
    </row>
    <row r="3002" spans="1:37" x14ac:dyDescent="0.4">
      <c r="A3002" s="1">
        <v>3000</v>
      </c>
      <c r="B3002" s="4">
        <v>14.414</v>
      </c>
      <c r="C3002" s="8"/>
      <c r="D3002" s="4">
        <v>194.93619557775958</v>
      </c>
      <c r="E3002" s="4">
        <v>40.615712479345952</v>
      </c>
      <c r="F3002" s="5">
        <v>376.59927881067841</v>
      </c>
      <c r="G3002" s="5" cm="1">
        <f t="array" ref="G3002">[1]!PropsSI("H","P",(E3002+1)*100*1000,"T",F3002+273.15,"WATER")/1000</f>
        <v>3155.3481957677759</v>
      </c>
      <c r="H3002" s="5" cm="1">
        <f t="array" ref="H3002">[1]!PropsSI("S","P",(E3002+1)*100*1000,"T",F3002+273.15,"WATER")/1000</f>
        <v>6.664772844767171</v>
      </c>
      <c r="I3002" s="9"/>
      <c r="J3002" s="4">
        <v>80.604134863471472</v>
      </c>
      <c r="K3002" s="6">
        <v>10.352882461609429</v>
      </c>
      <c r="L3002" s="5">
        <v>259.72961491002354</v>
      </c>
      <c r="M3002" s="5" cm="1">
        <f t="array" ref="M3002">[1]!PropsSI("H","P",(K3002+1)*100*1000,"T",L3002+273.15,"WATER")/1000</f>
        <v>2959.8307880441357</v>
      </c>
      <c r="N3002" s="5" cm="1">
        <f t="array" ref="N3002">[1]!PropsSI("S","P",(K3002+1)*100*1000,"T",L3002+273.15,"WATER")/1000</f>
        <v>6.9017364180166192</v>
      </c>
      <c r="O3002" s="5" cm="1">
        <f t="array" ref="O3002">[1]!PropsSI("H","P",(K3002+1)*100*1000,"S",H3002*1000,"WATER")/1000</f>
        <v>2839.8941814674768</v>
      </c>
      <c r="P3002" s="9"/>
      <c r="Q3002" s="4">
        <f t="shared" si="416"/>
        <v>114.3320607142881</v>
      </c>
      <c r="R3002" s="6">
        <v>3.2978751372285258</v>
      </c>
      <c r="S3002" s="5">
        <v>188.18641074522714</v>
      </c>
      <c r="T3002" s="5" cm="1">
        <f t="array" ref="T3002">[1]!PropsSI("H","P",(R3002+1)*100*1000,"T",S3002+273.15,"WATER")/1000</f>
        <v>2834.3567534331191</v>
      </c>
      <c r="U3002" s="5" cm="1">
        <f t="array" ref="U3002">[1]!PropsSI("S","P",(R3002+1)*100*1000,"T",S3002+273.15,"WATER")/1000</f>
        <v>7.0830511698502123</v>
      </c>
      <c r="V3002" s="5" cm="1">
        <f t="array" ref="V3002">[1]!PropsSI("H","P",(R3002+1)*100*1000,"S",N3002*1000,"WATER")/1000</f>
        <v>2754.1017295924457</v>
      </c>
      <c r="W3002" s="9"/>
      <c r="X3002" s="1">
        <f t="shared" si="417"/>
        <v>14.571979048357086</v>
      </c>
      <c r="Y3002" s="1">
        <f t="shared" si="418"/>
        <v>9.3182852293631852E-2</v>
      </c>
      <c r="Z3002" s="1">
        <f t="shared" si="419"/>
        <v>3.6917114698367564</v>
      </c>
      <c r="AA3002" s="1">
        <f t="shared" si="420"/>
        <v>1.8803097520866934E-2</v>
      </c>
      <c r="AB3002" s="1">
        <f t="shared" si="421"/>
        <v>2.2531677531960739</v>
      </c>
      <c r="AC3002" s="1">
        <f t="shared" si="422"/>
        <v>14.369628383544509</v>
      </c>
      <c r="AD3002" s="15">
        <f t="shared" si="423"/>
        <v>1.9688403468732028E-3</v>
      </c>
      <c r="AK3002" s="1">
        <f t="shared" si="424"/>
        <v>10.396843479288782</v>
      </c>
    </row>
    <row r="3003" spans="1:37" x14ac:dyDescent="0.4">
      <c r="A3003" s="1">
        <v>3001</v>
      </c>
      <c r="B3003" s="4">
        <v>14.097</v>
      </c>
      <c r="C3003" s="8"/>
      <c r="D3003" s="4">
        <v>191.4370140815351</v>
      </c>
      <c r="E3003" s="4">
        <v>41.093054965351556</v>
      </c>
      <c r="F3003" s="5">
        <v>377.25961632575968</v>
      </c>
      <c r="G3003" s="5" cm="1">
        <f t="array" ref="G3003">[1]!PropsSI("H","P",(E3003+1)*100*1000,"T",F3003+273.15,"WATER")/1000</f>
        <v>3156.0021332549377</v>
      </c>
      <c r="H3003" s="5" cm="1">
        <f t="array" ref="H3003">[1]!PropsSI("S","P",(E3003+1)*100*1000,"T",F3003+273.15,"WATER")/1000</f>
        <v>6.6608636098201099</v>
      </c>
      <c r="I3003" s="9"/>
      <c r="J3003" s="4">
        <v>77.970243208403915</v>
      </c>
      <c r="K3003" s="6">
        <v>10.352402194472218</v>
      </c>
      <c r="L3003" s="5">
        <v>260.02418871428938</v>
      </c>
      <c r="M3003" s="5" cm="1">
        <f t="array" ref="M3003">[1]!PropsSI("H","P",(K3003+1)*100*1000,"T",L3003+273.15,"WATER")/1000</f>
        <v>2960.4880279759118</v>
      </c>
      <c r="N3003" s="5" cm="1">
        <f t="array" ref="N3003">[1]!PropsSI("S","P",(K3003+1)*100*1000,"T",L3003+273.15,"WATER")/1000</f>
        <v>6.9029882329982089</v>
      </c>
      <c r="O3003" s="5" cm="1">
        <f t="array" ref="O3003">[1]!PropsSI("H","P",(K3003+1)*100*1000,"S",H3003*1000,"WATER")/1000</f>
        <v>2838.0061205769948</v>
      </c>
      <c r="P3003" s="9"/>
      <c r="Q3003" s="4">
        <f t="shared" si="416"/>
        <v>113.46677087313118</v>
      </c>
      <c r="R3003" s="6">
        <v>3.2968290261996467</v>
      </c>
      <c r="S3003" s="5">
        <v>188.5933663318342</v>
      </c>
      <c r="T3003" s="5" cm="1">
        <f t="array" ref="T3003">[1]!PropsSI("H","P",(R3003+1)*100*1000,"T",S3003+273.15,"WATER")/1000</f>
        <v>2835.2312459531945</v>
      </c>
      <c r="U3003" s="5" cm="1">
        <f t="array" ref="U3003">[1]!PropsSI("S","P",(R3003+1)*100*1000,"T",S3003+273.15,"WATER")/1000</f>
        <v>7.0850553797241949</v>
      </c>
      <c r="V3003" s="5" cm="1">
        <f t="array" ref="V3003">[1]!PropsSI("H","P",(R3003+1)*100*1000,"S",N3003*1000,"WATER")/1000</f>
        <v>2754.5877557000167</v>
      </c>
      <c r="W3003" s="9"/>
      <c r="X3003" s="1">
        <f t="shared" si="417"/>
        <v>14.344755308754726</v>
      </c>
      <c r="Y3003" s="1">
        <f t="shared" si="418"/>
        <v>9.393374037435584E-2</v>
      </c>
      <c r="Z3003" s="1">
        <f t="shared" si="419"/>
        <v>3.7214600992459239</v>
      </c>
      <c r="AA3003" s="1">
        <f t="shared" si="420"/>
        <v>1.8818746436114628E-2</v>
      </c>
      <c r="AB3003" s="1">
        <f t="shared" si="421"/>
        <v>2.2550429565326238</v>
      </c>
      <c r="AC3003" s="1">
        <f t="shared" si="422"/>
        <v>14.141194112984447</v>
      </c>
      <c r="AD3003" s="15">
        <f t="shared" si="423"/>
        <v>1.9531196224821237E-3</v>
      </c>
      <c r="AK3003" s="1">
        <f t="shared" si="424"/>
        <v>10.593570326179538</v>
      </c>
    </row>
    <row r="3004" spans="1:37" x14ac:dyDescent="0.4">
      <c r="A3004" s="1">
        <v>3002</v>
      </c>
      <c r="B3004" s="4">
        <v>14.342000000000001</v>
      </c>
      <c r="C3004" s="8"/>
      <c r="D3004" s="4">
        <v>194.45326241384296</v>
      </c>
      <c r="E3004" s="4">
        <v>40.845819872864091</v>
      </c>
      <c r="F3004" s="5">
        <v>377.0217828962206</v>
      </c>
      <c r="G3004" s="5" cm="1">
        <f t="array" ref="G3004">[1]!PropsSI("H","P",(E3004+1)*100*1000,"T",F3004+273.15,"WATER")/1000</f>
        <v>3155.9165576262676</v>
      </c>
      <c r="H3004" s="5" cm="1">
        <f t="array" ref="H3004">[1]!PropsSI("S","P",(E3004+1)*100*1000,"T",F3004+273.15,"WATER")/1000</f>
        <v>6.6632704958230207</v>
      </c>
      <c r="I3004" s="9"/>
      <c r="J3004" s="4">
        <v>80.077351769892545</v>
      </c>
      <c r="K3004" s="6">
        <v>10.351147251437197</v>
      </c>
      <c r="L3004" s="5">
        <v>259.70993469978634</v>
      </c>
      <c r="M3004" s="5" cm="1">
        <f t="array" ref="M3004">[1]!PropsSI("H","P",(K3004+1)*100*1000,"T",L3004+273.15,"WATER")/1000</f>
        <v>2959.7930639865363</v>
      </c>
      <c r="N3004" s="5" cm="1">
        <f t="array" ref="N3004">[1]!PropsSI("S","P",(K3004+1)*100*1000,"T",L3004+273.15,"WATER")/1000</f>
        <v>6.9017334825756684</v>
      </c>
      <c r="O3004" s="5" cm="1">
        <f t="array" ref="O3004">[1]!PropsSI("H","P",(K3004+1)*100*1000,"S",H3004*1000,"WATER")/1000</f>
        <v>2839.139744431171</v>
      </c>
      <c r="P3004" s="9"/>
      <c r="Q3004" s="4">
        <f t="shared" si="416"/>
        <v>114.37591064395042</v>
      </c>
      <c r="R3004" s="6">
        <v>3.2964838017230336</v>
      </c>
      <c r="S3004" s="5">
        <v>188.08962481449004</v>
      </c>
      <c r="T3004" s="5" cm="1">
        <f t="array" ref="T3004">[1]!PropsSI("H","P",(R3004+1)*100*1000,"T",S3004+273.15,"WATER")/1000</f>
        <v>2834.1579899156441</v>
      </c>
      <c r="U3004" s="5" cm="1">
        <f t="array" ref="U3004">[1]!PropsSI("S","P",(R3004+1)*100*1000,"T",S3004+273.15,"WATER")/1000</f>
        <v>7.0827658900042136</v>
      </c>
      <c r="V3004" s="5" cm="1">
        <f t="array" ref="V3004">[1]!PropsSI("H","P",(R3004+1)*100*1000,"S",N3004*1000,"WATER")/1000</f>
        <v>2754.0393900063805</v>
      </c>
      <c r="W3004" s="9"/>
      <c r="X3004" s="1">
        <f t="shared" si="417"/>
        <v>14.585133105534666</v>
      </c>
      <c r="Y3004" s="1">
        <f t="shared" si="418"/>
        <v>9.3573597595451807E-2</v>
      </c>
      <c r="Z3004" s="1">
        <f t="shared" si="419"/>
        <v>3.7071919888057181</v>
      </c>
      <c r="AA3004" s="1">
        <f t="shared" si="420"/>
        <v>1.8805347376102205E-2</v>
      </c>
      <c r="AB3004" s="1">
        <f t="shared" si="421"/>
        <v>2.2534373524607614</v>
      </c>
      <c r="AC3004" s="1">
        <f t="shared" si="422"/>
        <v>14.385940718086768</v>
      </c>
      <c r="AD3004" s="15">
        <f t="shared" si="423"/>
        <v>1.930786705980813E-3</v>
      </c>
      <c r="AK3004" s="1">
        <f t="shared" si="424"/>
        <v>10.890765591290553</v>
      </c>
    </row>
    <row r="3005" spans="1:37" x14ac:dyDescent="0.4">
      <c r="A3005" s="1">
        <v>3003</v>
      </c>
      <c r="B3005" s="4">
        <v>14.734</v>
      </c>
      <c r="C3005" s="8"/>
      <c r="D3005" s="4">
        <v>198.61730273277965</v>
      </c>
      <c r="E3005" s="4">
        <v>40.673191677587013</v>
      </c>
      <c r="F3005" s="5">
        <v>376.86294132840254</v>
      </c>
      <c r="G3005" s="5" cm="1">
        <f t="array" ref="G3005">[1]!PropsSI("H","P",(E3005+1)*100*1000,"T",F3005+273.15,"WATER")/1000</f>
        <v>3155.8747874843571</v>
      </c>
      <c r="H3005" s="5" cm="1">
        <f t="array" ref="H3005">[1]!PropsSI("S","P",(E3005+1)*100*1000,"T",F3005+273.15,"WATER")/1000</f>
        <v>6.6649881243484117</v>
      </c>
      <c r="I3005" s="9"/>
      <c r="J3005" s="4">
        <v>83.357355031664127</v>
      </c>
      <c r="K3005" s="6">
        <v>10.350359778343437</v>
      </c>
      <c r="L3005" s="5">
        <v>259.11727504288774</v>
      </c>
      <c r="M3005" s="5" cm="1">
        <f t="array" ref="M3005">[1]!PropsSI("H","P",(K3005+1)*100*1000,"T",L3005+273.15,"WATER")/1000</f>
        <v>2958.4762950609911</v>
      </c>
      <c r="N3005" s="5" cm="1">
        <f t="array" ref="N3005">[1]!PropsSI("S","P",(K3005+1)*100*1000,"T",L3005+273.15,"WATER")/1000</f>
        <v>6.8992917682397561</v>
      </c>
      <c r="O3005" s="5" cm="1">
        <f t="array" ref="O3005">[1]!PropsSI("H","P",(K3005+1)*100*1000,"S",H3005*1000,"WATER")/1000</f>
        <v>2839.9513771090028</v>
      </c>
      <c r="P3005" s="9"/>
      <c r="Q3005" s="4">
        <f t="shared" si="416"/>
        <v>115.25994770111552</v>
      </c>
      <c r="R3005" s="6">
        <v>3.2974742797568992</v>
      </c>
      <c r="S3005" s="5">
        <v>187.34764130996928</v>
      </c>
      <c r="T3005" s="5" cm="1">
        <f t="array" ref="T3005">[1]!PropsSI("H","P",(R3005+1)*100*1000,"T",S3005+273.15,"WATER")/1000</f>
        <v>2832.5675110723087</v>
      </c>
      <c r="U3005" s="5" cm="1">
        <f t="array" ref="U3005">[1]!PropsSI("S","P",(R3005+1)*100*1000,"T",S3005+273.15,"WATER")/1000</f>
        <v>7.0792111918964871</v>
      </c>
      <c r="V3005" s="5" cm="1">
        <f t="array" ref="V3005">[1]!PropsSI("H","P",(R3005+1)*100*1000,"S",N3005*1000,"WATER")/1000</f>
        <v>2753.0460740127733</v>
      </c>
      <c r="W3005" s="9"/>
      <c r="X3005" s="1">
        <f t="shared" si="417"/>
        <v>14.921943329525716</v>
      </c>
      <c r="Y3005" s="1">
        <f t="shared" si="418"/>
        <v>9.3321508526065883E-2</v>
      </c>
      <c r="Z3005" s="1">
        <f t="shared" si="419"/>
        <v>3.6972047423760861</v>
      </c>
      <c r="AA3005" s="1">
        <f t="shared" si="420"/>
        <v>1.8775783831557747E-2</v>
      </c>
      <c r="AB3005" s="1">
        <f t="shared" si="421"/>
        <v>2.2498947645885332</v>
      </c>
      <c r="AC3005" s="1">
        <f t="shared" si="422"/>
        <v>14.75226266590948</v>
      </c>
      <c r="AD3005" s="15">
        <f t="shared" si="423"/>
        <v>3.3352496612129925E-4</v>
      </c>
      <c r="AK3005" s="1">
        <f t="shared" si="424"/>
        <v>10.772425640282583</v>
      </c>
    </row>
    <row r="3006" spans="1:37" x14ac:dyDescent="0.4">
      <c r="A3006" s="1">
        <v>3004</v>
      </c>
      <c r="B3006" s="4">
        <v>14.542</v>
      </c>
      <c r="C3006" s="8"/>
      <c r="D3006" s="4">
        <v>196.40742527365174</v>
      </c>
      <c r="E3006" s="4">
        <v>41.087804220333283</v>
      </c>
      <c r="F3006" s="5">
        <v>376.58909348178668</v>
      </c>
      <c r="G3006" s="5" cm="1">
        <f t="array" ref="G3006">[1]!PropsSI("H","P",(E3006+1)*100*1000,"T",F3006+273.15,"WATER")/1000</f>
        <v>3154.3781681509045</v>
      </c>
      <c r="H3006" s="5" cm="1">
        <f t="array" ref="H3006">[1]!PropsSI("S","P",(E3006+1)*100*1000,"T",F3006+273.15,"WATER")/1000</f>
        <v>6.65841922697307</v>
      </c>
      <c r="I3006" s="9"/>
      <c r="J3006" s="4">
        <v>81.802739796981925</v>
      </c>
      <c r="K3006" s="6">
        <v>10.353199514883537</v>
      </c>
      <c r="L3006" s="5">
        <v>258.42671929749952</v>
      </c>
      <c r="M3006" s="5" cm="1">
        <f t="array" ref="M3006">[1]!PropsSI("H","P",(K3006+1)*100*1000,"T",L3006+273.15,"WATER")/1000</f>
        <v>2956.9277293450159</v>
      </c>
      <c r="N3006" s="5" cm="1">
        <f t="array" ref="N3006">[1]!PropsSI("S","P",(K3006+1)*100*1000,"T",L3006+273.15,"WATER")/1000</f>
        <v>6.8962694806095293</v>
      </c>
      <c r="O3006" s="5" cm="1">
        <f t="array" ref="O3006">[1]!PropsSI("H","P",(K3006+1)*100*1000,"S",H3006*1000,"WATER")/1000</f>
        <v>2836.8471901139669</v>
      </c>
      <c r="P3006" s="9"/>
      <c r="Q3006" s="4">
        <f t="shared" si="416"/>
        <v>114.60468547666981</v>
      </c>
      <c r="R3006" s="6">
        <v>3.2995241723237219</v>
      </c>
      <c r="S3006" s="5">
        <v>186.86945026291869</v>
      </c>
      <c r="T3006" s="5" cm="1">
        <f t="array" ref="T3006">[1]!PropsSI("H","P",(R3006+1)*100*1000,"T",S3006+273.15,"WATER")/1000</f>
        <v>2831.5336373170308</v>
      </c>
      <c r="U3006" s="5" cm="1">
        <f t="array" ref="U3006">[1]!PropsSI("S","P",(R3006+1)*100*1000,"T",S3006+273.15,"WATER")/1000</f>
        <v>7.0767504980482885</v>
      </c>
      <c r="V3006" s="5" cm="1">
        <f t="array" ref="V3006">[1]!PropsSI("H","P",(R3006+1)*100*1000,"S",N3006*1000,"WATER")/1000</f>
        <v>2751.8539930283578</v>
      </c>
      <c r="W3006" s="9"/>
      <c r="X3006" s="1">
        <f t="shared" si="417"/>
        <v>14.764300772921423</v>
      </c>
      <c r="Y3006" s="1">
        <f t="shared" si="418"/>
        <v>9.3796372478244766E-2</v>
      </c>
      <c r="Z3006" s="1">
        <f t="shared" si="419"/>
        <v>3.7160178679214027</v>
      </c>
      <c r="AA3006" s="1">
        <f t="shared" si="420"/>
        <v>1.8743201185984736E-2</v>
      </c>
      <c r="AB3006" s="1">
        <f t="shared" si="421"/>
        <v>2.2459903990318768</v>
      </c>
      <c r="AC3006" s="1">
        <f t="shared" si="422"/>
        <v>14.608354428252907</v>
      </c>
      <c r="AD3006" s="15">
        <f t="shared" si="423"/>
        <v>4.4029101487702334E-3</v>
      </c>
      <c r="AK3006" s="1">
        <f t="shared" si="424"/>
        <v>10.761982982093079</v>
      </c>
    </row>
    <row r="3007" spans="1:37" x14ac:dyDescent="0.4">
      <c r="A3007" s="1">
        <v>3005</v>
      </c>
      <c r="B3007" s="4">
        <v>14.555</v>
      </c>
      <c r="C3007" s="8"/>
      <c r="D3007" s="4">
        <v>196.47910178855622</v>
      </c>
      <c r="E3007" s="4">
        <v>41.038991722269017</v>
      </c>
      <c r="F3007" s="5">
        <v>376.17693886700204</v>
      </c>
      <c r="G3007" s="5" cm="1">
        <f t="array" ref="G3007">[1]!PropsSI("H","P",(E3007+1)*100*1000,"T",F3007+273.15,"WATER")/1000</f>
        <v>3153.4709593085759</v>
      </c>
      <c r="H3007" s="5" cm="1">
        <f t="array" ref="H3007">[1]!PropsSI("S","P",(E3007+1)*100*1000,"T",F3007+273.15,"WATER")/1000</f>
        <v>6.657522317429712</v>
      </c>
      <c r="I3007" s="9"/>
      <c r="J3007" s="4">
        <v>82.85388837008496</v>
      </c>
      <c r="K3007" s="6">
        <v>10.353025449399597</v>
      </c>
      <c r="L3007" s="5">
        <v>258.13761629612168</v>
      </c>
      <c r="M3007" s="5" cm="1">
        <f t="array" ref="M3007">[1]!PropsSI("H","P",(K3007+1)*100*1000,"T",L3007+273.15,"WATER")/1000</f>
        <v>2956.2838875902357</v>
      </c>
      <c r="N3007" s="5" cm="1">
        <f t="array" ref="N3007">[1]!PropsSI("S","P",(K3007+1)*100*1000,"T",L3007+273.15,"WATER")/1000</f>
        <v>6.8950647619414616</v>
      </c>
      <c r="O3007" s="5" cm="1">
        <f t="array" ref="O3007">[1]!PropsSI("H","P",(K3007+1)*100*1000,"S",H3007*1000,"WATER")/1000</f>
        <v>2836.4136856185874</v>
      </c>
      <c r="P3007" s="9"/>
      <c r="Q3007" s="4">
        <f t="shared" si="416"/>
        <v>113.62521341847126</v>
      </c>
      <c r="R3007" s="6">
        <v>3.2983329573333577</v>
      </c>
      <c r="S3007" s="5">
        <v>186.76545298251472</v>
      </c>
      <c r="T3007" s="5" cm="1">
        <f t="array" ref="T3007">[1]!PropsSI("H","P",(R3007+1)*100*1000,"T",S3007+273.15,"WATER")/1000</f>
        <v>2831.3180851248712</v>
      </c>
      <c r="U3007" s="5" cm="1">
        <f t="array" ref="U3007">[1]!PropsSI("S","P",(R3007+1)*100*1000,"T",S3007+273.15,"WATER")/1000</f>
        <v>7.0764064437560954</v>
      </c>
      <c r="V3007" s="5" cm="1">
        <f t="array" ref="V3007">[1]!PropsSI("H","P",(R3007+1)*100*1000,"S",N3007*1000,"WATER")/1000</f>
        <v>2751.2913508712245</v>
      </c>
      <c r="W3007" s="9"/>
      <c r="X3007" s="1">
        <f t="shared" si="417"/>
        <v>14.706223530742403</v>
      </c>
      <c r="Y3007" s="1">
        <f t="shared" si="418"/>
        <v>9.3656443613207144E-2</v>
      </c>
      <c r="Z3007" s="1">
        <f t="shared" si="419"/>
        <v>3.710474176316076</v>
      </c>
      <c r="AA3007" s="1">
        <f t="shared" si="420"/>
        <v>1.8735779556174045E-2</v>
      </c>
      <c r="AB3007" s="1">
        <f t="shared" si="421"/>
        <v>2.2451010680614312</v>
      </c>
      <c r="AC3007" s="1">
        <f t="shared" si="422"/>
        <v>14.574815624087705</v>
      </c>
      <c r="AD3007" s="15">
        <f t="shared" si="423"/>
        <v>3.9265895798525167E-4</v>
      </c>
      <c r="AK3007" s="1">
        <f t="shared" si="424"/>
        <v>10.665490232027652</v>
      </c>
    </row>
    <row r="3008" spans="1:37" x14ac:dyDescent="0.4">
      <c r="A3008" s="1">
        <v>3006</v>
      </c>
      <c r="B3008" s="4">
        <v>14.403</v>
      </c>
      <c r="C3008" s="8"/>
      <c r="D3008" s="4">
        <v>195.61932296438076</v>
      </c>
      <c r="E3008" s="4">
        <v>40.883352849077966</v>
      </c>
      <c r="F3008" s="5">
        <v>375.91129110283981</v>
      </c>
      <c r="G3008" s="5" cm="1">
        <f t="array" ref="G3008">[1]!PropsSI("H","P",(E3008+1)*100*1000,"T",F3008+273.15,"WATER")/1000</f>
        <v>3153.1359321739033</v>
      </c>
      <c r="H3008" s="5" cm="1">
        <f t="array" ref="H3008">[1]!PropsSI("S","P",(E3008+1)*100*1000,"T",F3008+273.15,"WATER")/1000</f>
        <v>6.6586037965485785</v>
      </c>
      <c r="I3008" s="9"/>
      <c r="J3008" s="4">
        <v>81.173410594875534</v>
      </c>
      <c r="K3008" s="6">
        <v>10.353345144766349</v>
      </c>
      <c r="L3008" s="5">
        <v>258.39564603975862</v>
      </c>
      <c r="M3008" s="5" cm="1">
        <f t="array" ref="M3008">[1]!PropsSI("H","P",(K3008+1)*100*1000,"T",L3008+273.15,"WATER")/1000</f>
        <v>2956.8579558806778</v>
      </c>
      <c r="N3008" s="5" cm="1">
        <f t="array" ref="N3008">[1]!PropsSI("S","P",(K3008+1)*100*1000,"T",L3008+273.15,"WATER")/1000</f>
        <v>6.896132527103136</v>
      </c>
      <c r="O3008" s="5" cm="1">
        <f t="array" ref="O3008">[1]!PropsSI("H","P",(K3008+1)*100*1000,"S",H3008*1000,"WATER")/1000</f>
        <v>2836.9384300176343</v>
      </c>
      <c r="P3008" s="9"/>
      <c r="Q3008" s="4">
        <f t="shared" si="416"/>
        <v>114.44591236950522</v>
      </c>
      <c r="R3008" s="6">
        <v>3.299667431866681</v>
      </c>
      <c r="S3008" s="5">
        <v>186.84700304832239</v>
      </c>
      <c r="T3008" s="5" cm="1">
        <f t="array" ref="T3008">[1]!PropsSI("H","P",(R3008+1)*100*1000,"T",S3008+273.15,"WATER")/1000</f>
        <v>2831.4848191027909</v>
      </c>
      <c r="U3008" s="5" cm="1">
        <f t="array" ref="U3008">[1]!PropsSI("S","P",(R3008+1)*100*1000,"T",S3008+273.15,"WATER")/1000</f>
        <v>7.076629394344871</v>
      </c>
      <c r="V3008" s="5" cm="1">
        <f t="array" ref="V3008">[1]!PropsSI("H","P",(R3008+1)*100*1000,"S",N3008*1000,"WATER")/1000</f>
        <v>2751.8022110210168</v>
      </c>
      <c r="W3008" s="9"/>
      <c r="X3008" s="1">
        <f t="shared" si="417"/>
        <v>14.651168850130995</v>
      </c>
      <c r="Y3008" s="1">
        <f t="shared" si="418"/>
        <v>9.3402473271410838E-2</v>
      </c>
      <c r="Z3008" s="1">
        <f t="shared" si="419"/>
        <v>3.7004123977728169</v>
      </c>
      <c r="AA3008" s="1">
        <f t="shared" si="420"/>
        <v>1.87415567697874E-2</v>
      </c>
      <c r="AB3008" s="1">
        <f t="shared" si="421"/>
        <v>2.245793349288101</v>
      </c>
      <c r="AC3008" s="1">
        <f t="shared" si="422"/>
        <v>14.470017401234335</v>
      </c>
      <c r="AD3008" s="15">
        <f t="shared" si="423"/>
        <v>4.4913320682037836E-3</v>
      </c>
      <c r="AK3008" s="1">
        <f t="shared" si="424"/>
        <v>10.771842823023686</v>
      </c>
    </row>
    <row r="3009" spans="1:37" x14ac:dyDescent="0.4">
      <c r="A3009" s="1">
        <v>3007</v>
      </c>
      <c r="B3009" s="4">
        <v>14.616</v>
      </c>
      <c r="C3009" s="8"/>
      <c r="D3009" s="4">
        <v>196.33051275512091</v>
      </c>
      <c r="E3009" s="4">
        <v>40.915940450254176</v>
      </c>
      <c r="F3009" s="5">
        <v>377.98395762853596</v>
      </c>
      <c r="G3009" s="5" cm="1">
        <f t="array" ref="G3009">[1]!PropsSI("H","P",(E3009+1)*100*1000,"T",F3009+273.15,"WATER")/1000</f>
        <v>3158.1184667449184</v>
      </c>
      <c r="H3009" s="5" cm="1">
        <f t="array" ref="H3009">[1]!PropsSI("S","P",(E3009+1)*100*1000,"T",F3009+273.15,"WATER")/1000</f>
        <v>6.6659329324323835</v>
      </c>
      <c r="I3009" s="9"/>
      <c r="J3009" s="4">
        <v>82.071992828576739</v>
      </c>
      <c r="K3009" s="6">
        <v>10.351468343098958</v>
      </c>
      <c r="L3009" s="5">
        <v>260.07365819093206</v>
      </c>
      <c r="M3009" s="5" cm="1">
        <f t="array" ref="M3009">[1]!PropsSI("H","P",(K3009+1)*100*1000,"T",L3009+273.15,"WATER")/1000</f>
        <v>2960.6013634750202</v>
      </c>
      <c r="N3009" s="5" cm="1">
        <f t="array" ref="N3009">[1]!PropsSI("S","P",(K3009+1)*100*1000,"T",L3009+273.15,"WATER")/1000</f>
        <v>6.9032373147173178</v>
      </c>
      <c r="O3009" s="5" cm="1">
        <f t="array" ref="O3009">[1]!PropsSI("H","P",(K3009+1)*100*1000,"S",H3009*1000,"WATER")/1000</f>
        <v>2840.4264245668905</v>
      </c>
      <c r="P3009" s="9"/>
      <c r="Q3009" s="4">
        <f t="shared" si="416"/>
        <v>114.25851992654417</v>
      </c>
      <c r="R3009" s="6">
        <v>3.2990935405738364</v>
      </c>
      <c r="S3009" s="5">
        <v>188.5295064868489</v>
      </c>
      <c r="T3009" s="5" cm="1">
        <f t="array" ref="T3009">[1]!PropsSI("H","P",(R3009+1)*100*1000,"T",S3009+273.15,"WATER")/1000</f>
        <v>2835.0822129229714</v>
      </c>
      <c r="U3009" s="5" cm="1">
        <f t="array" ref="U3009">[1]!PropsSI("S","P",(R3009+1)*100*1000,"T",S3009+273.15,"WATER")/1000</f>
        <v>7.0844956251188007</v>
      </c>
      <c r="V3009" s="5" cm="1">
        <f t="array" ref="V3009">[1]!PropsSI("H","P",(R3009+1)*100*1000,"S",N3009*1000,"WATER")/1000</f>
        <v>2754.7931345693246</v>
      </c>
      <c r="W3009" s="9"/>
      <c r="X3009" s="1">
        <f t="shared" si="417"/>
        <v>14.755629590944286</v>
      </c>
      <c r="Y3009" s="1">
        <f t="shared" si="418"/>
        <v>9.3843949669811993E-2</v>
      </c>
      <c r="Z3009" s="1">
        <f t="shared" si="419"/>
        <v>3.7179027776391043</v>
      </c>
      <c r="AA3009" s="1">
        <f t="shared" si="420"/>
        <v>1.881033368728403E-2</v>
      </c>
      <c r="AB3009" s="1">
        <f t="shared" si="421"/>
        <v>2.2540348601612785</v>
      </c>
      <c r="AC3009" s="1">
        <f t="shared" si="422"/>
        <v>14.601734006273054</v>
      </c>
      <c r="AD3009" s="15">
        <f t="shared" si="423"/>
        <v>2.0351857701726364E-4</v>
      </c>
      <c r="AK3009" s="1">
        <f t="shared" si="424"/>
        <v>10.770821783488191</v>
      </c>
    </row>
    <row r="3010" spans="1:37" x14ac:dyDescent="0.4">
      <c r="A3010" s="1">
        <v>3008</v>
      </c>
      <c r="B3010" s="4">
        <v>14.672000000000001</v>
      </c>
      <c r="C3010" s="8"/>
      <c r="D3010" s="4">
        <v>197.15033305329797</v>
      </c>
      <c r="E3010" s="4">
        <v>40.703372637618941</v>
      </c>
      <c r="F3010" s="5">
        <v>376.4702106523153</v>
      </c>
      <c r="G3010" s="5" cm="1">
        <f t="array" ref="G3010">[1]!PropsSI("H","P",(E3010+1)*100*1000,"T",F3010+273.15,"WATER")/1000</f>
        <v>3154.858653710417</v>
      </c>
      <c r="H3010" s="5" cm="1">
        <f t="array" ref="H3010">[1]!PropsSI("S","P",(E3010+1)*100*1000,"T",F3010+273.15,"WATER")/1000</f>
        <v>6.663112337387525</v>
      </c>
      <c r="I3010" s="9"/>
      <c r="J3010" s="4">
        <v>83.075426388003123</v>
      </c>
      <c r="K3010" s="6">
        <v>10.352438754611546</v>
      </c>
      <c r="L3010" s="5">
        <v>258.98822566593037</v>
      </c>
      <c r="M3010" s="5" cm="1">
        <f t="array" ref="M3010">[1]!PropsSI("H","P",(K3010+1)*100*1000,"T",L3010+273.15,"WATER")/1000</f>
        <v>2958.1815402607785</v>
      </c>
      <c r="N3010" s="5" cm="1">
        <f t="array" ref="N3010">[1]!PropsSI("S","P",(K3010+1)*100*1000,"T",L3010+273.15,"WATER")/1000</f>
        <v>6.8986566391878386</v>
      </c>
      <c r="O3010" s="5" cm="1">
        <f t="array" ref="O3010">[1]!PropsSI("H","P",(K3010+1)*100*1000,"S",H3010*1000,"WATER")/1000</f>
        <v>2839.0874264437812</v>
      </c>
      <c r="P3010" s="9"/>
      <c r="Q3010" s="4">
        <f t="shared" si="416"/>
        <v>114.07490666529485</v>
      </c>
      <c r="R3010" s="6">
        <v>3.300172866041247</v>
      </c>
      <c r="S3010" s="5">
        <v>187.60911830044313</v>
      </c>
      <c r="T3010" s="5" cm="1">
        <f t="array" ref="T3010">[1]!PropsSI("H","P",(R3010+1)*100*1000,"T",S3010+273.15,"WATER")/1000</f>
        <v>2833.1108342181838</v>
      </c>
      <c r="U3010" s="5" cm="1">
        <f t="array" ref="U3010">[1]!PropsSI("S","P",(R3010+1)*100*1000,"T",S3010+273.15,"WATER")/1000</f>
        <v>7.0801084597173443</v>
      </c>
      <c r="V3010" s="5" cm="1">
        <f t="array" ref="V3010">[1]!PropsSI("H","P",(R3010+1)*100*1000,"S",N3010*1000,"WATER")/1000</f>
        <v>2752.8948320118016</v>
      </c>
      <c r="W3010" s="9"/>
      <c r="X3010" s="1">
        <f t="shared" si="417"/>
        <v>14.733996538591393</v>
      </c>
      <c r="Y3010" s="1">
        <f t="shared" si="418"/>
        <v>9.327655472773573E-2</v>
      </c>
      <c r="Z3010" s="1">
        <f t="shared" si="419"/>
        <v>3.6954237660609888</v>
      </c>
      <c r="AA3010" s="1">
        <f t="shared" si="420"/>
        <v>1.8762666785415556E-2</v>
      </c>
      <c r="AB3010" s="1">
        <f t="shared" si="421"/>
        <v>2.2483229541274121</v>
      </c>
      <c r="AC3010" s="1">
        <f t="shared" si="422"/>
        <v>14.586106572787182</v>
      </c>
      <c r="AD3010" s="15">
        <f t="shared" si="423"/>
        <v>7.3776808383637415E-3</v>
      </c>
      <c r="AK3010" s="1">
        <f t="shared" si="424"/>
        <v>10.543988388776175</v>
      </c>
    </row>
    <row r="3011" spans="1:37" x14ac:dyDescent="0.4">
      <c r="A3011" s="1">
        <v>3009</v>
      </c>
      <c r="B3011" s="4">
        <v>14.272</v>
      </c>
      <c r="C3011" s="8"/>
      <c r="D3011" s="4">
        <v>193.89673176238946</v>
      </c>
      <c r="E3011" s="4">
        <v>40.967222295618242</v>
      </c>
      <c r="F3011" s="5">
        <v>375.99112504429723</v>
      </c>
      <c r="G3011" s="5" cm="1">
        <f t="array" ref="G3011">[1]!PropsSI("H","P",(E3011+1)*100*1000,"T",F3011+273.15,"WATER")/1000</f>
        <v>3153.1619940744167</v>
      </c>
      <c r="H3011" s="5" cm="1">
        <f t="array" ref="H3011">[1]!PropsSI("S","P",(E3011+1)*100*1000,"T",F3011+273.15,"WATER")/1000</f>
        <v>6.6577823192223748</v>
      </c>
      <c r="I3011" s="9"/>
      <c r="J3011" s="4">
        <v>80.448782024619021</v>
      </c>
      <c r="K3011" s="6">
        <v>10.354375881618923</v>
      </c>
      <c r="L3011" s="5">
        <v>258.6387703694221</v>
      </c>
      <c r="M3011" s="5" cm="1">
        <f t="array" ref="M3011">[1]!PropsSI("H","P",(K3011+1)*100*1000,"T",L3011+273.15,"WATER")/1000</f>
        <v>2957.3961456530506</v>
      </c>
      <c r="N3011" s="5" cm="1">
        <f t="array" ref="N3011">[1]!PropsSI("S","P",(K3011+1)*100*1000,"T",L3011+273.15,"WATER")/1000</f>
        <v>6.8971045085628049</v>
      </c>
      <c r="O3011" s="5" cm="1">
        <f t="array" ref="O3011">[1]!PropsSI("H","P",(K3011+1)*100*1000,"S",H3011*1000,"WATER")/1000</f>
        <v>2836.5631419909337</v>
      </c>
      <c r="P3011" s="9"/>
      <c r="Q3011" s="4">
        <f t="shared" ref="Q3011:Q3074" si="425">D3011-J3011</f>
        <v>113.44794973777044</v>
      </c>
      <c r="R3011" s="6">
        <v>3.3013054466391241</v>
      </c>
      <c r="S3011" s="5">
        <v>187.33541513903833</v>
      </c>
      <c r="T3011" s="5" cm="1">
        <f t="array" ref="T3011">[1]!PropsSI("H","P",(R3011+1)*100*1000,"T",S3011+273.15,"WATER")/1000</f>
        <v>2832.5195416380511</v>
      </c>
      <c r="U3011" s="5" cm="1">
        <f t="array" ref="U3011">[1]!PropsSI("S","P",(R3011+1)*100*1000,"T",S3011+273.15,"WATER")/1000</f>
        <v>7.0787063698395114</v>
      </c>
      <c r="V3011" s="5" cm="1">
        <f t="array" ref="V3011">[1]!PropsSI("H","P",(R3011+1)*100*1000,"S",N3011*1000,"WATER")/1000</f>
        <v>2752.2859976364066</v>
      </c>
      <c r="W3011" s="9"/>
      <c r="X3011" s="1">
        <f t="shared" si="417"/>
        <v>14.479264693142042</v>
      </c>
      <c r="Y3011" s="1">
        <f t="shared" si="418"/>
        <v>9.3521029160035712E-2</v>
      </c>
      <c r="Z3011" s="1">
        <f t="shared" si="419"/>
        <v>3.7051093363519656</v>
      </c>
      <c r="AA3011" s="1">
        <f t="shared" si="420"/>
        <v>1.87465292093482E-2</v>
      </c>
      <c r="AB3011" s="1">
        <f t="shared" si="421"/>
        <v>2.2463891947577466</v>
      </c>
      <c r="AC3011" s="1">
        <f t="shared" si="422"/>
        <v>14.308678677576115</v>
      </c>
      <c r="AD3011" s="15">
        <f t="shared" si="423"/>
        <v>1.3453253887325675E-3</v>
      </c>
      <c r="AK3011" s="1">
        <f t="shared" si="424"/>
        <v>10.515134358476692</v>
      </c>
    </row>
    <row r="3012" spans="1:37" x14ac:dyDescent="0.4">
      <c r="A3012" s="1">
        <v>3010</v>
      </c>
      <c r="B3012" s="4">
        <v>14.239000000000001</v>
      </c>
      <c r="C3012" s="8"/>
      <c r="D3012" s="4">
        <v>192.74918302815479</v>
      </c>
      <c r="E3012" s="4">
        <v>41.188549724446567</v>
      </c>
      <c r="F3012" s="5">
        <v>377.36686112196696</v>
      </c>
      <c r="G3012" s="5" cm="1">
        <f t="array" ref="G3012">[1]!PropsSI("H","P",(E3012+1)*100*1000,"T",F3012+273.15,"WATER")/1000</f>
        <v>3156.0728655345838</v>
      </c>
      <c r="H3012" s="5" cm="1">
        <f t="array" ref="H3012">[1]!PropsSI("S","P",(E3012+1)*100*1000,"T",F3012+273.15,"WATER")/1000</f>
        <v>6.6599960760954691</v>
      </c>
      <c r="I3012" s="9"/>
      <c r="J3012" s="4">
        <v>78.670130127100151</v>
      </c>
      <c r="K3012" s="6">
        <v>10.35424641248915</v>
      </c>
      <c r="L3012" s="5">
        <v>259.66420752418503</v>
      </c>
      <c r="M3012" s="5" cm="1">
        <f t="array" ref="M3012">[1]!PropsSI("H","P",(K3012+1)*100*1000,"T",L3012+273.15,"WATER")/1000</f>
        <v>2959.6804186468235</v>
      </c>
      <c r="N3012" s="5" cm="1">
        <f t="array" ref="N3012">[1]!PropsSI("S","P",(K3012+1)*100*1000,"T",L3012+273.15,"WATER")/1000</f>
        <v>6.9014008860903235</v>
      </c>
      <c r="O3012" s="5" cm="1">
        <f t="array" ref="O3012">[1]!PropsSI("H","P",(K3012+1)*100*1000,"S",H3012*1000,"WATER")/1000</f>
        <v>2837.6233010950605</v>
      </c>
      <c r="P3012" s="9"/>
      <c r="Q3012" s="4">
        <f t="shared" si="425"/>
        <v>114.07905290105464</v>
      </c>
      <c r="R3012" s="6">
        <v>3.2997503000895185</v>
      </c>
      <c r="S3012" s="5">
        <v>188.1589829527266</v>
      </c>
      <c r="T3012" s="5" cm="1">
        <f t="array" ref="T3012">[1]!PropsSI("H","P",(R3012+1)*100*1000,"T",S3012+273.15,"WATER")/1000</f>
        <v>2834.2875920407432</v>
      </c>
      <c r="U3012" s="5" cm="1">
        <f t="array" ref="U3012">[1]!PropsSI("S","P",(R3012+1)*100*1000,"T",S3012+273.15,"WATER")/1000</f>
        <v>7.0827050824417404</v>
      </c>
      <c r="V3012" s="5" cm="1">
        <f t="array" ref="V3012">[1]!PropsSI("H","P",(R3012+1)*100*1000,"S",N3012*1000,"WATER")/1000</f>
        <v>2754.041485196421</v>
      </c>
      <c r="W3012" s="9"/>
      <c r="X3012" s="1">
        <f t="shared" ref="X3012:X3075" si="426">(D3012/3.6*(G3012-M3012)+Q3012/3.6*(M3012-T3012))/1000</f>
        <v>14.488660719534414</v>
      </c>
      <c r="Y3012" s="1">
        <f t="shared" ref="Y3012:Y3075" si="427">(1+$AG$5)/$AG$3*((G3012-O3012)-$AG$4/$AG$6)</f>
        <v>9.4067716310279839E-2</v>
      </c>
      <c r="Z3012" s="1">
        <f t="shared" ref="Z3012:Z3075" si="428">$AG$5/$AG$3*($AG$6*(G3012-O3012)-$AG$4)</f>
        <v>3.7267679481382738</v>
      </c>
      <c r="AA3012" s="1">
        <f t="shared" ref="AA3012:AA3075" si="429">(1+$AH$5)/$AH$3*((M3012-V3012)-$AH$4/$AH$6)</f>
        <v>1.8794860110637971E-2</v>
      </c>
      <c r="AB3012" s="1">
        <f t="shared" ref="AB3012:AB3075" si="430">$AH$5/$AH$3*($AH$6*(M3012-V3012)-$AH$4)</f>
        <v>2.2521806675801455</v>
      </c>
      <c r="AC3012" s="1">
        <f t="shared" ref="AC3012:AC3075" si="431">Y3012*D3012-Z3012+AA3012*Q3012-AB3012</f>
        <v>14.296626693241642</v>
      </c>
      <c r="AD3012" s="15">
        <f t="shared" ref="AD3012:AD3075" si="432">IFERROR((B3012-AC3012)^2,0)</f>
        <v>3.3208357739661853E-3</v>
      </c>
      <c r="AK3012" s="1">
        <f t="shared" si="424"/>
        <v>10.060091737850129</v>
      </c>
    </row>
    <row r="3013" spans="1:37" x14ac:dyDescent="0.4">
      <c r="A3013" s="1">
        <v>3011</v>
      </c>
      <c r="B3013" s="4">
        <v>13.551</v>
      </c>
      <c r="C3013" s="8"/>
      <c r="D3013" s="4">
        <v>186.94921256918084</v>
      </c>
      <c r="E3013" s="4">
        <v>41.375643170712024</v>
      </c>
      <c r="F3013" s="5">
        <v>376.12780783497578</v>
      </c>
      <c r="G3013" s="5" cm="1">
        <f t="array" ref="G3013">[1]!PropsSI("H","P",(E3013+1)*100*1000,"T",F3013+273.15,"WATER")/1000</f>
        <v>3152.6742529250255</v>
      </c>
      <c r="H3013" s="5" cm="1">
        <f t="array" ref="H3013">[1]!PropsSI("S","P",(E3013+1)*100*1000,"T",F3013+273.15,"WATER")/1000</f>
        <v>6.6528612715488862</v>
      </c>
      <c r="I3013" s="9"/>
      <c r="J3013" s="4">
        <v>74.669677402678985</v>
      </c>
      <c r="K3013" s="6">
        <v>10.351498521592882</v>
      </c>
      <c r="L3013" s="5">
        <v>259.33243231260951</v>
      </c>
      <c r="M3013" s="5" cm="1">
        <f t="array" ref="M3013">[1]!PropsSI("H","P",(K3013+1)*100*1000,"T",L3013+273.15,"WATER")/1000</f>
        <v>2958.9514243634526</v>
      </c>
      <c r="N3013" s="5" cm="1">
        <f t="array" ref="N3013">[1]!PropsSI("S","P",(K3013+1)*100*1000,"T",L3013+273.15,"WATER")/1000</f>
        <v>6.9001397094166546</v>
      </c>
      <c r="O3013" s="5" cm="1">
        <f t="array" ref="O3013">[1]!PropsSI("H","P",(K3013+1)*100*1000,"S",H3013*1000,"WATER")/1000</f>
        <v>2834.152052883715</v>
      </c>
      <c r="P3013" s="9"/>
      <c r="Q3013" s="4">
        <f t="shared" si="425"/>
        <v>112.27953516650186</v>
      </c>
      <c r="R3013" s="6">
        <v>3.2969160764785035</v>
      </c>
      <c r="S3013" s="5">
        <v>188.11375610263877</v>
      </c>
      <c r="T3013" s="5" cm="1">
        <f t="array" ref="T3013">[1]!PropsSI("H","P",(R3013+1)*100*1000,"T",S3013+273.15,"WATER")/1000</f>
        <v>2834.2070646147472</v>
      </c>
      <c r="U3013" s="5" cm="1">
        <f t="array" ref="U3013">[1]!PropsSI("S","P",(R3013+1)*100*1000,"T",S3013+273.15,"WATER")/1000</f>
        <v>7.0828270407504297</v>
      </c>
      <c r="V3013" s="5" cm="1">
        <f t="array" ref="V3013">[1]!PropsSI("H","P",(R3013+1)*100*1000,"S",N3013*1000,"WATER")/1000</f>
        <v>2753.3815150848577</v>
      </c>
      <c r="W3013" s="9"/>
      <c r="X3013" s="1">
        <f t="shared" si="426"/>
        <v>13.950713606524442</v>
      </c>
      <c r="Y3013" s="1">
        <f t="shared" si="427"/>
        <v>9.408917234585322E-2</v>
      </c>
      <c r="Z3013" s="1">
        <f t="shared" si="428"/>
        <v>3.7276179917962402</v>
      </c>
      <c r="AA3013" s="1">
        <f t="shared" si="429"/>
        <v>1.8788551312737607E-2</v>
      </c>
      <c r="AB3013" s="1">
        <f t="shared" si="430"/>
        <v>2.2514246868182122</v>
      </c>
      <c r="AC3013" s="1">
        <f t="shared" si="431"/>
        <v>13.7204238105749</v>
      </c>
      <c r="AD3013" s="15">
        <f t="shared" si="432"/>
        <v>2.870442758971951E-2</v>
      </c>
      <c r="AK3013" s="1">
        <f t="shared" si="424"/>
        <v>10.089694193674084</v>
      </c>
    </row>
    <row r="3014" spans="1:37" x14ac:dyDescent="0.4">
      <c r="A3014" s="1">
        <v>3012</v>
      </c>
      <c r="B3014" s="4">
        <v>13.605</v>
      </c>
      <c r="C3014" s="8"/>
      <c r="D3014" s="4">
        <v>187.49771322448962</v>
      </c>
      <c r="E3014" s="4">
        <v>41.190875038160527</v>
      </c>
      <c r="F3014" s="5">
        <v>376.74258504316123</v>
      </c>
      <c r="G3014" s="5" cm="1">
        <f t="array" ref="G3014">[1]!PropsSI("H","P",(E3014+1)*100*1000,"T",F3014+273.15,"WATER")/1000</f>
        <v>3154.5459836520849</v>
      </c>
      <c r="H3014" s="5" cm="1">
        <f t="array" ref="H3014">[1]!PropsSI("S","P",(E3014+1)*100*1000,"T",F3014+273.15,"WATER")/1000</f>
        <v>6.6576240264031075</v>
      </c>
      <c r="I3014" s="9"/>
      <c r="J3014" s="4">
        <v>74.594223017570755</v>
      </c>
      <c r="K3014" s="6">
        <v>10.352594930791247</v>
      </c>
      <c r="L3014" s="5">
        <v>260.17436714228575</v>
      </c>
      <c r="M3014" s="5" cm="1">
        <f t="array" ref="M3014">[1]!PropsSI("H","P",(K3014+1)*100*1000,"T",L3014+273.15,"WATER")/1000</f>
        <v>2960.8214924432905</v>
      </c>
      <c r="N3014" s="5" cm="1">
        <f t="array" ref="N3014">[1]!PropsSI("S","P",(K3014+1)*100*1000,"T",L3014+273.15,"WATER")/1000</f>
        <v>6.9036060395506418</v>
      </c>
      <c r="O3014" s="5" cm="1">
        <f t="array" ref="O3014">[1]!PropsSI("H","P",(K3014+1)*100*1000,"S",H3014*1000,"WATER")/1000</f>
        <v>2836.4545915678336</v>
      </c>
      <c r="P3014" s="9"/>
      <c r="Q3014" s="4">
        <f t="shared" si="425"/>
        <v>112.90349020691886</v>
      </c>
      <c r="R3014" s="6">
        <v>3.2908124038252247</v>
      </c>
      <c r="S3014" s="5">
        <v>188.66067915154156</v>
      </c>
      <c r="T3014" s="5" cm="1">
        <f t="array" ref="T3014">[1]!PropsSI("H","P",(R3014+1)*100*1000,"T",S3014+273.15,"WATER")/1000</f>
        <v>2835.4087339874736</v>
      </c>
      <c r="U3014" s="5" cm="1">
        <f t="array" ref="U3014">[1]!PropsSI("S","P",(R3014+1)*100*1000,"T",S3014+273.15,"WATER")/1000</f>
        <v>7.0860699837716776</v>
      </c>
      <c r="V3014" s="5" cm="1">
        <f t="array" ref="V3014">[1]!PropsSI("H","P",(R3014+1)*100*1000,"S",N3014*1000,"WATER")/1000</f>
        <v>2754.5857979836501</v>
      </c>
      <c r="W3014" s="9"/>
      <c r="X3014" s="1">
        <f t="shared" si="426"/>
        <v>14.02289923426825</v>
      </c>
      <c r="Y3014" s="1">
        <f t="shared" si="427"/>
        <v>9.3961914766587315E-2</v>
      </c>
      <c r="Z3014" s="1">
        <f t="shared" si="428"/>
        <v>3.7225763102696958</v>
      </c>
      <c r="AA3014" s="1">
        <f t="shared" si="429"/>
        <v>1.8849403968296954E-2</v>
      </c>
      <c r="AB3014" s="1">
        <f t="shared" si="430"/>
        <v>2.2587166365116338</v>
      </c>
      <c r="AC3014" s="1">
        <f t="shared" si="431"/>
        <v>13.764514698489068</v>
      </c>
      <c r="AD3014" s="15">
        <f t="shared" si="432"/>
        <v>2.5444939034058013E-2</v>
      </c>
      <c r="AK3014" s="1">
        <f t="shared" si="424"/>
        <v>10.388731145961863</v>
      </c>
    </row>
    <row r="3015" spans="1:37" x14ac:dyDescent="0.4">
      <c r="A3015" s="1">
        <v>3013</v>
      </c>
      <c r="B3015" s="4">
        <v>14.016999999999999</v>
      </c>
      <c r="C3015" s="8"/>
      <c r="D3015" s="4">
        <v>192.22475265461907</v>
      </c>
      <c r="E3015" s="4">
        <v>40.697084783571746</v>
      </c>
      <c r="F3015" s="5">
        <v>376.6521482721987</v>
      </c>
      <c r="G3015" s="5" cm="1">
        <f t="array" ref="G3015">[1]!PropsSI("H","P",(E3015+1)*100*1000,"T",F3015+273.15,"WATER")/1000</f>
        <v>3155.3140878693057</v>
      </c>
      <c r="H3015" s="5" cm="1">
        <f t="array" ref="H3015">[1]!PropsSI("S","P",(E3015+1)*100*1000,"T",F3015+273.15,"WATER")/1000</f>
        <v>6.6638783083150708</v>
      </c>
      <c r="I3015" s="9"/>
      <c r="J3015" s="4">
        <v>77.581410712071289</v>
      </c>
      <c r="K3015" s="6">
        <v>10.352173752637075</v>
      </c>
      <c r="L3015" s="5">
        <v>260.14297828303563</v>
      </c>
      <c r="M3015" s="5" cm="1">
        <f t="array" ref="M3015">[1]!PropsSI("H","P",(K3015+1)*100*1000,"T",L3015+273.15,"WATER")/1000</f>
        <v>2960.7531293612183</v>
      </c>
      <c r="N3015" s="5" cm="1">
        <f t="array" ref="N3015">[1]!PropsSI("S","P",(K3015+1)*100*1000,"T",L3015+273.15,"WATER")/1000</f>
        <v>6.9034943255354548</v>
      </c>
      <c r="O3015" s="5" cm="1">
        <f t="array" ref="O3015">[1]!PropsSI("H","P",(K3015+1)*100*1000,"S",H3015*1000,"WATER")/1000</f>
        <v>2839.4508736980752</v>
      </c>
      <c r="P3015" s="9"/>
      <c r="Q3015" s="4">
        <f t="shared" si="425"/>
        <v>114.64334194254778</v>
      </c>
      <c r="R3015" s="6">
        <v>3.2795529092141331</v>
      </c>
      <c r="S3015" s="5">
        <v>188.04280353648659</v>
      </c>
      <c r="T3015" s="5" cm="1">
        <f t="array" ref="T3015">[1]!PropsSI("H","P",(R3015+1)*100*1000,"T",S3015+273.15,"WATER")/1000</f>
        <v>2834.1538562838787</v>
      </c>
      <c r="U3015" s="5" cm="1">
        <f t="array" ref="U3015">[1]!PropsSI("S","P",(R3015+1)*100*1000,"T",S3015+273.15,"WATER")/1000</f>
        <v>7.0845326662687178</v>
      </c>
      <c r="V3015" s="5" cm="1">
        <f t="array" ref="V3015">[1]!PropsSI("H","P",(R3015+1)*100*1000,"S",N3015*1000,"WATER")/1000</f>
        <v>2754.0424057777986</v>
      </c>
      <c r="W3015" s="9"/>
      <c r="X3015" s="1">
        <f t="shared" si="426"/>
        <v>14.420332188485038</v>
      </c>
      <c r="Y3015" s="1">
        <f t="shared" si="427"/>
        <v>9.3303726999303768E-2</v>
      </c>
      <c r="Z3015" s="1">
        <f t="shared" si="428"/>
        <v>3.6965002751411489</v>
      </c>
      <c r="AA3015" s="1">
        <f t="shared" si="429"/>
        <v>1.8892821551735203E-2</v>
      </c>
      <c r="AB3015" s="1">
        <f t="shared" si="430"/>
        <v>2.2639193483954712</v>
      </c>
      <c r="AC3015" s="1">
        <f t="shared" si="431"/>
        <v>14.140802422073765</v>
      </c>
      <c r="AD3015" s="15">
        <f t="shared" si="432"/>
        <v>1.5327039711330825E-2</v>
      </c>
      <c r="AK3015" s="1">
        <f t="shared" si="424"/>
        <v>10.844216670971104</v>
      </c>
    </row>
    <row r="3016" spans="1:37" x14ac:dyDescent="0.4">
      <c r="A3016" s="1">
        <v>3014</v>
      </c>
      <c r="B3016" s="4">
        <v>14.734</v>
      </c>
      <c r="C3016" s="8"/>
      <c r="D3016" s="4">
        <v>198.62539239079274</v>
      </c>
      <c r="E3016" s="4">
        <v>40.38927662540187</v>
      </c>
      <c r="F3016" s="5">
        <v>376.85806843339429</v>
      </c>
      <c r="G3016" s="5" cm="1">
        <f t="array" ref="G3016">[1]!PropsSI("H","P",(E3016+1)*100*1000,"T",F3016+273.15,"WATER")/1000</f>
        <v>3156.4297620027523</v>
      </c>
      <c r="H3016" s="5" cm="1">
        <f t="array" ref="H3016">[1]!PropsSI("S","P",(E3016+1)*100*1000,"T",F3016+273.15,"WATER")/1000</f>
        <v>6.6687897359963531</v>
      </c>
      <c r="I3016" s="9"/>
      <c r="J3016" s="4">
        <v>83.666174042859325</v>
      </c>
      <c r="K3016" s="6">
        <v>10.35542343150766</v>
      </c>
      <c r="L3016" s="5">
        <v>259.75706684930992</v>
      </c>
      <c r="M3016" s="5" cm="1">
        <f t="array" ref="M3016">[1]!PropsSI("H","P",(K3016+1)*100*1000,"T",L3016+273.15,"WATER")/1000</f>
        <v>2959.8829884729766</v>
      </c>
      <c r="N3016" s="5" cm="1">
        <f t="array" ref="N3016">[1]!PropsSI("S","P",(K3016+1)*100*1000,"T",L3016+273.15,"WATER")/1000</f>
        <v>6.9017350239218764</v>
      </c>
      <c r="O3016" s="5" cm="1">
        <f t="array" ref="O3016">[1]!PropsSI("H","P",(K3016+1)*100*1000,"S",H3016*1000,"WATER")/1000</f>
        <v>2841.8751101298099</v>
      </c>
      <c r="P3016" s="9"/>
      <c r="Q3016" s="4">
        <f t="shared" si="425"/>
        <v>114.95921834793342</v>
      </c>
      <c r="R3016" s="6">
        <v>3.2818309979626967</v>
      </c>
      <c r="S3016" s="5">
        <v>187.76770329666192</v>
      </c>
      <c r="T3016" s="5" cm="1">
        <f t="array" ref="T3016">[1]!PropsSI("H","P",(R3016+1)*100*1000,"T",S3016+273.15,"WATER")/1000</f>
        <v>2833.5537144334012</v>
      </c>
      <c r="U3016" s="5" cm="1">
        <f t="array" ref="U3016">[1]!PropsSI("S","P",(R3016+1)*100*1000,"T",S3016+273.15,"WATER")/1000</f>
        <v>7.0829916564157518</v>
      </c>
      <c r="V3016" s="5" cm="1">
        <f t="array" ref="V3016">[1]!PropsSI("H","P",(R3016+1)*100*1000,"S",N3016*1000,"WATER")/1000</f>
        <v>2753.3957291153456</v>
      </c>
      <c r="W3016" s="9"/>
      <c r="X3016" s="1">
        <f t="shared" si="426"/>
        <v>14.878304059318735</v>
      </c>
      <c r="Y3016" s="1">
        <f t="shared" si="427"/>
        <v>9.2917187085938407E-2</v>
      </c>
      <c r="Z3016" s="1">
        <f t="shared" si="428"/>
        <v>3.6811863649463423</v>
      </c>
      <c r="AA3016" s="1">
        <f t="shared" si="429"/>
        <v>1.8872396958414587E-2</v>
      </c>
      <c r="AB3016" s="1">
        <f t="shared" si="430"/>
        <v>2.2614718774406946</v>
      </c>
      <c r="AC3016" s="1">
        <f t="shared" si="431"/>
        <v>14.68261050509744</v>
      </c>
      <c r="AD3016" s="15">
        <f t="shared" si="432"/>
        <v>2.6408801863402579E-3</v>
      </c>
      <c r="AK3016" s="1">
        <f t="shared" si="424"/>
        <v>10.733774120429452</v>
      </c>
    </row>
    <row r="3017" spans="1:37" x14ac:dyDescent="0.4">
      <c r="A3017" s="1">
        <v>3015</v>
      </c>
      <c r="B3017" s="4">
        <v>14.536</v>
      </c>
      <c r="C3017" s="8"/>
      <c r="D3017" s="4">
        <v>196.0116053095968</v>
      </c>
      <c r="E3017" s="4">
        <v>41.119717961738907</v>
      </c>
      <c r="F3017" s="5">
        <v>376.11293453792615</v>
      </c>
      <c r="G3017" s="5" cm="1">
        <f t="array" ref="G3017">[1]!PropsSI("H","P",(E3017+1)*100*1000,"T",F3017+273.15,"WATER")/1000</f>
        <v>3153.1526098988902</v>
      </c>
      <c r="H3017" s="5" cm="1">
        <f t="array" ref="H3017">[1]!PropsSI("S","P",(E3017+1)*100*1000,"T",F3017+273.15,"WATER")/1000</f>
        <v>6.6562058757496647</v>
      </c>
      <c r="I3017" s="9"/>
      <c r="J3017" s="4">
        <v>82.525766300154316</v>
      </c>
      <c r="K3017" s="6">
        <v>10.356405970820674</v>
      </c>
      <c r="L3017" s="5">
        <v>258.02165191302765</v>
      </c>
      <c r="M3017" s="5" cm="1">
        <f t="array" ref="M3017">[1]!PropsSI("H","P",(K3017+1)*100*1000,"T",L3017+273.15,"WATER")/1000</f>
        <v>2956.0133294337752</v>
      </c>
      <c r="N3017" s="5" cm="1">
        <f t="array" ref="N3017">[1]!PropsSI("S","P",(K3017+1)*100*1000,"T",L3017+273.15,"WATER")/1000</f>
        <v>6.894423356564336</v>
      </c>
      <c r="O3017" s="5" cm="1">
        <f t="array" ref="O3017">[1]!PropsSI("H","P",(K3017+1)*100*1000,"S",H3017*1000,"WATER")/1000</f>
        <v>2835.8442217205957</v>
      </c>
      <c r="P3017" s="9"/>
      <c r="Q3017" s="4">
        <f t="shared" si="425"/>
        <v>113.48583900944249</v>
      </c>
      <c r="R3017" s="6">
        <v>3.2830788632145635</v>
      </c>
      <c r="S3017" s="5">
        <v>186.43698193454776</v>
      </c>
      <c r="T3017" s="5" cm="1">
        <f t="array" ref="T3017">[1]!PropsSI("H","P",(R3017+1)*100*1000,"T",S3017+273.15,"WATER")/1000</f>
        <v>2830.7032605681006</v>
      </c>
      <c r="U3017" s="5" cm="1">
        <f t="array" ref="U3017">[1]!PropsSI("S","P",(R3017+1)*100*1000,"T",S3017+273.15,"WATER")/1000</f>
        <v>7.0766673879360278</v>
      </c>
      <c r="V3017" s="5" cm="1">
        <f t="array" ref="V3017">[1]!PropsSI("H","P",(R3017+1)*100*1000,"S",N3017*1000,"WATER")/1000</f>
        <v>2750.351638512112</v>
      </c>
      <c r="W3017" s="9"/>
      <c r="X3017" s="1">
        <f t="shared" si="426"/>
        <v>14.684029204193923</v>
      </c>
      <c r="Y3017" s="1">
        <f t="shared" si="427"/>
        <v>9.3730621031188385E-2</v>
      </c>
      <c r="Z3017" s="1">
        <f t="shared" si="428"/>
        <v>3.7134129318705993</v>
      </c>
      <c r="AA3017" s="1">
        <f t="shared" si="429"/>
        <v>1.8796940139751653E-2</v>
      </c>
      <c r="AB3017" s="1">
        <f t="shared" si="430"/>
        <v>2.2524299166477237</v>
      </c>
      <c r="AC3017" s="1">
        <f t="shared" si="431"/>
        <v>14.53963316904035</v>
      </c>
      <c r="AD3017" s="15">
        <f t="shared" si="432"/>
        <v>1.3199917275760511E-5</v>
      </c>
      <c r="AK3017" s="1">
        <f t="shared" si="424"/>
        <v>10.431033297990327</v>
      </c>
    </row>
    <row r="3018" spans="1:37" x14ac:dyDescent="0.4">
      <c r="A3018" s="1">
        <v>3016</v>
      </c>
      <c r="B3018" s="4">
        <v>14.189</v>
      </c>
      <c r="C3018" s="8"/>
      <c r="D3018" s="4">
        <v>192.17259471945897</v>
      </c>
      <c r="E3018" s="4">
        <v>41.178622492020672</v>
      </c>
      <c r="F3018" s="5">
        <v>375.62291170120051</v>
      </c>
      <c r="G3018" s="5" cm="1">
        <f t="array" ref="G3018">[1]!PropsSI("H","P",(E3018+1)*100*1000,"T",F3018+273.15,"WATER")/1000</f>
        <v>3151.8377947983249</v>
      </c>
      <c r="H3018" s="5" cm="1">
        <f t="array" ref="H3018">[1]!PropsSI("S","P",(E3018+1)*100*1000,"T",F3018+273.15,"WATER")/1000</f>
        <v>6.6535783545296479</v>
      </c>
      <c r="I3018" s="9"/>
      <c r="J3018" s="4">
        <v>80.671951313302344</v>
      </c>
      <c r="K3018" s="6">
        <v>10.35521594125253</v>
      </c>
      <c r="L3018" s="5">
        <v>258.20734448898281</v>
      </c>
      <c r="M3018" s="5" cm="1">
        <f t="array" ref="M3018">[1]!PropsSI("H","P",(K3018+1)*100*1000,"T",L3018+273.15,"WATER")/1000</f>
        <v>2956.4315771345387</v>
      </c>
      <c r="N3018" s="5" cm="1">
        <f t="array" ref="N3018">[1]!PropsSI("S","P",(K3018+1)*100*1000,"T",L3018+273.15,"WATER")/1000</f>
        <v>6.8952571232563269</v>
      </c>
      <c r="O3018" s="5" cm="1">
        <f t="array" ref="O3018">[1]!PropsSI("H","P",(K3018+1)*100*1000,"S",H3018*1000,"WATER")/1000</f>
        <v>2834.5633449524516</v>
      </c>
      <c r="P3018" s="9"/>
      <c r="Q3018" s="4">
        <f t="shared" si="425"/>
        <v>111.50064340615663</v>
      </c>
      <c r="R3018" s="6">
        <v>3.283694869870045</v>
      </c>
      <c r="S3018" s="5">
        <v>187.07949843354908</v>
      </c>
      <c r="T3018" s="5" cm="1">
        <f t="array" ref="T3018">[1]!PropsSI("H","P",(R3018+1)*100*1000,"T",S3018+273.15,"WATER")/1000</f>
        <v>2832.0731634211697</v>
      </c>
      <c r="U3018" s="5" cm="1">
        <f t="array" ref="U3018">[1]!PropsSI("S","P",(R3018+1)*100*1000,"T",S3018+273.15,"WATER")/1000</f>
        <v>7.0795813747111698</v>
      </c>
      <c r="V3018" s="5" cm="1">
        <f t="array" ref="V3018">[1]!PropsSI("H","P",(R3018+1)*100*1000,"S",N3018*1000,"WATER")/1000</f>
        <v>2750.7315564190412</v>
      </c>
      <c r="W3018" s="9"/>
      <c r="X3018" s="1">
        <f t="shared" si="426"/>
        <v>14.282711948548561</v>
      </c>
      <c r="Y3018" s="1">
        <f t="shared" si="427"/>
        <v>9.3720595891314609E-2</v>
      </c>
      <c r="Z3018" s="1">
        <f t="shared" si="428"/>
        <v>3.7130157566076862</v>
      </c>
      <c r="AA3018" s="1">
        <f t="shared" si="429"/>
        <v>1.8800443476575994E-2</v>
      </c>
      <c r="AB3018" s="1">
        <f t="shared" si="430"/>
        <v>2.2528497201164037</v>
      </c>
      <c r="AC3018" s="1">
        <f t="shared" si="431"/>
        <v>14.14092615832301</v>
      </c>
      <c r="AD3018" s="15">
        <f t="shared" si="432"/>
        <v>2.3110942535842925E-3</v>
      </c>
      <c r="AK3018" s="1">
        <f t="shared" si="424"/>
        <v>10.672426200879681</v>
      </c>
    </row>
    <row r="3019" spans="1:37" x14ac:dyDescent="0.4">
      <c r="A3019" s="1">
        <v>3017</v>
      </c>
      <c r="B3019" s="4">
        <v>14.433</v>
      </c>
      <c r="C3019" s="8"/>
      <c r="D3019" s="4">
        <v>195.24063749093494</v>
      </c>
      <c r="E3019" s="4">
        <v>41.029738093406031</v>
      </c>
      <c r="F3019" s="5">
        <v>376.66832795982884</v>
      </c>
      <c r="G3019" s="5" cm="1">
        <f t="array" ref="G3019">[1]!PropsSI("H","P",(E3019+1)*100*1000,"T",F3019+273.15,"WATER")/1000</f>
        <v>3154.6876819802555</v>
      </c>
      <c r="H3019" s="5" cm="1">
        <f t="array" ref="H3019">[1]!PropsSI("S","P",(E3019+1)*100*1000,"T",F3019+273.15,"WATER")/1000</f>
        <v>6.6594902519275463</v>
      </c>
      <c r="I3019" s="9"/>
      <c r="J3019" s="4">
        <v>81.256438632999291</v>
      </c>
      <c r="K3019" s="6">
        <v>10.355446953084165</v>
      </c>
      <c r="L3019" s="5">
        <v>258.8671042870692</v>
      </c>
      <c r="M3019" s="5" cm="1">
        <f t="array" ref="M3019">[1]!PropsSI("H","P",(K3019+1)*100*1000,"T",L3019+273.15,"WATER")/1000</f>
        <v>2957.9011173750732</v>
      </c>
      <c r="N3019" s="5" cm="1">
        <f t="array" ref="N3019">[1]!PropsSI("S","P",(K3019+1)*100*1000,"T",L3019+273.15,"WATER")/1000</f>
        <v>6.898012014453764</v>
      </c>
      <c r="O3019" s="5" cm="1">
        <f t="array" ref="O3019">[1]!PropsSI("H","P",(K3019+1)*100*1000,"S",H3019*1000,"WATER")/1000</f>
        <v>2837.4024412971235</v>
      </c>
      <c r="P3019" s="9"/>
      <c r="Q3019" s="4">
        <f t="shared" si="425"/>
        <v>113.98419885793565</v>
      </c>
      <c r="R3019" s="6">
        <v>3.284747713849844</v>
      </c>
      <c r="S3019" s="5">
        <v>187.13590870696146</v>
      </c>
      <c r="T3019" s="5" cm="1">
        <f t="array" ref="T3019">[1]!PropsSI("H","P",(R3019+1)*100*1000,"T",S3019+273.15,"WATER")/1000</f>
        <v>2832.18768541486</v>
      </c>
      <c r="U3019" s="5" cm="1">
        <f t="array" ref="U3019">[1]!PropsSI("S","P",(R3019+1)*100*1000,"T",S3019+273.15,"WATER")/1000</f>
        <v>7.0797196988410418</v>
      </c>
      <c r="V3019" s="5" cm="1">
        <f t="array" ref="V3019">[1]!PropsSI("H","P",(R3019+1)*100*1000,"S",N3019*1000,"WATER")/1000</f>
        <v>2751.9447628847856</v>
      </c>
      <c r="W3019" s="9"/>
      <c r="X3019" s="1">
        <f t="shared" si="426"/>
        <v>14.652799764120378</v>
      </c>
      <c r="Y3019" s="1">
        <f t="shared" si="427"/>
        <v>9.3723783427211535E-2</v>
      </c>
      <c r="Z3019" s="1">
        <f t="shared" si="428"/>
        <v>3.7131420401731874</v>
      </c>
      <c r="AA3019" s="1">
        <f t="shared" si="429"/>
        <v>1.882387234124528E-2</v>
      </c>
      <c r="AB3019" s="1">
        <f t="shared" si="430"/>
        <v>2.2556571917209225</v>
      </c>
      <c r="AC3019" s="1">
        <f t="shared" si="431"/>
        <v>14.47551600071789</v>
      </c>
      <c r="AD3019" s="15">
        <f t="shared" si="432"/>
        <v>1.807610317043677E-3</v>
      </c>
      <c r="AK3019" s="1">
        <f t="shared" si="424"/>
        <v>10.725781705005174</v>
      </c>
    </row>
    <row r="3020" spans="1:37" x14ac:dyDescent="0.4">
      <c r="A3020" s="1">
        <v>3018</v>
      </c>
      <c r="B3020" s="4">
        <v>14.494999999999999</v>
      </c>
      <c r="C3020" s="8"/>
      <c r="D3020" s="4">
        <v>196.14155944810392</v>
      </c>
      <c r="E3020" s="4">
        <v>41.043290751575249</v>
      </c>
      <c r="F3020" s="5">
        <v>375.79312075608925</v>
      </c>
      <c r="G3020" s="5" cm="1">
        <f t="array" ref="G3020">[1]!PropsSI("H","P",(E3020+1)*100*1000,"T",F3020+273.15,"WATER")/1000</f>
        <v>3152.5259546275215</v>
      </c>
      <c r="H3020" s="5" cm="1">
        <f t="array" ref="H3020">[1]!PropsSI("S","P",(E3020+1)*100*1000,"T",F3020+273.15,"WATER")/1000</f>
        <v>6.6560224912792973</v>
      </c>
      <c r="I3020" s="9"/>
      <c r="J3020" s="4">
        <v>82.047233149385562</v>
      </c>
      <c r="K3020" s="6">
        <v>10.356346724113864</v>
      </c>
      <c r="L3020" s="5">
        <v>257.86490391063455</v>
      </c>
      <c r="M3020" s="5" cm="1">
        <f t="array" ref="M3020">[1]!PropsSI("H","P",(K3020+1)*100*1000,"T",L3020+273.15,"WATER")/1000</f>
        <v>2955.6639828625066</v>
      </c>
      <c r="N3020" s="5" cm="1">
        <f t="array" ref="N3020">[1]!PropsSI("S","P",(K3020+1)*100*1000,"T",L3020+273.15,"WATER")/1000</f>
        <v>6.8937678836756717</v>
      </c>
      <c r="O3020" s="5" cm="1">
        <f t="array" ref="O3020">[1]!PropsSI("H","P",(K3020+1)*100*1000,"S",H3020*1000,"WATER")/1000</f>
        <v>2835.7552146835255</v>
      </c>
      <c r="P3020" s="9"/>
      <c r="Q3020" s="4">
        <f t="shared" si="425"/>
        <v>114.09432629871836</v>
      </c>
      <c r="R3020" s="6">
        <v>3.2861797014872232</v>
      </c>
      <c r="S3020" s="5">
        <v>186.20212959048757</v>
      </c>
      <c r="T3020" s="5" cm="1">
        <f t="array" ref="T3020">[1]!PropsSI("H","P",(R3020+1)*100*1000,"T",S3020+273.15,"WATER")/1000</f>
        <v>2830.1831208802919</v>
      </c>
      <c r="U3020" s="5" cm="1">
        <f t="array" ref="U3020">[1]!PropsSI("S","P",(R3020+1)*100*1000,"T",S3020+273.15,"WATER")/1000</f>
        <v>7.075210005169918</v>
      </c>
      <c r="V3020" s="5" cm="1">
        <f t="array" ref="V3020">[1]!PropsSI("H","P",(R3020+1)*100*1000,"S",N3020*1000,"WATER")/1000</f>
        <v>2750.2101935735286</v>
      </c>
      <c r="W3020" s="9"/>
      <c r="X3020" s="1">
        <f t="shared" si="426"/>
        <v>14.702630152572743</v>
      </c>
      <c r="Y3020" s="1">
        <f t="shared" si="427"/>
        <v>9.3571803600655118E-2</v>
      </c>
      <c r="Z3020" s="1">
        <f t="shared" si="428"/>
        <v>3.7071209144502473</v>
      </c>
      <c r="AA3020" s="1">
        <f t="shared" si="429"/>
        <v>1.8777937964869734E-2</v>
      </c>
      <c r="AB3020" s="1">
        <f t="shared" si="430"/>
        <v>2.2501528935329405</v>
      </c>
      <c r="AC3020" s="1">
        <f t="shared" si="431"/>
        <v>14.538501852001952</v>
      </c>
      <c r="AD3020" s="15">
        <f t="shared" si="432"/>
        <v>1.8924111275997837E-3</v>
      </c>
      <c r="AK3020" s="1">
        <f t="shared" si="424"/>
        <v>10.850662181482809</v>
      </c>
    </row>
    <row r="3021" spans="1:37" x14ac:dyDescent="0.4">
      <c r="A3021" s="1">
        <v>3019</v>
      </c>
      <c r="B3021" s="4">
        <v>14.670999999999999</v>
      </c>
      <c r="C3021" s="8"/>
      <c r="D3021" s="4">
        <v>197.71856053872597</v>
      </c>
      <c r="E3021" s="4">
        <v>40.932978714063374</v>
      </c>
      <c r="F3021" s="5">
        <v>376.59276462868445</v>
      </c>
      <c r="G3021" s="5" cm="1">
        <f t="array" ref="G3021">[1]!PropsSI("H","P",(E3021+1)*100*1000,"T",F3021+273.15,"WATER")/1000</f>
        <v>3154.6973189776213</v>
      </c>
      <c r="H3021" s="5" cm="1">
        <f t="array" ref="H3021">[1]!PropsSI("S","P",(E3021+1)*100*1000,"T",F3021+273.15,"WATER")/1000</f>
        <v>6.6604980184753853</v>
      </c>
      <c r="I3021" s="9"/>
      <c r="J3021" s="4">
        <v>83.164917985183777</v>
      </c>
      <c r="K3021" s="6">
        <v>10.35575343007465</v>
      </c>
      <c r="L3021" s="5">
        <v>258.52230412253584</v>
      </c>
      <c r="M3021" s="5" cm="1">
        <f t="array" ref="M3021">[1]!PropsSI("H","P",(K3021+1)*100*1000,"T",L3021+273.15,"WATER")/1000</f>
        <v>2957.1317300571659</v>
      </c>
      <c r="N3021" s="5" cm="1">
        <f t="array" ref="N3021">[1]!PropsSI("S","P",(K3021+1)*100*1000,"T",L3021+273.15,"WATER")/1000</f>
        <v>6.8965533977995115</v>
      </c>
      <c r="O3021" s="5" cm="1">
        <f t="array" ref="O3021">[1]!PropsSI("H","P",(K3021+1)*100*1000,"S",H3021*1000,"WATER")/1000</f>
        <v>2837.8919844827064</v>
      </c>
      <c r="P3021" s="9"/>
      <c r="Q3021" s="4">
        <f t="shared" si="425"/>
        <v>114.55364255354219</v>
      </c>
      <c r="R3021" s="6">
        <v>3.2874902492099336</v>
      </c>
      <c r="S3021" s="5">
        <v>186.74008946230856</v>
      </c>
      <c r="T3021" s="5" cm="1">
        <f t="array" ref="T3021">[1]!PropsSI("H","P",(R3021+1)*100*1000,"T",S3021+273.15,"WATER")/1000</f>
        <v>2831.3260145012146</v>
      </c>
      <c r="U3021" s="5" cm="1">
        <f t="array" ref="U3021">[1]!PropsSI("S","P",(R3021+1)*100*1000,"T",S3021+273.15,"WATER")/1000</f>
        <v>7.0775591702172438</v>
      </c>
      <c r="V3021" s="5" cm="1">
        <f t="array" ref="V3021">[1]!PropsSI("H","P",(R3021+1)*100*1000,"S",N3021*1000,"WATER")/1000</f>
        <v>2751.4470268296882</v>
      </c>
      <c r="W3021" s="9"/>
      <c r="X3021" s="1">
        <f t="shared" si="426"/>
        <v>14.853857451201989</v>
      </c>
      <c r="Y3021" s="1">
        <f t="shared" si="427"/>
        <v>9.3582022582764407E-2</v>
      </c>
      <c r="Z3021" s="1">
        <f t="shared" si="428"/>
        <v>3.7075257693407591</v>
      </c>
      <c r="AA3021" s="1">
        <f t="shared" si="429"/>
        <v>1.8799043460701451E-2</v>
      </c>
      <c r="AB3021" s="1">
        <f t="shared" si="430"/>
        <v>2.2526819567668288</v>
      </c>
      <c r="AC3021" s="1">
        <f t="shared" si="431"/>
        <v>14.696193976204839</v>
      </c>
      <c r="AD3021" s="15">
        <f t="shared" si="432"/>
        <v>6.3473643701001542E-4</v>
      </c>
      <c r="AK3021" s="1">
        <f t="shared" si="424"/>
        <v>10.903007289831914</v>
      </c>
    </row>
    <row r="3022" spans="1:37" x14ac:dyDescent="0.4">
      <c r="A3022" s="1">
        <v>3020</v>
      </c>
      <c r="B3022" s="4">
        <v>14.683999999999999</v>
      </c>
      <c r="C3022" s="8"/>
      <c r="D3022" s="4">
        <v>198.87369315602024</v>
      </c>
      <c r="E3022" s="4">
        <v>40.923627534191894</v>
      </c>
      <c r="F3022" s="5">
        <v>374.91940593286012</v>
      </c>
      <c r="G3022" s="5" cm="1">
        <f t="array" ref="G3022">[1]!PropsSI("H","P",(E3022+1)*100*1000,"T",F3022+273.15,"WATER")/1000</f>
        <v>3150.6349669431884</v>
      </c>
      <c r="H3022" s="5" cm="1">
        <f t="array" ref="H3022">[1]!PropsSI("S","P",(E3022+1)*100*1000,"T",F3022+273.15,"WATER")/1000</f>
        <v>6.6543337570556824</v>
      </c>
      <c r="I3022" s="9"/>
      <c r="J3022" s="4">
        <v>83.708828496135567</v>
      </c>
      <c r="K3022" s="6">
        <v>10.35589349293897</v>
      </c>
      <c r="L3022" s="5">
        <v>256.79109421394742</v>
      </c>
      <c r="M3022" s="5" cm="1">
        <f t="array" ref="M3022">[1]!PropsSI("H","P",(K3022+1)*100*1000,"T",L3022+273.15,"WATER")/1000</f>
        <v>2953.2693645826898</v>
      </c>
      <c r="N3022" s="5" cm="1">
        <f t="array" ref="N3022">[1]!PropsSI("S","P",(K3022+1)*100*1000,"T",L3022+273.15,"WATER")/1000</f>
        <v>6.8892715089673082</v>
      </c>
      <c r="O3022" s="5" cm="1">
        <f t="array" ref="O3022">[1]!PropsSI("H","P",(K3022+1)*100*1000,"S",H3022*1000,"WATER")/1000</f>
        <v>2834.9375793554291</v>
      </c>
      <c r="P3022" s="9"/>
      <c r="Q3022" s="4">
        <f t="shared" si="425"/>
        <v>115.16486465988467</v>
      </c>
      <c r="R3022" s="6">
        <v>3.2841532489380554</v>
      </c>
      <c r="S3022" s="5">
        <v>184.88970817214789</v>
      </c>
      <c r="T3022" s="5" cm="1">
        <f t="array" ref="T3022">[1]!PropsSI("H","P",(R3022+1)*100*1000,"T",S3022+273.15,"WATER")/1000</f>
        <v>2827.3852869303009</v>
      </c>
      <c r="U3022" s="5" cm="1">
        <f t="array" ref="U3022">[1]!PropsSI("S","P",(R3022+1)*100*1000,"T",S3022+273.15,"WATER")/1000</f>
        <v>7.069323003443909</v>
      </c>
      <c r="V3022" s="5" cm="1">
        <f t="array" ref="V3022">[1]!PropsSI("H","P",(R3022+1)*100*1000,"S",N3022*1000,"WATER")/1000</f>
        <v>2748.2209033879149</v>
      </c>
      <c r="W3022" s="9"/>
      <c r="X3022" s="1">
        <f t="shared" si="426"/>
        <v>14.930069169185186</v>
      </c>
      <c r="Y3022" s="1">
        <f t="shared" si="427"/>
        <v>9.325474301642997E-2</v>
      </c>
      <c r="Z3022" s="1">
        <f t="shared" si="428"/>
        <v>3.694559631267706</v>
      </c>
      <c r="AA3022" s="1">
        <f t="shared" si="429"/>
        <v>1.8740891044020085E-2</v>
      </c>
      <c r="AB3022" s="1">
        <f t="shared" si="430"/>
        <v>2.2457135756322062</v>
      </c>
      <c r="AC3022" s="1">
        <f t="shared" si="431"/>
        <v>14.763934121783318</v>
      </c>
      <c r="AD3022" s="15">
        <f t="shared" si="432"/>
        <v>6.3894638252704984E-3</v>
      </c>
      <c r="AK3022" s="1">
        <f t="shared" si="424"/>
        <v>10.767052742018162</v>
      </c>
    </row>
    <row r="3023" spans="1:37" x14ac:dyDescent="0.4">
      <c r="A3023" s="1">
        <v>3021</v>
      </c>
      <c r="B3023" s="4">
        <v>14.645</v>
      </c>
      <c r="C3023" s="8"/>
      <c r="D3023" s="4">
        <v>197.18219315195373</v>
      </c>
      <c r="E3023" s="4">
        <v>40.753252095147296</v>
      </c>
      <c r="F3023" s="5">
        <v>375.97896186775336</v>
      </c>
      <c r="G3023" s="5" cm="1">
        <f t="array" ref="G3023">[1]!PropsSI("H","P",(E3023+1)*100*1000,"T",F3023+273.15,"WATER")/1000</f>
        <v>3153.562282024563</v>
      </c>
      <c r="H3023" s="5" cm="1">
        <f t="array" ref="H3023">[1]!PropsSI("S","P",(E3023+1)*100*1000,"T",F3023+273.15,"WATER")/1000</f>
        <v>6.6606008952981899</v>
      </c>
      <c r="I3023" s="9"/>
      <c r="J3023" s="4">
        <v>83.373815373455287</v>
      </c>
      <c r="K3023" s="6">
        <v>10.357560303067901</v>
      </c>
      <c r="L3023" s="5">
        <v>258.45967758651932</v>
      </c>
      <c r="M3023" s="5" cm="1">
        <f t="array" ref="M3023">[1]!PropsSI("H","P",(K3023+1)*100*1000,"T",L3023+273.15,"WATER")/1000</f>
        <v>2956.9857593088691</v>
      </c>
      <c r="N3023" s="5" cm="1">
        <f t="array" ref="N3023">[1]!PropsSI("S","P",(K3023+1)*100*1000,"T",L3023+273.15,"WATER")/1000</f>
        <v>6.896208227880174</v>
      </c>
      <c r="O3023" s="5" cm="1">
        <f t="array" ref="O3023">[1]!PropsSI("H","P",(K3023+1)*100*1000,"S",H3023*1000,"WATER")/1000</f>
        <v>2837.9745282171716</v>
      </c>
      <c r="P3023" s="9"/>
      <c r="Q3023" s="4">
        <f t="shared" si="425"/>
        <v>113.80837777849844</v>
      </c>
      <c r="R3023" s="6">
        <v>3.2841860454955385</v>
      </c>
      <c r="S3023" s="5">
        <v>186.82913307055992</v>
      </c>
      <c r="T3023" s="5" cm="1">
        <f t="array" ref="T3023">[1]!PropsSI("H","P",(R3023+1)*100*1000,"T",S3023+273.15,"WATER")/1000</f>
        <v>2831.5352915842823</v>
      </c>
      <c r="U3023" s="5" cm="1">
        <f t="array" ref="U3023">[1]!PropsSI("S","P",(R3023+1)*100*1000,"T",S3023+273.15,"WATER")/1000</f>
        <v>7.0783608022136164</v>
      </c>
      <c r="V3023" s="5" cm="1">
        <f t="array" ref="V3023">[1]!PropsSI("H","P",(R3023+1)*100*1000,"S",N3023*1000,"WATER")/1000</f>
        <v>2751.15583891914</v>
      </c>
      <c r="W3023" s="9"/>
      <c r="X3023" s="1">
        <f t="shared" si="426"/>
        <v>14.73297335959847</v>
      </c>
      <c r="Y3023" s="1">
        <f t="shared" si="427"/>
        <v>9.322235798438315E-2</v>
      </c>
      <c r="Z3023" s="1">
        <f t="shared" si="428"/>
        <v>3.6932766034217517</v>
      </c>
      <c r="AA3023" s="1">
        <f t="shared" si="429"/>
        <v>1.8812316285341239E-2</v>
      </c>
      <c r="AB3023" s="1">
        <f t="shared" si="430"/>
        <v>2.2542724341038212</v>
      </c>
      <c r="AC3023" s="1">
        <f t="shared" si="431"/>
        <v>14.575239159322354</v>
      </c>
      <c r="AD3023" s="15">
        <f t="shared" si="432"/>
        <v>4.8665748920518137E-3</v>
      </c>
      <c r="AK3023" s="1">
        <f t="shared" si="424"/>
        <v>10.895177874472338</v>
      </c>
    </row>
    <row r="3024" spans="1:37" x14ac:dyDescent="0.4">
      <c r="A3024" s="1">
        <v>3022</v>
      </c>
      <c r="B3024" s="4">
        <v>14.803000000000001</v>
      </c>
      <c r="C3024" s="8"/>
      <c r="D3024" s="4">
        <v>198.6357274540924</v>
      </c>
      <c r="E3024" s="4">
        <v>40.718687040665557</v>
      </c>
      <c r="F3024" s="5">
        <v>376.89262316814535</v>
      </c>
      <c r="G3024" s="5" cm="1">
        <f t="array" ref="G3024">[1]!PropsSI("H","P",(E3024+1)*100*1000,"T",F3024+273.15,"WATER")/1000</f>
        <v>3155.8561262575699</v>
      </c>
      <c r="H3024" s="5" cm="1">
        <f t="array" ref="H3024">[1]!PropsSI("S","P",(E3024+1)*100*1000,"T",F3024+273.15,"WATER")/1000</f>
        <v>6.6644890538242549</v>
      </c>
      <c r="I3024" s="9"/>
      <c r="J3024" s="4">
        <v>84.164054281065134</v>
      </c>
      <c r="K3024" s="6">
        <v>10.357719116210935</v>
      </c>
      <c r="L3024" s="5">
        <v>259.09284567935606</v>
      </c>
      <c r="M3024" s="5" cm="1">
        <f t="array" ref="M3024">[1]!PropsSI("H","P",(K3024+1)*100*1000,"T",L3024+273.15,"WATER")/1000</f>
        <v>2958.3959772158255</v>
      </c>
      <c r="N3024" s="5" cm="1">
        <f t="array" ref="N3024">[1]!PropsSI("S","P",(K3024+1)*100*1000,"T",L3024+273.15,"WATER")/1000</f>
        <v>6.8988531757456606</v>
      </c>
      <c r="O3024" s="5" cm="1">
        <f t="array" ref="O3024">[1]!PropsSI("H","P",(K3024+1)*100*1000,"S",H3024*1000,"WATER")/1000</f>
        <v>2839.8465348377808</v>
      </c>
      <c r="P3024" s="9"/>
      <c r="Q3024" s="4">
        <f t="shared" si="425"/>
        <v>114.47167317302727</v>
      </c>
      <c r="R3024" s="6">
        <v>3.2855031037877822</v>
      </c>
      <c r="S3024" s="5">
        <v>187.29873099284652</v>
      </c>
      <c r="T3024" s="5" cm="1">
        <f t="array" ref="T3024">[1]!PropsSI("H","P",(R3024+1)*100*1000,"T",S3024+273.15,"WATER")/1000</f>
        <v>2832.531251964459</v>
      </c>
      <c r="U3024" s="5" cm="1">
        <f t="array" ref="U3024">[1]!PropsSI("S","P",(R3024+1)*100*1000,"T",S3024+273.15,"WATER")/1000</f>
        <v>7.0803867225448718</v>
      </c>
      <c r="V3024" s="5" cm="1">
        <f t="array" ref="V3024">[1]!PropsSI("H","P",(R3024+1)*100*1000,"S",N3024*1000,"WATER")/1000</f>
        <v>2752.3345630437561</v>
      </c>
      <c r="W3024" s="9"/>
      <c r="X3024" s="1">
        <f t="shared" si="426"/>
        <v>14.897385011413254</v>
      </c>
      <c r="Y3024" s="1">
        <f t="shared" si="427"/>
        <v>9.3346965788202479E-2</v>
      </c>
      <c r="Z3024" s="1">
        <f t="shared" si="428"/>
        <v>3.6982133063372338</v>
      </c>
      <c r="AA3024" s="1">
        <f t="shared" si="429"/>
        <v>1.8833474778804194E-2</v>
      </c>
      <c r="AB3024" s="1">
        <f t="shared" si="430"/>
        <v>2.2568078480229392</v>
      </c>
      <c r="AC3024" s="1">
        <f t="shared" si="431"/>
        <v>14.742920670203427</v>
      </c>
      <c r="AD3024" s="15">
        <f t="shared" si="432"/>
        <v>3.6095258688055099E-3</v>
      </c>
      <c r="AK3024" s="1">
        <f t="shared" si="424"/>
        <v>10.924566022236348</v>
      </c>
    </row>
    <row r="3025" spans="1:37" x14ac:dyDescent="0.4">
      <c r="A3025" s="1">
        <v>3023</v>
      </c>
      <c r="B3025" s="4">
        <v>14.978999999999999</v>
      </c>
      <c r="C3025" s="8"/>
      <c r="D3025" s="4">
        <v>199.34779832901614</v>
      </c>
      <c r="E3025" s="4">
        <v>40.534818260618856</v>
      </c>
      <c r="F3025" s="5">
        <v>376.9437808259587</v>
      </c>
      <c r="G3025" s="5" cm="1">
        <f t="array" ref="G3025">[1]!PropsSI("H","P",(E3025+1)*100*1000,"T",F3025+273.15,"WATER")/1000</f>
        <v>3156.3476650938333</v>
      </c>
      <c r="H3025" s="5" cm="1">
        <f t="array" ref="H3025">[1]!PropsSI("S","P",(E3025+1)*100*1000,"T",F3025+273.15,"WATER")/1000</f>
        <v>6.6671495861434176</v>
      </c>
      <c r="I3025" s="9"/>
      <c r="J3025" s="4">
        <v>84.689912247944704</v>
      </c>
      <c r="K3025" s="6">
        <v>10.356128707357659</v>
      </c>
      <c r="L3025" s="5">
        <v>259.38945512268174</v>
      </c>
      <c r="M3025" s="5" cm="1">
        <f t="array" ref="M3025">[1]!PropsSI("H","P",(K3025+1)*100*1000,"T",L3025+273.15,"WATER")/1000</f>
        <v>2959.0621269052413</v>
      </c>
      <c r="N3025" s="5" cm="1">
        <f t="array" ref="N3025">[1]!PropsSI("S","P",(K3025+1)*100*1000,"T",L3025+273.15,"WATER")/1000</f>
        <v>6.9001665754370061</v>
      </c>
      <c r="O3025" s="5" cm="1">
        <f t="array" ref="O3025">[1]!PropsSI("H","P",(K3025+1)*100*1000,"S",H3025*1000,"WATER")/1000</f>
        <v>2841.0979354017113</v>
      </c>
      <c r="P3025" s="9"/>
      <c r="Q3025" s="4">
        <f t="shared" si="425"/>
        <v>114.65788608107144</v>
      </c>
      <c r="R3025" s="6">
        <v>3.2872587522913195</v>
      </c>
      <c r="S3025" s="5">
        <v>187.71358229424459</v>
      </c>
      <c r="T3025" s="5" cm="1">
        <f t="array" ref="T3025">[1]!PropsSI("H","P",(R3025+1)*100*1000,"T",S3025+273.15,"WATER")/1000</f>
        <v>2833.4073439415106</v>
      </c>
      <c r="U3025" s="5" cm="1">
        <f t="array" ref="U3025">[1]!PropsSI("S","P",(R3025+1)*100*1000,"T",S3025+273.15,"WATER")/1000</f>
        <v>7.0821043767181404</v>
      </c>
      <c r="V3025" s="5" cm="1">
        <f t="array" ref="V3025">[1]!PropsSI("H","P",(R3025+1)*100*1000,"S",N3025*1000,"WATER")/1000</f>
        <v>2752.9688359808965</v>
      </c>
      <c r="W3025" s="9"/>
      <c r="X3025" s="1">
        <f t="shared" si="426"/>
        <v>14.926597075180011</v>
      </c>
      <c r="Y3025" s="1">
        <f t="shared" si="427"/>
        <v>9.3122508086214292E-2</v>
      </c>
      <c r="Z3025" s="1">
        <f t="shared" si="428"/>
        <v>3.6893207574129767</v>
      </c>
      <c r="AA3025" s="1">
        <f t="shared" si="429"/>
        <v>1.8836388308696099E-2</v>
      </c>
      <c r="AB3025" s="1">
        <f t="shared" si="430"/>
        <v>2.2571569751597385</v>
      </c>
      <c r="AC3025" s="1">
        <f t="shared" si="431"/>
        <v>14.77702969416741</v>
      </c>
      <c r="AD3025" s="15">
        <f t="shared" si="432"/>
        <v>4.0792004438109451E-2</v>
      </c>
      <c r="AK3025" s="1">
        <f t="shared" si="424"/>
        <v>10.847866820082718</v>
      </c>
    </row>
    <row r="3026" spans="1:37" x14ac:dyDescent="0.4">
      <c r="A3026" s="1">
        <v>3024</v>
      </c>
      <c r="B3026" s="4">
        <v>14.635</v>
      </c>
      <c r="C3026" s="8"/>
      <c r="D3026" s="4">
        <v>198.29521959241356</v>
      </c>
      <c r="E3026" s="4">
        <v>40.759721087250632</v>
      </c>
      <c r="F3026" s="5">
        <v>375.63669072352047</v>
      </c>
      <c r="G3026" s="5" cm="1">
        <f t="array" ref="G3026">[1]!PropsSI("H","P",(E3026+1)*100*1000,"T",F3026+273.15,"WATER")/1000</f>
        <v>3152.7152425693189</v>
      </c>
      <c r="H3026" s="5" cm="1">
        <f t="array" ref="H3026">[1]!PropsSI("S","P",(E3026+1)*100*1000,"T",F3026+273.15,"WATER")/1000</f>
        <v>6.6592289212362514</v>
      </c>
      <c r="I3026" s="9"/>
      <c r="J3026" s="4">
        <v>83.223086886083962</v>
      </c>
      <c r="K3026" s="6">
        <v>10.357061461290591</v>
      </c>
      <c r="L3026" s="5">
        <v>257.91579488552145</v>
      </c>
      <c r="M3026" s="5" cm="1">
        <f t="array" ref="M3026">[1]!PropsSI("H","P",(K3026+1)*100*1000,"T",L3026+273.15,"WATER")/1000</f>
        <v>2955.7749399610766</v>
      </c>
      <c r="N3026" s="5" cm="1">
        <f t="array" ref="N3026">[1]!PropsSI("S","P",(K3026+1)*100*1000,"T",L3026+273.15,"WATER")/1000</f>
        <v>6.8939489037233956</v>
      </c>
      <c r="O3026" s="5" cm="1">
        <f t="array" ref="O3026">[1]!PropsSI("H","P",(K3026+1)*100*1000,"S",H3026*1000,"WATER")/1000</f>
        <v>2837.3065676151837</v>
      </c>
      <c r="P3026" s="9"/>
      <c r="Q3026" s="4">
        <f t="shared" si="425"/>
        <v>115.0721327063296</v>
      </c>
      <c r="R3026" s="6">
        <v>3.2880235544840493</v>
      </c>
      <c r="S3026" s="5">
        <v>186.04395302711373</v>
      </c>
      <c r="T3026" s="5" cm="1">
        <f t="array" ref="T3026">[1]!PropsSI("H","P",(R3026+1)*100*1000,"T",S3026+273.15,"WATER")/1000</f>
        <v>2829.8340846390142</v>
      </c>
      <c r="U3026" s="5" cm="1">
        <f t="array" ref="U3026">[1]!PropsSI("S","P",(R3026+1)*100*1000,"T",S3026+273.15,"WATER")/1000</f>
        <v>7.0742566978788437</v>
      </c>
      <c r="V3026" s="5" cm="1">
        <f t="array" ref="V3026">[1]!PropsSI("H","P",(R3026+1)*100*1000,"S",N3026*1000,"WATER")/1000</f>
        <v>2750.3675711945853</v>
      </c>
      <c r="W3026" s="9"/>
      <c r="X3026" s="1">
        <f t="shared" si="426"/>
        <v>14.873500935851888</v>
      </c>
      <c r="Y3026" s="1">
        <f t="shared" si="427"/>
        <v>9.3169459376106128E-2</v>
      </c>
      <c r="Z3026" s="1">
        <f t="shared" si="428"/>
        <v>3.6911808702035906</v>
      </c>
      <c r="AA3026" s="1">
        <f t="shared" si="429"/>
        <v>1.8773695136783158E-2</v>
      </c>
      <c r="AB3026" s="1">
        <f t="shared" si="430"/>
        <v>2.2496444771182293</v>
      </c>
      <c r="AC3026" s="1">
        <f t="shared" si="431"/>
        <v>14.694562197137687</v>
      </c>
      <c r="AD3026" s="15">
        <f t="shared" si="432"/>
        <v>3.5476553278687107E-3</v>
      </c>
      <c r="AK3026" s="1">
        <f t="shared" si="424"/>
        <v>10.970359177008639</v>
      </c>
    </row>
    <row r="3027" spans="1:37" x14ac:dyDescent="0.4">
      <c r="A3027" s="1">
        <v>3025</v>
      </c>
      <c r="B3027" s="4">
        <v>14.736000000000001</v>
      </c>
      <c r="C3027" s="8"/>
      <c r="D3027" s="4">
        <v>199.10755640044644</v>
      </c>
      <c r="E3027" s="4">
        <v>41.048359161232518</v>
      </c>
      <c r="F3027" s="5">
        <v>376.31261142159781</v>
      </c>
      <c r="G3027" s="5" cm="1">
        <f t="array" ref="G3027">[1]!PropsSI("H","P",(E3027+1)*100*1000,"T",F3027+273.15,"WATER")/1000</f>
        <v>3153.7830440742227</v>
      </c>
      <c r="H3027" s="5" cm="1">
        <f t="array" ref="H3027">[1]!PropsSI("S","P",(E3027+1)*100*1000,"T",F3027+273.15,"WATER")/1000</f>
        <v>6.657906938159976</v>
      </c>
      <c r="I3027" s="9"/>
      <c r="J3027" s="4">
        <v>83.19661800630287</v>
      </c>
      <c r="K3027" s="6">
        <v>10.356790294265052</v>
      </c>
      <c r="L3027" s="5">
        <v>257.76137194464263</v>
      </c>
      <c r="M3027" s="5" cm="1">
        <f t="array" ref="M3027">[1]!PropsSI("H","P",(K3027+1)*100*1000,"T",L3027+273.15,"WATER")/1000</f>
        <v>2955.4314910181351</v>
      </c>
      <c r="N3027" s="5" cm="1">
        <f t="array" ref="N3027">[1]!PropsSI("S","P",(K3027+1)*100*1000,"T",L3027+273.15,"WATER")/1000</f>
        <v>6.8933126866696837</v>
      </c>
      <c r="O3027" s="5" cm="1">
        <f t="array" ref="O3027">[1]!PropsSI("H","P",(K3027+1)*100*1000,"S",H3027*1000,"WATER")/1000</f>
        <v>2836.6671410901017</v>
      </c>
      <c r="P3027" s="9"/>
      <c r="Q3027" s="4">
        <f t="shared" si="425"/>
        <v>115.91093839414357</v>
      </c>
      <c r="R3027" s="6">
        <v>3.2872876428674767</v>
      </c>
      <c r="S3027" s="5">
        <v>185.70147865555623</v>
      </c>
      <c r="T3027" s="5" cm="1">
        <f t="array" ref="T3027">[1]!PropsSI("H","P",(R3027+1)*100*1000,"T",S3027+273.15,"WATER")/1000</f>
        <v>2829.1054223594956</v>
      </c>
      <c r="U3027" s="5" cm="1">
        <f t="array" ref="U3027">[1]!PropsSI("S","P",(R3027+1)*100*1000,"T",S3027+273.15,"WATER")/1000</f>
        <v>7.0727464233734887</v>
      </c>
      <c r="V3027" s="5" cm="1">
        <f t="array" ref="V3027">[1]!PropsSI("H","P",(R3027+1)*100*1000,"S",N3027*1000,"WATER")/1000</f>
        <v>2750.0661327934686</v>
      </c>
      <c r="W3027" s="9"/>
      <c r="X3027" s="1">
        <f t="shared" si="426"/>
        <v>15.037740610860283</v>
      </c>
      <c r="Y3027" s="1">
        <f t="shared" si="427"/>
        <v>9.3673762286001175E-2</v>
      </c>
      <c r="Z3027" s="1">
        <f t="shared" si="428"/>
        <v>3.7111603062361458</v>
      </c>
      <c r="AA3027" s="1">
        <f t="shared" si="429"/>
        <v>1.876985538020055E-2</v>
      </c>
      <c r="AB3027" s="1">
        <f t="shared" si="430"/>
        <v>2.2491843606027211</v>
      </c>
      <c r="AC3027" s="1">
        <f t="shared" si="431"/>
        <v>14.866440791404534</v>
      </c>
      <c r="AD3027" s="15">
        <f t="shared" si="432"/>
        <v>1.7014800062240924E-2</v>
      </c>
      <c r="AK3027" s="1">
        <f t="shared" si="424"/>
        <v>10.839487671070303</v>
      </c>
    </row>
    <row r="3028" spans="1:37" x14ac:dyDescent="0.4">
      <c r="A3028" s="1">
        <v>3026</v>
      </c>
      <c r="B3028" s="4">
        <v>14.622999999999999</v>
      </c>
      <c r="C3028" s="8"/>
      <c r="D3028" s="4">
        <v>197.70578762863158</v>
      </c>
      <c r="E3028" s="4">
        <v>40.91672013988088</v>
      </c>
      <c r="F3028" s="5">
        <v>376.22561849823461</v>
      </c>
      <c r="G3028" s="5" cm="1">
        <f t="array" ref="G3028">[1]!PropsSI("H","P",(E3028+1)*100*1000,"T",F3028+273.15,"WATER")/1000</f>
        <v>3153.8351505310457</v>
      </c>
      <c r="H3028" s="5" cm="1">
        <f t="array" ref="H3028">[1]!PropsSI("S","P",(E3028+1)*100*1000,"T",F3028+273.15,"WATER")/1000</f>
        <v>6.6593377741164188</v>
      </c>
      <c r="I3028" s="9"/>
      <c r="J3028" s="4">
        <v>82.282173675345547</v>
      </c>
      <c r="K3028" s="6">
        <v>10.355317094590928</v>
      </c>
      <c r="L3028" s="5">
        <v>258.22037696652365</v>
      </c>
      <c r="M3028" s="5" cm="1">
        <f t="array" ref="M3028">[1]!PropsSI("H","P",(K3028+1)*100*1000,"T",L3028+273.15,"WATER")/1000</f>
        <v>2956.4602730228976</v>
      </c>
      <c r="N3028" s="5" cm="1">
        <f t="array" ref="N3028">[1]!PropsSI("S","P",(K3028+1)*100*1000,"T",L3028+273.15,"WATER")/1000</f>
        <v>6.8953071747538077</v>
      </c>
      <c r="O3028" s="5" cm="1">
        <f t="array" ref="O3028">[1]!PropsSI("H","P",(K3028+1)*100*1000,"S",H3028*1000,"WATER")/1000</f>
        <v>2837.3268598888512</v>
      </c>
      <c r="P3028" s="9"/>
      <c r="Q3028" s="4">
        <f t="shared" si="425"/>
        <v>115.42361395328604</v>
      </c>
      <c r="R3028" s="6">
        <v>3.2907927270583164</v>
      </c>
      <c r="S3028" s="5">
        <v>186.34600797270002</v>
      </c>
      <c r="T3028" s="5" cm="1">
        <f t="array" ref="T3028">[1]!PropsSI("H","P",(R3028+1)*100*1000,"T",S3028+273.15,"WATER")/1000</f>
        <v>2830.4643225878758</v>
      </c>
      <c r="U3028" s="5" cm="1">
        <f t="array" ref="U3028">[1]!PropsSI("S","P",(R3028+1)*100*1000,"T",S3028+273.15,"WATER")/1000</f>
        <v>7.0753385357390677</v>
      </c>
      <c r="V3028" s="5" cm="1">
        <f t="array" ref="V3028">[1]!PropsSI("H","P",(R3028+1)*100*1000,"S",N3028*1000,"WATER")/1000</f>
        <v>2751.0639179902473</v>
      </c>
      <c r="W3028" s="9"/>
      <c r="X3028" s="1">
        <f t="shared" si="426"/>
        <v>14.879184321817334</v>
      </c>
      <c r="Y3028" s="1">
        <f t="shared" si="427"/>
        <v>9.3494277960099917E-2</v>
      </c>
      <c r="Z3028" s="1">
        <f t="shared" si="428"/>
        <v>3.7040495092571302</v>
      </c>
      <c r="AA3028" s="1">
        <f t="shared" si="429"/>
        <v>1.877268848332956E-2</v>
      </c>
      <c r="AB3028" s="1">
        <f t="shared" si="430"/>
        <v>2.2495238502322721</v>
      </c>
      <c r="AC3028" s="1">
        <f t="shared" si="431"/>
        <v>14.697598051747491</v>
      </c>
      <c r="AD3028" s="15">
        <f t="shared" si="432"/>
        <v>5.5648693245214298E-3</v>
      </c>
      <c r="AK3028" s="1">
        <f t="shared" si="424"/>
        <v>10.832179142949752</v>
      </c>
    </row>
    <row r="3029" spans="1:37" x14ac:dyDescent="0.4">
      <c r="A3029" s="1">
        <v>3027</v>
      </c>
      <c r="B3029" s="4">
        <v>14.641999999999999</v>
      </c>
      <c r="C3029" s="8"/>
      <c r="D3029" s="4">
        <v>198.1441229894445</v>
      </c>
      <c r="E3029" s="4">
        <v>40.818898198413592</v>
      </c>
      <c r="F3029" s="5">
        <v>375.04828521646562</v>
      </c>
      <c r="G3029" s="5" cm="1">
        <f t="array" ref="G3029">[1]!PropsSI("H","P",(E3029+1)*100*1000,"T",F3029+273.15,"WATER")/1000</f>
        <v>3151.1611504394991</v>
      </c>
      <c r="H3029" s="5" cm="1">
        <f t="array" ref="H3029">[1]!PropsSI("S","P",(E3029+1)*100*1000,"T",F3029+273.15,"WATER")/1000</f>
        <v>6.65622254154232</v>
      </c>
      <c r="I3029" s="9"/>
      <c r="J3029" s="4">
        <v>82.25120491243915</v>
      </c>
      <c r="K3029" s="6">
        <v>10.357134625099613</v>
      </c>
      <c r="L3029" s="5">
        <v>257.27973541270671</v>
      </c>
      <c r="M3029" s="5" cm="1">
        <f t="array" ref="M3029">[1]!PropsSI("H","P",(K3029+1)*100*1000,"T",L3029+273.15,"WATER")/1000</f>
        <v>2954.3556922392754</v>
      </c>
      <c r="N3029" s="5" cm="1">
        <f t="array" ref="N3029">[1]!PropsSI("S","P",(K3029+1)*100*1000,"T",L3029+273.15,"WATER")/1000</f>
        <v>6.8912719921552998</v>
      </c>
      <c r="O3029" s="5" cm="1">
        <f t="array" ref="O3029">[1]!PropsSI("H","P",(K3029+1)*100*1000,"S",H3029*1000,"WATER")/1000</f>
        <v>2835.8655421020071</v>
      </c>
      <c r="P3029" s="9"/>
      <c r="Q3029" s="4">
        <f t="shared" si="425"/>
        <v>115.89291807700535</v>
      </c>
      <c r="R3029" s="6">
        <v>3.2925408704037631</v>
      </c>
      <c r="S3029" s="5">
        <v>185.46033384880946</v>
      </c>
      <c r="T3029" s="5" cm="1">
        <f t="array" ref="T3029">[1]!PropsSI("H","P",(R3029+1)*100*1000,"T",S3029+273.15,"WATER")/1000</f>
        <v>2828.5586820375161</v>
      </c>
      <c r="U3029" s="5" cm="1">
        <f t="array" ref="U3029">[1]!PropsSI("S","P",(R3029+1)*100*1000,"T",S3029+273.15,"WATER")/1000</f>
        <v>7.0710042067883174</v>
      </c>
      <c r="V3029" s="5" cm="1">
        <f t="array" ref="V3029">[1]!PropsSI("H","P",(R3029+1)*100*1000,"S",N3029*1000,"WATER")/1000</f>
        <v>2749.4328683836379</v>
      </c>
      <c r="W3029" s="9"/>
      <c r="X3029" s="1">
        <f t="shared" si="426"/>
        <v>14.881896531184392</v>
      </c>
      <c r="Y3029" s="1">
        <f t="shared" si="427"/>
        <v>9.3136060308855781E-2</v>
      </c>
      <c r="Z3029" s="1">
        <f t="shared" si="428"/>
        <v>3.6898576683846405</v>
      </c>
      <c r="AA3029" s="1">
        <f t="shared" si="429"/>
        <v>1.8729407811978301E-2</v>
      </c>
      <c r="AB3029" s="1">
        <f t="shared" si="430"/>
        <v>2.2443375444697713</v>
      </c>
      <c r="AC3029" s="1">
        <f t="shared" si="431"/>
        <v>14.690773500920255</v>
      </c>
      <c r="AD3029" s="15">
        <f t="shared" si="432"/>
        <v>2.3788543920181377E-3</v>
      </c>
      <c r="AK3029" s="1">
        <f t="shared" si="424"/>
        <v>10.773718367550678</v>
      </c>
    </row>
    <row r="3030" spans="1:37" x14ac:dyDescent="0.4">
      <c r="A3030" s="1">
        <v>3028</v>
      </c>
      <c r="B3030" s="4">
        <v>14.590999999999999</v>
      </c>
      <c r="C3030" s="8"/>
      <c r="D3030" s="4">
        <v>197.13756125674246</v>
      </c>
      <c r="E3030" s="4">
        <v>40.844541792868192</v>
      </c>
      <c r="F3030" s="5">
        <v>375.81571792045787</v>
      </c>
      <c r="G3030" s="5" cm="1">
        <f t="array" ref="G3030">[1]!PropsSI("H","P",(E3030+1)*100*1000,"T",F3030+273.15,"WATER")/1000</f>
        <v>3152.9809781036593</v>
      </c>
      <c r="H3030" s="5" cm="1">
        <f t="array" ref="H3030">[1]!PropsSI("S","P",(E3030+1)*100*1000,"T",F3030+273.15,"WATER")/1000</f>
        <v>6.6587643792306697</v>
      </c>
      <c r="I3030" s="9"/>
      <c r="J3030" s="4">
        <v>82.647484777379915</v>
      </c>
      <c r="K3030" s="6">
        <v>10.357709260534067</v>
      </c>
      <c r="L3030" s="5">
        <v>258.12458734358461</v>
      </c>
      <c r="M3030" s="5" cm="1">
        <f t="array" ref="M3030">[1]!PropsSI("H","P",(K3030+1)*100*1000,"T",L3030+273.15,"WATER")/1000</f>
        <v>2956.2382271234428</v>
      </c>
      <c r="N3030" s="5" cm="1">
        <f t="array" ref="N3030">[1]!PropsSI("S","P",(K3030+1)*100*1000,"T",L3030+273.15,"WATER")/1000</f>
        <v>6.8947957974990581</v>
      </c>
      <c r="O3030" s="5" cm="1">
        <f t="array" ref="O3030">[1]!PropsSI("H","P",(K3030+1)*100*1000,"S",H3030*1000,"WATER")/1000</f>
        <v>2837.0954464881715</v>
      </c>
      <c r="P3030" s="9"/>
      <c r="Q3030" s="4">
        <f t="shared" si="425"/>
        <v>114.49007647936254</v>
      </c>
      <c r="R3030" s="6">
        <v>3.2943352459719013</v>
      </c>
      <c r="S3030" s="5">
        <v>186.52708925878665</v>
      </c>
      <c r="T3030" s="5" cm="1">
        <f t="array" ref="T3030">[1]!PropsSI("H","P",(R3030+1)*100*1000,"T",S3030+273.15,"WATER")/1000</f>
        <v>2830.8312671036178</v>
      </c>
      <c r="U3030" s="5" cm="1">
        <f t="array" ref="U3030">[1]!PropsSI("S","P",(R3030+1)*100*1000,"T",S3030+273.15,"WATER")/1000</f>
        <v>7.0757659740237298</v>
      </c>
      <c r="V3030" s="5" cm="1">
        <f t="array" ref="V3030">[1]!PropsSI("H","P",(R3030+1)*100*1000,"S",N3030*1000,"WATER")/1000</f>
        <v>2751.0024828669034</v>
      </c>
      <c r="W3030" s="9"/>
      <c r="X3030" s="1">
        <f t="shared" si="426"/>
        <v>14.762010713026822</v>
      </c>
      <c r="Y3030" s="1">
        <f t="shared" si="427"/>
        <v>9.3310319412199194E-2</v>
      </c>
      <c r="Z3030" s="1">
        <f t="shared" si="428"/>
        <v>3.6967614528761166</v>
      </c>
      <c r="AA3030" s="1">
        <f t="shared" si="429"/>
        <v>1.8758008684926053E-2</v>
      </c>
      <c r="AB3030" s="1">
        <f t="shared" si="430"/>
        <v>2.2477647757845913</v>
      </c>
      <c r="AC3030" s="1">
        <f t="shared" si="431"/>
        <v>14.598048429285644</v>
      </c>
      <c r="AD3030" s="15">
        <f t="shared" si="432"/>
        <v>4.9680355394731472E-5</v>
      </c>
      <c r="AK3030" s="1">
        <f t="shared" si="424"/>
        <v>10.7182588664025</v>
      </c>
    </row>
    <row r="3031" spans="1:37" x14ac:dyDescent="0.4">
      <c r="A3031" s="1">
        <v>3029</v>
      </c>
      <c r="B3031" s="4">
        <v>14.542</v>
      </c>
      <c r="C3031" s="8"/>
      <c r="D3031" s="4">
        <v>196.65523488075073</v>
      </c>
      <c r="E3031" s="4">
        <v>40.684249398392105</v>
      </c>
      <c r="F3031" s="5">
        <v>376.01942151986759</v>
      </c>
      <c r="G3031" s="5" cm="1">
        <f t="array" ref="G3031">[1]!PropsSI("H","P",(E3031+1)*100*1000,"T",F3031+273.15,"WATER")/1000</f>
        <v>3153.7993888079527</v>
      </c>
      <c r="H3031" s="5" cm="1">
        <f t="array" ref="H3031">[1]!PropsSI("S","P",(E3031+1)*100*1000,"T",F3031+273.15,"WATER")/1000</f>
        <v>6.661678842856781</v>
      </c>
      <c r="I3031" s="9"/>
      <c r="J3031" s="4">
        <v>82.558248797381367</v>
      </c>
      <c r="K3031" s="6">
        <v>10.354473744548818</v>
      </c>
      <c r="L3031" s="5">
        <v>258.72563039175111</v>
      </c>
      <c r="M3031" s="5" cm="1">
        <f t="array" ref="M3031">[1]!PropsSI("H","P",(K3031+1)*100*1000,"T",L3031+273.15,"WATER")/1000</f>
        <v>2957.5893466880625</v>
      </c>
      <c r="N3031" s="5" cm="1">
        <f t="array" ref="N3031">[1]!PropsSI("S","P",(K3031+1)*100*1000,"T",L3031+273.15,"WATER")/1000</f>
        <v>6.8974639579761536</v>
      </c>
      <c r="O3031" s="5" cm="1">
        <f t="array" ref="O3031">[1]!PropsSI("H","P",(K3031+1)*100*1000,"S",H3031*1000,"WATER")/1000</f>
        <v>2838.4357843605294</v>
      </c>
      <c r="P3031" s="9"/>
      <c r="Q3031" s="4">
        <f t="shared" si="425"/>
        <v>114.09698608336936</v>
      </c>
      <c r="R3031" s="6">
        <v>3.2962315330625103</v>
      </c>
      <c r="S3031" s="5">
        <v>187.21599578884155</v>
      </c>
      <c r="T3031" s="5" cm="1">
        <f t="array" ref="T3031">[1]!PropsSI("H","P",(R3031+1)*100*1000,"T",S3031+273.15,"WATER")/1000</f>
        <v>2832.2932685848455</v>
      </c>
      <c r="U3031" s="5" cm="1">
        <f t="array" ref="U3031">[1]!PropsSI("S","P",(R3031+1)*100*1000,"T",S3031+273.15,"WATER")/1000</f>
        <v>7.0787456113040488</v>
      </c>
      <c r="V3031" s="5" cm="1">
        <f t="array" ref="V3031">[1]!PropsSI("H","P",(R3031+1)*100*1000,"S",N3031*1000,"WATER")/1000</f>
        <v>2752.2162119222112</v>
      </c>
      <c r="W3031" s="9"/>
      <c r="X3031" s="1">
        <f t="shared" si="426"/>
        <v>14.689343555192364</v>
      </c>
      <c r="Y3031" s="1">
        <f t="shared" si="427"/>
        <v>9.3156145871825483E-2</v>
      </c>
      <c r="Z3031" s="1">
        <f t="shared" si="428"/>
        <v>3.6906534167585976</v>
      </c>
      <c r="AA3031" s="1">
        <f t="shared" si="429"/>
        <v>1.8770566154780143E-2</v>
      </c>
      <c r="AB3031" s="1">
        <f t="shared" si="430"/>
        <v>2.249269532440008</v>
      </c>
      <c r="AC3031" s="1">
        <f t="shared" si="431"/>
        <v>14.521385823149624</v>
      </c>
      <c r="AD3031" s="15">
        <f t="shared" si="432"/>
        <v>4.2494428721858823E-4</v>
      </c>
      <c r="AK3031" s="1">
        <f t="shared" ref="AK3031:AK3094" si="433">(D3032/3.6*(G3032-M3032))/1000</f>
        <v>10.546070920577975</v>
      </c>
    </row>
    <row r="3032" spans="1:37" x14ac:dyDescent="0.4">
      <c r="A3032" s="1">
        <v>3030</v>
      </c>
      <c r="B3032" s="4">
        <v>14.224</v>
      </c>
      <c r="C3032" s="8"/>
      <c r="D3032" s="4">
        <v>194.39346834386711</v>
      </c>
      <c r="E3032" s="4">
        <v>40.848098994715841</v>
      </c>
      <c r="F3032" s="5">
        <v>375.04610399395159</v>
      </c>
      <c r="G3032" s="5" cm="1">
        <f t="array" ref="G3032">[1]!PropsSI("H","P",(E3032+1)*100*1000,"T",F3032+273.15,"WATER")/1000</f>
        <v>3151.0968416131168</v>
      </c>
      <c r="H3032" s="5" cm="1">
        <f t="array" ref="H3032">[1]!PropsSI("S","P",(E3032+1)*100*1000,"T",F3032+273.15,"WATER")/1000</f>
        <v>6.6558227547378932</v>
      </c>
      <c r="I3032" s="9"/>
      <c r="J3032" s="4">
        <v>80.95181536477709</v>
      </c>
      <c r="K3032" s="6">
        <v>10.35313359605362</v>
      </c>
      <c r="L3032" s="5">
        <v>257.91748848865268</v>
      </c>
      <c r="M3032" s="5" cm="1">
        <f t="array" ref="M3032">[1]!PropsSI("H","P",(K3032+1)*100*1000,"T",L3032+273.15,"WATER")/1000</f>
        <v>2955.7926699373379</v>
      </c>
      <c r="N3032" s="5" cm="1">
        <f t="array" ref="N3032">[1]!PropsSI("S","P",(K3032+1)*100*1000,"T",L3032+273.15,"WATER")/1000</f>
        <v>6.8941357642265686</v>
      </c>
      <c r="O3032" s="5" cm="1">
        <f t="array" ref="O3032">[1]!PropsSI("H","P",(K3032+1)*100*1000,"S",H3032*1000,"WATER")/1000</f>
        <v>2835.6006838339295</v>
      </c>
      <c r="P3032" s="9"/>
      <c r="Q3032" s="4">
        <f t="shared" si="425"/>
        <v>113.44165297909002</v>
      </c>
      <c r="R3032" s="6">
        <v>3.2961383949562353</v>
      </c>
      <c r="S3032" s="5">
        <v>186.49416121529811</v>
      </c>
      <c r="T3032" s="5" cm="1">
        <f t="array" ref="T3032">[1]!PropsSI("H","P",(R3032+1)*100*1000,"T",S3032+273.15,"WATER")/1000</f>
        <v>2830.7504756528633</v>
      </c>
      <c r="U3032" s="5" cm="1">
        <f t="array" ref="U3032">[1]!PropsSI("S","P",(R3032+1)*100*1000,"T",S3032+273.15,"WATER")/1000</f>
        <v>7.0754014959461387</v>
      </c>
      <c r="V3032" s="5" cm="1">
        <f t="array" ref="V3032">[1]!PropsSI("H","P",(R3032+1)*100*1000,"S",N3032*1000,"WATER")/1000</f>
        <v>2750.8018877437808</v>
      </c>
      <c r="W3032" s="9"/>
      <c r="X3032" s="1">
        <f t="shared" si="426"/>
        <v>14.486346812734453</v>
      </c>
      <c r="Y3032" s="1">
        <f t="shared" si="427"/>
        <v>9.3195301174896175E-2</v>
      </c>
      <c r="Z3032" s="1">
        <f t="shared" si="428"/>
        <v>3.6922046687099277</v>
      </c>
      <c r="AA3032" s="1">
        <f t="shared" si="429"/>
        <v>1.873561919283739E-2</v>
      </c>
      <c r="AB3032" s="1">
        <f t="shared" si="430"/>
        <v>2.2450818517861051</v>
      </c>
      <c r="AC3032" s="1">
        <f t="shared" si="431"/>
        <v>14.304670919065549</v>
      </c>
      <c r="AD3032" s="15">
        <f t="shared" si="432"/>
        <v>6.5077971828802882E-3</v>
      </c>
      <c r="AK3032" s="1">
        <f t="shared" si="433"/>
        <v>10.74726096706431</v>
      </c>
    </row>
    <row r="3033" spans="1:37" x14ac:dyDescent="0.4">
      <c r="A3033" s="1">
        <v>3031</v>
      </c>
      <c r="B3033" s="4">
        <v>14.547000000000001</v>
      </c>
      <c r="C3033" s="8"/>
      <c r="D3033" s="4">
        <v>196.13560102710463</v>
      </c>
      <c r="E3033" s="4">
        <v>40.946984256317194</v>
      </c>
      <c r="F3033" s="5">
        <v>377.40343574292564</v>
      </c>
      <c r="G3033" s="5" cm="1">
        <f t="array" ref="G3033">[1]!PropsSI("H","P",(E3033+1)*100*1000,"T",F3033+273.15,"WATER")/1000</f>
        <v>3156.6438591350734</v>
      </c>
      <c r="H3033" s="5" cm="1">
        <f t="array" ref="H3033">[1]!PropsSI("S","P",(E3033+1)*100*1000,"T",F3033+273.15,"WATER")/1000</f>
        <v>6.6633481136495609</v>
      </c>
      <c r="I3033" s="9"/>
      <c r="J3033" s="4">
        <v>82.547171559676315</v>
      </c>
      <c r="K3033" s="6">
        <v>10.353758486039636</v>
      </c>
      <c r="L3033" s="5">
        <v>259.52923437323079</v>
      </c>
      <c r="M3033" s="5" cm="1">
        <f t="array" ref="M3033">[1]!PropsSI("H","P",(K3033+1)*100*1000,"T",L3033+273.15,"WATER")/1000</f>
        <v>2959.381662579106</v>
      </c>
      <c r="N3033" s="5" cm="1">
        <f t="array" ref="N3033">[1]!PropsSI("S","P",(K3033+1)*100*1000,"T",L3033+273.15,"WATER")/1000</f>
        <v>6.9008591787246258</v>
      </c>
      <c r="O3033" s="5" cm="1">
        <f t="array" ref="O3033">[1]!PropsSI("H","P",(K3033+1)*100*1000,"S",H3033*1000,"WATER")/1000</f>
        <v>2839.225027264441</v>
      </c>
      <c r="P3033" s="9"/>
      <c r="Q3033" s="4">
        <f t="shared" si="425"/>
        <v>113.58842946742831</v>
      </c>
      <c r="R3033" s="6">
        <v>3.2936224619547527</v>
      </c>
      <c r="S3033" s="5">
        <v>187.99882880389424</v>
      </c>
      <c r="T3033" s="5" cm="1">
        <f t="array" ref="T3033">[1]!PropsSI("H","P",(R3033+1)*100*1000,"T",S3033+273.15,"WATER")/1000</f>
        <v>2833.9803336068144</v>
      </c>
      <c r="U3033" s="5" cm="1">
        <f t="array" ref="U3033">[1]!PropsSI("S","P",(R3033+1)*100*1000,"T",S3033+273.15,"WATER")/1000</f>
        <v>7.0826802753849973</v>
      </c>
      <c r="V3033" s="5" cm="1">
        <f t="array" ref="V3033">[1]!PropsSI("H","P",(R3033+1)*100*1000,"S",N3033*1000,"WATER")/1000</f>
        <v>2753.5424040656194</v>
      </c>
      <c r="W3033" s="9"/>
      <c r="X3033" s="1">
        <f t="shared" si="426"/>
        <v>14.703966525700677</v>
      </c>
      <c r="Y3033" s="1">
        <f t="shared" si="427"/>
        <v>9.3763245305419629E-2</v>
      </c>
      <c r="Z3033" s="1">
        <f t="shared" si="428"/>
        <v>3.71470543799603</v>
      </c>
      <c r="AA3033" s="1">
        <f t="shared" si="429"/>
        <v>1.8813169788310012E-2</v>
      </c>
      <c r="AB3033" s="1">
        <f t="shared" si="430"/>
        <v>2.2543747090276396</v>
      </c>
      <c r="AC3033" s="1">
        <f t="shared" si="431"/>
        <v>14.558188734764858</v>
      </c>
      <c r="AD3033" s="15">
        <f t="shared" si="432"/>
        <v>1.2518778563833306E-4</v>
      </c>
      <c r="AK3033" s="1">
        <f t="shared" si="433"/>
        <v>10.825269831222412</v>
      </c>
    </row>
    <row r="3034" spans="1:37" x14ac:dyDescent="0.4">
      <c r="A3034" s="1">
        <v>3032</v>
      </c>
      <c r="B3034" s="4">
        <v>14.663</v>
      </c>
      <c r="C3034" s="8"/>
      <c r="D3034" s="4">
        <v>197.52644805907758</v>
      </c>
      <c r="E3034" s="4">
        <v>40.987022824728299</v>
      </c>
      <c r="F3034" s="5">
        <v>375.68647422692209</v>
      </c>
      <c r="G3034" s="5" cm="1">
        <f t="array" ref="G3034">[1]!PropsSI("H","P",(E3034+1)*100*1000,"T",F3034+273.15,"WATER")/1000</f>
        <v>3152.3790361498754</v>
      </c>
      <c r="H3034" s="5" cm="1">
        <f t="array" ref="H3034">[1]!PropsSI("S","P",(E3034+1)*100*1000,"T",F3034+273.15,"WATER")/1000</f>
        <v>6.6563727532296042</v>
      </c>
      <c r="I3034" s="9"/>
      <c r="J3034" s="4">
        <v>83.78536995488686</v>
      </c>
      <c r="K3034" s="6">
        <v>10.353737668637876</v>
      </c>
      <c r="L3034" s="5">
        <v>257.60075891996689</v>
      </c>
      <c r="M3034" s="5" cm="1">
        <f t="array" ref="M3034">[1]!PropsSI("H","P",(K3034+1)*100*1000,"T",L3034+273.15,"WATER")/1000</f>
        <v>2955.0840826115777</v>
      </c>
      <c r="N3034" s="5" cm="1">
        <f t="array" ref="N3034">[1]!PropsSI("S","P",(K3034+1)*100*1000,"T",L3034+273.15,"WATER")/1000</f>
        <v>6.8927774907881219</v>
      </c>
      <c r="O3034" s="5" cm="1">
        <f t="array" ref="O3034">[1]!PropsSI("H","P",(K3034+1)*100*1000,"S",H3034*1000,"WATER")/1000</f>
        <v>2835.8754141839718</v>
      </c>
      <c r="P3034" s="9"/>
      <c r="Q3034" s="4">
        <f t="shared" si="425"/>
        <v>113.74107810419072</v>
      </c>
      <c r="R3034" s="6">
        <v>3.2957919727040554</v>
      </c>
      <c r="S3034" s="5">
        <v>186.2408337892407</v>
      </c>
      <c r="T3034" s="5" cm="1">
        <f t="array" ref="T3034">[1]!PropsSI("H","P",(R3034+1)*100*1000,"T",S3034+273.15,"WATER")/1000</f>
        <v>2830.2105321736135</v>
      </c>
      <c r="U3034" s="5" cm="1">
        <f t="array" ref="U3034">[1]!PropsSI("S","P",(R3034+1)*100*1000,"T",S3034+273.15,"WATER")/1000</f>
        <v>7.0742627215785276</v>
      </c>
      <c r="V3034" s="5" cm="1">
        <f t="array" ref="V3034">[1]!PropsSI("H","P",(R3034+1)*100*1000,"S",N3034*1000,"WATER")/1000</f>
        <v>2750.2117908691093</v>
      </c>
      <c r="W3034" s="9"/>
      <c r="X3034" s="1">
        <f t="shared" si="426"/>
        <v>14.770617679420214</v>
      </c>
      <c r="Y3034" s="1">
        <f t="shared" si="427"/>
        <v>9.3492898866623583E-2</v>
      </c>
      <c r="Z3034" s="1">
        <f t="shared" si="428"/>
        <v>3.703994872432014</v>
      </c>
      <c r="AA3034" s="1">
        <f t="shared" si="429"/>
        <v>1.872478918518259E-2</v>
      </c>
      <c r="AB3034" s="1">
        <f t="shared" si="430"/>
        <v>2.2437840962440951</v>
      </c>
      <c r="AC3034" s="1">
        <f t="shared" si="431"/>
        <v>14.649318972390965</v>
      </c>
      <c r="AD3034" s="15">
        <f t="shared" si="432"/>
        <v>1.8717051643918101E-4</v>
      </c>
      <c r="AK3034" s="1">
        <f t="shared" si="433"/>
        <v>10.718811221127538</v>
      </c>
    </row>
    <row r="3035" spans="1:37" x14ac:dyDescent="0.4">
      <c r="A3035" s="1">
        <v>3033</v>
      </c>
      <c r="B3035" s="4">
        <v>14.505000000000001</v>
      </c>
      <c r="C3035" s="8"/>
      <c r="D3035" s="4">
        <v>196.52046311856091</v>
      </c>
      <c r="E3035" s="4">
        <v>40.82668988180567</v>
      </c>
      <c r="F3035" s="5">
        <v>375.55336115857483</v>
      </c>
      <c r="G3035" s="5" cm="1">
        <f t="array" ref="G3035">[1]!PropsSI("H","P",(E3035+1)*100*1000,"T",F3035+273.15,"WATER")/1000</f>
        <v>3152.3772760267889</v>
      </c>
      <c r="H3035" s="5" cm="1">
        <f t="array" ref="H3035">[1]!PropsSI("S","P",(E3035+1)*100*1000,"T",F3035+273.15,"WATER")/1000</f>
        <v>6.6580177395752838</v>
      </c>
      <c r="I3035" s="9"/>
      <c r="J3035" s="4">
        <v>82.271416997936214</v>
      </c>
      <c r="K3035" s="6">
        <v>10.354989231387316</v>
      </c>
      <c r="L3035" s="5">
        <v>258.02353476024712</v>
      </c>
      <c r="M3035" s="5" cm="1">
        <f t="array" ref="M3035">[1]!PropsSI("H","P",(K3035+1)*100*1000,"T",L3035+273.15,"WATER")/1000</f>
        <v>2956.0225566061495</v>
      </c>
      <c r="N3035" s="5" cm="1">
        <f t="array" ref="N3035">[1]!PropsSI("S","P",(K3035+1)*100*1000,"T",L3035+273.15,"WATER")/1000</f>
        <v>6.8944960835050537</v>
      </c>
      <c r="O3035" s="5" cm="1">
        <f t="array" ref="O3035">[1]!PropsSI("H","P",(K3035+1)*100*1000,"S",H3035*1000,"WATER")/1000</f>
        <v>2836.6873235450635</v>
      </c>
      <c r="P3035" s="9"/>
      <c r="Q3035" s="4">
        <f t="shared" si="425"/>
        <v>114.2490461206247</v>
      </c>
      <c r="R3035" s="6">
        <v>3.2926795799658382</v>
      </c>
      <c r="S3035" s="5">
        <v>186.42720748712168</v>
      </c>
      <c r="T3035" s="5" cm="1">
        <f t="array" ref="T3035">[1]!PropsSI("H","P",(R3035+1)*100*1000,"T",S3035+273.15,"WATER")/1000</f>
        <v>2830.6271516927841</v>
      </c>
      <c r="U3035" s="5" cm="1">
        <f t="array" ref="U3035">[1]!PropsSI("S","P",(R3035+1)*100*1000,"T",S3035+273.15,"WATER")/1000</f>
        <v>7.0754952346326458</v>
      </c>
      <c r="V3035" s="5" cm="1">
        <f t="array" ref="V3035">[1]!PropsSI("H","P",(R3035+1)*100*1000,"S",N3035*1000,"WATER")/1000</f>
        <v>2750.8030886995043</v>
      </c>
      <c r="W3035" s="9"/>
      <c r="X3035" s="1">
        <f t="shared" si="426"/>
        <v>14.698340498700174</v>
      </c>
      <c r="Y3035" s="1">
        <f t="shared" si="427"/>
        <v>9.3252546739457931E-2</v>
      </c>
      <c r="Z3035" s="1">
        <f t="shared" si="428"/>
        <v>3.6944726193262492</v>
      </c>
      <c r="AA3035" s="1">
        <f t="shared" si="429"/>
        <v>1.8756521029234582E-2</v>
      </c>
      <c r="AB3035" s="1">
        <f t="shared" si="430"/>
        <v>2.247586510590351</v>
      </c>
      <c r="AC3035" s="1">
        <f t="shared" si="431"/>
        <v>14.526889178438411</v>
      </c>
      <c r="AD3035" s="15">
        <f t="shared" si="432"/>
        <v>4.7913613270857684E-4</v>
      </c>
      <c r="AK3035" s="1">
        <f t="shared" si="433"/>
        <v>10.692102051833889</v>
      </c>
    </row>
    <row r="3036" spans="1:37" x14ac:dyDescent="0.4">
      <c r="A3036" s="1">
        <v>3034</v>
      </c>
      <c r="B3036" s="4">
        <v>14.454000000000001</v>
      </c>
      <c r="C3036" s="8"/>
      <c r="D3036" s="4">
        <v>195.94871907021698</v>
      </c>
      <c r="E3036" s="4">
        <v>40.940858988833369</v>
      </c>
      <c r="F3036" s="5">
        <v>375.5815606761725</v>
      </c>
      <c r="G3036" s="5" cm="1">
        <f t="array" ref="G3036">[1]!PropsSI("H","P",(E3036+1)*100*1000,"T",F3036+273.15,"WATER")/1000</f>
        <v>3152.2160707009712</v>
      </c>
      <c r="H3036" s="5" cm="1">
        <f t="array" ref="H3036">[1]!PropsSI("S","P",(E3036+1)*100*1000,"T",F3036+273.15,"WATER")/1000</f>
        <v>6.6565952883775514</v>
      </c>
      <c r="I3036" s="9"/>
      <c r="J3036" s="4">
        <v>82.254611149226918</v>
      </c>
      <c r="K3036" s="6">
        <v>10.354396184149069</v>
      </c>
      <c r="L3036" s="5">
        <v>257.91342702506836</v>
      </c>
      <c r="M3036" s="5" cm="1">
        <f t="array" ref="M3036">[1]!PropsSI("H","P",(K3036+1)*100*1000,"T",L3036+273.15,"WATER")/1000</f>
        <v>2955.7791275596956</v>
      </c>
      <c r="N3036" s="5" cm="1">
        <f t="array" ref="N3036">[1]!PropsSI("S","P",(K3036+1)*100*1000,"T",L3036+273.15,"WATER")/1000</f>
        <v>6.8940609242523205</v>
      </c>
      <c r="O3036" s="5" cm="1">
        <f t="array" ref="O3036">[1]!PropsSI("H","P",(K3036+1)*100*1000,"S",H3036*1000,"WATER")/1000</f>
        <v>2835.9941695887951</v>
      </c>
      <c r="P3036" s="9"/>
      <c r="Q3036" s="4">
        <f t="shared" si="425"/>
        <v>113.69410792099006</v>
      </c>
      <c r="R3036" s="6">
        <v>3.2923542761649229</v>
      </c>
      <c r="S3036" s="5">
        <v>186.43489366714363</v>
      </c>
      <c r="T3036" s="5" cm="1">
        <f t="array" ref="T3036">[1]!PropsSI("H","P",(R3036+1)*100*1000,"T",S3036+273.15,"WATER")/1000</f>
        <v>2830.6454626174946</v>
      </c>
      <c r="U3036" s="5" cm="1">
        <f t="array" ref="U3036">[1]!PropsSI("S","P",(R3036+1)*100*1000,"T",S3036+273.15,"WATER")/1000</f>
        <v>7.0755691445495712</v>
      </c>
      <c r="V3036" s="5" cm="1">
        <f t="array" ref="V3036">[1]!PropsSI("H","P",(R3036+1)*100*1000,"S",N3036*1000,"WATER")/1000</f>
        <v>2750.604617124498</v>
      </c>
      <c r="W3036" s="9"/>
      <c r="X3036" s="1">
        <f t="shared" si="426"/>
        <v>14.644035498080449</v>
      </c>
      <c r="Y3036" s="1">
        <f t="shared" si="427"/>
        <v>9.340968054791185E-2</v>
      </c>
      <c r="Z3036" s="1">
        <f t="shared" si="428"/>
        <v>3.700697935129424</v>
      </c>
      <c r="AA3036" s="1">
        <f t="shared" si="429"/>
        <v>1.8752411923771282E-2</v>
      </c>
      <c r="AB3036" s="1">
        <f t="shared" si="430"/>
        <v>2.2470941181047981</v>
      </c>
      <c r="AC3036" s="1">
        <f t="shared" si="431"/>
        <v>14.48775394392738</v>
      </c>
      <c r="AD3036" s="15">
        <f t="shared" si="432"/>
        <v>1.1393287306526955E-3</v>
      </c>
      <c r="AK3036" s="1">
        <f t="shared" si="433"/>
        <v>10.884985260855357</v>
      </c>
    </row>
    <row r="3037" spans="1:37" x14ac:dyDescent="0.4">
      <c r="A3037" s="1">
        <v>3035</v>
      </c>
      <c r="B3037" s="4">
        <v>14.708</v>
      </c>
      <c r="C3037" s="8"/>
      <c r="D3037" s="4">
        <v>198.38115634891255</v>
      </c>
      <c r="E3037" s="4">
        <v>40.895028705551816</v>
      </c>
      <c r="F3037" s="5">
        <v>376.05587220479788</v>
      </c>
      <c r="G3037" s="5" cm="1">
        <f t="array" ref="G3037">[1]!PropsSI("H","P",(E3037+1)*100*1000,"T",F3037+273.15,"WATER")/1000</f>
        <v>3153.4649323372619</v>
      </c>
      <c r="H3037" s="5" cm="1">
        <f t="array" ref="H3037">[1]!PropsSI("S","P",(E3037+1)*100*1000,"T",F3037+273.15,"WATER")/1000</f>
        <v>6.6589905619120353</v>
      </c>
      <c r="I3037" s="9"/>
      <c r="J3037" s="4">
        <v>84.172634214003622</v>
      </c>
      <c r="K3037" s="6">
        <v>10.355993368643301</v>
      </c>
      <c r="L3037" s="5">
        <v>257.98647739469766</v>
      </c>
      <c r="M3037" s="5" cm="1">
        <f t="array" ref="M3037">[1]!PropsSI("H","P",(K3037+1)*100*1000,"T",L3037+273.15,"WATER")/1000</f>
        <v>2955.9363582515302</v>
      </c>
      <c r="N3037" s="5" cm="1">
        <f t="array" ref="N3037">[1]!PropsSI("S","P",(K3037+1)*100*1000,"T",L3037+273.15,"WATER")/1000</f>
        <v>6.8942945640416244</v>
      </c>
      <c r="O3037" s="5" cm="1">
        <f t="array" ref="O3037">[1]!PropsSI("H","P",(K3037+1)*100*1000,"S",H3037*1000,"WATER")/1000</f>
        <v>2837.1725779450571</v>
      </c>
      <c r="P3037" s="9"/>
      <c r="Q3037" s="4">
        <f t="shared" si="425"/>
        <v>114.20852213490893</v>
      </c>
      <c r="R3037" s="6">
        <v>3.2891353261096556</v>
      </c>
      <c r="S3037" s="5">
        <v>186.32072307404275</v>
      </c>
      <c r="T3037" s="5" cm="1">
        <f t="array" ref="T3037">[1]!PropsSI("H","P",(R3037+1)*100*1000,"T",S3037+273.15,"WATER")/1000</f>
        <v>2830.4197776521837</v>
      </c>
      <c r="U3037" s="5" cm="1">
        <f t="array" ref="U3037">[1]!PropsSI("S","P",(R3037+1)*100*1000,"T",S3037+273.15,"WATER")/1000</f>
        <v>7.0754152622761692</v>
      </c>
      <c r="V3037" s="5" cm="1">
        <f t="array" ref="V3037">[1]!PropsSI("H","P",(R3037+1)*100*1000,"S",N3037*1000,"WATER")/1000</f>
        <v>2750.562569543908</v>
      </c>
      <c r="W3037" s="9"/>
      <c r="X3037" s="1">
        <f t="shared" si="426"/>
        <v>14.866947253543843</v>
      </c>
      <c r="Y3037" s="1">
        <f t="shared" si="427"/>
        <v>9.3430491941296961E-2</v>
      </c>
      <c r="Z3037" s="1">
        <f t="shared" si="428"/>
        <v>3.7015224394000272</v>
      </c>
      <c r="AA3037" s="1">
        <f t="shared" si="429"/>
        <v>1.8770625924949973E-2</v>
      </c>
      <c r="AB3037" s="1">
        <f t="shared" si="430"/>
        <v>2.249276694675864</v>
      </c>
      <c r="AC3037" s="1">
        <f t="shared" si="431"/>
        <v>14.727815341922099</v>
      </c>
      <c r="AD3037" s="15">
        <f t="shared" si="432"/>
        <v>3.9264777548969387E-4</v>
      </c>
      <c r="AK3037" s="1">
        <f t="shared" si="433"/>
        <v>10.868449832588267</v>
      </c>
    </row>
    <row r="3038" spans="1:37" x14ac:dyDescent="0.4">
      <c r="A3038" s="1">
        <v>3036</v>
      </c>
      <c r="B3038" s="4">
        <v>14.818</v>
      </c>
      <c r="C3038" s="8"/>
      <c r="D3038" s="4">
        <v>198.5822993473875</v>
      </c>
      <c r="E3038" s="4">
        <v>40.677687222489368</v>
      </c>
      <c r="F3038" s="5">
        <v>376.1064310873308</v>
      </c>
      <c r="G3038" s="5" cm="1">
        <f t="array" ref="G3038">[1]!PropsSI("H","P",(E3038+1)*100*1000,"T",F3038+273.15,"WATER")/1000</f>
        <v>3154.0244436645285</v>
      </c>
      <c r="H3038" s="5" cm="1">
        <f t="array" ref="H3038">[1]!PropsSI("S","P",(E3038+1)*100*1000,"T",F3038+273.15,"WATER")/1000</f>
        <v>6.6620933459583256</v>
      </c>
      <c r="I3038" s="9"/>
      <c r="J3038" s="4">
        <v>84.799774680833011</v>
      </c>
      <c r="K3038" s="6">
        <v>10.356335406833225</v>
      </c>
      <c r="L3038" s="5">
        <v>258.46219691587248</v>
      </c>
      <c r="M3038" s="5" cm="1">
        <f t="array" ref="M3038">[1]!PropsSI("H","P",(K3038+1)*100*1000,"T",L3038+273.15,"WATER")/1000</f>
        <v>2956.9957078411385</v>
      </c>
      <c r="N3038" s="5" cm="1">
        <f t="array" ref="N3038">[1]!PropsSI("S","P",(K3038+1)*100*1000,"T",L3038+273.15,"WATER")/1000</f>
        <v>6.8962748028724654</v>
      </c>
      <c r="O3038" s="5" cm="1">
        <f t="array" ref="O3038">[1]!PropsSI("H","P",(K3038+1)*100*1000,"S",H3038*1000,"WATER")/1000</f>
        <v>2838.6691415677537</v>
      </c>
      <c r="P3038" s="9"/>
      <c r="Q3038" s="4">
        <f t="shared" si="425"/>
        <v>113.78252466655449</v>
      </c>
      <c r="R3038" s="6">
        <v>3.2863071047397727</v>
      </c>
      <c r="S3038" s="5">
        <v>186.90715562565055</v>
      </c>
      <c r="T3038" s="5" cm="1">
        <f t="array" ref="T3038">[1]!PropsSI("H","P",(R3038+1)*100*1000,"T",S3038+273.15,"WATER")/1000</f>
        <v>2831.6899148604407</v>
      </c>
      <c r="U3038" s="5" cm="1">
        <f t="array" ref="U3038">[1]!PropsSI("S","P",(R3038+1)*100*1000,"T",S3038+273.15,"WATER")/1000</f>
        <v>7.0784743870786961</v>
      </c>
      <c r="V3038" s="5" cm="1">
        <f t="array" ref="V3038">[1]!PropsSI("H","P",(R3038+1)*100*1000,"S",N3038*1000,"WATER")/1000</f>
        <v>2751.2771036813824</v>
      </c>
      <c r="W3038" s="9"/>
      <c r="X3038" s="1">
        <f t="shared" si="426"/>
        <v>14.828896910557273</v>
      </c>
      <c r="Y3038" s="1">
        <f t="shared" si="427"/>
        <v>9.3153693417017153E-2</v>
      </c>
      <c r="Z3038" s="1">
        <f t="shared" si="428"/>
        <v>3.6905562555822402</v>
      </c>
      <c r="AA3038" s="1">
        <f t="shared" si="429"/>
        <v>1.8802142000311235E-2</v>
      </c>
      <c r="AB3038" s="1">
        <f t="shared" si="430"/>
        <v>2.2530532535450867</v>
      </c>
      <c r="AC3038" s="1">
        <f t="shared" si="431"/>
        <v>14.694420308260007</v>
      </c>
      <c r="AD3038" s="15">
        <f t="shared" si="432"/>
        <v>1.5271940210551626E-2</v>
      </c>
      <c r="AK3038" s="1">
        <f t="shared" si="433"/>
        <v>10.907779024031301</v>
      </c>
    </row>
    <row r="3039" spans="1:37" x14ac:dyDescent="0.4">
      <c r="A3039" s="1">
        <v>3037</v>
      </c>
      <c r="B3039" s="4">
        <v>14.909000000000001</v>
      </c>
      <c r="C3039" s="8"/>
      <c r="D3039" s="4">
        <v>199.14845668414705</v>
      </c>
      <c r="E3039" s="4">
        <v>40.676054049352452</v>
      </c>
      <c r="F3039" s="5">
        <v>375.90987832841773</v>
      </c>
      <c r="G3039" s="5" cm="1">
        <f t="array" ref="G3039">[1]!PropsSI("H","P",(E3039+1)*100*1000,"T",F3039+273.15,"WATER")/1000</f>
        <v>3153.5490584276017</v>
      </c>
      <c r="H3039" s="5" cm="1">
        <f t="array" ref="H3039">[1]!PropsSI("S","P",(E3039+1)*100*1000,"T",F3039+273.15,"WATER")/1000</f>
        <v>6.6613779220257499</v>
      </c>
      <c r="I3039" s="9"/>
      <c r="J3039" s="4">
        <v>85.481489745745691</v>
      </c>
      <c r="K3039" s="6">
        <v>10.356847594864997</v>
      </c>
      <c r="L3039" s="5">
        <v>258.18209529272156</v>
      </c>
      <c r="M3039" s="5" cm="1">
        <f t="array" ref="M3039">[1]!PropsSI("H","P",(K3039+1)*100*1000,"T",L3039+273.15,"WATER")/1000</f>
        <v>2956.3695013256734</v>
      </c>
      <c r="N3039" s="5" cm="1">
        <f t="array" ref="N3039">[1]!PropsSI("S","P",(K3039+1)*100*1000,"T",L3039+273.15,"WATER")/1000</f>
        <v>6.8950765410724895</v>
      </c>
      <c r="O3039" s="5" cm="1">
        <f t="array" ref="O3039">[1]!PropsSI("H","P",(K3039+1)*100*1000,"S",H3039*1000,"WATER")/1000</f>
        <v>2838.3347453722577</v>
      </c>
      <c r="P3039" s="9"/>
      <c r="Q3039" s="4">
        <f t="shared" si="425"/>
        <v>113.66696693840136</v>
      </c>
      <c r="R3039" s="6">
        <v>3.2856697879367402</v>
      </c>
      <c r="S3039" s="5">
        <v>186.70089204312609</v>
      </c>
      <c r="T3039" s="5" cm="1">
        <f t="array" ref="T3039">[1]!PropsSI("H","P",(R3039+1)*100*1000,"T",S3039+273.15,"WATER")/1000</f>
        <v>2831.252653782075</v>
      </c>
      <c r="U3039" s="5" cm="1">
        <f t="array" ref="U3039">[1]!PropsSI("S","P",(R3039+1)*100*1000,"T",S3039+273.15,"WATER")/1000</f>
        <v>7.077590578119497</v>
      </c>
      <c r="V3039" s="5" cm="1">
        <f t="array" ref="V3039">[1]!PropsSI("H","P",(R3039+1)*100*1000,"S",N3039*1000,"WATER")/1000</f>
        <v>2750.7417215054888</v>
      </c>
      <c r="W3039" s="9"/>
      <c r="X3039" s="1">
        <f t="shared" si="426"/>
        <v>14.858238072135524</v>
      </c>
      <c r="Y3039" s="1">
        <f t="shared" si="427"/>
        <v>9.3112046265841103E-2</v>
      </c>
      <c r="Z3039" s="1">
        <f t="shared" si="428"/>
        <v>3.6889062817737748</v>
      </c>
      <c r="AA3039" s="1">
        <f t="shared" si="429"/>
        <v>1.8793840670678644E-2</v>
      </c>
      <c r="AB3039" s="1">
        <f t="shared" si="430"/>
        <v>2.252058508492254</v>
      </c>
      <c r="AC3039" s="1">
        <f t="shared" si="431"/>
        <v>14.738394388438735</v>
      </c>
      <c r="AD3039" s="15">
        <f t="shared" si="432"/>
        <v>2.9106274696193493E-2</v>
      </c>
      <c r="AK3039" s="1">
        <f t="shared" si="433"/>
        <v>10.930912086112286</v>
      </c>
    </row>
    <row r="3040" spans="1:37" x14ac:dyDescent="0.4">
      <c r="A3040" s="1">
        <v>3038</v>
      </c>
      <c r="B3040" s="4">
        <v>14.734</v>
      </c>
      <c r="C3040" s="8"/>
      <c r="D3040" s="4">
        <v>199.29028595559274</v>
      </c>
      <c r="E3040" s="4">
        <v>40.874541671340531</v>
      </c>
      <c r="F3040" s="5">
        <v>375.1355139643274</v>
      </c>
      <c r="G3040" s="5" cm="1">
        <f t="array" ref="G3040">[1]!PropsSI("H","P",(E3040+1)*100*1000,"T",F3040+273.15,"WATER")/1000</f>
        <v>3151.2615893472466</v>
      </c>
      <c r="H3040" s="5" cm="1">
        <f t="array" ref="H3040">[1]!PropsSI("S","P",(E3040+1)*100*1000,"T",F3040+273.15,"WATER")/1000</f>
        <v>6.6558049053223582</v>
      </c>
      <c r="I3040" s="9"/>
      <c r="J3040" s="4">
        <v>84.52103880720648</v>
      </c>
      <c r="K3040" s="6">
        <v>10.358966295380233</v>
      </c>
      <c r="L3040" s="5">
        <v>257.03570826089378</v>
      </c>
      <c r="M3040" s="5" cm="1">
        <f t="array" ref="M3040">[1]!PropsSI("H","P",(K3040+1)*100*1000,"T",L3040+273.15,"WATER")/1000</f>
        <v>2953.8044813837769</v>
      </c>
      <c r="N3040" s="5" cm="1">
        <f t="array" ref="N3040">[1]!PropsSI("S","P",(K3040+1)*100*1000,"T",L3040+273.15,"WATER")/1000</f>
        <v>6.8901610426026023</v>
      </c>
      <c r="O3040" s="5" cm="1">
        <f t="array" ref="O3040">[1]!PropsSI("H","P",(K3040+1)*100*1000,"S",H3040*1000,"WATER")/1000</f>
        <v>2835.6988099196255</v>
      </c>
      <c r="P3040" s="9"/>
      <c r="Q3040" s="4">
        <f t="shared" si="425"/>
        <v>114.76924714838626</v>
      </c>
      <c r="R3040" s="6">
        <v>3.2837451154920791</v>
      </c>
      <c r="S3040" s="5">
        <v>185.18270382920173</v>
      </c>
      <c r="T3040" s="5" cm="1">
        <f t="array" ref="T3040">[1]!PropsSI("H","P",(R3040+1)*100*1000,"T",S3040+273.15,"WATER")/1000</f>
        <v>2828.0152673042558</v>
      </c>
      <c r="U3040" s="5" cm="1">
        <f t="array" ref="U3040">[1]!PropsSI("S","P",(R3040+1)*100*1000,"T",S3040+273.15,"WATER")/1000</f>
        <v>7.0707407613100788</v>
      </c>
      <c r="V3040" s="5" cm="1">
        <f t="array" ref="V3040">[1]!PropsSI("H","P",(R3040+1)*100*1000,"S",N3040*1000,"WATER")/1000</f>
        <v>2748.5787360516924</v>
      </c>
      <c r="W3040" s="9"/>
      <c r="X3040" s="1">
        <f t="shared" si="426"/>
        <v>14.941115808138349</v>
      </c>
      <c r="Y3040" s="1">
        <f t="shared" si="427"/>
        <v>9.3214980731801886E-2</v>
      </c>
      <c r="Z3040" s="1">
        <f t="shared" si="428"/>
        <v>3.6929843319651501</v>
      </c>
      <c r="AA3040" s="1">
        <f t="shared" si="429"/>
        <v>1.8757094784882695E-2</v>
      </c>
      <c r="AB3040" s="1">
        <f t="shared" si="430"/>
        <v>2.2476552635031681</v>
      </c>
      <c r="AC3040" s="1">
        <f t="shared" si="431"/>
        <v>14.788938217069456</v>
      </c>
      <c r="AD3040" s="15">
        <f t="shared" si="432"/>
        <v>3.018207694770631E-3</v>
      </c>
      <c r="AK3040" s="1">
        <f t="shared" si="433"/>
        <v>10.929642129435111</v>
      </c>
    </row>
    <row r="3041" spans="1:37" x14ac:dyDescent="0.4">
      <c r="A3041" s="1">
        <v>3039</v>
      </c>
      <c r="B3041" s="4">
        <v>14.791</v>
      </c>
      <c r="C3041" s="8"/>
      <c r="D3041" s="4">
        <v>199.03431126496088</v>
      </c>
      <c r="E3041" s="4">
        <v>40.82871356701888</v>
      </c>
      <c r="F3041" s="5">
        <v>376.23527618586911</v>
      </c>
      <c r="G3041" s="5" cm="1">
        <f t="array" ref="G3041">[1]!PropsSI("H","P",(E3041+1)*100*1000,"T",F3041+273.15,"WATER")/1000</f>
        <v>3154.0352781526117</v>
      </c>
      <c r="H3041" s="5" cm="1">
        <f t="array" ref="H3041">[1]!PropsSI("S","P",(E3041+1)*100*1000,"T",F3041+273.15,"WATER")/1000</f>
        <v>6.6605514264626926</v>
      </c>
      <c r="I3041" s="9"/>
      <c r="J3041" s="4">
        <v>84.416984708867517</v>
      </c>
      <c r="K3041" s="6">
        <v>10.356474093401873</v>
      </c>
      <c r="L3041" s="5">
        <v>258.17149588759889</v>
      </c>
      <c r="M3041" s="5" cm="1">
        <f t="array" ref="M3041">[1]!PropsSI("H","P",(K3041+1)*100*1000,"T",L3041+273.15,"WATER")/1000</f>
        <v>2956.347194043401</v>
      </c>
      <c r="N3041" s="5" cm="1">
        <f t="array" ref="N3041">[1]!PropsSI("S","P",(K3041+1)*100*1000,"T",L3041+273.15,"WATER")/1000</f>
        <v>6.8950491500491742</v>
      </c>
      <c r="O3041" s="5" cm="1">
        <f t="array" ref="O3041">[1]!PropsSI("H","P",(K3041+1)*100*1000,"S",H3041*1000,"WATER")/1000</f>
        <v>2837.9308508370113</v>
      </c>
      <c r="P3041" s="9"/>
      <c r="Q3041" s="4">
        <f t="shared" si="425"/>
        <v>114.61732655609336</v>
      </c>
      <c r="R3041" s="6">
        <v>3.2827926144070094</v>
      </c>
      <c r="S3041" s="5">
        <v>186.33115242392353</v>
      </c>
      <c r="T3041" s="5" cm="1">
        <f t="array" ref="T3041">[1]!PropsSI("H","P",(R3041+1)*100*1000,"T",S3041+273.15,"WATER")/1000</f>
        <v>2830.4785909909615</v>
      </c>
      <c r="U3041" s="5" cm="1">
        <f t="array" ref="U3041">[1]!PropsSI("S","P",(R3041+1)*100*1000,"T",S3041+273.15,"WATER")/1000</f>
        <v>7.0762085264309968</v>
      </c>
      <c r="V3041" s="5" cm="1">
        <f t="array" ref="V3041">[1]!PropsSI("H","P",(R3041+1)*100*1000,"S",N3041*1000,"WATER")/1000</f>
        <v>2750.6039381938831</v>
      </c>
      <c r="W3041" s="9"/>
      <c r="X3041" s="1">
        <f t="shared" si="426"/>
        <v>14.937065123663098</v>
      </c>
      <c r="Y3041" s="1">
        <f t="shared" si="427"/>
        <v>9.3374979631333024E-2</v>
      </c>
      <c r="Z3041" s="1">
        <f t="shared" si="428"/>
        <v>3.6993231567383935</v>
      </c>
      <c r="AA3041" s="1">
        <f t="shared" si="429"/>
        <v>1.8804395160682989E-2</v>
      </c>
      <c r="AB3041" s="1">
        <f t="shared" si="430"/>
        <v>2.2533232488629742</v>
      </c>
      <c r="AC3041" s="1">
        <f t="shared" si="431"/>
        <v>14.787487855522572</v>
      </c>
      <c r="AD3041" s="15">
        <f t="shared" si="432"/>
        <v>1.2335158830327865E-5</v>
      </c>
      <c r="AK3041" s="1">
        <f t="shared" si="433"/>
        <v>10.86120829594835</v>
      </c>
    </row>
    <row r="3042" spans="1:37" x14ac:dyDescent="0.4">
      <c r="A3042" s="1">
        <v>3040</v>
      </c>
      <c r="B3042" s="4">
        <v>14.709</v>
      </c>
      <c r="C3042" s="8"/>
      <c r="D3042" s="4">
        <v>198.55577202619463</v>
      </c>
      <c r="E3042" s="4">
        <v>40.754016543735133</v>
      </c>
      <c r="F3042" s="5">
        <v>375.39233965089556</v>
      </c>
      <c r="G3042" s="5" cm="1">
        <f t="array" ref="G3042">[1]!PropsSI("H","P",(E3042+1)*100*1000,"T",F3042+273.15,"WATER")/1000</f>
        <v>3152.1311091855014</v>
      </c>
      <c r="H3042" s="5" cm="1">
        <f t="array" ref="H3042">[1]!PropsSI("S","P",(E3042+1)*100*1000,"T",F3042+273.15,"WATER")/1000</f>
        <v>6.6583872521747534</v>
      </c>
      <c r="I3042" s="9"/>
      <c r="J3042" s="4">
        <v>84.177301177432085</v>
      </c>
      <c r="K3042" s="6">
        <v>10.358328423394097</v>
      </c>
      <c r="L3042" s="5">
        <v>257.66334066206309</v>
      </c>
      <c r="M3042" s="5" cm="1">
        <f t="array" ref="M3042">[1]!PropsSI("H","P",(K3042+1)*100*1000,"T",L3042+273.15,"WATER")/1000</f>
        <v>2955.207345819631</v>
      </c>
      <c r="N3042" s="5" cm="1">
        <f t="array" ref="N3042">[1]!PropsSI("S","P",(K3042+1)*100*1000,"T",L3042+273.15,"WATER")/1000</f>
        <v>6.8928303758670646</v>
      </c>
      <c r="O3042" s="5" cm="1">
        <f t="array" ref="O3042">[1]!PropsSI("H","P",(K3042+1)*100*1000,"S",H3042*1000,"WATER")/1000</f>
        <v>2836.925787101618</v>
      </c>
      <c r="P3042" s="9"/>
      <c r="Q3042" s="4">
        <f t="shared" si="425"/>
        <v>114.37847084876255</v>
      </c>
      <c r="R3042" s="6">
        <v>3.2834246109925984</v>
      </c>
      <c r="S3042" s="5">
        <v>185.88678807965243</v>
      </c>
      <c r="T3042" s="5" cm="1">
        <f t="array" ref="T3042">[1]!PropsSI("H","P",(R3042+1)*100*1000,"T",S3042+273.15,"WATER")/1000</f>
        <v>2829.5243603190152</v>
      </c>
      <c r="U3042" s="5" cm="1">
        <f t="array" ref="U3042">[1]!PropsSI("S","P",(R3042+1)*100*1000,"T",S3042+273.15,"WATER")/1000</f>
        <v>7.0740644351089434</v>
      </c>
      <c r="V3042" s="5" cm="1">
        <f t="array" ref="V3042">[1]!PropsSI("H","P",(R3042+1)*100*1000,"S",N3042*1000,"WATER")/1000</f>
        <v>2749.6929073541737</v>
      </c>
      <c r="W3042" s="9"/>
      <c r="X3042" s="1">
        <f t="shared" si="426"/>
        <v>14.85438265518936</v>
      </c>
      <c r="Y3042" s="1">
        <f t="shared" si="427"/>
        <v>9.3109390397386069E-2</v>
      </c>
      <c r="Z3042" s="1">
        <f t="shared" si="428"/>
        <v>3.6888010617703464</v>
      </c>
      <c r="AA3042" s="1">
        <f t="shared" si="429"/>
        <v>1.8783481289580649E-2</v>
      </c>
      <c r="AB3042" s="1">
        <f t="shared" si="430"/>
        <v>2.250817147944761</v>
      </c>
      <c r="AC3042" s="1">
        <f t="shared" si="431"/>
        <v>14.696214550644811</v>
      </c>
      <c r="AD3042" s="15">
        <f t="shared" si="432"/>
        <v>1.6346771521409412E-4</v>
      </c>
      <c r="AK3042" s="1">
        <f t="shared" si="433"/>
        <v>10.782221195881453</v>
      </c>
    </row>
    <row r="3043" spans="1:37" x14ac:dyDescent="0.4">
      <c r="A3043" s="1">
        <v>3041</v>
      </c>
      <c r="B3043" s="4">
        <v>14.624000000000001</v>
      </c>
      <c r="C3043" s="8"/>
      <c r="D3043" s="4">
        <v>197.58405309900067</v>
      </c>
      <c r="E3043" s="4">
        <v>40.697933318227335</v>
      </c>
      <c r="F3043" s="5">
        <v>375.61553012935343</v>
      </c>
      <c r="G3043" s="5" cm="1">
        <f t="array" ref="G3043">[1]!PropsSI("H","P",(E3043+1)*100*1000,"T",F3043+273.15,"WATER")/1000</f>
        <v>3152.7880166345417</v>
      </c>
      <c r="H3043" s="5" cm="1">
        <f t="array" ref="H3043">[1]!PropsSI("S","P",(E3043+1)*100*1000,"T",F3043+273.15,"WATER")/1000</f>
        <v>6.6599789875201294</v>
      </c>
      <c r="I3043" s="9"/>
      <c r="J3043" s="4">
        <v>82.935341914014231</v>
      </c>
      <c r="K3043" s="6">
        <v>10.357499987029565</v>
      </c>
      <c r="L3043" s="5">
        <v>258.16762843176912</v>
      </c>
      <c r="M3043" s="5" cm="1">
        <f t="array" ref="M3043">[1]!PropsSI("H","P",(K3043+1)*100*1000,"T",L3043+273.15,"WATER")/1000</f>
        <v>2956.3349340281015</v>
      </c>
      <c r="N3043" s="5" cm="1">
        <f t="array" ref="N3043">[1]!PropsSI("S","P",(K3043+1)*100*1000,"T",L3043+273.15,"WATER")/1000</f>
        <v>6.8949859939697253</v>
      </c>
      <c r="O3043" s="5" cm="1">
        <f t="array" ref="O3043">[1]!PropsSI("H","P",(K3043+1)*100*1000,"S",H3043*1000,"WATER")/1000</f>
        <v>2837.6747375953432</v>
      </c>
      <c r="P3043" s="9"/>
      <c r="Q3043" s="4">
        <f t="shared" si="425"/>
        <v>114.64871118498644</v>
      </c>
      <c r="R3043" s="6">
        <v>3.2832144532512633</v>
      </c>
      <c r="S3043" s="5">
        <v>186.3448085651122</v>
      </c>
      <c r="T3043" s="5" cm="1">
        <f t="array" ref="T3043">[1]!PropsSI("H","P",(R3043+1)*100*1000,"T",S3043+273.15,"WATER")/1000</f>
        <v>2830.5053687649388</v>
      </c>
      <c r="U3043" s="5" cm="1">
        <f t="array" ref="U3043">[1]!PropsSI("S","P",(R3043+1)*100*1000,"T",S3043+273.15,"WATER")/1000</f>
        <v>7.0762225271856858</v>
      </c>
      <c r="V3043" s="5" cm="1">
        <f t="array" ref="V3043">[1]!PropsSI("H","P",(R3043+1)*100*1000,"S",N3043*1000,"WATER")/1000</f>
        <v>2750.595710062757</v>
      </c>
      <c r="W3043" s="9"/>
      <c r="X3043" s="1">
        <f t="shared" si="426"/>
        <v>14.789498275433884</v>
      </c>
      <c r="Y3043" s="1">
        <f t="shared" si="427"/>
        <v>9.3082201542438195E-2</v>
      </c>
      <c r="Z3043" s="1">
        <f t="shared" si="428"/>
        <v>3.6877238956910499</v>
      </c>
      <c r="AA3043" s="1">
        <f t="shared" si="429"/>
        <v>1.880402664713561E-2</v>
      </c>
      <c r="AB3043" s="1">
        <f t="shared" si="430"/>
        <v>2.2532790900300665</v>
      </c>
      <c r="AC3043" s="1">
        <f t="shared" si="431"/>
        <v>14.606413086594113</v>
      </c>
      <c r="AD3043" s="15">
        <f t="shared" si="432"/>
        <v>3.0929952314618449E-4</v>
      </c>
      <c r="AK3043" s="1">
        <f t="shared" si="433"/>
        <v>10.706049388109946</v>
      </c>
    </row>
    <row r="3044" spans="1:37" x14ac:dyDescent="0.4">
      <c r="A3044" s="1">
        <v>3042</v>
      </c>
      <c r="B3044" s="4">
        <v>14.535</v>
      </c>
      <c r="C3044" s="8"/>
      <c r="D3044" s="4">
        <v>196.85427944652076</v>
      </c>
      <c r="E3044" s="4">
        <v>40.650660418160506</v>
      </c>
      <c r="F3044" s="5">
        <v>375.02407881602517</v>
      </c>
      <c r="G3044" s="5" cm="1">
        <f t="array" ref="G3044">[1]!PropsSI("H","P",(E3044+1)*100*1000,"T",F3044+273.15,"WATER")/1000</f>
        <v>3151.4418490687735</v>
      </c>
      <c r="H3044" s="5" cm="1">
        <f t="array" ref="H3044">[1]!PropsSI("S","P",(E3044+1)*100*1000,"T",F3044+273.15,"WATER")/1000</f>
        <v>6.6583917352995456</v>
      </c>
      <c r="I3044" s="9"/>
      <c r="J3044" s="4">
        <v>83.338113822205614</v>
      </c>
      <c r="K3044" s="6">
        <v>10.356455575077911</v>
      </c>
      <c r="L3044" s="5">
        <v>257.86036927051805</v>
      </c>
      <c r="M3044" s="5" cm="1">
        <f t="array" ref="M3044">[1]!PropsSI("H","P",(K3044+1)*100*1000,"T",L3044+273.15,"WATER")/1000</f>
        <v>2955.653482640771</v>
      </c>
      <c r="N3044" s="5" cm="1">
        <f t="array" ref="N3044">[1]!PropsSI("S","P",(K3044+1)*100*1000,"T",L3044+273.15,"WATER")/1000</f>
        <v>6.8937438571271761</v>
      </c>
      <c r="O3044" s="5" cm="1">
        <f t="array" ref="O3044">[1]!PropsSI("H","P",(K3044+1)*100*1000,"S",H3044*1000,"WATER")/1000</f>
        <v>2836.893639435124</v>
      </c>
      <c r="P3044" s="9"/>
      <c r="Q3044" s="4">
        <f t="shared" si="425"/>
        <v>113.51616562431515</v>
      </c>
      <c r="R3044" s="6">
        <v>3.2865286958859734</v>
      </c>
      <c r="S3044" s="5">
        <v>186.34763271894263</v>
      </c>
      <c r="T3044" s="5" cm="1">
        <f t="array" ref="T3044">[1]!PropsSI("H","P",(R3044+1)*100*1000,"T",S3044+273.15,"WATER")/1000</f>
        <v>2830.4923373728948</v>
      </c>
      <c r="U3044" s="5" cm="1">
        <f t="array" ref="U3044">[1]!PropsSI("S","P",(R3044+1)*100*1000,"T",S3044+273.15,"WATER")/1000</f>
        <v>7.0758464556380494</v>
      </c>
      <c r="V3044" s="5" cm="1">
        <f t="array" ref="V3044">[1]!PropsSI("H","P",(R3044+1)*100*1000,"S",N3044*1000,"WATER")/1000</f>
        <v>2750.2153173638253</v>
      </c>
      <c r="W3044" s="9"/>
      <c r="X3044" s="1">
        <f t="shared" si="426"/>
        <v>14.652664192542504</v>
      </c>
      <c r="Y3044" s="1">
        <f t="shared" si="427"/>
        <v>9.2915284094677378E-2</v>
      </c>
      <c r="Z3044" s="1">
        <f t="shared" si="428"/>
        <v>3.6811109723768674</v>
      </c>
      <c r="AA3044" s="1">
        <f t="shared" si="429"/>
        <v>1.8776509932751081E-2</v>
      </c>
      <c r="AB3044" s="1">
        <f t="shared" si="430"/>
        <v>2.2499817730078937</v>
      </c>
      <c r="AC3044" s="1">
        <f t="shared" si="431"/>
        <v>14.491115966014492</v>
      </c>
      <c r="AD3044" s="15">
        <f t="shared" si="432"/>
        <v>1.9258084388412209E-3</v>
      </c>
      <c r="AK3044" s="1">
        <f t="shared" si="433"/>
        <v>10.95807479118124</v>
      </c>
    </row>
    <row r="3045" spans="1:37" x14ac:dyDescent="0.4">
      <c r="A3045" s="1">
        <v>3043</v>
      </c>
      <c r="B3045" s="4">
        <v>14.944000000000001</v>
      </c>
      <c r="C3045" s="8"/>
      <c r="D3045" s="4">
        <v>198.91090652980586</v>
      </c>
      <c r="E3045" s="4">
        <v>40.939745770247342</v>
      </c>
      <c r="F3045" s="5">
        <v>377.20166565959744</v>
      </c>
      <c r="G3045" s="5" cm="1">
        <f t="array" ref="G3045">[1]!PropsSI("H","P",(E3045+1)*100*1000,"T",F3045+273.15,"WATER")/1000</f>
        <v>3156.1670102550338</v>
      </c>
      <c r="H3045" s="5" cm="1">
        <f t="array" ref="H3045">[1]!PropsSI("S","P",(E3045+1)*100*1000,"T",F3045+273.15,"WATER")/1000</f>
        <v>6.6626893864299674</v>
      </c>
      <c r="I3045" s="9"/>
      <c r="J3045" s="4">
        <v>85.072027320289038</v>
      </c>
      <c r="K3045" s="6">
        <v>10.356563606748599</v>
      </c>
      <c r="L3045" s="5">
        <v>258.84219791475039</v>
      </c>
      <c r="M3045" s="5" cm="1">
        <f t="array" ref="M3045">[1]!PropsSI("H","P",(K3045+1)*100*1000,"T",L3045+273.15,"WATER")/1000</f>
        <v>2957.8416899572189</v>
      </c>
      <c r="N3045" s="5" cm="1">
        <f t="array" ref="N3045">[1]!PropsSI("S","P",(K3045+1)*100*1000,"T",L3045+273.15,"WATER")/1000</f>
        <v>6.8978566688565062</v>
      </c>
      <c r="O3045" s="5" cm="1">
        <f t="array" ref="O3045">[1]!PropsSI("H","P",(K3045+1)*100*1000,"S",H3045*1000,"WATER")/1000</f>
        <v>2838.9598299771706</v>
      </c>
      <c r="P3045" s="9"/>
      <c r="Q3045" s="4">
        <f t="shared" si="425"/>
        <v>113.83887920951682</v>
      </c>
      <c r="R3045" s="6">
        <v>3.2877955180902836</v>
      </c>
      <c r="S3045" s="5">
        <v>187.31469492279041</v>
      </c>
      <c r="T3045" s="5" cm="1">
        <f t="array" ref="T3045">[1]!PropsSI("H","P",(R3045+1)*100*1000,"T",S3045+273.15,"WATER")/1000</f>
        <v>2832.5522887976531</v>
      </c>
      <c r="U3045" s="5" cm="1">
        <f t="array" ref="U3045">[1]!PropsSI("S","P",(R3045+1)*100*1000,"T",S3045+273.15,"WATER")/1000</f>
        <v>7.080191945376674</v>
      </c>
      <c r="V3045" s="5" cm="1">
        <f t="array" ref="V3045">[1]!PropsSI("H","P",(R3045+1)*100*1000,"S",N3045*1000,"WATER")/1000</f>
        <v>2752.0127356883163</v>
      </c>
      <c r="W3045" s="9"/>
      <c r="X3045" s="1">
        <f t="shared" si="426"/>
        <v>14.919965070302492</v>
      </c>
      <c r="Y3045" s="1">
        <f t="shared" si="427"/>
        <v>9.3700724943615185E-2</v>
      </c>
      <c r="Z3045" s="1">
        <f t="shared" si="428"/>
        <v>3.7122285108459088</v>
      </c>
      <c r="AA3045" s="1">
        <f t="shared" si="429"/>
        <v>1.8812227982057308E-2</v>
      </c>
      <c r="AB3045" s="1">
        <f t="shared" si="430"/>
        <v>2.2542618527561666</v>
      </c>
      <c r="AC3045" s="1">
        <f t="shared" si="431"/>
        <v>14.813168726343726</v>
      </c>
      <c r="AD3045" s="15">
        <f t="shared" si="432"/>
        <v>1.7116822166523146E-2</v>
      </c>
      <c r="AK3045" s="1">
        <f t="shared" si="433"/>
        <v>10.937186315144864</v>
      </c>
    </row>
    <row r="3046" spans="1:37" x14ac:dyDescent="0.4">
      <c r="A3046" s="1">
        <v>3044</v>
      </c>
      <c r="B3046" s="4">
        <v>14.776999999999999</v>
      </c>
      <c r="C3046" s="8"/>
      <c r="D3046" s="4">
        <v>198.98540826651029</v>
      </c>
      <c r="E3046" s="4">
        <v>40.834454344976201</v>
      </c>
      <c r="F3046" s="5">
        <v>376.69438240561186</v>
      </c>
      <c r="G3046" s="5" cm="1">
        <f t="array" ref="G3046">[1]!PropsSI("H","P",(E3046+1)*100*1000,"T",F3046+273.15,"WATER")/1000</f>
        <v>3155.1420921895287</v>
      </c>
      <c r="H3046" s="5" cm="1">
        <f t="array" ref="H3046">[1]!PropsSI("S","P",(E3046+1)*100*1000,"T",F3046+273.15,"WATER")/1000</f>
        <v>6.6621960932105759</v>
      </c>
      <c r="I3046" s="9"/>
      <c r="J3046" s="4">
        <v>84.5310576171875</v>
      </c>
      <c r="K3046" s="6">
        <v>10.355797071807807</v>
      </c>
      <c r="L3046" s="5">
        <v>258.5839394531547</v>
      </c>
      <c r="M3046" s="5" cm="1">
        <f t="array" ref="M3046">[1]!PropsSI("H","P",(K3046+1)*100*1000,"T",L3046+273.15,"WATER")/1000</f>
        <v>2957.2689361750622</v>
      </c>
      <c r="N3046" s="5" cm="1">
        <f t="array" ref="N3046">[1]!PropsSI("S","P",(K3046+1)*100*1000,"T",L3046+273.15,"WATER")/1000</f>
        <v>6.8968097425676156</v>
      </c>
      <c r="O3046" s="5" cm="1">
        <f t="array" ref="O3046">[1]!PropsSI("H","P",(K3046+1)*100*1000,"S",H3046*1000,"WATER")/1000</f>
        <v>2838.7086443604157</v>
      </c>
      <c r="P3046" s="9"/>
      <c r="Q3046" s="4">
        <f t="shared" si="425"/>
        <v>114.45435064932279</v>
      </c>
      <c r="R3046" s="6">
        <v>3.283506365266752</v>
      </c>
      <c r="S3046" s="5">
        <v>186.70754650855588</v>
      </c>
      <c r="T3046" s="5" cm="1">
        <f t="array" ref="T3046">[1]!PropsSI("H","P",(R3046+1)*100*1000,"T",S3046+273.15,"WATER")/1000</f>
        <v>2831.2792849715729</v>
      </c>
      <c r="U3046" s="5" cm="1">
        <f t="array" ref="U3046">[1]!PropsSI("S","P",(R3046+1)*100*1000,"T",S3046+273.15,"WATER")/1000</f>
        <v>7.0778755007793208</v>
      </c>
      <c r="V3046" s="5" cm="1">
        <f t="array" ref="V3046">[1]!PropsSI("H","P",(R3046+1)*100*1000,"S",N3046*1000,"WATER")/1000</f>
        <v>2751.3807918658267</v>
      </c>
      <c r="W3046" s="9"/>
      <c r="X3046" s="1">
        <f t="shared" si="426"/>
        <v>14.942759569875431</v>
      </c>
      <c r="Y3046" s="1">
        <f t="shared" si="427"/>
        <v>9.3472169930147994E-2</v>
      </c>
      <c r="Z3046" s="1">
        <f t="shared" si="428"/>
        <v>3.7031736349332594</v>
      </c>
      <c r="AA3046" s="1">
        <f t="shared" si="429"/>
        <v>1.881763794196549E-2</v>
      </c>
      <c r="AB3046" s="1">
        <f t="shared" si="430"/>
        <v>2.2549101261163229</v>
      </c>
      <c r="AC3046" s="1">
        <f t="shared" si="431"/>
        <v>14.795274665459258</v>
      </c>
      <c r="AD3046" s="15">
        <f t="shared" si="432"/>
        <v>3.3396339764783957E-4</v>
      </c>
      <c r="AK3046" s="1">
        <f t="shared" si="433"/>
        <v>11.107602972333481</v>
      </c>
    </row>
    <row r="3047" spans="1:37" x14ac:dyDescent="0.4">
      <c r="A3047" s="1">
        <v>3045</v>
      </c>
      <c r="B3047" s="4">
        <v>15.07</v>
      </c>
      <c r="C3047" s="8"/>
      <c r="D3047" s="4">
        <v>201.51602157555772</v>
      </c>
      <c r="E3047" s="4">
        <v>40.648788569142617</v>
      </c>
      <c r="F3047" s="5">
        <v>376.84861663996725</v>
      </c>
      <c r="G3047" s="5" cm="1">
        <f t="array" ref="G3047">[1]!PropsSI("H","P",(E3047+1)*100*1000,"T",F3047+273.15,"WATER")/1000</f>
        <v>3155.8886850886965</v>
      </c>
      <c r="H3047" s="5" cm="1">
        <f t="array" ref="H3047">[1]!PropsSI("S","P",(E3047+1)*100*1000,"T",F3047+273.15,"WATER")/1000</f>
        <v>6.6652620262210123</v>
      </c>
      <c r="I3047" s="9"/>
      <c r="J3047" s="4">
        <v>86.859007383639224</v>
      </c>
      <c r="K3047" s="6">
        <v>10.359273475741162</v>
      </c>
      <c r="L3047" s="5">
        <v>258.67338192450916</v>
      </c>
      <c r="M3047" s="5" cm="1">
        <f t="array" ref="M3047">[1]!PropsSI("H","P",(K3047+1)*100*1000,"T",L3047+273.15,"WATER")/1000</f>
        <v>2957.4559729511784</v>
      </c>
      <c r="N3047" s="5" cm="1">
        <f t="array" ref="N3047">[1]!PropsSI("S","P",(K3047+1)*100*1000,"T",L3047+273.15,"WATER")/1000</f>
        <v>6.8970256263383298</v>
      </c>
      <c r="O3047" s="5" cm="1">
        <f t="array" ref="O3047">[1]!PropsSI("H","P",(K3047+1)*100*1000,"S",H3047*1000,"WATER")/1000</f>
        <v>2840.2470352453656</v>
      </c>
      <c r="P3047" s="9"/>
      <c r="Q3047" s="4">
        <f t="shared" si="425"/>
        <v>114.65701419191849</v>
      </c>
      <c r="R3047" s="6">
        <v>3.2828303012141475</v>
      </c>
      <c r="S3047" s="5">
        <v>186.81052094038949</v>
      </c>
      <c r="T3047" s="5" cm="1">
        <f t="array" ref="T3047">[1]!PropsSI("H","P",(R3047+1)*100*1000,"T",S3047+273.15,"WATER")/1000</f>
        <v>2831.5032743087136</v>
      </c>
      <c r="U3047" s="5" cm="1">
        <f t="array" ref="U3047">[1]!PropsSI("S","P",(R3047+1)*100*1000,"T",S3047+273.15,"WATER")/1000</f>
        <v>7.0784334957849229</v>
      </c>
      <c r="V3047" s="5" cm="1">
        <f t="array" ref="V3047">[1]!PropsSI("H","P",(R3047+1)*100*1000,"S",N3047*1000,"WATER")/1000</f>
        <v>2751.4425625262484</v>
      </c>
      <c r="W3047" s="9"/>
      <c r="X3047" s="1">
        <f t="shared" si="426"/>
        <v>15.119091960044459</v>
      </c>
      <c r="Y3047" s="1">
        <f t="shared" si="427"/>
        <v>9.3238278486670309E-2</v>
      </c>
      <c r="Z3047" s="1">
        <f t="shared" si="428"/>
        <v>3.6939073407242957</v>
      </c>
      <c r="AA3047" s="1">
        <f t="shared" si="429"/>
        <v>1.8829087244245916E-2</v>
      </c>
      <c r="AB3047" s="1">
        <f t="shared" si="430"/>
        <v>2.2562820914888486</v>
      </c>
      <c r="AC3047" s="1">
        <f t="shared" si="431"/>
        <v>14.99770443035894</v>
      </c>
      <c r="AD3047" s="15">
        <f t="shared" si="432"/>
        <v>5.2266493897253708E-3</v>
      </c>
      <c r="AK3047" s="1">
        <f t="shared" si="433"/>
        <v>10.362789633592747</v>
      </c>
    </row>
    <row r="3048" spans="1:37" x14ac:dyDescent="0.4">
      <c r="A3048" s="1">
        <v>3046</v>
      </c>
      <c r="B3048" s="4">
        <v>14.055999999999999</v>
      </c>
      <c r="C3048" s="8"/>
      <c r="D3048" s="4">
        <v>190.93903160291924</v>
      </c>
      <c r="E3048" s="4">
        <v>41.288163279810526</v>
      </c>
      <c r="F3048" s="5">
        <v>376.39276326048395</v>
      </c>
      <c r="G3048" s="5" cm="1">
        <f t="array" ref="G3048">[1]!PropsSI("H","P",(E3048+1)*100*1000,"T",F3048+273.15,"WATER")/1000</f>
        <v>3153.4971769581393</v>
      </c>
      <c r="H3048" s="5" cm="1">
        <f t="array" ref="H3048">[1]!PropsSI("S","P",(E3048+1)*100*1000,"T",F3048+273.15,"WATER")/1000</f>
        <v>6.6550180115683171</v>
      </c>
      <c r="I3048" s="9"/>
      <c r="J3048" s="4">
        <v>79.35495910563796</v>
      </c>
      <c r="K3048" s="6">
        <v>10.360117663638452</v>
      </c>
      <c r="L3048" s="5">
        <v>258.97059834572451</v>
      </c>
      <c r="M3048" s="5" cm="1">
        <f t="array" ref="M3048">[1]!PropsSI("H","P",(K3048+1)*100*1000,"T",L3048+273.15,"WATER")/1000</f>
        <v>2958.115214623082</v>
      </c>
      <c r="N3048" s="5" cm="1">
        <f t="array" ref="N3048">[1]!PropsSI("S","P",(K3048+1)*100*1000,"T",L3048+273.15,"WATER")/1000</f>
        <v>6.8982318867907555</v>
      </c>
      <c r="O3048" s="5" cm="1">
        <f t="array" ref="O3048">[1]!PropsSI("H","P",(K3048+1)*100*1000,"S",H3048*1000,"WATER")/1000</f>
        <v>2835.3426683834305</v>
      </c>
      <c r="P3048" s="9"/>
      <c r="Q3048" s="4">
        <f t="shared" si="425"/>
        <v>111.58407249728128</v>
      </c>
      <c r="R3048" s="6">
        <v>3.2812930218755083</v>
      </c>
      <c r="S3048" s="5">
        <v>187.68371445176831</v>
      </c>
      <c r="T3048" s="5" cm="1">
        <f t="array" ref="T3048">[1]!PropsSI("H","P",(R3048+1)*100*1000,"T",S3048+273.15,"WATER")/1000</f>
        <v>2833.3774440107645</v>
      </c>
      <c r="U3048" s="5" cm="1">
        <f t="array" ref="U3048">[1]!PropsSI("S","P",(R3048+1)*100*1000,"T",S3048+273.15,"WATER")/1000</f>
        <v>7.0826656942043753</v>
      </c>
      <c r="V3048" s="5" cm="1">
        <f t="array" ref="V3048">[1]!PropsSI("H","P",(R3048+1)*100*1000,"S",N3048*1000,"WATER")/1000</f>
        <v>2751.8861651146226</v>
      </c>
      <c r="W3048" s="9"/>
      <c r="X3048" s="1">
        <f t="shared" si="426"/>
        <v>14.229108644468878</v>
      </c>
      <c r="Y3048" s="1">
        <f t="shared" si="427"/>
        <v>9.398055892497803E-2</v>
      </c>
      <c r="Z3048" s="1">
        <f t="shared" si="428"/>
        <v>3.7233149531818004</v>
      </c>
      <c r="AA3048" s="1">
        <f t="shared" si="429"/>
        <v>1.8848796620856763E-2</v>
      </c>
      <c r="AB3048" s="1">
        <f t="shared" si="430"/>
        <v>2.2586438583076331</v>
      </c>
      <c r="AC3048" s="1">
        <f t="shared" si="431"/>
        <v>14.065823587775153</v>
      </c>
      <c r="AD3048" s="15">
        <f t="shared" si="432"/>
        <v>9.6502876776151131E-5</v>
      </c>
      <c r="AK3048" s="1">
        <f t="shared" si="433"/>
        <v>10.462584846208689</v>
      </c>
    </row>
    <row r="3049" spans="1:37" x14ac:dyDescent="0.4">
      <c r="A3049" s="1">
        <v>3047</v>
      </c>
      <c r="B3049" s="4">
        <v>14.063000000000001</v>
      </c>
      <c r="C3049" s="8"/>
      <c r="D3049" s="4">
        <v>193.14923362712517</v>
      </c>
      <c r="E3049" s="4">
        <v>40.995924951046241</v>
      </c>
      <c r="F3049" s="5">
        <v>374.84056841633685</v>
      </c>
      <c r="G3049" s="5" cm="1">
        <f t="array" ref="G3049">[1]!PropsSI("H","P",(E3049+1)*100*1000,"T",F3049+273.15,"WATER")/1000</f>
        <v>3150.2962044067071</v>
      </c>
      <c r="H3049" s="5" cm="1">
        <f t="array" ref="H3049">[1]!PropsSI("S","P",(E3049+1)*100*1000,"T",F3049+273.15,"WATER")/1000</f>
        <v>6.6530692848246646</v>
      </c>
      <c r="I3049" s="9"/>
      <c r="J3049" s="4">
        <v>79.429660080573285</v>
      </c>
      <c r="K3049" s="6">
        <v>10.358846182773412</v>
      </c>
      <c r="L3049" s="5">
        <v>257.70120391848207</v>
      </c>
      <c r="M3049" s="5" cm="1">
        <f t="array" ref="M3049">[1]!PropsSI("H","P",(K3049+1)*100*1000,"T",L3049+273.15,"WATER")/1000</f>
        <v>2955.2899662817131</v>
      </c>
      <c r="N3049" s="5" cm="1">
        <f t="array" ref="N3049">[1]!PropsSI("S","P",(K3049+1)*100*1000,"T",L3049+273.15,"WATER")/1000</f>
        <v>6.8929657965313327</v>
      </c>
      <c r="O3049" s="5" cm="1">
        <f t="array" ref="O3049">[1]!PropsSI("H","P",(K3049+1)*100*1000,"S",H3049*1000,"WATER")/1000</f>
        <v>2834.3858516352811</v>
      </c>
      <c r="P3049" s="9"/>
      <c r="Q3049" s="4">
        <f t="shared" si="425"/>
        <v>113.71957354655189</v>
      </c>
      <c r="R3049" s="6">
        <v>3.28100880704508</v>
      </c>
      <c r="S3049" s="5">
        <v>185.92576254941599</v>
      </c>
      <c r="T3049" s="5" cm="1">
        <f t="array" ref="T3049">[1]!PropsSI("H","P",(R3049+1)*100*1000,"T",S3049+273.15,"WATER")/1000</f>
        <v>2829.6217134005137</v>
      </c>
      <c r="U3049" s="5" cm="1">
        <f t="array" ref="U3049">[1]!PropsSI("S","P",(R3049+1)*100*1000,"T",S3049+273.15,"WATER")/1000</f>
        <v>7.0745300921339389</v>
      </c>
      <c r="V3049" s="5" cm="1">
        <f t="array" ref="V3049">[1]!PropsSI("H","P",(R3049+1)*100*1000,"S",N3049*1000,"WATER")/1000</f>
        <v>2749.6443015853456</v>
      </c>
      <c r="W3049" s="9"/>
      <c r="X3049" s="1">
        <f t="shared" si="426"/>
        <v>14.43229043676153</v>
      </c>
      <c r="Y3049" s="1">
        <f t="shared" si="427"/>
        <v>9.3317651403559923E-2</v>
      </c>
      <c r="Z3049" s="1">
        <f t="shared" si="428"/>
        <v>3.6970519311769725</v>
      </c>
      <c r="AA3049" s="1">
        <f t="shared" si="429"/>
        <v>1.8795475345407171E-2</v>
      </c>
      <c r="AB3049" s="1">
        <f t="shared" si="430"/>
        <v>2.2522543909196679</v>
      </c>
      <c r="AC3049" s="1">
        <f t="shared" si="431"/>
        <v>14.212339971268616</v>
      </c>
      <c r="AD3049" s="15">
        <f t="shared" si="432"/>
        <v>2.2302427018510814E-2</v>
      </c>
      <c r="AK3049" s="1">
        <f t="shared" si="433"/>
        <v>10.521914725148642</v>
      </c>
    </row>
    <row r="3050" spans="1:37" x14ac:dyDescent="0.4">
      <c r="A3050" s="1">
        <v>3048</v>
      </c>
      <c r="B3050" s="4">
        <v>14.260999999999999</v>
      </c>
      <c r="C3050" s="8"/>
      <c r="D3050" s="4">
        <v>194.10251927872997</v>
      </c>
      <c r="E3050" s="4">
        <v>40.692263781212695</v>
      </c>
      <c r="F3050" s="5">
        <v>376.20011291430518</v>
      </c>
      <c r="G3050" s="5" cm="1">
        <f t="array" ref="G3050">[1]!PropsSI("H","P",(E3050+1)*100*1000,"T",F3050+273.15,"WATER")/1000</f>
        <v>3154.2233196046777</v>
      </c>
      <c r="H3050" s="5" cm="1">
        <f t="array" ref="H3050">[1]!PropsSI("S","P",(E3050+1)*100*1000,"T",F3050+273.15,"WATER")/1000</f>
        <v>6.6622489422865527</v>
      </c>
      <c r="I3050" s="9"/>
      <c r="J3050" s="4">
        <v>79.998991200930647</v>
      </c>
      <c r="K3050" s="6">
        <v>10.357764857028105</v>
      </c>
      <c r="L3050" s="5">
        <v>259.39755721094843</v>
      </c>
      <c r="M3050" s="5" cm="1">
        <f t="array" ref="M3050">[1]!PropsSI("H","P",(K3050+1)*100*1000,"T",L3050+273.15,"WATER")/1000</f>
        <v>2959.0744201916759</v>
      </c>
      <c r="N3050" s="5" cm="1">
        <f t="array" ref="N3050">[1]!PropsSI("S","P",(K3050+1)*100*1000,"T",L3050+273.15,"WATER")/1000</f>
        <v>6.9001257103351055</v>
      </c>
      <c r="O3050" s="5" cm="1">
        <f t="array" ref="O3050">[1]!PropsSI("H","P",(K3050+1)*100*1000,"S",H3050*1000,"WATER")/1000</f>
        <v>2838.77015867928</v>
      </c>
      <c r="P3050" s="9"/>
      <c r="Q3050" s="4">
        <f t="shared" si="425"/>
        <v>114.10352807779933</v>
      </c>
      <c r="R3050" s="6">
        <v>3.2825846134286931</v>
      </c>
      <c r="S3050" s="5">
        <v>187.565143517889</v>
      </c>
      <c r="T3050" s="5" cm="1">
        <f t="array" ref="T3050">[1]!PropsSI("H","P",(R3050+1)*100*1000,"T",S3050+273.15,"WATER")/1000</f>
        <v>2833.1169125528345</v>
      </c>
      <c r="U3050" s="5" cm="1">
        <f t="array" ref="U3050">[1]!PropsSI("S","P",(R3050+1)*100*1000,"T",S3050+273.15,"WATER")/1000</f>
        <v>7.0819646269841616</v>
      </c>
      <c r="V3050" s="5" cm="1">
        <f t="array" ref="V3050">[1]!PropsSI("H","P",(R3050+1)*100*1000,"S",N3050*1000,"WATER")/1000</f>
        <v>2752.7459806450124</v>
      </c>
      <c r="W3050" s="9"/>
      <c r="X3050" s="1">
        <f t="shared" si="426"/>
        <v>14.514191394448133</v>
      </c>
      <c r="Y3050" s="1">
        <f t="shared" si="427"/>
        <v>9.318260021280933E-2</v>
      </c>
      <c r="Z3050" s="1">
        <f t="shared" si="428"/>
        <v>3.69170148291705</v>
      </c>
      <c r="AA3050" s="1">
        <f t="shared" si="429"/>
        <v>1.8857880853929306E-2</v>
      </c>
      <c r="AB3050" s="1">
        <f t="shared" si="430"/>
        <v>2.2597324183706151</v>
      </c>
      <c r="AC3050" s="1">
        <f t="shared" si="431"/>
        <v>14.287294290465461</v>
      </c>
      <c r="AD3050" s="15">
        <f t="shared" si="432"/>
        <v>6.913897110820596E-4</v>
      </c>
      <c r="AK3050" s="1">
        <f t="shared" si="433"/>
        <v>10.526754825589618</v>
      </c>
    </row>
    <row r="3051" spans="1:37" x14ac:dyDescent="0.4">
      <c r="A3051" s="1">
        <v>3049</v>
      </c>
      <c r="B3051" s="4">
        <v>14.273999999999999</v>
      </c>
      <c r="C3051" s="8"/>
      <c r="D3051" s="4">
        <v>194.3483100566209</v>
      </c>
      <c r="E3051" s="4">
        <v>40.700855005327895</v>
      </c>
      <c r="F3051" s="5">
        <v>375.45909814248523</v>
      </c>
      <c r="G3051" s="5" cm="1">
        <f t="array" ref="G3051">[1]!PropsSI("H","P",(E3051+1)*100*1000,"T",F3051+273.15,"WATER")/1000</f>
        <v>3152.4009360677665</v>
      </c>
      <c r="H3051" s="5" cm="1">
        <f t="array" ref="H3051">[1]!PropsSI("S","P",(E3051+1)*100*1000,"T",F3051+273.15,"WATER")/1000</f>
        <v>6.6593520887999684</v>
      </c>
      <c r="I3051" s="9"/>
      <c r="J3051" s="4">
        <v>80.851784898489726</v>
      </c>
      <c r="K3051" s="6">
        <v>10.357702995465937</v>
      </c>
      <c r="L3051" s="5">
        <v>258.64989623729355</v>
      </c>
      <c r="M3051" s="5" cm="1">
        <f t="array" ref="M3051">[1]!PropsSI("H","P",(K3051+1)*100*1000,"T",L3051+273.15,"WATER")/1000</f>
        <v>2957.409184603182</v>
      </c>
      <c r="N3051" s="5" cm="1">
        <f t="array" ref="N3051">[1]!PropsSI("S","P",(K3051+1)*100*1000,"T",L3051+273.15,"WATER")/1000</f>
        <v>6.8969990066892866</v>
      </c>
      <c r="O3051" s="5" cm="1">
        <f t="array" ref="O3051">[1]!PropsSI("H","P",(K3051+1)*100*1000,"S",H3051*1000,"WATER")/1000</f>
        <v>2837.3774519747521</v>
      </c>
      <c r="P3051" s="9"/>
      <c r="Q3051" s="4">
        <f t="shared" si="425"/>
        <v>113.49652515813118</v>
      </c>
      <c r="R3051" s="6">
        <v>3.2855412565168405</v>
      </c>
      <c r="S3051" s="5">
        <v>187.05473669599382</v>
      </c>
      <c r="T3051" s="5" cm="1">
        <f t="array" ref="T3051">[1]!PropsSI("H","P",(R3051+1)*100*1000,"T",S3051+273.15,"WATER")/1000</f>
        <v>2832.0097005738189</v>
      </c>
      <c r="U3051" s="5" cm="1">
        <f t="array" ref="U3051">[1]!PropsSI("S","P",(R3051+1)*100*1000,"T",S3051+273.15,"WATER")/1000</f>
        <v>7.0792497168950579</v>
      </c>
      <c r="V3051" s="5" cm="1">
        <f t="array" ref="V3051">[1]!PropsSI("H","P",(R3051+1)*100*1000,"S",N3051*1000,"WATER")/1000</f>
        <v>2751.5503040805993</v>
      </c>
      <c r="W3051" s="9"/>
      <c r="X3051" s="1">
        <f t="shared" si="426"/>
        <v>14.480200851688306</v>
      </c>
      <c r="Y3051" s="1">
        <f t="shared" si="427"/>
        <v>9.30556767596563E-2</v>
      </c>
      <c r="Z3051" s="1">
        <f t="shared" si="428"/>
        <v>3.6866730387745617</v>
      </c>
      <c r="AA3051" s="1">
        <f t="shared" si="429"/>
        <v>1.8814963236699827E-2</v>
      </c>
      <c r="AB3051" s="1">
        <f t="shared" si="430"/>
        <v>2.2545896172402076</v>
      </c>
      <c r="AC3051" s="1">
        <f t="shared" si="431"/>
        <v>14.279383811743021</v>
      </c>
      <c r="AD3051" s="15">
        <f t="shared" si="432"/>
        <v>2.8985428884294938E-5</v>
      </c>
      <c r="AK3051" s="1">
        <f t="shared" si="433"/>
        <v>10.463688560558589</v>
      </c>
    </row>
    <row r="3052" spans="1:37" x14ac:dyDescent="0.4">
      <c r="A3052" s="1">
        <v>3050</v>
      </c>
      <c r="B3052" s="4">
        <v>14.071</v>
      </c>
      <c r="C3052" s="8"/>
      <c r="D3052" s="4">
        <v>192.76963818781783</v>
      </c>
      <c r="E3052" s="4">
        <v>41.186017390773131</v>
      </c>
      <c r="F3052" s="5">
        <v>374.99149575980817</v>
      </c>
      <c r="G3052" s="5" cm="1">
        <f t="array" ref="G3052">[1]!PropsSI("H","P",(E3052+1)*100*1000,"T",F3052+273.15,"WATER")/1000</f>
        <v>3150.2802303122371</v>
      </c>
      <c r="H3052" s="5" cm="1">
        <f t="array" ref="H3052">[1]!PropsSI("S","P",(E3052+1)*100*1000,"T",F3052+273.15,"WATER")/1000</f>
        <v>6.6511009502384244</v>
      </c>
      <c r="I3052" s="9"/>
      <c r="J3052" s="4">
        <v>79.64615068693243</v>
      </c>
      <c r="K3052" s="6">
        <v>10.35849015650256</v>
      </c>
      <c r="L3052" s="5">
        <v>257.51211025767498</v>
      </c>
      <c r="M3052" s="5" cm="1">
        <f t="array" ref="M3052">[1]!PropsSI("H","P",(K3052+1)*100*1000,"T",L3052+273.15,"WATER")/1000</f>
        <v>2954.8693804910154</v>
      </c>
      <c r="N3052" s="5" cm="1">
        <f t="array" ref="N3052">[1]!PropsSI("S","P",(K3052+1)*100*1000,"T",L3052+273.15,"WATER")/1000</f>
        <v>6.8921872749266466</v>
      </c>
      <c r="O3052" s="5" cm="1">
        <f t="array" ref="O3052">[1]!PropsSI("H","P",(K3052+1)*100*1000,"S",H3052*1000,"WATER")/1000</f>
        <v>2833.4371342760551</v>
      </c>
      <c r="P3052" s="9"/>
      <c r="Q3052" s="4">
        <f t="shared" si="425"/>
        <v>113.1234875008854</v>
      </c>
      <c r="R3052" s="6">
        <v>3.2825792700206429</v>
      </c>
      <c r="S3052" s="5">
        <v>185.95262319752277</v>
      </c>
      <c r="T3052" s="5" cm="1">
        <f t="array" ref="T3052">[1]!PropsSI("H","P",(R3052+1)*100*1000,"T",S3052+273.15,"WATER")/1000</f>
        <v>2829.6701109069204</v>
      </c>
      <c r="U3052" s="5" cm="1">
        <f t="array" ref="U3052">[1]!PropsSI("S","P",(R3052+1)*100*1000,"T",S3052+273.15,"WATER")/1000</f>
        <v>7.0744706445802477</v>
      </c>
      <c r="V3052" s="5" cm="1">
        <f t="array" ref="V3052">[1]!PropsSI("H","P",(R3052+1)*100*1000,"S",N3052*1000,"WATER")/1000</f>
        <v>2749.383953896986</v>
      </c>
      <c r="W3052" s="9"/>
      <c r="X3052" s="1">
        <f t="shared" si="426"/>
        <v>14.397849118313131</v>
      </c>
      <c r="Y3052" s="1">
        <f t="shared" si="427"/>
        <v>9.3593177071097947E-2</v>
      </c>
      <c r="Z3052" s="1">
        <f t="shared" si="428"/>
        <v>3.7079676870488725</v>
      </c>
      <c r="AA3052" s="1">
        <f t="shared" si="429"/>
        <v>1.8780829609324923E-2</v>
      </c>
      <c r="AB3052" s="1">
        <f t="shared" si="430"/>
        <v>2.2504993981464976</v>
      </c>
      <c r="AC3052" s="1">
        <f t="shared" si="431"/>
        <v>14.208008739215277</v>
      </c>
      <c r="AD3052" s="15">
        <f t="shared" si="432"/>
        <v>1.8771394621359846E-2</v>
      </c>
      <c r="AK3052" s="1">
        <f t="shared" si="433"/>
        <v>9.9264182256074065</v>
      </c>
    </row>
    <row r="3053" spans="1:37" x14ac:dyDescent="0.4">
      <c r="A3053" s="1">
        <v>3051</v>
      </c>
      <c r="B3053" s="4">
        <v>13.409000000000001</v>
      </c>
      <c r="C3053" s="8"/>
      <c r="D3053" s="4">
        <v>185.40765777000178</v>
      </c>
      <c r="E3053" s="4">
        <v>41.264393419253068</v>
      </c>
      <c r="F3053" s="5">
        <v>376.44999611158624</v>
      </c>
      <c r="G3053" s="5" cm="1">
        <f t="array" ref="G3053">[1]!PropsSI("H","P",(E3053+1)*100*1000,"T",F3053+273.15,"WATER")/1000</f>
        <v>3153.6846139744703</v>
      </c>
      <c r="H3053" s="5" cm="1">
        <f t="array" ref="H3053">[1]!PropsSI("S","P",(E3053+1)*100*1000,"T",F3053+273.15,"WATER")/1000</f>
        <v>6.655548634946463</v>
      </c>
      <c r="I3053" s="9"/>
      <c r="J3053" s="4">
        <v>73.177111474065569</v>
      </c>
      <c r="K3053" s="6">
        <v>10.357558605617946</v>
      </c>
      <c r="L3053" s="5">
        <v>260.23838587655382</v>
      </c>
      <c r="M3053" s="5" cm="1">
        <f t="array" ref="M3053">[1]!PropsSI("H","P",(K3053+1)*100*1000,"T",L3053+273.15,"WATER")/1000</f>
        <v>2960.9465898713015</v>
      </c>
      <c r="N3053" s="5" cm="1">
        <f t="array" ref="N3053">[1]!PropsSI("S","P",(K3053+1)*100*1000,"T",L3053+273.15,"WATER")/1000</f>
        <v>6.903646497942904</v>
      </c>
      <c r="O3053" s="5" cm="1">
        <f t="array" ref="O3053">[1]!PropsSI("H","P",(K3053+1)*100*1000,"S",H3053*1000,"WATER")/1000</f>
        <v>2835.5502172119818</v>
      </c>
      <c r="P3053" s="9"/>
      <c r="Q3053" s="4">
        <f t="shared" si="425"/>
        <v>112.23054629593621</v>
      </c>
      <c r="R3053" s="6">
        <v>3.2856416456434463</v>
      </c>
      <c r="S3053" s="5">
        <v>188.80120620918842</v>
      </c>
      <c r="T3053" s="5" cm="1">
        <f t="array" ref="T3053">[1]!PropsSI("H","P",(R3053+1)*100*1000,"T",S3053+273.15,"WATER")/1000</f>
        <v>2835.7375585173663</v>
      </c>
      <c r="U3053" s="5" cm="1">
        <f t="array" ref="U3053">[1]!PropsSI("S","P",(R3053+1)*100*1000,"T",S3053+273.15,"WATER")/1000</f>
        <v>7.0873242891716188</v>
      </c>
      <c r="V3053" s="5" cm="1">
        <f t="array" ref="V3053">[1]!PropsSI("H","P",(R3053+1)*100*1000,"S",N3053*1000,"WATER")/1000</f>
        <v>2754.3753610580984</v>
      </c>
      <c r="W3053" s="9"/>
      <c r="X3053" s="1">
        <f t="shared" si="426"/>
        <v>13.829828778395505</v>
      </c>
      <c r="Y3053" s="1">
        <f t="shared" si="427"/>
        <v>9.3974618039959809E-2</v>
      </c>
      <c r="Z3053" s="1">
        <f t="shared" si="428"/>
        <v>3.7230795876309193</v>
      </c>
      <c r="AA3053" s="1">
        <f t="shared" si="429"/>
        <v>1.8880071752782057E-2</v>
      </c>
      <c r="AB3053" s="1">
        <f t="shared" si="430"/>
        <v>2.2623915450200389</v>
      </c>
      <c r="AC3053" s="1">
        <f t="shared" si="431"/>
        <v>13.557063454889748</v>
      </c>
      <c r="AD3053" s="15">
        <f t="shared" si="432"/>
        <v>2.1922786673888355E-2</v>
      </c>
      <c r="AK3053" s="1">
        <f t="shared" si="433"/>
        <v>10.40335355564987</v>
      </c>
    </row>
    <row r="3054" spans="1:37" x14ac:dyDescent="0.4">
      <c r="A3054" s="1">
        <v>3052</v>
      </c>
      <c r="B3054" s="4">
        <v>14.076000000000001</v>
      </c>
      <c r="C3054" s="8"/>
      <c r="D3054" s="4">
        <v>192.06818525510727</v>
      </c>
      <c r="E3054" s="4">
        <v>40.948483878764627</v>
      </c>
      <c r="F3054" s="5">
        <v>376.40954057408305</v>
      </c>
      <c r="G3054" s="5" cm="1">
        <f t="array" ref="G3054">[1]!PropsSI("H","P",(E3054+1)*100*1000,"T",F3054+273.15,"WATER")/1000</f>
        <v>3154.219725966896</v>
      </c>
      <c r="H3054" s="5" cm="1">
        <f t="array" ref="H3054">[1]!PropsSI("S","P",(E3054+1)*100*1000,"T",F3054+273.15,"WATER")/1000</f>
        <v>6.6596035966199629</v>
      </c>
      <c r="I3054" s="9"/>
      <c r="J3054" s="4">
        <v>78.583393709227693</v>
      </c>
      <c r="K3054" s="6">
        <v>10.359901335779108</v>
      </c>
      <c r="L3054" s="5">
        <v>259.46904541901449</v>
      </c>
      <c r="M3054" s="5" cm="1">
        <f t="array" ref="M3054">[1]!PropsSI("H","P",(K3054+1)*100*1000,"T",L3054+273.15,"WATER")/1000</f>
        <v>2959.2260951862686</v>
      </c>
      <c r="N3054" s="5" cm="1">
        <f t="array" ref="N3054">[1]!PropsSI("S","P",(K3054+1)*100*1000,"T",L3054+273.15,"WATER")/1000</f>
        <v>6.9003270102015835</v>
      </c>
      <c r="O3054" s="5" cm="1">
        <f t="array" ref="O3054">[1]!PropsSI("H","P",(K3054+1)*100*1000,"S",H3054*1000,"WATER")/1000</f>
        <v>2837.5384870047933</v>
      </c>
      <c r="P3054" s="9"/>
      <c r="Q3054" s="4">
        <f t="shared" si="425"/>
        <v>113.48479154587957</v>
      </c>
      <c r="R3054" s="6">
        <v>3.2788070392788242</v>
      </c>
      <c r="S3054" s="5">
        <v>187.67522695100371</v>
      </c>
      <c r="T3054" s="5" cm="1">
        <f t="array" ref="T3054">[1]!PropsSI("H","P",(R3054+1)*100*1000,"T",S3054+273.15,"WATER")/1000</f>
        <v>2833.373439964611</v>
      </c>
      <c r="U3054" s="5" cm="1">
        <f t="array" ref="U3054">[1]!PropsSI("S","P",(R3054+1)*100*1000,"T",S3054+273.15,"WATER")/1000</f>
        <v>7.0829182120142118</v>
      </c>
      <c r="V3054" s="5" cm="1">
        <f t="array" ref="V3054">[1]!PropsSI("H","P",(R3054+1)*100*1000,"S",N3054*1000,"WATER")/1000</f>
        <v>2752.6651403833739</v>
      </c>
      <c r="W3054" s="9"/>
      <c r="X3054" s="1">
        <f t="shared" si="426"/>
        <v>14.370676428795777</v>
      </c>
      <c r="Y3054" s="1">
        <f t="shared" si="427"/>
        <v>9.3545365652815432E-2</v>
      </c>
      <c r="Z3054" s="1">
        <f t="shared" si="428"/>
        <v>3.706073497754188</v>
      </c>
      <c r="AA3054" s="1">
        <f t="shared" si="429"/>
        <v>1.887913270993714E-2</v>
      </c>
      <c r="AB3054" s="1">
        <f t="shared" si="430"/>
        <v>2.26227901988663</v>
      </c>
      <c r="AC3054" s="1">
        <f t="shared" si="431"/>
        <v>14.141230542475096</v>
      </c>
      <c r="AD3054" s="15">
        <f t="shared" si="432"/>
        <v>4.2550236715952552E-3</v>
      </c>
      <c r="AK3054" s="1">
        <f t="shared" si="433"/>
        <v>10.429237887154944</v>
      </c>
    </row>
    <row r="3055" spans="1:37" x14ac:dyDescent="0.4">
      <c r="A3055" s="1">
        <v>3053</v>
      </c>
      <c r="B3055" s="4">
        <v>14.071999999999999</v>
      </c>
      <c r="C3055" s="8"/>
      <c r="D3055" s="4">
        <v>192.04283393857864</v>
      </c>
      <c r="E3055" s="4">
        <v>41.031640549717324</v>
      </c>
      <c r="F3055" s="5">
        <v>377.17271231839641</v>
      </c>
      <c r="G3055" s="5" cm="1">
        <f t="array" ref="G3055">[1]!PropsSI("H","P",(E3055+1)*100*1000,"T",F3055+273.15,"WATER")/1000</f>
        <v>3155.913023415304</v>
      </c>
      <c r="H3055" s="5" cm="1">
        <f t="array" ref="H3055">[1]!PropsSI("S","P",(E3055+1)*100*1000,"T",F3055+273.15,"WATER")/1000</f>
        <v>6.6613556874955329</v>
      </c>
      <c r="I3055" s="9"/>
      <c r="J3055" s="4">
        <v>78.611160636780767</v>
      </c>
      <c r="K3055" s="6">
        <v>10.360067092656042</v>
      </c>
      <c r="L3055" s="5">
        <v>260.00046090134265</v>
      </c>
      <c r="M3055" s="5" cm="1">
        <f t="array" ref="M3055">[1]!PropsSI("H","P",(K3055+1)*100*1000,"T",L3055+273.15,"WATER")/1000</f>
        <v>2960.4084288217564</v>
      </c>
      <c r="N3055" s="5" cm="1">
        <f t="array" ref="N3055">[1]!PropsSI("S","P",(K3055+1)*100*1000,"T",L3055+273.15,"WATER")/1000</f>
        <v>6.9025392746779985</v>
      </c>
      <c r="O3055" s="5" cm="1">
        <f t="array" ref="O3055">[1]!PropsSI("H","P",(K3055+1)*100*1000,"S",H3055*1000,"WATER")/1000</f>
        <v>2838.3831125373536</v>
      </c>
      <c r="P3055" s="9"/>
      <c r="Q3055" s="4">
        <f t="shared" si="425"/>
        <v>113.43167330179787</v>
      </c>
      <c r="R3055" s="6">
        <v>3.2833108802191955</v>
      </c>
      <c r="S3055" s="5">
        <v>188.22280849539942</v>
      </c>
      <c r="T3055" s="5" cm="1">
        <f t="array" ref="T3055">[1]!PropsSI("H","P",(R3055+1)*100*1000,"T",S3055+273.15,"WATER")/1000</f>
        <v>2834.5167572919331</v>
      </c>
      <c r="U3055" s="5" cm="1">
        <f t="array" ref="U3055">[1]!PropsSI("S","P",(R3055+1)*100*1000,"T",S3055+273.15,"WATER")/1000</f>
        <v>7.0849246164489159</v>
      </c>
      <c r="V3055" s="5" cm="1">
        <f t="array" ref="V3055">[1]!PropsSI("H","P",(R3055+1)*100*1000,"S",N3055*1000,"WATER")/1000</f>
        <v>2753.802363298917</v>
      </c>
      <c r="W3055" s="9"/>
      <c r="X3055" s="1">
        <f t="shared" si="426"/>
        <v>14.395933152818323</v>
      </c>
      <c r="Y3055" s="1">
        <f t="shared" si="427"/>
        <v>9.379605724713734E-2</v>
      </c>
      <c r="Z3055" s="1">
        <f t="shared" si="428"/>
        <v>3.7160053791182994</v>
      </c>
      <c r="AA3055" s="1">
        <f t="shared" si="429"/>
        <v>1.8883255822287757E-2</v>
      </c>
      <c r="AB3055" s="1">
        <f t="shared" si="430"/>
        <v>2.2627730908119608</v>
      </c>
      <c r="AC3055" s="1">
        <f t="shared" si="431"/>
        <v>14.176041481383166</v>
      </c>
      <c r="AD3055" s="15">
        <f t="shared" si="432"/>
        <v>1.0824629848403825E-2</v>
      </c>
      <c r="AK3055" s="1">
        <f t="shared" si="433"/>
        <v>10.394097363431868</v>
      </c>
    </row>
    <row r="3056" spans="1:37" x14ac:dyDescent="0.4">
      <c r="A3056" s="1">
        <v>3054</v>
      </c>
      <c r="B3056" s="4">
        <v>13.992000000000001</v>
      </c>
      <c r="C3056" s="8"/>
      <c r="D3056" s="4">
        <v>192.18728671651041</v>
      </c>
      <c r="E3056" s="4">
        <v>40.954833845546538</v>
      </c>
      <c r="F3056" s="5">
        <v>375.39943544627653</v>
      </c>
      <c r="G3056" s="5" cm="1">
        <f t="array" ref="G3056">[1]!PropsSI("H","P",(E3056+1)*100*1000,"T",F3056+273.15,"WATER")/1000</f>
        <v>3151.7435388841432</v>
      </c>
      <c r="H3056" s="5" cm="1">
        <f t="array" ref="H3056">[1]!PropsSI("S","P",(E3056+1)*100*1000,"T",F3056+273.15,"WATER")/1000</f>
        <v>6.6557233367223567</v>
      </c>
      <c r="I3056" s="9"/>
      <c r="J3056" s="4">
        <v>78.866245029994431</v>
      </c>
      <c r="K3056" s="6">
        <v>10.357220163221424</v>
      </c>
      <c r="L3056" s="5">
        <v>258.48532808988534</v>
      </c>
      <c r="M3056" s="5" cm="1">
        <f t="array" ref="M3056">[1]!PropsSI("H","P",(K3056+1)*100*1000,"T",L3056+273.15,"WATER")/1000</f>
        <v>2957.0441331760539</v>
      </c>
      <c r="N3056" s="5" cm="1">
        <f t="array" ref="N3056">[1]!PropsSI("S","P",(K3056+1)*100*1000,"T",L3056+273.15,"WATER")/1000</f>
        <v>6.8963313210934327</v>
      </c>
      <c r="O3056" s="5" cm="1">
        <f t="array" ref="O3056">[1]!PropsSI("H","P",(K3056+1)*100*1000,"S",H3056*1000,"WATER")/1000</f>
        <v>2835.6277739213278</v>
      </c>
      <c r="P3056" s="9"/>
      <c r="Q3056" s="4">
        <f t="shared" si="425"/>
        <v>113.32104168651598</v>
      </c>
      <c r="R3056" s="6">
        <v>3.2823819686041937</v>
      </c>
      <c r="S3056" s="5">
        <v>186.78336683987533</v>
      </c>
      <c r="T3056" s="5" cm="1">
        <f t="array" ref="T3056">[1]!PropsSI("H","P",(R3056+1)*100*1000,"T",S3056+273.15,"WATER")/1000</f>
        <v>2831.4478022848725</v>
      </c>
      <c r="U3056" s="5" cm="1">
        <f t="array" ref="U3056">[1]!PropsSI("S","P",(R3056+1)*100*1000,"T",S3056+273.15,"WATER")/1000</f>
        <v>7.0783599580771241</v>
      </c>
      <c r="V3056" s="5" cm="1">
        <f t="array" ref="V3056">[1]!PropsSI("H","P",(R3056+1)*100*1000,"S",N3056*1000,"WATER")/1000</f>
        <v>2751.1287842862298</v>
      </c>
      <c r="W3056" s="9"/>
      <c r="X3056" s="1">
        <f t="shared" si="426"/>
        <v>14.347627099152152</v>
      </c>
      <c r="Y3056" s="1">
        <f t="shared" si="427"/>
        <v>9.3378328690967391E-2</v>
      </c>
      <c r="Z3056" s="1">
        <f t="shared" si="428"/>
        <v>3.6994558395395858</v>
      </c>
      <c r="AA3056" s="1">
        <f t="shared" si="429"/>
        <v>1.8820124436137078E-2</v>
      </c>
      <c r="AB3056" s="1">
        <f t="shared" si="430"/>
        <v>2.2552080817313329</v>
      </c>
      <c r="AC3056" s="1">
        <f t="shared" si="431"/>
        <v>14.124179813741492</v>
      </c>
      <c r="AD3056" s="15">
        <f t="shared" si="432"/>
        <v>1.7471503160735227E-2</v>
      </c>
      <c r="AK3056" s="1">
        <f t="shared" si="433"/>
        <v>10.556371742698248</v>
      </c>
    </row>
    <row r="3057" spans="1:37" x14ac:dyDescent="0.4">
      <c r="A3057" s="1">
        <v>3055</v>
      </c>
      <c r="B3057" s="4">
        <v>14.305999999999999</v>
      </c>
      <c r="C3057" s="8"/>
      <c r="D3057" s="4">
        <v>194.36244275499976</v>
      </c>
      <c r="E3057" s="4">
        <v>40.725328951034633</v>
      </c>
      <c r="F3057" s="5">
        <v>376.70639917647588</v>
      </c>
      <c r="G3057" s="5" cm="1">
        <f t="array" ref="G3057">[1]!PropsSI("H","P",(E3057+1)*100*1000,"T",F3057+273.15,"WATER")/1000</f>
        <v>3155.3896391622893</v>
      </c>
      <c r="H3057" s="5" cm="1">
        <f t="array" ref="H3057">[1]!PropsSI("S","P",(E3057+1)*100*1000,"T",F3057+273.15,"WATER")/1000</f>
        <v>6.6637027056196585</v>
      </c>
      <c r="I3057" s="9"/>
      <c r="J3057" s="4">
        <v>80.648360963128681</v>
      </c>
      <c r="K3057" s="6">
        <v>10.360147888378149</v>
      </c>
      <c r="L3057" s="5">
        <v>259.75574641389005</v>
      </c>
      <c r="M3057" s="5" cm="1">
        <f t="array" ref="M3057">[1]!PropsSI("H","P",(K3057+1)*100*1000,"T",L3057+273.15,"WATER")/1000</f>
        <v>2959.8634987462747</v>
      </c>
      <c r="N3057" s="5" cm="1">
        <f t="array" ref="N3057">[1]!PropsSI("S","P",(K3057+1)*100*1000,"T",L3057+273.15,"WATER")/1000</f>
        <v>6.9015137881907833</v>
      </c>
      <c r="O3057" s="5" cm="1">
        <f t="array" ref="O3057">[1]!PropsSI("H","P",(K3057+1)*100*1000,"S",H3057*1000,"WATER")/1000</f>
        <v>2839.5128884772062</v>
      </c>
      <c r="P3057" s="9"/>
      <c r="Q3057" s="4">
        <f t="shared" si="425"/>
        <v>113.71408179187108</v>
      </c>
      <c r="R3057" s="6">
        <v>3.28431961356269</v>
      </c>
      <c r="S3057" s="5">
        <v>187.98862143275051</v>
      </c>
      <c r="T3057" s="5" cm="1">
        <f t="array" ref="T3057">[1]!PropsSI("H","P",(R3057+1)*100*1000,"T",S3057+273.15,"WATER")/1000</f>
        <v>2834.011226001322</v>
      </c>
      <c r="U3057" s="5" cm="1">
        <f t="array" ref="U3057">[1]!PropsSI("S","P",(R3057+1)*100*1000,"T",S3057+273.15,"WATER")/1000</f>
        <v>7.0837227220643841</v>
      </c>
      <c r="V3057" s="5" cm="1">
        <f t="array" ref="V3057">[1]!PropsSI("H","P",(R3057+1)*100*1000,"S",N3057*1000,"WATER")/1000</f>
        <v>2753.4113573163459</v>
      </c>
      <c r="W3057" s="9"/>
      <c r="X3057" s="1">
        <f t="shared" si="426"/>
        <v>14.531698308423918</v>
      </c>
      <c r="Y3057" s="1">
        <f t="shared" si="427"/>
        <v>9.330772558836499E-2</v>
      </c>
      <c r="Z3057" s="1">
        <f t="shared" si="428"/>
        <v>3.696658690951967</v>
      </c>
      <c r="AA3057" s="1">
        <f t="shared" si="429"/>
        <v>1.8869187185624112E-2</v>
      </c>
      <c r="AB3057" s="1">
        <f t="shared" si="430"/>
        <v>2.2610872516343048</v>
      </c>
      <c r="AC3057" s="1">
        <f t="shared" si="431"/>
        <v>14.323463825653732</v>
      </c>
      <c r="AD3057" s="15">
        <f t="shared" si="432"/>
        <v>3.0498520646398867E-4</v>
      </c>
      <c r="AK3057" s="1">
        <f t="shared" si="433"/>
        <v>10.398261055774562</v>
      </c>
    </row>
    <row r="3058" spans="1:37" x14ac:dyDescent="0.4">
      <c r="A3058" s="1">
        <v>3056</v>
      </c>
      <c r="B3058" s="4">
        <v>14.009</v>
      </c>
      <c r="C3058" s="8"/>
      <c r="D3058" s="4">
        <v>191.28577115730511</v>
      </c>
      <c r="E3058" s="4">
        <v>41.247720798188531</v>
      </c>
      <c r="F3058" s="5">
        <v>376.97104217718061</v>
      </c>
      <c r="G3058" s="5" cm="1">
        <f t="array" ref="G3058">[1]!PropsSI("H","P",(E3058+1)*100*1000,"T",F3058+273.15,"WATER")/1000</f>
        <v>3154.989435065173</v>
      </c>
      <c r="H3058" s="5" cm="1">
        <f t="array" ref="H3058">[1]!PropsSI("S","P",(E3058+1)*100*1000,"T",F3058+273.15,"WATER")/1000</f>
        <v>6.6577263848024879</v>
      </c>
      <c r="I3058" s="9"/>
      <c r="J3058" s="4">
        <v>78.467657066847011</v>
      </c>
      <c r="K3058" s="6">
        <v>10.357048224719195</v>
      </c>
      <c r="L3058" s="5">
        <v>259.4950744534267</v>
      </c>
      <c r="M3058" s="5" cm="1">
        <f t="array" ref="M3058">[1]!PropsSI("H","P",(K3058+1)*100*1000,"T",L3058+273.15,"WATER")/1000</f>
        <v>2959.2940648642993</v>
      </c>
      <c r="N3058" s="5" cm="1">
        <f t="array" ref="N3058">[1]!PropsSI("S","P",(K3058+1)*100*1000,"T",L3058+273.15,"WATER")/1000</f>
        <v>6.9005661229898267</v>
      </c>
      <c r="O3058" s="5" cm="1">
        <f t="array" ref="O3058">[1]!PropsSI("H","P",(K3058+1)*100*1000,"S",H3058*1000,"WATER")/1000</f>
        <v>2836.5852369070235</v>
      </c>
      <c r="P3058" s="9"/>
      <c r="Q3058" s="4">
        <f t="shared" si="425"/>
        <v>112.8181140904581</v>
      </c>
      <c r="R3058" s="6">
        <v>3.2836834025639363</v>
      </c>
      <c r="S3058" s="5">
        <v>187.88611244549924</v>
      </c>
      <c r="T3058" s="5" cm="1">
        <f t="array" ref="T3058">[1]!PropsSI("H","P",(R3058+1)*100*1000,"T",S3058+273.15,"WATER")/1000</f>
        <v>2833.7960026219075</v>
      </c>
      <c r="U3058" s="5" cm="1">
        <f t="array" ref="U3058">[1]!PropsSI("S","P",(R3058+1)*100*1000,"T",S3058+273.15,"WATER")/1000</f>
        <v>7.0833227373603309</v>
      </c>
      <c r="V3058" s="5" cm="1">
        <f t="array" ref="V3058">[1]!PropsSI("H","P",(R3058+1)*100*1000,"S",N3058*1000,"WATER")/1000</f>
        <v>2752.9811653339088</v>
      </c>
      <c r="W3058" s="9"/>
      <c r="X3058" s="1">
        <f t="shared" si="426"/>
        <v>14.331165140272777</v>
      </c>
      <c r="Y3058" s="1">
        <f t="shared" si="427"/>
        <v>9.4054315436286381E-2</v>
      </c>
      <c r="Z3058" s="1">
        <f t="shared" si="428"/>
        <v>3.7262370332863477</v>
      </c>
      <c r="AA3058" s="1">
        <f t="shared" si="429"/>
        <v>1.8856460499009176E-2</v>
      </c>
      <c r="AB3058" s="1">
        <f t="shared" si="430"/>
        <v>2.2595622178012365</v>
      </c>
      <c r="AC3058" s="1">
        <f t="shared" si="431"/>
        <v>14.132803319734318</v>
      </c>
      <c r="AD3058" s="15">
        <f t="shared" si="432"/>
        <v>1.5327261977237723E-2</v>
      </c>
      <c r="AK3058" s="1">
        <f t="shared" si="433"/>
        <v>10.390469644436296</v>
      </c>
    </row>
    <row r="3059" spans="1:37" x14ac:dyDescent="0.4">
      <c r="A3059" s="1">
        <v>3057</v>
      </c>
      <c r="B3059" s="4">
        <v>14.071</v>
      </c>
      <c r="C3059" s="8"/>
      <c r="D3059" s="4">
        <v>191.89622462923535</v>
      </c>
      <c r="E3059" s="4">
        <v>40.846233779521945</v>
      </c>
      <c r="F3059" s="5">
        <v>377.13547269543938</v>
      </c>
      <c r="G3059" s="5" cm="1">
        <f t="array" ref="G3059">[1]!PropsSI("H","P",(E3059+1)*100*1000,"T",F3059+273.15,"WATER")/1000</f>
        <v>3156.1924944717421</v>
      </c>
      <c r="H3059" s="5" cm="1">
        <f t="array" ref="H3059">[1]!PropsSI("S","P",(E3059+1)*100*1000,"T",F3059+273.15,"WATER")/1000</f>
        <v>6.6636906016509796</v>
      </c>
      <c r="I3059" s="9"/>
      <c r="J3059" s="4">
        <v>78.354051365042878</v>
      </c>
      <c r="K3059" s="6">
        <v>10.359383813199461</v>
      </c>
      <c r="L3059" s="5">
        <v>260.38475229629512</v>
      </c>
      <c r="M3059" s="5" cm="1">
        <f t="array" ref="M3059">[1]!PropsSI("H","P",(K3059+1)*100*1000,"T",L3059+273.15,"WATER")/1000</f>
        <v>2961.2658314160067</v>
      </c>
      <c r="N3059" s="5" cm="1">
        <f t="array" ref="N3059">[1]!PropsSI("S","P",(K3059+1)*100*1000,"T",L3059+273.15,"WATER")/1000</f>
        <v>6.9041735827228417</v>
      </c>
      <c r="O3059" s="5" cm="1">
        <f t="array" ref="O3059">[1]!PropsSI("H","P",(K3059+1)*100*1000,"S",H3059*1000,"WATER")/1000</f>
        <v>2839.493036478229</v>
      </c>
      <c r="P3059" s="9"/>
      <c r="Q3059" s="4">
        <f t="shared" si="425"/>
        <v>113.54217326419247</v>
      </c>
      <c r="R3059" s="6">
        <v>3.2866399089945397</v>
      </c>
      <c r="S3059" s="5">
        <v>188.65279451248216</v>
      </c>
      <c r="T3059" s="5" cm="1">
        <f t="array" ref="T3059">[1]!PropsSI("H","P",(R3059+1)*100*1000,"T",S3059+273.15,"WATER")/1000</f>
        <v>2835.4153920899162</v>
      </c>
      <c r="U3059" s="5" cm="1">
        <f t="array" ref="U3059">[1]!PropsSI("S","P",(R3059+1)*100*1000,"T",S3059+273.15,"WATER")/1000</f>
        <v>7.0865220096396406</v>
      </c>
      <c r="V3059" s="5" cm="1">
        <f t="array" ref="V3059">[1]!PropsSI("H","P",(R3059+1)*100*1000,"S",N3059*1000,"WATER")/1000</f>
        <v>2754.6433366894166</v>
      </c>
      <c r="W3059" s="9"/>
      <c r="X3059" s="1">
        <f t="shared" si="426"/>
        <v>14.359728640918993</v>
      </c>
      <c r="Y3059" s="1">
        <f t="shared" si="427"/>
        <v>9.3550747423963937E-2</v>
      </c>
      <c r="Z3059" s="1">
        <f t="shared" si="428"/>
        <v>3.7062867123724144</v>
      </c>
      <c r="AA3059" s="1">
        <f t="shared" si="429"/>
        <v>1.8884757448796453E-2</v>
      </c>
      <c r="AB3059" s="1">
        <f t="shared" si="430"/>
        <v>2.2629530301237142</v>
      </c>
      <c r="AC3059" s="1">
        <f t="shared" si="431"/>
        <v>14.12701190170921</v>
      </c>
      <c r="AD3059" s="15">
        <f t="shared" si="432"/>
        <v>3.1373331330822271E-3</v>
      </c>
      <c r="AK3059" s="1">
        <f t="shared" si="433"/>
        <v>10.136741255730351</v>
      </c>
    </row>
    <row r="3060" spans="1:37" x14ac:dyDescent="0.4">
      <c r="A3060" s="1">
        <v>3058</v>
      </c>
      <c r="B3060" s="4">
        <v>13.711</v>
      </c>
      <c r="C3060" s="8"/>
      <c r="D3060" s="4">
        <v>189.65269558144411</v>
      </c>
      <c r="E3060" s="4">
        <v>40.359571253844763</v>
      </c>
      <c r="F3060" s="5">
        <v>376.75869646491185</v>
      </c>
      <c r="G3060" s="5" cm="1">
        <f t="array" ref="G3060">[1]!PropsSI("H","P",(E3060+1)*100*1000,"T",F3060+273.15,"WATER")/1000</f>
        <v>3156.2476048302515</v>
      </c>
      <c r="H3060" s="5" cm="1">
        <f t="array" ref="H3060">[1]!PropsSI("S","P",(E3060+1)*100*1000,"T",F3060+273.15,"WATER")/1000</f>
        <v>6.6688191480253076</v>
      </c>
      <c r="I3060" s="9"/>
      <c r="J3060" s="4">
        <v>74.999589349712124</v>
      </c>
      <c r="K3060" s="6">
        <v>10.359294482523964</v>
      </c>
      <c r="L3060" s="5">
        <v>261.53858236097108</v>
      </c>
      <c r="M3060" s="5" cm="1">
        <f t="array" ref="M3060">[1]!PropsSI("H","P",(K3060+1)*100*1000,"T",L3060+273.15,"WATER")/1000</f>
        <v>2963.8313124662018</v>
      </c>
      <c r="N3060" s="5" cm="1">
        <f t="array" ref="N3060">[1]!PropsSI("S","P",(K3060+1)*100*1000,"T",L3060+273.15,"WATER")/1000</f>
        <v>6.9089803452475476</v>
      </c>
      <c r="O3060" s="5" cm="1">
        <f t="array" ref="O3060">[1]!PropsSI("H","P",(K3060+1)*100*1000,"S",H3060*1000,"WATER")/1000</f>
        <v>2841.9605728624269</v>
      </c>
      <c r="P3060" s="9"/>
      <c r="Q3060" s="4">
        <f t="shared" si="425"/>
        <v>114.65310623173198</v>
      </c>
      <c r="R3060" s="6">
        <v>3.2823902457908347</v>
      </c>
      <c r="S3060" s="5">
        <v>189.40935207269195</v>
      </c>
      <c r="T3060" s="5" cm="1">
        <f t="array" ref="T3060">[1]!PropsSI("H","P",(R3060+1)*100*1000,"T",S3060+273.15,"WATER")/1000</f>
        <v>2837.0522997829812</v>
      </c>
      <c r="U3060" s="5" cm="1">
        <f t="array" ref="U3060">[1]!PropsSI("S","P",(R3060+1)*100*1000,"T",S3060+273.15,"WATER")/1000</f>
        <v>7.0905099066713664</v>
      </c>
      <c r="V3060" s="5" cm="1">
        <f t="array" ref="V3060">[1]!PropsSI("H","P",(R3060+1)*100*1000,"S",N3060*1000,"WATER")/1000</f>
        <v>2756.5008704313691</v>
      </c>
      <c r="W3060" s="9"/>
      <c r="X3060" s="1">
        <f t="shared" si="426"/>
        <v>14.174410036042401</v>
      </c>
      <c r="Y3060" s="1">
        <f t="shared" si="427"/>
        <v>9.2838134086265053E-2</v>
      </c>
      <c r="Z3060" s="1">
        <f t="shared" si="428"/>
        <v>3.6780544489506877</v>
      </c>
      <c r="AA3060" s="1">
        <f t="shared" si="429"/>
        <v>1.8949463715816402E-2</v>
      </c>
      <c r="AB3060" s="1">
        <f t="shared" si="430"/>
        <v>2.2707067565572041</v>
      </c>
      <c r="AC3060" s="1">
        <f t="shared" si="431"/>
        <v>13.83085605314767</v>
      </c>
      <c r="AD3060" s="15">
        <f t="shared" si="432"/>
        <v>1.4365473476137043E-2</v>
      </c>
      <c r="AK3060" s="1">
        <f t="shared" si="433"/>
        <v>10.07890533557581</v>
      </c>
    </row>
    <row r="3061" spans="1:37" x14ac:dyDescent="0.4">
      <c r="A3061" s="1">
        <v>3059</v>
      </c>
      <c r="B3061" s="4">
        <v>13.638</v>
      </c>
      <c r="C3061" s="8"/>
      <c r="D3061" s="4">
        <v>187.32610042314724</v>
      </c>
      <c r="E3061" s="4">
        <v>41.333685455061968</v>
      </c>
      <c r="F3061" s="5">
        <v>376.06313924738691</v>
      </c>
      <c r="G3061" s="5" cm="1">
        <f t="array" ref="G3061">[1]!PropsSI("H","P",(E3061+1)*100*1000,"T",F3061+273.15,"WATER")/1000</f>
        <v>3152.600699330907</v>
      </c>
      <c r="H3061" s="5" cm="1">
        <f t="array" ref="H3061">[1]!PropsSI("S","P",(E3061+1)*100*1000,"T",F3061+273.15,"WATER")/1000</f>
        <v>6.6531743542890336</v>
      </c>
      <c r="I3061" s="9"/>
      <c r="J3061" s="4">
        <v>75.927734395305237</v>
      </c>
      <c r="K3061" s="6">
        <v>10.358125761127813</v>
      </c>
      <c r="L3061" s="5">
        <v>259.32252495603723</v>
      </c>
      <c r="M3061" s="5" cm="1">
        <f t="array" ref="M3061">[1]!PropsSI("H","P",(K3061+1)*100*1000,"T",L3061+273.15,"WATER")/1000</f>
        <v>2958.9060720146304</v>
      </c>
      <c r="N3061" s="5" cm="1">
        <f t="array" ref="N3061">[1]!PropsSI("S","P",(K3061+1)*100*1000,"T",L3061+273.15,"WATER")/1000</f>
        <v>6.8997954649254236</v>
      </c>
      <c r="O3061" s="5" cm="1">
        <f t="array" ref="O3061">[1]!PropsSI("H","P",(K3061+1)*100*1000,"S",H3061*1000,"WATER")/1000</f>
        <v>2834.4230122666709</v>
      </c>
      <c r="P3061" s="9"/>
      <c r="Q3061" s="4">
        <f t="shared" si="425"/>
        <v>111.398366027842</v>
      </c>
      <c r="R3061" s="6">
        <v>3.2769954761998465</v>
      </c>
      <c r="S3061" s="5">
        <v>187.94651004343552</v>
      </c>
      <c r="T3061" s="5" cm="1">
        <f t="array" ref="T3061">[1]!PropsSI("H","P",(R3061+1)*100*1000,"T",S3061+273.15,"WATER")/1000</f>
        <v>2833.9628188868323</v>
      </c>
      <c r="U3061" s="5" cm="1">
        <f t="array" ref="U3061">[1]!PropsSI("S","P",(R3061+1)*100*1000,"T",S3061+273.15,"WATER")/1000</f>
        <v>7.0843872485734698</v>
      </c>
      <c r="V3061" s="5" cm="1">
        <f t="array" ref="V3061">[1]!PropsSI("H","P",(R3061+1)*100*1000,"S",N3061*1000,"WATER")/1000</f>
        <v>2752.3599667553431</v>
      </c>
      <c r="W3061" s="9"/>
      <c r="X3061" s="1">
        <f t="shared" si="426"/>
        <v>13.945148181309076</v>
      </c>
      <c r="Y3061" s="1">
        <f t="shared" si="427"/>
        <v>9.3987405684467826E-2</v>
      </c>
      <c r="Z3061" s="1">
        <f t="shared" si="428"/>
        <v>3.7235862076016595</v>
      </c>
      <c r="AA3061" s="1">
        <f t="shared" si="429"/>
        <v>1.8877775464104581E-2</v>
      </c>
      <c r="AB3061" s="1">
        <f t="shared" si="430"/>
        <v>2.2621163816543022</v>
      </c>
      <c r="AC3061" s="1">
        <f t="shared" si="431"/>
        <v>13.723544947445474</v>
      </c>
      <c r="AD3061" s="15">
        <f t="shared" si="432"/>
        <v>7.3179380334488569E-3</v>
      </c>
      <c r="AK3061" s="1">
        <f t="shared" si="433"/>
        <v>10.041661955317489</v>
      </c>
    </row>
    <row r="3062" spans="1:37" x14ac:dyDescent="0.4">
      <c r="A3062" s="1">
        <v>3060</v>
      </c>
      <c r="B3062" s="4">
        <v>13.612</v>
      </c>
      <c r="C3062" s="8"/>
      <c r="D3062" s="4">
        <v>187.15223966794551</v>
      </c>
      <c r="E3062" s="4">
        <v>41.07640000870984</v>
      </c>
      <c r="F3062" s="5">
        <v>376.6795815423568</v>
      </c>
      <c r="G3062" s="5" cm="1">
        <f t="array" ref="G3062">[1]!PropsSI("H","P",(E3062+1)*100*1000,"T",F3062+273.15,"WATER")/1000</f>
        <v>3154.6216547479289</v>
      </c>
      <c r="H3062" s="5" cm="1">
        <f t="array" ref="H3062">[1]!PropsSI("S","P",(E3062+1)*100*1000,"T",F3062+273.15,"WATER")/1000</f>
        <v>6.6589106735407748</v>
      </c>
      <c r="I3062" s="9"/>
      <c r="J3062" s="4">
        <v>74.983806195237989</v>
      </c>
      <c r="K3062" s="6">
        <v>10.358962504329577</v>
      </c>
      <c r="L3062" s="5">
        <v>260.47295291563785</v>
      </c>
      <c r="M3062" s="5" cm="1">
        <f t="array" ref="M3062">[1]!PropsSI("H","P",(K3062+1)*100*1000,"T",L3062+273.15,"WATER")/1000</f>
        <v>2961.4634905534635</v>
      </c>
      <c r="N3062" s="5" cm="1">
        <f t="array" ref="N3062">[1]!PropsSI("S","P",(K3062+1)*100*1000,"T",L3062+273.15,"WATER")/1000</f>
        <v>6.9045604920154187</v>
      </c>
      <c r="O3062" s="5" cm="1">
        <f t="array" ref="O3062">[1]!PropsSI("H","P",(K3062+1)*100*1000,"S",H3062*1000,"WATER")/1000</f>
        <v>2837.1886230129185</v>
      </c>
      <c r="P3062" s="9"/>
      <c r="Q3062" s="4">
        <f t="shared" si="425"/>
        <v>112.16843347270752</v>
      </c>
      <c r="R3062" s="6">
        <v>3.2787177209254823</v>
      </c>
      <c r="S3062" s="5">
        <v>188.89287408037126</v>
      </c>
      <c r="T3062" s="5" cm="1">
        <f t="array" ref="T3062">[1]!PropsSI("H","P",(R3062+1)*100*1000,"T",S3062+273.15,"WATER")/1000</f>
        <v>2835.9719157655641</v>
      </c>
      <c r="U3062" s="5" cm="1">
        <f t="array" ref="U3062">[1]!PropsSI("S","P",(R3062+1)*100*1000,"T",S3062+273.15,"WATER")/1000</f>
        <v>7.0885589109923872</v>
      </c>
      <c r="V3062" s="5" cm="1">
        <f t="array" ref="V3062">[1]!PropsSI("H","P",(R3062+1)*100*1000,"S",N3062*1000,"WATER")/1000</f>
        <v>2754.4585340770427</v>
      </c>
      <c r="W3062" s="9"/>
      <c r="X3062" s="1">
        <f t="shared" si="426"/>
        <v>13.951715665867988</v>
      </c>
      <c r="Y3062" s="1">
        <f t="shared" si="427"/>
        <v>9.3767439843466208E-2</v>
      </c>
      <c r="Z3062" s="1">
        <f t="shared" si="428"/>
        <v>3.7148716168995093</v>
      </c>
      <c r="AA3062" s="1">
        <f t="shared" si="429"/>
        <v>1.891971438954802E-2</v>
      </c>
      <c r="AB3062" s="1">
        <f t="shared" si="430"/>
        <v>2.2671419065343374</v>
      </c>
      <c r="AC3062" s="1">
        <f t="shared" si="431"/>
        <v>13.688967576026847</v>
      </c>
      <c r="AD3062" s="15">
        <f t="shared" si="432"/>
        <v>5.9240077594485251E-3</v>
      </c>
      <c r="AK3062" s="1">
        <f t="shared" si="433"/>
        <v>10.036356857765567</v>
      </c>
    </row>
    <row r="3063" spans="1:37" x14ac:dyDescent="0.4">
      <c r="A3063" s="1">
        <v>3061</v>
      </c>
      <c r="B3063" s="4">
        <v>13.628</v>
      </c>
      <c r="C3063" s="8"/>
      <c r="D3063" s="4">
        <v>187.23213781135559</v>
      </c>
      <c r="E3063" s="4">
        <v>41.069006862663997</v>
      </c>
      <c r="F3063" s="5">
        <v>376.09953683978006</v>
      </c>
      <c r="G3063" s="5" cm="1">
        <f t="array" ref="G3063">[1]!PropsSI("H","P",(E3063+1)*100*1000,"T",F3063+273.15,"WATER")/1000</f>
        <v>3153.2218450185273</v>
      </c>
      <c r="H3063" s="5" cm="1">
        <f t="array" ref="H3063">[1]!PropsSI("S","P",(E3063+1)*100*1000,"T",F3063+273.15,"WATER")/1000</f>
        <v>6.6568312752081757</v>
      </c>
      <c r="I3063" s="9"/>
      <c r="J3063" s="4">
        <v>74.91005282078973</v>
      </c>
      <c r="K3063" s="6">
        <v>10.356988635685637</v>
      </c>
      <c r="L3063" s="5">
        <v>259.92358286161914</v>
      </c>
      <c r="M3063" s="5" cm="1">
        <f t="array" ref="M3063">[1]!PropsSI("H","P",(K3063+1)*100*1000,"T",L3063+273.15,"WATER")/1000</f>
        <v>2960.2481113940175</v>
      </c>
      <c r="N3063" s="5" cm="1">
        <f t="array" ref="N3063">[1]!PropsSI("S","P",(K3063+1)*100*1000,"T",L3063+273.15,"WATER")/1000</f>
        <v>6.9023588809069105</v>
      </c>
      <c r="O3063" s="5" cm="1">
        <f t="array" ref="O3063">[1]!PropsSI("H","P",(K3063+1)*100*1000,"S",H3063*1000,"WATER")/1000</f>
        <v>2836.1547798177926</v>
      </c>
      <c r="P3063" s="9"/>
      <c r="Q3063" s="4">
        <f t="shared" si="425"/>
        <v>112.32208499056586</v>
      </c>
      <c r="R3063" s="6">
        <v>3.2996815630065073</v>
      </c>
      <c r="S3063" s="5">
        <v>188.75003493726342</v>
      </c>
      <c r="T3063" s="5" cm="1">
        <f t="array" ref="T3063">[1]!PropsSI("H","P",(R3063+1)*100*1000,"T",S3063+273.15,"WATER")/1000</f>
        <v>2835.5494818639527</v>
      </c>
      <c r="U3063" s="5" cm="1">
        <f t="array" ref="U3063">[1]!PropsSI("S","P",(R3063+1)*100*1000,"T",S3063+273.15,"WATER")/1000</f>
        <v>7.0854459762252802</v>
      </c>
      <c r="V3063" s="5" cm="1">
        <f t="array" ref="V3063">[1]!PropsSI("H","P",(R3063+1)*100*1000,"S",N3063*1000,"WATER")/1000</f>
        <v>2754.445545785853</v>
      </c>
      <c r="W3063" s="9"/>
      <c r="X3063" s="1">
        <f t="shared" si="426"/>
        <v>13.927026320066409</v>
      </c>
      <c r="Y3063" s="1">
        <f t="shared" si="427"/>
        <v>9.3659335955222897E-2</v>
      </c>
      <c r="Z3063" s="1">
        <f t="shared" si="428"/>
        <v>3.7105887649118472</v>
      </c>
      <c r="AA3063" s="1">
        <f t="shared" si="429"/>
        <v>1.8809816062825269E-2</v>
      </c>
      <c r="AB3063" s="1">
        <f t="shared" si="430"/>
        <v>2.2539728334267228</v>
      </c>
      <c r="AC3063" s="1">
        <f t="shared" si="431"/>
        <v>13.684233857015343</v>
      </c>
      <c r="AD3063" s="15">
        <f t="shared" si="432"/>
        <v>3.1622466748220291E-3</v>
      </c>
      <c r="AK3063" s="1">
        <f t="shared" si="433"/>
        <v>10.356280396854615</v>
      </c>
    </row>
    <row r="3064" spans="1:37" x14ac:dyDescent="0.4">
      <c r="A3064" s="1">
        <v>3062</v>
      </c>
      <c r="B3064" s="4">
        <v>13.920999999999999</v>
      </c>
      <c r="C3064" s="8"/>
      <c r="D3064" s="4">
        <v>191.6837675772243</v>
      </c>
      <c r="E3064" s="4">
        <v>41.000595006366289</v>
      </c>
      <c r="F3064" s="5">
        <v>375.17551455841141</v>
      </c>
      <c r="G3064" s="5" cm="1">
        <f t="array" ref="G3064">[1]!PropsSI("H","P",(E3064+1)*100*1000,"T",F3064+273.15,"WATER")/1000</f>
        <v>3151.1046308417299</v>
      </c>
      <c r="H3064" s="5" cm="1">
        <f t="array" ref="H3064">[1]!PropsSI("S","P",(E3064+1)*100*1000,"T",F3064+273.15,"WATER")/1000</f>
        <v>6.6542686856672297</v>
      </c>
      <c r="I3064" s="9"/>
      <c r="J3064" s="4">
        <v>78.457575765485785</v>
      </c>
      <c r="K3064" s="6">
        <v>10.357738210866868</v>
      </c>
      <c r="L3064" s="5">
        <v>258.28870623885336</v>
      </c>
      <c r="M3064" s="5" cm="1">
        <f t="array" ref="M3064">[1]!PropsSI("H","P",(K3064+1)*100*1000,"T",L3064+273.15,"WATER")/1000</f>
        <v>2956.6040223660725</v>
      </c>
      <c r="N3064" s="5" cm="1">
        <f t="array" ref="N3064">[1]!PropsSI("S","P",(K3064+1)*100*1000,"T",L3064+273.15,"WATER")/1000</f>
        <v>6.8954830840409986</v>
      </c>
      <c r="O3064" s="5" cm="1">
        <f t="array" ref="O3064">[1]!PropsSI("H","P",(K3064+1)*100*1000,"S",H3064*1000,"WATER")/1000</f>
        <v>2834.9401155442815</v>
      </c>
      <c r="P3064" s="9"/>
      <c r="Q3064" s="4">
        <f t="shared" si="425"/>
        <v>113.22619181173852</v>
      </c>
      <c r="R3064" s="6">
        <v>3.2810701062724963</v>
      </c>
      <c r="S3064" s="5">
        <v>186.57194683665273</v>
      </c>
      <c r="T3064" s="5" cm="1">
        <f t="array" ref="T3064">[1]!PropsSI("H","P",(R3064+1)*100*1000,"T",S3064+273.15,"WATER")/1000</f>
        <v>2831.0033752961826</v>
      </c>
      <c r="U3064" s="5" cm="1">
        <f t="array" ref="U3064">[1]!PropsSI("S","P",(R3064+1)*100*1000,"T",S3064+273.15,"WATER")/1000</f>
        <v>7.0775311991663745</v>
      </c>
      <c r="V3064" s="5" cm="1">
        <f t="array" ref="V3064">[1]!PropsSI("H","P",(R3064+1)*100*1000,"S",N3064*1000,"WATER")/1000</f>
        <v>2750.7120389165711</v>
      </c>
      <c r="W3064" s="9"/>
      <c r="X3064" s="1">
        <f t="shared" si="426"/>
        <v>14.306636773747343</v>
      </c>
      <c r="Y3064" s="1">
        <f t="shared" si="427"/>
        <v>9.3392729190011459E-2</v>
      </c>
      <c r="Z3064" s="1">
        <f t="shared" si="428"/>
        <v>3.700026357464115</v>
      </c>
      <c r="AA3064" s="1">
        <f t="shared" si="429"/>
        <v>1.8817988838751562E-2</v>
      </c>
      <c r="AB3064" s="1">
        <f t="shared" si="430"/>
        <v>2.2549521739396776</v>
      </c>
      <c r="AC3064" s="1">
        <f t="shared" si="431"/>
        <v>14.077580877824655</v>
      </c>
      <c r="AD3064" s="15">
        <f t="shared" si="432"/>
        <v>2.4517571300339717E-2</v>
      </c>
      <c r="AK3064" s="1">
        <f t="shared" si="433"/>
        <v>10.461370460143701</v>
      </c>
    </row>
    <row r="3065" spans="1:37" x14ac:dyDescent="0.4">
      <c r="A3065" s="1">
        <v>3063</v>
      </c>
      <c r="B3065" s="4">
        <v>14.054</v>
      </c>
      <c r="C3065" s="8"/>
      <c r="D3065" s="4">
        <v>192.57636242173095</v>
      </c>
      <c r="E3065" s="4">
        <v>41.01394624632033</v>
      </c>
      <c r="F3065" s="5">
        <v>376.62752883281917</v>
      </c>
      <c r="G3065" s="5" cm="1">
        <f t="array" ref="G3065">[1]!PropsSI("H","P",(E3065+1)*100*1000,"T",F3065+273.15,"WATER")/1000</f>
        <v>3154.6198626970922</v>
      </c>
      <c r="H3065" s="5" cm="1">
        <f t="array" ref="H3065">[1]!PropsSI("S","P",(E3065+1)*100*1000,"T",F3065+273.15,"WATER")/1000</f>
        <v>6.6595477696945551</v>
      </c>
      <c r="I3065" s="9"/>
      <c r="J3065" s="4">
        <v>77.61124282765276</v>
      </c>
      <c r="K3065" s="6">
        <v>10.353128635719409</v>
      </c>
      <c r="L3065" s="5">
        <v>259.38207214971919</v>
      </c>
      <c r="M3065" s="5" cm="1">
        <f t="array" ref="M3065">[1]!PropsSI("H","P",(K3065+1)*100*1000,"T",L3065+273.15,"WATER")/1000</f>
        <v>2959.0562266261081</v>
      </c>
      <c r="N3065" s="5" cm="1">
        <f t="array" ref="N3065">[1]!PropsSI("S","P",(K3065+1)*100*1000,"T",L3065+273.15,"WATER")/1000</f>
        <v>6.9002727788340188</v>
      </c>
      <c r="O3065" s="5" cm="1">
        <f t="array" ref="O3065">[1]!PropsSI("H","P",(K3065+1)*100*1000,"S",H3065*1000,"WATER")/1000</f>
        <v>2837.3875631560345</v>
      </c>
      <c r="P3065" s="9"/>
      <c r="Q3065" s="4">
        <f t="shared" si="425"/>
        <v>114.96511959407819</v>
      </c>
      <c r="R3065" s="6">
        <v>3.2781534898866154</v>
      </c>
      <c r="S3065" s="5">
        <v>187.26120274257039</v>
      </c>
      <c r="T3065" s="5" cm="1">
        <f t="array" ref="T3065">[1]!PropsSI("H","P",(R3065+1)*100*1000,"T",S3065+273.15,"WATER")/1000</f>
        <v>2832.4929874535087</v>
      </c>
      <c r="U3065" s="5" cm="1">
        <f t="array" ref="U3065">[1]!PropsSI("S","P",(R3065+1)*100*1000,"T",S3065+273.15,"WATER")/1000</f>
        <v>7.0810754453001357</v>
      </c>
      <c r="V3065" s="5" cm="1">
        <f t="array" ref="V3065">[1]!PropsSI("H","P",(R3065+1)*100*1000,"S",N3065*1000,"WATER")/1000</f>
        <v>2752.6133667720587</v>
      </c>
      <c r="W3065" s="9"/>
      <c r="X3065" s="1">
        <f t="shared" si="426"/>
        <v>14.503136551169206</v>
      </c>
      <c r="Y3065" s="1">
        <f t="shared" si="427"/>
        <v>9.3708144993720321E-2</v>
      </c>
      <c r="Z3065" s="1">
        <f t="shared" si="428"/>
        <v>3.7125224778517003</v>
      </c>
      <c r="AA3065" s="1">
        <f t="shared" si="429"/>
        <v>1.8868338851122057E-2</v>
      </c>
      <c r="AB3065" s="1">
        <f t="shared" si="430"/>
        <v>2.260985596045813</v>
      </c>
      <c r="AC3065" s="1">
        <f t="shared" si="431"/>
        <v>14.241666450842125</v>
      </c>
      <c r="AD3065" s="15">
        <f t="shared" si="432"/>
        <v>3.5218696771679582E-2</v>
      </c>
      <c r="AK3065" s="1">
        <f t="shared" si="433"/>
        <v>10.583105538947693</v>
      </c>
    </row>
    <row r="3066" spans="1:37" x14ac:dyDescent="0.4">
      <c r="A3066" s="1">
        <v>3064</v>
      </c>
      <c r="B3066" s="4">
        <v>14.265000000000001</v>
      </c>
      <c r="C3066" s="8"/>
      <c r="D3066" s="4">
        <v>194.86019207505683</v>
      </c>
      <c r="E3066" s="4">
        <v>40.679755961645576</v>
      </c>
      <c r="F3066" s="5">
        <v>376.28454378268447</v>
      </c>
      <c r="G3066" s="5" cm="1">
        <f t="array" ref="G3066">[1]!PropsSI("H","P",(E3066+1)*100*1000,"T",F3066+273.15,"WATER")/1000</f>
        <v>3154.4539658284043</v>
      </c>
      <c r="H3066" s="5" cm="1">
        <f t="array" ref="H3066">[1]!PropsSI("S","P",(E3066+1)*100*1000,"T",F3066+273.15,"WATER")/1000</f>
        <v>6.6627334245067313</v>
      </c>
      <c r="I3066" s="9"/>
      <c r="J3066" s="4">
        <v>79.754292789751744</v>
      </c>
      <c r="K3066" s="6">
        <v>10.354377416082125</v>
      </c>
      <c r="L3066" s="5">
        <v>259.32886989833355</v>
      </c>
      <c r="M3066" s="5" cm="1">
        <f t="array" ref="M3066">[1]!PropsSI("H","P",(K3066+1)*100*1000,"T",L3066+273.15,"WATER")/1000</f>
        <v>2958.933374708713</v>
      </c>
      <c r="N3066" s="5" cm="1">
        <f t="array" ref="N3066">[1]!PropsSI("S","P",(K3066+1)*100*1000,"T",L3066+273.15,"WATER")/1000</f>
        <v>6.8999932508579835</v>
      </c>
      <c r="O3066" s="5" cm="1">
        <f t="array" ref="O3066">[1]!PropsSI("H","P",(K3066+1)*100*1000,"S",H3066*1000,"WATER")/1000</f>
        <v>2838.9408651885715</v>
      </c>
      <c r="P3066" s="9"/>
      <c r="Q3066" s="4">
        <f t="shared" si="425"/>
        <v>115.10589928530509</v>
      </c>
      <c r="R3066" s="6">
        <v>3.2797946217047476</v>
      </c>
      <c r="S3066" s="5">
        <v>187.22089701926603</v>
      </c>
      <c r="T3066" s="5" cm="1">
        <f t="array" ref="T3066">[1]!PropsSI("H","P",(R3066+1)*100*1000,"T",S3066+273.15,"WATER")/1000</f>
        <v>2832.3975292429504</v>
      </c>
      <c r="U3066" s="5" cm="1">
        <f t="array" ref="U3066">[1]!PropsSI("S","P",(R3066+1)*100*1000,"T",S3066+273.15,"WATER")/1000</f>
        <v>7.0806956418344287</v>
      </c>
      <c r="V3066" s="5" cm="1">
        <f t="array" ref="V3066">[1]!PropsSI("H","P",(R3066+1)*100*1000,"S",N3066*1000,"WATER")/1000</f>
        <v>2752.5670459286357</v>
      </c>
      <c r="W3066" s="9"/>
      <c r="X3066" s="1">
        <f t="shared" si="426"/>
        <v>14.628945062326304</v>
      </c>
      <c r="Y3066" s="1">
        <f t="shared" si="427"/>
        <v>9.3200305974357869E-2</v>
      </c>
      <c r="Z3066" s="1">
        <f t="shared" si="428"/>
        <v>3.6924029484912628</v>
      </c>
      <c r="AA3066" s="1">
        <f t="shared" si="429"/>
        <v>1.8861343923603998E-2</v>
      </c>
      <c r="AB3066" s="1">
        <f t="shared" si="430"/>
        <v>2.2601473966426489</v>
      </c>
      <c r="AC3066" s="1">
        <f t="shared" si="431"/>
        <v>14.379531132539389</v>
      </c>
      <c r="AD3066" s="15">
        <f t="shared" si="432"/>
        <v>1.311738032075503E-2</v>
      </c>
      <c r="AK3066" s="1">
        <f t="shared" si="433"/>
        <v>10.453306102629256</v>
      </c>
    </row>
    <row r="3067" spans="1:37" x14ac:dyDescent="0.4">
      <c r="A3067" s="1">
        <v>3065</v>
      </c>
      <c r="B3067" s="4">
        <v>14.141999999999999</v>
      </c>
      <c r="C3067" s="8"/>
      <c r="D3067" s="4">
        <v>192.8312323943662</v>
      </c>
      <c r="E3067" s="4">
        <v>40.862843353508964</v>
      </c>
      <c r="F3067" s="5">
        <v>376.33382896554184</v>
      </c>
      <c r="G3067" s="5" cm="1">
        <f t="array" ref="G3067">[1]!PropsSI("H","P",(E3067+1)*100*1000,"T",F3067+273.15,"WATER")/1000</f>
        <v>3154.2069475697699</v>
      </c>
      <c r="H3067" s="5" cm="1">
        <f t="array" ref="H3067">[1]!PropsSI("S","P",(E3067+1)*100*1000,"T",F3067+273.15,"WATER")/1000</f>
        <v>6.6604643613426999</v>
      </c>
      <c r="I3067" s="9"/>
      <c r="J3067" s="4">
        <v>78.351218776549572</v>
      </c>
      <c r="K3067" s="6">
        <v>10.35297005832679</v>
      </c>
      <c r="L3067" s="5">
        <v>259.38007994593545</v>
      </c>
      <c r="M3067" s="5" cm="1">
        <f t="array" ref="M3067">[1]!PropsSI("H","P",(K3067+1)*100*1000,"T",L3067+273.15,"WATER")/1000</f>
        <v>2959.0523478599939</v>
      </c>
      <c r="N3067" s="5" cm="1">
        <f t="array" ref="N3067">[1]!PropsSI("S","P",(K3067+1)*100*1000,"T",L3067+273.15,"WATER")/1000</f>
        <v>6.9002716954094847</v>
      </c>
      <c r="O3067" s="5" cm="1">
        <f t="array" ref="O3067">[1]!PropsSI("H","P",(K3067+1)*100*1000,"S",H3067*1000,"WATER")/1000</f>
        <v>2837.8247781235536</v>
      </c>
      <c r="P3067" s="9"/>
      <c r="Q3067" s="4">
        <f t="shared" si="425"/>
        <v>114.48001361781662</v>
      </c>
      <c r="R3067" s="6">
        <v>3.2766856463396992</v>
      </c>
      <c r="S3067" s="5">
        <v>187.42882685314459</v>
      </c>
      <c r="T3067" s="5" cm="1">
        <f t="array" ref="T3067">[1]!PropsSI("H","P",(R3067+1)*100*1000,"T",S3067+273.15,"WATER")/1000</f>
        <v>2832.8593610164216</v>
      </c>
      <c r="U3067" s="5" cm="1">
        <f t="array" ref="U3067">[1]!PropsSI("S","P",(R3067+1)*100*1000,"T",S3067+273.15,"WATER")/1000</f>
        <v>7.0820253666349062</v>
      </c>
      <c r="V3067" s="5" cm="1">
        <f t="array" ref="V3067">[1]!PropsSI("H","P",(R3067+1)*100*1000,"S",N3067*1000,"WATER")/1000</f>
        <v>2752.5482765992879</v>
      </c>
      <c r="W3067" s="9"/>
      <c r="X3067" s="1">
        <f t="shared" si="426"/>
        <v>14.466243561608453</v>
      </c>
      <c r="Y3067" s="1">
        <f t="shared" si="427"/>
        <v>9.3457022663786776E-2</v>
      </c>
      <c r="Z3067" s="1">
        <f t="shared" si="428"/>
        <v>3.7025735316354322</v>
      </c>
      <c r="AA3067" s="1">
        <f t="shared" si="429"/>
        <v>1.8873933563578301E-2</v>
      </c>
      <c r="AB3067" s="1">
        <f t="shared" si="430"/>
        <v>2.261656008230871</v>
      </c>
      <c r="AC3067" s="1">
        <f t="shared" si="431"/>
        <v>14.217891487680125</v>
      </c>
      <c r="AD3067" s="15">
        <f t="shared" si="432"/>
        <v>5.7595179023027148E-3</v>
      </c>
      <c r="AK3067" s="1">
        <f t="shared" si="433"/>
        <v>10.312316526252873</v>
      </c>
    </row>
    <row r="3068" spans="1:37" x14ac:dyDescent="0.4">
      <c r="A3068" s="1">
        <v>3066</v>
      </c>
      <c r="B3068" s="4">
        <v>13.932</v>
      </c>
      <c r="C3068" s="8"/>
      <c r="D3068" s="4">
        <v>190.9662301333438</v>
      </c>
      <c r="E3068" s="4">
        <v>41.010759589004046</v>
      </c>
      <c r="F3068" s="5">
        <v>375.64913062298717</v>
      </c>
      <c r="G3068" s="5" cm="1">
        <f t="array" ref="G3068">[1]!PropsSI("H","P",(E3068+1)*100*1000,"T",F3068+273.15,"WATER")/1000</f>
        <v>3152.2401082563274</v>
      </c>
      <c r="H3068" s="5" cm="1">
        <f t="array" ref="H3068">[1]!PropsSI("S","P",(E3068+1)*100*1000,"T",F3068+273.15,"WATER")/1000</f>
        <v>6.655915262635296</v>
      </c>
      <c r="I3068" s="9"/>
      <c r="J3068" s="4">
        <v>77.339081883942711</v>
      </c>
      <c r="K3068" s="6">
        <v>10.356187119902756</v>
      </c>
      <c r="L3068" s="5">
        <v>258.83970645204352</v>
      </c>
      <c r="M3068" s="5" cm="1">
        <f t="array" ref="M3068">[1]!PropsSI("H","P",(K3068+1)*100*1000,"T",L3068+273.15,"WATER")/1000</f>
        <v>2957.8374671789602</v>
      </c>
      <c r="N3068" s="5" cm="1">
        <f t="array" ref="N3068">[1]!PropsSI("S","P",(K3068+1)*100*1000,"T",L3068+273.15,"WATER")/1000</f>
        <v>6.897863444410218</v>
      </c>
      <c r="O3068" s="5" cm="1">
        <f t="array" ref="O3068">[1]!PropsSI("H","P",(K3068+1)*100*1000,"S",H3068*1000,"WATER")/1000</f>
        <v>2835.7008878780889</v>
      </c>
      <c r="P3068" s="9"/>
      <c r="Q3068" s="4">
        <f t="shared" si="425"/>
        <v>113.62714824940109</v>
      </c>
      <c r="R3068" s="6">
        <v>3.2760498750474718</v>
      </c>
      <c r="S3068" s="5">
        <v>187.06981172659761</v>
      </c>
      <c r="T3068" s="5" cm="1">
        <f t="array" ref="T3068">[1]!PropsSI("H","P",(R3068+1)*100*1000,"T",S3068+273.15,"WATER")/1000</f>
        <v>2832.0961392452136</v>
      </c>
      <c r="U3068" s="5" cm="1">
        <f t="array" ref="U3068">[1]!PropsSI("S","P",(R3068+1)*100*1000,"T",S3068+273.15,"WATER")/1000</f>
        <v>7.0804344811915225</v>
      </c>
      <c r="V3068" s="5" cm="1">
        <f t="array" ref="V3068">[1]!PropsSI("H","P",(R3068+1)*100*1000,"S",N3068*1000,"WATER")/1000</f>
        <v>2751.4994989391798</v>
      </c>
      <c r="W3068" s="9"/>
      <c r="X3068" s="1">
        <f t="shared" si="426"/>
        <v>14.281102223531867</v>
      </c>
      <c r="Y3068" s="1">
        <f t="shared" si="427"/>
        <v>9.3503414382191966E-2</v>
      </c>
      <c r="Z3068" s="1">
        <f t="shared" si="428"/>
        <v>3.7044114753635569</v>
      </c>
      <c r="AA3068" s="1">
        <f t="shared" si="429"/>
        <v>1.8858751774906039E-2</v>
      </c>
      <c r="AB3068" s="1">
        <f t="shared" si="430"/>
        <v>2.2598367804874515</v>
      </c>
      <c r="AC3068" s="1">
        <f t="shared" si="431"/>
        <v>14.034612477037975</v>
      </c>
      <c r="AD3068" s="15">
        <f t="shared" si="432"/>
        <v>1.0529320443868773E-2</v>
      </c>
      <c r="AK3068" s="1">
        <f t="shared" si="433"/>
        <v>10.144222449117485</v>
      </c>
    </row>
    <row r="3069" spans="1:37" x14ac:dyDescent="0.4">
      <c r="A3069" s="1">
        <v>3067</v>
      </c>
      <c r="B3069" s="4">
        <v>13.85</v>
      </c>
      <c r="C3069" s="8"/>
      <c r="D3069" s="4">
        <v>188.88197454892364</v>
      </c>
      <c r="E3069" s="4">
        <v>40.842610740676754</v>
      </c>
      <c r="F3069" s="5">
        <v>376.56729615694593</v>
      </c>
      <c r="G3069" s="5" cm="1">
        <f t="array" ref="G3069">[1]!PropsSI("H","P",(E3069+1)*100*1000,"T",F3069+273.15,"WATER")/1000</f>
        <v>3154.8162490046766</v>
      </c>
      <c r="H3069" s="5" cm="1">
        <f t="array" ref="H3069">[1]!PropsSI("S","P",(E3069+1)*100*1000,"T",F3069+273.15,"WATER")/1000</f>
        <v>6.6616106192305633</v>
      </c>
      <c r="I3069" s="9"/>
      <c r="J3069" s="4">
        <v>76.458079814853249</v>
      </c>
      <c r="K3069" s="6">
        <v>10.355669217656319</v>
      </c>
      <c r="L3069" s="5">
        <v>260.47172134046821</v>
      </c>
      <c r="M3069" s="5" cm="1">
        <f t="array" ref="M3069">[1]!PropsSI("H","P",(K3069+1)*100*1000,"T",L3069+273.15,"WATER")/1000</f>
        <v>2961.4722260822359</v>
      </c>
      <c r="N3069" s="5" cm="1">
        <f t="array" ref="N3069">[1]!PropsSI("S","P",(K3069+1)*100*1000,"T",L3069+273.15,"WATER")/1000</f>
        <v>6.9047056203362489</v>
      </c>
      <c r="O3069" s="5" cm="1">
        <f t="array" ref="O3069">[1]!PropsSI("H","P",(K3069+1)*100*1000,"S",H3069*1000,"WATER")/1000</f>
        <v>2838.4249371861633</v>
      </c>
      <c r="P3069" s="9"/>
      <c r="Q3069" s="4">
        <f t="shared" si="425"/>
        <v>112.42389473407039</v>
      </c>
      <c r="R3069" s="6">
        <v>3.2788697506939926</v>
      </c>
      <c r="S3069" s="5">
        <v>188.9475353364125</v>
      </c>
      <c r="T3069" s="5" cm="1">
        <f t="array" ref="T3069">[1]!PropsSI("H","P",(R3069+1)*100*1000,"T",S3069+273.15,"WATER")/1000</f>
        <v>2836.0876053021252</v>
      </c>
      <c r="U3069" s="5" cm="1">
        <f t="array" ref="U3069">[1]!PropsSI("S","P",(R3069+1)*100*1000,"T",S3069+273.15,"WATER")/1000</f>
        <v>7.0887932993426341</v>
      </c>
      <c r="V3069" s="5" cm="1">
        <f t="array" ref="V3069">[1]!PropsSI("H","P",(R3069+1)*100*1000,"S",N3069*1000,"WATER")/1000</f>
        <v>2754.526914865191</v>
      </c>
      <c r="W3069" s="9"/>
      <c r="X3069" s="1">
        <f t="shared" si="426"/>
        <v>14.059841173521514</v>
      </c>
      <c r="Y3069" s="1">
        <f t="shared" si="427"/>
        <v>9.345972325496249E-2</v>
      </c>
      <c r="Z3069" s="1">
        <f t="shared" si="428"/>
        <v>3.7026805234603586</v>
      </c>
      <c r="AA3069" s="1">
        <f t="shared" si="429"/>
        <v>1.8914262822694504E-2</v>
      </c>
      <c r="AB3069" s="1">
        <f t="shared" si="430"/>
        <v>2.2664886474303469</v>
      </c>
      <c r="AC3069" s="1">
        <f t="shared" si="431"/>
        <v>13.810102990853714</v>
      </c>
      <c r="AD3069" s="15">
        <f t="shared" si="432"/>
        <v>1.5917713388187774E-3</v>
      </c>
      <c r="AK3069" s="1">
        <f t="shared" si="433"/>
        <v>10.325500159652574</v>
      </c>
    </row>
    <row r="3070" spans="1:37" x14ac:dyDescent="0.4">
      <c r="A3070" s="1">
        <v>3068</v>
      </c>
      <c r="B3070" s="4">
        <v>14.015000000000001</v>
      </c>
      <c r="C3070" s="8"/>
      <c r="D3070" s="4">
        <v>191.56123970823336</v>
      </c>
      <c r="E3070" s="4">
        <v>40.754539182201917</v>
      </c>
      <c r="F3070" s="5">
        <v>375.795902385359</v>
      </c>
      <c r="G3070" s="5" cm="1">
        <f t="array" ref="G3070">[1]!PropsSI("H","P",(E3070+1)*100*1000,"T",F3070+273.15,"WATER")/1000</f>
        <v>3153.113668205558</v>
      </c>
      <c r="H3070" s="5" cm="1">
        <f t="array" ref="H3070">[1]!PropsSI("S","P",(E3070+1)*100*1000,"T",F3070+273.15,"WATER")/1000</f>
        <v>6.6598964157442921</v>
      </c>
      <c r="I3070" s="9"/>
      <c r="J3070" s="4">
        <v>78.20283440596458</v>
      </c>
      <c r="K3070" s="6">
        <v>10.35541593252246</v>
      </c>
      <c r="L3070" s="5">
        <v>259.39056546494066</v>
      </c>
      <c r="M3070" s="5" cm="1">
        <f t="array" ref="M3070">[1]!PropsSI("H","P",(K3070+1)*100*1000,"T",L3070+273.15,"WATER")/1000</f>
        <v>2959.0671030895378</v>
      </c>
      <c r="N3070" s="5" cm="1">
        <f t="array" ref="N3070">[1]!PropsSI("S","P",(K3070+1)*100*1000,"T",L3070+273.15,"WATER")/1000</f>
        <v>6.9002037815841488</v>
      </c>
      <c r="O3070" s="5" cm="1">
        <f t="array" ref="O3070">[1]!PropsSI("H","P",(K3070+1)*100*1000,"S",H3070*1000,"WATER")/1000</f>
        <v>2837.5968862392565</v>
      </c>
      <c r="P3070" s="9"/>
      <c r="Q3070" s="4">
        <f t="shared" si="425"/>
        <v>113.35840530226878</v>
      </c>
      <c r="R3070" s="6">
        <v>3.2806575210006148</v>
      </c>
      <c r="S3070" s="5">
        <v>187.72667756702492</v>
      </c>
      <c r="T3070" s="5" cm="1">
        <f t="array" ref="T3070">[1]!PropsSI("H","P",(R3070+1)*100*1000,"T",S3070+273.15,"WATER")/1000</f>
        <v>2833.4727833781039</v>
      </c>
      <c r="U3070" s="5" cm="1">
        <f t="array" ref="U3070">[1]!PropsSI("S","P",(R3070+1)*100*1000,"T",S3070+273.15,"WATER")/1000</f>
        <v>7.082939327899882</v>
      </c>
      <c r="V3070" s="5" cm="1">
        <f t="array" ref="V3070">[1]!PropsSI("H","P",(R3070+1)*100*1000,"S",N3070*1000,"WATER")/1000</f>
        <v>2752.6943148728801</v>
      </c>
      <c r="W3070" s="9"/>
      <c r="X3070" s="1">
        <f t="shared" si="426"/>
        <v>14.280270103405753</v>
      </c>
      <c r="Y3070" s="1">
        <f t="shared" si="427"/>
        <v>9.3201393411781491E-2</v>
      </c>
      <c r="Z3070" s="1">
        <f t="shared" si="428"/>
        <v>3.6924460305080791</v>
      </c>
      <c r="AA3070" s="1">
        <f t="shared" si="429"/>
        <v>1.8861934315040341E-2</v>
      </c>
      <c r="AB3070" s="1">
        <f t="shared" si="430"/>
        <v>2.2602181430154018</v>
      </c>
      <c r="AC3070" s="1">
        <f t="shared" si="431"/>
        <v>14.039269085841267</v>
      </c>
      <c r="AD3070" s="15">
        <f t="shared" si="432"/>
        <v>5.8898852757077941E-4</v>
      </c>
      <c r="AK3070" s="1">
        <f t="shared" si="433"/>
        <v>10.358878795106262</v>
      </c>
    </row>
    <row r="3071" spans="1:37" x14ac:dyDescent="0.4">
      <c r="A3071" s="1">
        <v>3069</v>
      </c>
      <c r="B3071" s="4">
        <v>13.981999999999999</v>
      </c>
      <c r="C3071" s="8"/>
      <c r="D3071" s="4">
        <v>192.14414036040205</v>
      </c>
      <c r="E3071" s="4">
        <v>40.753653382804359</v>
      </c>
      <c r="F3071" s="5">
        <v>375.2358772096843</v>
      </c>
      <c r="G3071" s="5" cm="1">
        <f t="array" ref="G3071">[1]!PropsSI("H","P",(E3071+1)*100*1000,"T",F3071+273.15,"WATER")/1000</f>
        <v>3151.7503735829773</v>
      </c>
      <c r="H3071" s="5" cm="1">
        <f t="array" ref="H3071">[1]!PropsSI("S","P",(E3071+1)*100*1000,"T",F3071+273.15,"WATER")/1000</f>
        <v>6.6578038640445634</v>
      </c>
      <c r="I3071" s="9"/>
      <c r="J3071" s="4">
        <v>79.406003196449859</v>
      </c>
      <c r="K3071" s="6">
        <v>10.356016319961146</v>
      </c>
      <c r="L3071" s="5">
        <v>258.76297064290486</v>
      </c>
      <c r="M3071" s="5" cm="1">
        <f t="array" ref="M3071">[1]!PropsSI("H","P",(K3071+1)*100*1000,"T",L3071+273.15,"WATER")/1000</f>
        <v>2957.6671005129033</v>
      </c>
      <c r="N3071" s="5" cm="1">
        <f t="array" ref="N3071">[1]!PropsSI("S","P",(K3071+1)*100*1000,"T",L3071+273.15,"WATER")/1000</f>
        <v>6.897549852027419</v>
      </c>
      <c r="O3071" s="5" cm="1">
        <f t="array" ref="O3071">[1]!PropsSI("H","P",(K3071+1)*100*1000,"S",H3071*1000,"WATER")/1000</f>
        <v>2836.603516127509</v>
      </c>
      <c r="P3071" s="9"/>
      <c r="Q3071" s="4">
        <f t="shared" si="425"/>
        <v>112.73813716395219</v>
      </c>
      <c r="R3071" s="6">
        <v>3.2924464555472843</v>
      </c>
      <c r="S3071" s="5">
        <v>187.39600397287603</v>
      </c>
      <c r="T3071" s="5" cm="1">
        <f t="array" ref="T3071">[1]!PropsSI("H","P",(R3071+1)*100*1000,"T",S3071+273.15,"WATER")/1000</f>
        <v>2832.6994995564755</v>
      </c>
      <c r="U3071" s="5" cm="1">
        <f t="array" ref="U3071">[1]!PropsSI("S","P",(R3071+1)*100*1000,"T",S3071+273.15,"WATER")/1000</f>
        <v>7.0800241545850957</v>
      </c>
      <c r="V3071" s="5" cm="1">
        <f t="array" ref="V3071">[1]!PropsSI("H","P",(R3071+1)*100*1000,"S",N3071*1000,"WATER")/1000</f>
        <v>2752.0867122535569</v>
      </c>
      <c r="W3071" s="9"/>
      <c r="X3071" s="1">
        <f t="shared" si="426"/>
        <v>14.272382833349539</v>
      </c>
      <c r="Y3071" s="1">
        <f t="shared" si="427"/>
        <v>9.3092120365663417E-2</v>
      </c>
      <c r="Z3071" s="1">
        <f t="shared" si="428"/>
        <v>3.6881168589087072</v>
      </c>
      <c r="AA3071" s="1">
        <f t="shared" si="429"/>
        <v>1.8789509089847157E-2</v>
      </c>
      <c r="AB3071" s="1">
        <f t="shared" si="430"/>
        <v>2.2515394568711562</v>
      </c>
      <c r="AC3071" s="1">
        <f t="shared" si="431"/>
        <v>14.065743379222123</v>
      </c>
      <c r="AD3071" s="15">
        <f t="shared" si="432"/>
        <v>7.0129535635404779E-3</v>
      </c>
      <c r="AK3071" s="1">
        <f t="shared" si="433"/>
        <v>10.556031371641916</v>
      </c>
    </row>
    <row r="3072" spans="1:37" x14ac:dyDescent="0.4">
      <c r="A3072" s="1">
        <v>3070</v>
      </c>
      <c r="B3072" s="4">
        <v>14.319000000000001</v>
      </c>
      <c r="C3072" s="8"/>
      <c r="D3072" s="4">
        <v>194.48336926807946</v>
      </c>
      <c r="E3072" s="4">
        <v>40.573780624527949</v>
      </c>
      <c r="F3072" s="5">
        <v>377.08529347009102</v>
      </c>
      <c r="G3072" s="5" cm="1">
        <f t="array" ref="G3072">[1]!PropsSI("H","P",(E3072+1)*100*1000,"T",F3072+273.15,"WATER")/1000</f>
        <v>3156.613984629495</v>
      </c>
      <c r="H3072" s="5" cm="1">
        <f t="array" ref="H3072">[1]!PropsSI("S","P",(E3072+1)*100*1000,"T",F3072+273.15,"WATER")/1000</f>
        <v>6.6671548831771812</v>
      </c>
      <c r="I3072" s="9"/>
      <c r="J3072" s="4">
        <v>79.673525275367666</v>
      </c>
      <c r="K3072" s="6">
        <v>10.352309974952981</v>
      </c>
      <c r="L3072" s="5">
        <v>260.35113533515744</v>
      </c>
      <c r="M3072" s="5" cm="1">
        <f t="array" ref="M3072">[1]!PropsSI("H","P",(K3072+1)*100*1000,"T",L3072+273.15,"WATER")/1000</f>
        <v>2961.2157195699842</v>
      </c>
      <c r="N3072" s="5" cm="1">
        <f t="array" ref="N3072">[1]!PropsSI("S","P",(K3072+1)*100*1000,"T",L3072+273.15,"WATER")/1000</f>
        <v>6.9043562505672398</v>
      </c>
      <c r="O3072" s="5" cm="1">
        <f t="array" ref="O3072">[1]!PropsSI("H","P",(K3072+1)*100*1000,"S",H3072*1000,"WATER")/1000</f>
        <v>2841.0302087465689</v>
      </c>
      <c r="P3072" s="9"/>
      <c r="Q3072" s="4">
        <f t="shared" si="425"/>
        <v>114.80984399271179</v>
      </c>
      <c r="R3072" s="6">
        <v>3.2841428435048701</v>
      </c>
      <c r="S3072" s="5">
        <v>188.38401629091931</v>
      </c>
      <c r="T3072" s="5" cm="1">
        <f t="array" ref="T3072">[1]!PropsSI("H","P",(R3072+1)*100*1000,"T",S3072+273.15,"WATER")/1000</f>
        <v>2834.8560492173756</v>
      </c>
      <c r="U3072" s="5" cm="1">
        <f t="array" ref="U3072">[1]!PropsSI("S","P",(R3072+1)*100*1000,"T",S3072+273.15,"WATER")/1000</f>
        <v>7.0855725318836198</v>
      </c>
      <c r="V3072" s="5" cm="1">
        <f t="array" ref="V3072">[1]!PropsSI("H","P",(R3072+1)*100*1000,"S",N3072*1000,"WATER")/1000</f>
        <v>2754.6109576871336</v>
      </c>
      <c r="W3072" s="9"/>
      <c r="X3072" s="1">
        <f t="shared" si="426"/>
        <v>14.585846382795662</v>
      </c>
      <c r="Y3072" s="1">
        <f t="shared" si="427"/>
        <v>9.3221182934039581E-2</v>
      </c>
      <c r="Z3072" s="1">
        <f t="shared" si="428"/>
        <v>3.6932300503626401</v>
      </c>
      <c r="AA3072" s="1">
        <f t="shared" si="429"/>
        <v>1.8883136669808152E-2</v>
      </c>
      <c r="AB3072" s="1">
        <f t="shared" si="430"/>
        <v>2.2627588128173666</v>
      </c>
      <c r="AC3072" s="1">
        <f t="shared" si="431"/>
        <v>14.341950856141729</v>
      </c>
      <c r="AD3072" s="15">
        <f t="shared" si="432"/>
        <v>5.2674179763829304E-4</v>
      </c>
      <c r="AK3072" s="1">
        <f t="shared" si="433"/>
        <v>10.302010780059826</v>
      </c>
    </row>
    <row r="3073" spans="1:37" x14ac:dyDescent="0.4">
      <c r="A3073" s="1">
        <v>3071</v>
      </c>
      <c r="B3073" s="4">
        <v>13.95</v>
      </c>
      <c r="C3073" s="8"/>
      <c r="D3073" s="4">
        <v>190.34073721842992</v>
      </c>
      <c r="E3073" s="4">
        <v>41.204781825682232</v>
      </c>
      <c r="F3073" s="5">
        <v>375.95214014122439</v>
      </c>
      <c r="G3073" s="5" cm="1">
        <f t="array" ref="G3073">[1]!PropsSI("H","P",(E3073+1)*100*1000,"T",F3073+273.15,"WATER")/1000</f>
        <v>3152.5890398456208</v>
      </c>
      <c r="H3073" s="5" cm="1">
        <f t="array" ref="H3073">[1]!PropsSI("S","P",(E3073+1)*100*1000,"T",F3073+273.15,"WATER")/1000</f>
        <v>6.6544691098012372</v>
      </c>
      <c r="I3073" s="9"/>
      <c r="J3073" s="4">
        <v>79.718960916127415</v>
      </c>
      <c r="K3073" s="6">
        <v>10.347853439692374</v>
      </c>
      <c r="L3073" s="5">
        <v>258.78387157651616</v>
      </c>
      <c r="M3073" s="5" cm="1">
        <f t="array" ref="M3073">[1]!PropsSI("H","P",(K3073+1)*100*1000,"T",L3073+273.15,"WATER")/1000</f>
        <v>2957.742474942097</v>
      </c>
      <c r="N3073" s="5" cm="1">
        <f t="array" ref="N3073">[1]!PropsSI("S","P",(K3073+1)*100*1000,"T",L3073+273.15,"WATER")/1000</f>
        <v>6.8980106851854561</v>
      </c>
      <c r="O3073" s="5" cm="1">
        <f t="array" ref="O3073">[1]!PropsSI("H","P",(K3073+1)*100*1000,"S",H3073*1000,"WATER")/1000</f>
        <v>2834.8554353332584</v>
      </c>
      <c r="P3073" s="9"/>
      <c r="Q3073" s="4">
        <f t="shared" si="425"/>
        <v>110.62177630230251</v>
      </c>
      <c r="R3073" s="6">
        <v>3.3174593718711862</v>
      </c>
      <c r="S3073" s="5">
        <v>188.38330857925951</v>
      </c>
      <c r="T3073" s="5" cm="1">
        <f t="array" ref="T3073">[1]!PropsSI("H","P",(R3073+1)*100*1000,"T",S3073+273.15,"WATER")/1000</f>
        <v>2834.6665070578247</v>
      </c>
      <c r="U3073" s="5" cm="1">
        <f t="array" ref="U3073">[1]!PropsSI("S","P",(R3073+1)*100*1000,"T",S3073+273.15,"WATER")/1000</f>
        <v>7.0816779407144175</v>
      </c>
      <c r="V3073" s="5" cm="1">
        <f t="array" ref="V3073">[1]!PropsSI("H","P",(R3073+1)*100*1000,"S",N3073*1000,"WATER")/1000</f>
        <v>2753.3767643780261</v>
      </c>
      <c r="W3073" s="9"/>
      <c r="X3073" s="1">
        <f t="shared" si="426"/>
        <v>14.083922498805199</v>
      </c>
      <c r="Y3073" s="1">
        <f t="shared" si="427"/>
        <v>9.3856226885145194E-2</v>
      </c>
      <c r="Z3073" s="1">
        <f t="shared" si="428"/>
        <v>3.7183891754638925</v>
      </c>
      <c r="AA3073" s="1">
        <f t="shared" si="429"/>
        <v>1.8678487749164654E-2</v>
      </c>
      <c r="AB3073" s="1">
        <f t="shared" si="430"/>
        <v>2.2382358134440667</v>
      </c>
      <c r="AC3073" s="1">
        <f t="shared" si="431"/>
        <v>13.974285922404189</v>
      </c>
      <c r="AD3073" s="15">
        <f t="shared" si="432"/>
        <v>5.8980602702230693E-4</v>
      </c>
      <c r="AK3073" s="1">
        <f t="shared" si="433"/>
        <v>10.162917981549668</v>
      </c>
    </row>
    <row r="3074" spans="1:37" x14ac:dyDescent="0.4">
      <c r="A3074" s="1">
        <v>3072</v>
      </c>
      <c r="B3074" s="4">
        <v>13.760999999999999</v>
      </c>
      <c r="C3074" s="8"/>
      <c r="D3074" s="4">
        <v>188.68197587920184</v>
      </c>
      <c r="E3074" s="4">
        <v>41.000612675830737</v>
      </c>
      <c r="F3074" s="5">
        <v>377.05507581617485</v>
      </c>
      <c r="G3074" s="5" cm="1">
        <f t="array" ref="G3074">[1]!PropsSI("H","P",(E3074+1)*100*1000,"T",F3074+273.15,"WATER")/1000</f>
        <v>3155.6884137570946</v>
      </c>
      <c r="H3074" s="5" cm="1">
        <f t="array" ref="H3074">[1]!PropsSI("S","P",(E3074+1)*100*1000,"T",F3074+273.15,"WATER")/1000</f>
        <v>6.6613284666861476</v>
      </c>
      <c r="I3074" s="9"/>
      <c r="J3074" s="4">
        <v>76.943148461781277</v>
      </c>
      <c r="K3074" s="6">
        <v>10.352080235437835</v>
      </c>
      <c r="L3074" s="5">
        <v>260.60572445255286</v>
      </c>
      <c r="M3074" s="5" cm="1">
        <f t="array" ref="M3074">[1]!PropsSI("H","P",(K3074+1)*100*1000,"T",L3074+273.15,"WATER")/1000</f>
        <v>2961.7827449029469</v>
      </c>
      <c r="N3074" s="5" cm="1">
        <f t="array" ref="N3074">[1]!PropsSI("S","P",(K3074+1)*100*1000,"T",L3074+273.15,"WATER")/1000</f>
        <v>6.9054278215575611</v>
      </c>
      <c r="O3074" s="5" cm="1">
        <f t="array" ref="O3074">[1]!PropsSI("H","P",(K3074+1)*100*1000,"S",H3074*1000,"WATER")/1000</f>
        <v>2838.2235206231371</v>
      </c>
      <c r="P3074" s="9"/>
      <c r="Q3074" s="4">
        <f t="shared" si="425"/>
        <v>111.73882741742057</v>
      </c>
      <c r="R3074" s="6">
        <v>3.3321695057417884</v>
      </c>
      <c r="S3074" s="5">
        <v>190.00652904101429</v>
      </c>
      <c r="T3074" s="5" cm="1">
        <f t="array" ref="T3074">[1]!PropsSI("H","P",(R3074+1)*100*1000,"T",S3074+273.15,"WATER")/1000</f>
        <v>2838.0479169459536</v>
      </c>
      <c r="U3074" s="5" cm="1">
        <f t="array" ref="U3074">[1]!PropsSI("S","P",(R3074+1)*100*1000,"T",S3074+273.15,"WATER")/1000</f>
        <v>7.0874617882155198</v>
      </c>
      <c r="V3074" s="5" cm="1">
        <f t="array" ref="V3074">[1]!PropsSI("H","P",(R3074+1)*100*1000,"S",N3074*1000,"WATER")/1000</f>
        <v>2757.1752752489729</v>
      </c>
      <c r="W3074" s="9"/>
      <c r="X3074" s="1">
        <f t="shared" si="426"/>
        <v>14.003469255608195</v>
      </c>
      <c r="Y3074" s="1">
        <f t="shared" si="427"/>
        <v>9.3776851472094677E-2</v>
      </c>
      <c r="Z3074" s="1">
        <f t="shared" si="428"/>
        <v>3.7152444861184941</v>
      </c>
      <c r="AA3074" s="1">
        <f t="shared" si="429"/>
        <v>1.8700584490043012E-2</v>
      </c>
      <c r="AB3074" s="1">
        <f t="shared" si="430"/>
        <v>2.2408836571805888</v>
      </c>
      <c r="AC3074" s="1">
        <f t="shared" si="431"/>
        <v>13.827454867123986</v>
      </c>
      <c r="AD3074" s="15">
        <f t="shared" si="432"/>
        <v>4.4162493644667776E-3</v>
      </c>
      <c r="AK3074" s="1">
        <f t="shared" si="433"/>
        <v>10.512526631404391</v>
      </c>
    </row>
    <row r="3075" spans="1:37" x14ac:dyDescent="0.4">
      <c r="A3075" s="1">
        <v>3073</v>
      </c>
      <c r="B3075" s="4">
        <v>14.135</v>
      </c>
      <c r="C3075" s="8"/>
      <c r="D3075" s="4">
        <v>193.05540377428392</v>
      </c>
      <c r="E3075" s="4">
        <v>41.014124236293121</v>
      </c>
      <c r="F3075" s="5">
        <v>377.21916028087185</v>
      </c>
      <c r="G3075" s="5" cm="1">
        <f t="array" ref="G3075">[1]!PropsSI("H","P",(E3075+1)*100*1000,"T",F3075+273.15,"WATER")/1000</f>
        <v>3156.061149392011</v>
      </c>
      <c r="H3075" s="5" cm="1">
        <f t="array" ref="H3075">[1]!PropsSI("S","P",(E3075+1)*100*1000,"T",F3075+273.15,"WATER")/1000</f>
        <v>6.6617630586967724</v>
      </c>
      <c r="I3075" s="9"/>
      <c r="J3075" s="4">
        <v>78.559587447112364</v>
      </c>
      <c r="K3075" s="6">
        <v>10.351413172876466</v>
      </c>
      <c r="L3075" s="5">
        <v>259.81628968379289</v>
      </c>
      <c r="M3075" s="5" cm="1">
        <f t="array" ref="M3075">[1]!PropsSI("H","P",(K3075+1)*100*1000,"T",L3075+273.15,"WATER")/1000</f>
        <v>2960.0288439855099</v>
      </c>
      <c r="N3075" s="5" cm="1">
        <f t="array" ref="N3075">[1]!PropsSI("S","P",(K3075+1)*100*1000,"T",L3075+273.15,"WATER")/1000</f>
        <v>6.9021655184700368</v>
      </c>
      <c r="O3075" s="5" cm="1">
        <f t="array" ref="O3075">[1]!PropsSI("H","P",(K3075+1)*100*1000,"S",H3075*1000,"WATER")/1000</f>
        <v>2838.420083352054</v>
      </c>
      <c r="P3075" s="9"/>
      <c r="Q3075" s="4">
        <f t="shared" ref="Q3075:Q3138" si="434">D3075-J3075</f>
        <v>114.49581632717155</v>
      </c>
      <c r="R3075" s="6">
        <v>3.2850215098943285</v>
      </c>
      <c r="S3075" s="5">
        <v>187.87271848145338</v>
      </c>
      <c r="T3075" s="5" cm="1">
        <f t="array" ref="T3075">[1]!PropsSI("H","P",(R3075+1)*100*1000,"T",S3075+273.15,"WATER")/1000</f>
        <v>2833.7598228442475</v>
      </c>
      <c r="U3075" s="5" cm="1">
        <f t="array" ref="U3075">[1]!PropsSI("S","P",(R3075+1)*100*1000,"T",S3075+273.15,"WATER")/1000</f>
        <v>7.0831038019301253</v>
      </c>
      <c r="V3075" s="5" cm="1">
        <f t="array" ref="V3075">[1]!PropsSI("H","P",(R3075+1)*100*1000,"S",N3075*1000,"WATER")/1000</f>
        <v>2753.7189560802422</v>
      </c>
      <c r="W3075" s="9"/>
      <c r="X3075" s="1">
        <f t="shared" si="426"/>
        <v>14.528436257071533</v>
      </c>
      <c r="Y3075" s="1">
        <f t="shared" si="427"/>
        <v>9.3828891684403587E-2</v>
      </c>
      <c r="Z3075" s="1">
        <f t="shared" si="428"/>
        <v>3.7173062114675761</v>
      </c>
      <c r="AA3075" s="1">
        <f t="shared" si="429"/>
        <v>1.8856185236970475E-2</v>
      </c>
      <c r="AB3075" s="1">
        <f t="shared" si="430"/>
        <v>2.2595292332598018</v>
      </c>
      <c r="AC3075" s="1">
        <f t="shared" si="431"/>
        <v>14.296293446622002</v>
      </c>
      <c r="AD3075" s="15">
        <f t="shared" si="432"/>
        <v>2.6015575923204665E-2</v>
      </c>
      <c r="AK3075" s="1">
        <f t="shared" si="433"/>
        <v>10.541795534974097</v>
      </c>
    </row>
    <row r="3076" spans="1:37" x14ac:dyDescent="0.4">
      <c r="A3076" s="1">
        <v>3074</v>
      </c>
      <c r="B3076" s="4">
        <v>14.196999999999999</v>
      </c>
      <c r="C3076" s="8"/>
      <c r="D3076" s="4">
        <v>193.49391483144481</v>
      </c>
      <c r="E3076" s="4">
        <v>41.025761991079854</v>
      </c>
      <c r="F3076" s="5">
        <v>376.91944822339229</v>
      </c>
      <c r="G3076" s="5" cm="1">
        <f t="array" ref="G3076">[1]!PropsSI("H","P",(E3076+1)*100*1000,"T",F3076+273.15,"WATER")/1000</f>
        <v>3155.3076779204525</v>
      </c>
      <c r="H3076" s="5" cm="1">
        <f t="array" ref="H3076">[1]!PropsSI("S","P",(E3076+1)*100*1000,"T",F3076+273.15,"WATER")/1000</f>
        <v>6.6604849311587984</v>
      </c>
      <c r="I3076" s="9"/>
      <c r="J3076" s="4">
        <v>79.070841474976703</v>
      </c>
      <c r="K3076" s="6">
        <v>10.352378895604978</v>
      </c>
      <c r="L3076" s="5">
        <v>259.43427071847725</v>
      </c>
      <c r="M3076" s="5" cm="1">
        <f t="array" ref="M3076">[1]!PropsSI("H","P",(K3076+1)*100*1000,"T",L3076+273.15,"WATER")/1000</f>
        <v>2959.175081404609</v>
      </c>
      <c r="N3076" s="5" cm="1">
        <f t="array" ref="N3076">[1]!PropsSI("S","P",(K3076+1)*100*1000,"T",L3076+273.15,"WATER")/1000</f>
        <v>6.9005252710551153</v>
      </c>
      <c r="O3076" s="5" cm="1">
        <f t="array" ref="O3076">[1]!PropsSI("H","P",(K3076+1)*100*1000,"S",H3076*1000,"WATER")/1000</f>
        <v>2837.8238150326579</v>
      </c>
      <c r="P3076" s="9"/>
      <c r="Q3076" s="4">
        <f t="shared" si="434"/>
        <v>114.42307335646811</v>
      </c>
      <c r="R3076" s="6">
        <v>3.2885874516499278</v>
      </c>
      <c r="S3076" s="5">
        <v>187.62681615410673</v>
      </c>
      <c r="T3076" s="5" cm="1">
        <f t="array" ref="T3076">[1]!PropsSI("H","P",(R3076+1)*100*1000,"T",S3076+273.15,"WATER")/1000</f>
        <v>2833.2144994153605</v>
      </c>
      <c r="U3076" s="5" cm="1">
        <f t="array" ref="U3076">[1]!PropsSI("S","P",(R3076+1)*100*1000,"T",S3076+273.15,"WATER")/1000</f>
        <v>7.0815465506098016</v>
      </c>
      <c r="V3076" s="5" cm="1">
        <f t="array" ref="V3076">[1]!PropsSI("H","P",(R3076+1)*100*1000,"S",N3076*1000,"WATER")/1000</f>
        <v>2753.1794535387266</v>
      </c>
      <c r="W3076" s="9"/>
      <c r="X3076" s="1">
        <f t="shared" ref="X3076:X3139" si="435">(D3076/3.6*(G3076-M3076)+Q3076/3.6*(M3076-T3076))/1000</f>
        <v>14.545350233023875</v>
      </c>
      <c r="Y3076" s="1">
        <f t="shared" ref="Y3076:Y3139" si="436">(1+$AG$5)/$AG$3*((G3076-O3076)-$AG$4/$AG$6)</f>
        <v>9.3782455001261283E-2</v>
      </c>
      <c r="Z3076" s="1">
        <f t="shared" ref="Z3076:Z3139" si="437">$AG$5/$AG$3*($AG$6*(G3076-O3076)-$AG$4)</f>
        <v>3.7154664863297642</v>
      </c>
      <c r="AA3076" s="1">
        <f t="shared" ref="AA3076:AA3139" si="438">(1+$AH$5)/$AH$3*((M3076-V3076)-$AH$4/$AH$6)</f>
        <v>1.8827461921286655E-2</v>
      </c>
      <c r="AB3076" s="1">
        <f t="shared" ref="AB3076:AB3139" si="439">$AH$5/$AH$3*($AH$6*(M3076-V3076)-$AH$4)</f>
        <v>2.2560873296802542</v>
      </c>
      <c r="AC3076" s="1">
        <f t="shared" ref="AC3076:AC3139" si="440">Y3076*D3076-Z3076+AA3076*Q3076-AB3076</f>
        <v>14.329076601223333</v>
      </c>
      <c r="AD3076" s="15">
        <f t="shared" ref="AD3076:AD3139" si="441">IFERROR((B3076-AC3076)^2,0)</f>
        <v>1.7444228590707558E-2</v>
      </c>
      <c r="AK3076" s="1">
        <f t="shared" si="433"/>
        <v>10.533967430051229</v>
      </c>
    </row>
    <row r="3077" spans="1:37" x14ac:dyDescent="0.4">
      <c r="A3077" s="1">
        <v>3075</v>
      </c>
      <c r="B3077" s="4">
        <v>14.276999999999999</v>
      </c>
      <c r="C3077" s="8"/>
      <c r="D3077" s="4">
        <v>193.86736656072003</v>
      </c>
      <c r="E3077" s="4">
        <v>40.73694125054292</v>
      </c>
      <c r="F3077" s="5">
        <v>377.06428184166884</v>
      </c>
      <c r="G3077" s="5" cm="1">
        <f t="array" ref="G3077">[1]!PropsSI("H","P",(E3077+1)*100*1000,"T",F3077+273.15,"WATER")/1000</f>
        <v>3156.2373712112308</v>
      </c>
      <c r="H3077" s="5" cm="1">
        <f t="array" ref="H3077">[1]!PropsSI("S","P",(E3077+1)*100*1000,"T",F3077+273.15,"WATER")/1000</f>
        <v>6.6648868905425909</v>
      </c>
      <c r="I3077" s="9"/>
      <c r="J3077" s="4">
        <v>79.511818632537967</v>
      </c>
      <c r="K3077" s="6">
        <v>10.348610203495733</v>
      </c>
      <c r="L3077" s="5">
        <v>260.08112016052269</v>
      </c>
      <c r="M3077" s="5" cm="1">
        <f t="array" ref="M3077">[1]!PropsSI("H","P",(K3077+1)*100*1000,"T",L3077+273.15,"WATER")/1000</f>
        <v>2960.6279531800274</v>
      </c>
      <c r="N3077" s="5" cm="1">
        <f t="array" ref="N3077">[1]!PropsSI("S","P",(K3077+1)*100*1000,"T",L3077+273.15,"WATER")/1000</f>
        <v>6.9033989861709255</v>
      </c>
      <c r="O3077" s="5" cm="1">
        <f t="array" ref="O3077">[1]!PropsSI("H","P",(K3077+1)*100*1000,"S",H3077*1000,"WATER")/1000</f>
        <v>2839.8705027128508</v>
      </c>
      <c r="P3077" s="9"/>
      <c r="Q3077" s="4">
        <f t="shared" si="434"/>
        <v>114.35554792818206</v>
      </c>
      <c r="R3077" s="6">
        <v>3.2905588577165457</v>
      </c>
      <c r="S3077" s="5">
        <v>188.38581994150996</v>
      </c>
      <c r="T3077" s="5" cm="1">
        <f t="array" ref="T3077">[1]!PropsSI("H","P",(R3077+1)*100*1000,"T",S3077+273.15,"WATER")/1000</f>
        <v>2834.8237023046677</v>
      </c>
      <c r="U3077" s="5" cm="1">
        <f t="array" ref="U3077">[1]!PropsSI("S","P",(R3077+1)*100*1000,"T",S3077+273.15,"WATER")/1000</f>
        <v>7.0848293635099813</v>
      </c>
      <c r="V3077" s="5" cm="1">
        <f t="array" ref="V3077">[1]!PropsSI("H","P",(R3077+1)*100*1000,"S",N3077*1000,"WATER")/1000</f>
        <v>2754.4866399582388</v>
      </c>
      <c r="W3077" s="9"/>
      <c r="X3077" s="1">
        <f t="shared" si="435"/>
        <v>14.530193552425182</v>
      </c>
      <c r="Y3077" s="1">
        <f t="shared" si="436"/>
        <v>9.3452502873587417E-2</v>
      </c>
      <c r="Z3077" s="1">
        <f t="shared" si="437"/>
        <v>3.7023944669158029</v>
      </c>
      <c r="AA3077" s="1">
        <f t="shared" si="438"/>
        <v>1.8840777538749146E-2</v>
      </c>
      <c r="AB3077" s="1">
        <f t="shared" si="439"/>
        <v>2.2576829348642979</v>
      </c>
      <c r="AC3077" s="1">
        <f t="shared" si="440"/>
        <v>14.311860667667059</v>
      </c>
      <c r="AD3077" s="15">
        <f t="shared" si="441"/>
        <v>1.2152661501931698E-3</v>
      </c>
      <c r="AK3077" s="1">
        <f t="shared" si="433"/>
        <v>10.412628284522318</v>
      </c>
    </row>
    <row r="3078" spans="1:37" x14ac:dyDescent="0.4">
      <c r="A3078" s="1">
        <v>3076</v>
      </c>
      <c r="B3078" s="4">
        <v>14.106999999999999</v>
      </c>
      <c r="C3078" s="8"/>
      <c r="D3078" s="4">
        <v>192.0852867882432</v>
      </c>
      <c r="E3078" s="4">
        <v>40.977102140599101</v>
      </c>
      <c r="F3078" s="5">
        <v>376.28230720613243</v>
      </c>
      <c r="G3078" s="5" cm="1">
        <f t="array" ref="G3078">[1]!PropsSI("H","P",(E3078+1)*100*1000,"T",F3078+273.15,"WATER")/1000</f>
        <v>3153.8521615460118</v>
      </c>
      <c r="H3078" s="5" cm="1">
        <f t="array" ref="H3078">[1]!PropsSI("S","P",(E3078+1)*100*1000,"T",F3078+273.15,"WATER")/1000</f>
        <v>6.6587438951295184</v>
      </c>
      <c r="I3078" s="9"/>
      <c r="J3078" s="4">
        <v>78.94219020995844</v>
      </c>
      <c r="K3078" s="6">
        <v>10.349182026050711</v>
      </c>
      <c r="L3078" s="5">
        <v>259.21679358145582</v>
      </c>
      <c r="M3078" s="5" cm="1">
        <f t="array" ref="M3078">[1]!PropsSI("H","P",(K3078+1)*100*1000,"T",L3078+273.15,"WATER")/1000</f>
        <v>2958.7020672777053</v>
      </c>
      <c r="N3078" s="5" cm="1">
        <f t="array" ref="N3078">[1]!PropsSI("S","P",(K3078+1)*100*1000,"T",L3078+273.15,"WATER")/1000</f>
        <v>6.8997619590320811</v>
      </c>
      <c r="O3078" s="5" cm="1">
        <f t="array" ref="O3078">[1]!PropsSI("H","P",(K3078+1)*100*1000,"S",H3078*1000,"WATER")/1000</f>
        <v>2836.9293766345313</v>
      </c>
      <c r="P3078" s="9"/>
      <c r="Q3078" s="4">
        <f t="shared" si="434"/>
        <v>113.14309657828476</v>
      </c>
      <c r="R3078" s="6">
        <v>3.2915684091169282</v>
      </c>
      <c r="S3078" s="5">
        <v>187.84643320267372</v>
      </c>
      <c r="T3078" s="5" cm="1">
        <f t="array" ref="T3078">[1]!PropsSI("H","P",(R3078+1)*100*1000,"T",S3078+273.15,"WATER")/1000</f>
        <v>2833.6665761484519</v>
      </c>
      <c r="U3078" s="5" cm="1">
        <f t="array" ref="U3078">[1]!PropsSI("S","P",(R3078+1)*100*1000,"T",S3078+273.15,"WATER")/1000</f>
        <v>7.0822149688518738</v>
      </c>
      <c r="V3078" s="5" cm="1">
        <f t="array" ref="V3078">[1]!PropsSI("H","P",(R3078+1)*100*1000,"S",N3078*1000,"WATER")/1000</f>
        <v>2752.9864635293829</v>
      </c>
      <c r="W3078" s="9"/>
      <c r="X3078" s="1">
        <f t="shared" si="435"/>
        <v>14.342323464675202</v>
      </c>
      <c r="Y3078" s="1">
        <f t="shared" si="436"/>
        <v>9.3616716593055996E-2</v>
      </c>
      <c r="Z3078" s="1">
        <f t="shared" si="437"/>
        <v>3.7089002741190034</v>
      </c>
      <c r="AA3078" s="1">
        <f t="shared" si="438"/>
        <v>1.8801867763201859E-2</v>
      </c>
      <c r="AB3078" s="1">
        <f t="shared" si="439"/>
        <v>2.2530203918205283</v>
      </c>
      <c r="AC3078" s="1">
        <f t="shared" si="440"/>
        <v>14.147774729195405</v>
      </c>
      <c r="AD3078" s="15">
        <f t="shared" si="441"/>
        <v>1.6625785409586338E-3</v>
      </c>
      <c r="AK3078" s="1">
        <f t="shared" si="433"/>
        <v>10.525670696472188</v>
      </c>
    </row>
    <row r="3079" spans="1:37" x14ac:dyDescent="0.4">
      <c r="A3079" s="1">
        <v>3077</v>
      </c>
      <c r="B3079" s="4">
        <v>14.231999999999999</v>
      </c>
      <c r="C3079" s="8"/>
      <c r="D3079" s="4">
        <v>193.76775668659027</v>
      </c>
      <c r="E3079" s="4">
        <v>40.878187699844631</v>
      </c>
      <c r="F3079" s="5">
        <v>376.04373266152402</v>
      </c>
      <c r="G3079" s="5" cm="1">
        <f t="array" ref="G3079">[1]!PropsSI("H","P",(E3079+1)*100*1000,"T",F3079+273.15,"WATER")/1000</f>
        <v>3153.4691708941937</v>
      </c>
      <c r="H3079" s="5" cm="1">
        <f t="array" ref="H3079">[1]!PropsSI("S","P",(E3079+1)*100*1000,"T",F3079+273.15,"WATER")/1000</f>
        <v>6.6591702858230404</v>
      </c>
      <c r="I3079" s="9"/>
      <c r="J3079" s="4">
        <v>79.553000402233494</v>
      </c>
      <c r="K3079" s="6">
        <v>10.348256664371831</v>
      </c>
      <c r="L3079" s="5">
        <v>258.86120855482693</v>
      </c>
      <c r="M3079" s="5" cm="1">
        <f t="array" ref="M3079">[1]!PropsSI("H","P",(K3079+1)*100*1000,"T",L3079+273.15,"WATER")/1000</f>
        <v>2957.9133407847035</v>
      </c>
      <c r="N3079" s="5" cm="1">
        <f t="array" ref="N3079">[1]!PropsSI("S","P",(K3079+1)*100*1000,"T",L3079+273.15,"WATER")/1000</f>
        <v>6.8983161080458997</v>
      </c>
      <c r="O3079" s="5" cm="1">
        <f t="array" ref="O3079">[1]!PropsSI("H","P",(K3079+1)*100*1000,"S",H3079*1000,"WATER")/1000</f>
        <v>2837.1170506289423</v>
      </c>
      <c r="P3079" s="9"/>
      <c r="Q3079" s="4">
        <f t="shared" si="434"/>
        <v>114.21475628435678</v>
      </c>
      <c r="R3079" s="6">
        <v>3.2901924057948735</v>
      </c>
      <c r="S3079" s="5">
        <v>187.26873361417654</v>
      </c>
      <c r="T3079" s="5" cm="1">
        <f t="array" ref="T3079">[1]!PropsSI("H","P",(R3079+1)*100*1000,"T",S3079+273.15,"WATER")/1000</f>
        <v>2832.4404219803241</v>
      </c>
      <c r="U3079" s="5" cm="1">
        <f t="array" ref="U3079">[1]!PropsSI("S","P",(R3079+1)*100*1000,"T",S3079+273.15,"WATER")/1000</f>
        <v>7.0796977093201567</v>
      </c>
      <c r="V3079" s="5" cm="1">
        <f t="array" ref="V3079">[1]!PropsSI("H","P",(R3079+1)*100*1000,"S",N3079*1000,"WATER")/1000</f>
        <v>2752.3127294767778</v>
      </c>
      <c r="W3079" s="9"/>
      <c r="X3079" s="1">
        <f t="shared" si="435"/>
        <v>14.506464819119154</v>
      </c>
      <c r="Y3079" s="1">
        <f t="shared" si="436"/>
        <v>9.3448146351346739E-2</v>
      </c>
      <c r="Z3079" s="1">
        <f t="shared" si="437"/>
        <v>3.7022218705342946</v>
      </c>
      <c r="AA3079" s="1">
        <f t="shared" si="438"/>
        <v>1.879135747314644E-2</v>
      </c>
      <c r="AB3079" s="1">
        <f t="shared" si="439"/>
        <v>2.2517609479122402</v>
      </c>
      <c r="AC3079" s="1">
        <f t="shared" si="440"/>
        <v>14.299505180621749</v>
      </c>
      <c r="AD3079" s="15">
        <f t="shared" si="441"/>
        <v>4.5569494107749924E-3</v>
      </c>
      <c r="AK3079" s="1">
        <f t="shared" si="433"/>
        <v>10.581234946561317</v>
      </c>
    </row>
    <row r="3080" spans="1:37" x14ac:dyDescent="0.4">
      <c r="A3080" s="1">
        <v>3078</v>
      </c>
      <c r="B3080" s="4">
        <v>14.019</v>
      </c>
      <c r="C3080" s="8"/>
      <c r="D3080" s="4">
        <v>194.37653347205526</v>
      </c>
      <c r="E3080" s="4">
        <v>41.136078081051927</v>
      </c>
      <c r="F3080" s="5">
        <v>374.62687976515264</v>
      </c>
      <c r="G3080" s="5" cm="1">
        <f t="array" ref="G3080">[1]!PropsSI("H","P",(E3080+1)*100*1000,"T",F3080+273.15,"WATER")/1000</f>
        <v>3149.4901718223891</v>
      </c>
      <c r="H3080" s="5" cm="1">
        <f t="array" ref="H3080">[1]!PropsSI("S","P",(E3080+1)*100*1000,"T",F3080+273.15,"WATER")/1000</f>
        <v>6.6503913330011413</v>
      </c>
      <c r="I3080" s="9"/>
      <c r="J3080" s="4">
        <v>79.124075677355549</v>
      </c>
      <c r="K3080" s="6">
        <v>10.347759625798343</v>
      </c>
      <c r="L3080" s="5">
        <v>256.88928665876074</v>
      </c>
      <c r="M3080" s="5" cm="1">
        <f t="array" ref="M3080">[1]!PropsSI("H","P",(K3080+1)*100*1000,"T",L3080+273.15,"WATER")/1000</f>
        <v>2953.5177201730385</v>
      </c>
      <c r="N3080" s="5" cm="1">
        <f t="array" ref="N3080">[1]!PropsSI("S","P",(K3080+1)*100*1000,"T",L3080+273.15,"WATER")/1000</f>
        <v>6.890057915175233</v>
      </c>
      <c r="O3080" s="5" cm="1">
        <f t="array" ref="O3080">[1]!PropsSI("H","P",(K3080+1)*100*1000,"S",H3080*1000,"WATER")/1000</f>
        <v>2832.901893230176</v>
      </c>
      <c r="P3080" s="9"/>
      <c r="Q3080" s="4">
        <f t="shared" si="434"/>
        <v>115.25245779469971</v>
      </c>
      <c r="R3080" s="6">
        <v>3.2934126671563577</v>
      </c>
      <c r="S3080" s="5">
        <v>184.9832812992355</v>
      </c>
      <c r="T3080" s="5" cm="1">
        <f t="array" ref="T3080">[1]!PropsSI("H","P",(R3080+1)*100*1000,"T",S3080+273.15,"WATER")/1000</f>
        <v>2827.5317362918408</v>
      </c>
      <c r="U3080" s="5" cm="1">
        <f t="array" ref="U3080">[1]!PropsSI("S","P",(R3080+1)*100*1000,"T",S3080+273.15,"WATER")/1000</f>
        <v>7.068672526181329</v>
      </c>
      <c r="V3080" s="5" cm="1">
        <f t="array" ref="V3080">[1]!PropsSI("H","P",(R3080+1)*100*1000,"S",N3080*1000,"WATER")/1000</f>
        <v>2748.9577475991832</v>
      </c>
      <c r="W3080" s="9"/>
      <c r="X3080" s="1">
        <f t="shared" si="435"/>
        <v>14.614622249336719</v>
      </c>
      <c r="Y3080" s="1">
        <f t="shared" si="436"/>
        <v>9.3517905826584341E-2</v>
      </c>
      <c r="Z3080" s="1">
        <f t="shared" si="437"/>
        <v>3.704985596354287</v>
      </c>
      <c r="AA3080" s="1">
        <f t="shared" si="438"/>
        <v>1.869624326476671E-2</v>
      </c>
      <c r="AB3080" s="1">
        <f t="shared" si="439"/>
        <v>2.2403634498694762</v>
      </c>
      <c r="AC3080" s="1">
        <f t="shared" si="440"/>
        <v>14.387125293705779</v>
      </c>
      <c r="AD3080" s="15">
        <f t="shared" si="441"/>
        <v>0.13551623186596592</v>
      </c>
      <c r="AK3080" s="1">
        <f t="shared" si="433"/>
        <v>10.422326002069052</v>
      </c>
    </row>
    <row r="3081" spans="1:37" x14ac:dyDescent="0.4">
      <c r="A3081" s="1">
        <v>3079</v>
      </c>
      <c r="B3081" s="4">
        <v>13.917999999999999</v>
      </c>
      <c r="C3081" s="8"/>
      <c r="D3081" s="4">
        <v>191.89767029423791</v>
      </c>
      <c r="E3081" s="4">
        <v>41.254034988530769</v>
      </c>
      <c r="F3081" s="5">
        <v>375.50593359634291</v>
      </c>
      <c r="G3081" s="5" cm="1">
        <f t="array" ref="G3081">[1]!PropsSI("H","P",(E3081+1)*100*1000,"T",F3081+273.15,"WATER")/1000</f>
        <v>3151.3999135875356</v>
      </c>
      <c r="H3081" s="5" cm="1">
        <f t="array" ref="H3081">[1]!PropsSI("S","P",(E3081+1)*100*1000,"T",F3081+273.15,"WATER")/1000</f>
        <v>6.6521345008777946</v>
      </c>
      <c r="I3081" s="9"/>
      <c r="J3081" s="4">
        <v>78.497784764219091</v>
      </c>
      <c r="K3081" s="6">
        <v>10.347571115703385</v>
      </c>
      <c r="L3081" s="5">
        <v>257.94648843427512</v>
      </c>
      <c r="M3081" s="5" cm="1">
        <f t="array" ref="M3081">[1]!PropsSI("H","P",(K3081+1)*100*1000,"T",L3081+273.15,"WATER")/1000</f>
        <v>2955.8770937955164</v>
      </c>
      <c r="N3081" s="5" cm="1">
        <f t="array" ref="N3081">[1]!PropsSI("S","P",(K3081+1)*100*1000,"T",L3081+273.15,"WATER")/1000</f>
        <v>6.8945121706265127</v>
      </c>
      <c r="O3081" s="5" cm="1">
        <f t="array" ref="O3081">[1]!PropsSI("H","P",(K3081+1)*100*1000,"S",H3081*1000,"WATER")/1000</f>
        <v>2833.7324231310704</v>
      </c>
      <c r="P3081" s="9"/>
      <c r="Q3081" s="4">
        <f t="shared" si="434"/>
        <v>113.39988553001882</v>
      </c>
      <c r="R3081" s="6">
        <v>3.2943506336098212</v>
      </c>
      <c r="S3081" s="5">
        <v>186.42459928635515</v>
      </c>
      <c r="T3081" s="5" cm="1">
        <f t="array" ref="T3081">[1]!PropsSI("H","P",(R3081+1)*100*1000,"T",S3081+273.15,"WATER")/1000</f>
        <v>2830.611961861252</v>
      </c>
      <c r="U3081" s="5" cm="1">
        <f t="array" ref="U3081">[1]!PropsSI("S","P",(R3081+1)*100*1000,"T",S3081+273.15,"WATER")/1000</f>
        <v>7.0752872246211158</v>
      </c>
      <c r="V3081" s="5" cm="1">
        <f t="array" ref="V3081">[1]!PropsSI("H","P",(R3081+1)*100*1000,"S",N3081*1000,"WATER")/1000</f>
        <v>2750.8830474116626</v>
      </c>
      <c r="W3081" s="9"/>
      <c r="X3081" s="1">
        <f t="shared" si="435"/>
        <v>14.3681736749158</v>
      </c>
      <c r="Y3081" s="1">
        <f t="shared" si="436"/>
        <v>9.3836697267432531E-2</v>
      </c>
      <c r="Z3081" s="1">
        <f t="shared" si="437"/>
        <v>3.7176154524887237</v>
      </c>
      <c r="AA3081" s="1">
        <f t="shared" si="438"/>
        <v>1.8735917539291262E-2</v>
      </c>
      <c r="AB3081" s="1">
        <f t="shared" si="439"/>
        <v>2.2451176025238975</v>
      </c>
      <c r="AC3081" s="1">
        <f t="shared" si="440"/>
        <v>14.168961442968865</v>
      </c>
      <c r="AD3081" s="15">
        <f t="shared" si="441"/>
        <v>6.2981645857015059E-2</v>
      </c>
      <c r="AK3081" s="1">
        <f t="shared" si="433"/>
        <v>10.543286787290223</v>
      </c>
    </row>
    <row r="3082" spans="1:37" x14ac:dyDescent="0.4">
      <c r="A3082" s="1">
        <v>3080</v>
      </c>
      <c r="B3082" s="4">
        <v>14.263999999999999</v>
      </c>
      <c r="C3082" s="8"/>
      <c r="D3082" s="4">
        <v>193.53481078289798</v>
      </c>
      <c r="E3082" s="4">
        <v>40.981738399881117</v>
      </c>
      <c r="F3082" s="5">
        <v>377.02410427414691</v>
      </c>
      <c r="G3082" s="5" cm="1">
        <f t="array" ref="G3082">[1]!PropsSI("H","P",(E3082+1)*100*1000,"T",F3082+273.15,"WATER")/1000</f>
        <v>3155.6506774698132</v>
      </c>
      <c r="H3082" s="5" cm="1">
        <f t="array" ref="H3082">[1]!PropsSI("S","P",(E3082+1)*100*1000,"T",F3082+273.15,"WATER")/1000</f>
        <v>6.6614641015074998</v>
      </c>
      <c r="I3082" s="9"/>
      <c r="J3082" s="4">
        <v>80.111184530253269</v>
      </c>
      <c r="K3082" s="6">
        <v>10.348268583259513</v>
      </c>
      <c r="L3082" s="5">
        <v>259.58802002045911</v>
      </c>
      <c r="M3082" s="5" cm="1">
        <f t="array" ref="M3082">[1]!PropsSI("H","P",(K3082+1)*100*1000,"T",L3082+273.15,"WATER")/1000</f>
        <v>2959.5317866061814</v>
      </c>
      <c r="N3082" s="5" cm="1">
        <f t="array" ref="N3082">[1]!PropsSI("S","P",(K3082+1)*100*1000,"T",L3082+273.15,"WATER")/1000</f>
        <v>6.9013556932857814</v>
      </c>
      <c r="O3082" s="5" cm="1">
        <f t="array" ref="O3082">[1]!PropsSI("H","P",(K3082+1)*100*1000,"S",H3082*1000,"WATER")/1000</f>
        <v>2838.218729694564</v>
      </c>
      <c r="P3082" s="9"/>
      <c r="Q3082" s="4">
        <f t="shared" si="434"/>
        <v>113.42362625264471</v>
      </c>
      <c r="R3082" s="6">
        <v>3.2931965062802102</v>
      </c>
      <c r="S3082" s="5">
        <v>188.14778712442939</v>
      </c>
      <c r="T3082" s="5" cm="1">
        <f t="array" ref="T3082">[1]!PropsSI("H","P",(R3082+1)*100*1000,"T",S3082+273.15,"WATER")/1000</f>
        <v>2834.3007564248742</v>
      </c>
      <c r="U3082" s="5" cm="1">
        <f t="array" ref="U3082">[1]!PropsSI("S","P",(R3082+1)*100*1000,"T",S3082+273.15,"WATER")/1000</f>
        <v>7.0834196164946928</v>
      </c>
      <c r="V3082" s="5" cm="1">
        <f t="array" ref="V3082">[1]!PropsSI("H","P",(R3082+1)*100*1000,"S",N3082*1000,"WATER")/1000</f>
        <v>2753.734534151658</v>
      </c>
      <c r="W3082" s="9"/>
      <c r="X3082" s="1">
        <f t="shared" si="435"/>
        <v>14.488886110211963</v>
      </c>
      <c r="Y3082" s="1">
        <f t="shared" si="436"/>
        <v>9.3767119649530661E-2</v>
      </c>
      <c r="Z3082" s="1">
        <f t="shared" si="437"/>
        <v>3.714858931479442</v>
      </c>
      <c r="AA3082" s="1">
        <f t="shared" si="438"/>
        <v>1.8809330441460215E-2</v>
      </c>
      <c r="AB3082" s="1">
        <f t="shared" si="439"/>
        <v>2.2539146416102529</v>
      </c>
      <c r="AC3082" s="1">
        <f t="shared" si="440"/>
        <v>14.311850651994254</v>
      </c>
      <c r="AD3082" s="15">
        <f t="shared" si="441"/>
        <v>2.2896848962752556E-3</v>
      </c>
      <c r="AK3082" s="1">
        <f t="shared" si="433"/>
        <v>10.821902242820812</v>
      </c>
    </row>
    <row r="3083" spans="1:37" x14ac:dyDescent="0.4">
      <c r="A3083" s="1">
        <v>3081</v>
      </c>
      <c r="B3083" s="4">
        <v>14.564</v>
      </c>
      <c r="C3083" s="8"/>
      <c r="D3083" s="4">
        <v>197.49310290630163</v>
      </c>
      <c r="E3083" s="4">
        <v>40.760507350403984</v>
      </c>
      <c r="F3083" s="5">
        <v>377.00563966934942</v>
      </c>
      <c r="G3083" s="5" cm="1">
        <f t="array" ref="G3083">[1]!PropsSI("H","P",(E3083+1)*100*1000,"T",F3083+273.15,"WATER")/1000</f>
        <v>3156.0476291562054</v>
      </c>
      <c r="H3083" s="5" cm="1">
        <f t="array" ref="H3083">[1]!PropsSI("S","P",(E3083+1)*100*1000,"T",F3083+273.15,"WATER")/1000</f>
        <v>6.6643517341588669</v>
      </c>
      <c r="I3083" s="9"/>
      <c r="J3083" s="4">
        <v>82.002211819118912</v>
      </c>
      <c r="K3083" s="6">
        <v>10.346063105376475</v>
      </c>
      <c r="L3083" s="5">
        <v>259.24720250405335</v>
      </c>
      <c r="M3083" s="5" cm="1">
        <f t="array" ref="M3083">[1]!PropsSI("H","P",(K3083+1)*100*1000,"T",L3083+273.15,"WATER")/1000</f>
        <v>2958.7807499546643</v>
      </c>
      <c r="N3083" s="5" cm="1">
        <f t="array" ref="N3083">[1]!PropsSI("S","P",(K3083+1)*100*1000,"T",L3083+273.15,"WATER")/1000</f>
        <v>6.9000317543782748</v>
      </c>
      <c r="O3083" s="5" cm="1">
        <f t="array" ref="O3083">[1]!PropsSI("H","P",(K3083+1)*100*1000,"S",H3083*1000,"WATER")/1000</f>
        <v>2839.5662481468057</v>
      </c>
      <c r="P3083" s="9"/>
      <c r="Q3083" s="4">
        <f t="shared" si="434"/>
        <v>115.49089108718272</v>
      </c>
      <c r="R3083" s="6">
        <v>3.296630329069544</v>
      </c>
      <c r="S3083" s="5">
        <v>187.40789933499741</v>
      </c>
      <c r="T3083" s="5" cm="1">
        <f t="array" ref="T3083">[1]!PropsSI("H","P",(R3083+1)*100*1000,"T",S3083+273.15,"WATER")/1000</f>
        <v>2832.7010803217881</v>
      </c>
      <c r="U3083" s="5" cm="1">
        <f t="array" ref="U3083">[1]!PropsSI("S","P",(R3083+1)*100*1000,"T",S3083+273.15,"WATER")/1000</f>
        <v>7.0795895350728051</v>
      </c>
      <c r="V3083" s="5" cm="1">
        <f t="array" ref="V3083">[1]!PropsSI("H","P",(R3083+1)*100*1000,"S",N3083*1000,"WATER")/1000</f>
        <v>2753.3231480044597</v>
      </c>
      <c r="W3083" s="9"/>
      <c r="X3083" s="1">
        <f t="shared" si="435"/>
        <v>14.866639296675945</v>
      </c>
      <c r="Y3083" s="1">
        <f t="shared" si="436"/>
        <v>9.3486329047661604E-2</v>
      </c>
      <c r="Z3083" s="1">
        <f t="shared" si="437"/>
        <v>3.7037345898218592</v>
      </c>
      <c r="AA3083" s="1">
        <f t="shared" si="438"/>
        <v>1.8778286441475996E-2</v>
      </c>
      <c r="AB3083" s="1">
        <f t="shared" si="439"/>
        <v>2.2501946513471043</v>
      </c>
      <c r="AC3083" s="1">
        <f t="shared" si="440"/>
        <v>14.67769699598967</v>
      </c>
      <c r="AD3083" s="15">
        <f t="shared" si="441"/>
        <v>1.2927006897075106E-2</v>
      </c>
      <c r="AK3083" s="1">
        <f t="shared" si="433"/>
        <v>10.542422376240129</v>
      </c>
    </row>
    <row r="3084" spans="1:37" x14ac:dyDescent="0.4">
      <c r="A3084" s="1">
        <v>3082</v>
      </c>
      <c r="B3084" s="4">
        <v>14.212999999999999</v>
      </c>
      <c r="C3084" s="8"/>
      <c r="D3084" s="4">
        <v>193.65390415507559</v>
      </c>
      <c r="E3084" s="4">
        <v>40.886028619265943</v>
      </c>
      <c r="F3084" s="5">
        <v>377.2147610702487</v>
      </c>
      <c r="G3084" s="5" cm="1">
        <f t="array" ref="G3084">[1]!PropsSI("H","P",(E3084+1)*100*1000,"T",F3084+273.15,"WATER")/1000</f>
        <v>3156.3060943343526</v>
      </c>
      <c r="H3084" s="5" cm="1">
        <f t="array" ref="H3084">[1]!PropsSI("S","P",(E3084+1)*100*1000,"T",F3084+273.15,"WATER")/1000</f>
        <v>6.663455600279466</v>
      </c>
      <c r="I3084" s="9"/>
      <c r="J3084" s="4">
        <v>79.289135424681376</v>
      </c>
      <c r="K3084" s="6">
        <v>10.348591564055413</v>
      </c>
      <c r="L3084" s="5">
        <v>259.94443172303374</v>
      </c>
      <c r="M3084" s="5" cm="1">
        <f t="array" ref="M3084">[1]!PropsSI("H","P",(K3084+1)*100*1000,"T",L3084+273.15,"WATER")/1000</f>
        <v>2960.3238820466395</v>
      </c>
      <c r="N3084" s="5" cm="1">
        <f t="array" ref="N3084">[1]!PropsSI("S","P",(K3084+1)*100*1000,"T",L3084+273.15,"WATER")/1000</f>
        <v>6.9028293996333741</v>
      </c>
      <c r="O3084" s="5" cm="1">
        <f t="array" ref="O3084">[1]!PropsSI("H","P",(K3084+1)*100*1000,"S",H3084*1000,"WATER")/1000</f>
        <v>2839.1817897992632</v>
      </c>
      <c r="P3084" s="9"/>
      <c r="Q3084" s="4">
        <f t="shared" si="434"/>
        <v>114.36476873039422</v>
      </c>
      <c r="R3084" s="6">
        <v>3.2998354363819908</v>
      </c>
      <c r="S3084" s="5">
        <v>188.36088814639453</v>
      </c>
      <c r="T3084" s="5" cm="1">
        <f t="array" ref="T3084">[1]!PropsSI("H","P",(R3084+1)*100*1000,"T",S3084+273.15,"WATER")/1000</f>
        <v>2834.7181393633186</v>
      </c>
      <c r="U3084" s="5" cm="1">
        <f t="array" ref="U3084">[1]!PropsSI("S","P",(R3084+1)*100*1000,"T",S3084+273.15,"WATER")/1000</f>
        <v>7.0836292903136862</v>
      </c>
      <c r="V3084" s="5" cm="1">
        <f t="array" ref="V3084">[1]!PropsSI("H","P",(R3084+1)*100*1000,"S",N3084*1000,"WATER")/1000</f>
        <v>2754.6523007366904</v>
      </c>
      <c r="W3084" s="9"/>
      <c r="X3084" s="1">
        <f t="shared" si="435"/>
        <v>14.532664518792183</v>
      </c>
      <c r="Y3084" s="1">
        <f t="shared" si="436"/>
        <v>9.3676244043872134E-2</v>
      </c>
      <c r="Z3084" s="1">
        <f t="shared" si="437"/>
        <v>3.7112586283391082</v>
      </c>
      <c r="AA3084" s="1">
        <f t="shared" si="438"/>
        <v>1.8797844119607079E-2</v>
      </c>
      <c r="AB3084" s="1">
        <f t="shared" si="439"/>
        <v>2.2525382401969436</v>
      </c>
      <c r="AC3084" s="1">
        <f t="shared" si="440"/>
        <v>14.326784612512295</v>
      </c>
      <c r="AD3084" s="15">
        <f t="shared" si="441"/>
        <v>1.2946938044573321E-2</v>
      </c>
      <c r="AK3084" s="1">
        <f t="shared" si="433"/>
        <v>10.569383207077639</v>
      </c>
    </row>
    <row r="3085" spans="1:37" x14ac:dyDescent="0.4">
      <c r="A3085" s="1">
        <v>3083</v>
      </c>
      <c r="B3085" s="4">
        <v>14.318</v>
      </c>
      <c r="C3085" s="8"/>
      <c r="D3085" s="4">
        <v>193.38870395432818</v>
      </c>
      <c r="E3085" s="4">
        <v>41.237690745121007</v>
      </c>
      <c r="F3085" s="5">
        <v>376.97383165801551</v>
      </c>
      <c r="G3085" s="5" cm="1">
        <f t="array" ref="G3085">[1]!PropsSI("H","P",(E3085+1)*100*1000,"T",F3085+273.15,"WATER")/1000</f>
        <v>3155.016310297784</v>
      </c>
      <c r="H3085" s="5" cm="1">
        <f t="array" ref="H3085">[1]!PropsSI("S","P",(E3085+1)*100*1000,"T",F3085+273.15,"WATER")/1000</f>
        <v>6.6578699816646871</v>
      </c>
      <c r="I3085" s="9"/>
      <c r="J3085" s="4">
        <v>80.722893509920425</v>
      </c>
      <c r="K3085" s="6">
        <v>10.345982029084235</v>
      </c>
      <c r="L3085" s="5">
        <v>259.01479023965544</v>
      </c>
      <c r="M3085" s="5" cm="1">
        <f t="array" ref="M3085">[1]!PropsSI("H","P",(K3085+1)*100*1000,"T",L3085+273.15,"WATER")/1000</f>
        <v>2958.2634557232709</v>
      </c>
      <c r="N3085" s="5" cm="1">
        <f t="array" ref="N3085">[1]!PropsSI("S","P",(K3085+1)*100*1000,"T",L3085+273.15,"WATER")/1000</f>
        <v>6.8990630818901852</v>
      </c>
      <c r="O3085" s="5" cm="1">
        <f t="array" ref="O3085">[1]!PropsSI("H","P",(K3085+1)*100*1000,"S",H3085*1000,"WATER")/1000</f>
        <v>2836.4514422351417</v>
      </c>
      <c r="P3085" s="9"/>
      <c r="Q3085" s="4">
        <f t="shared" si="434"/>
        <v>112.66581044440775</v>
      </c>
      <c r="R3085" s="6">
        <v>3.2872025969974579</v>
      </c>
      <c r="S3085" s="5">
        <v>187.7304330475564</v>
      </c>
      <c r="T3085" s="5" cm="1">
        <f t="array" ref="T3085">[1]!PropsSI("H","P",(R3085+1)*100*1000,"T",S3085+273.15,"WATER")/1000</f>
        <v>2833.4436462086987</v>
      </c>
      <c r="U3085" s="5" cm="1">
        <f t="array" ref="U3085">[1]!PropsSI("S","P",(R3085+1)*100*1000,"T",S3085+273.15,"WATER")/1000</f>
        <v>7.0821890356154666</v>
      </c>
      <c r="V3085" s="5" cm="1">
        <f t="array" ref="V3085">[1]!PropsSI("H","P",(R3085+1)*100*1000,"S",N3085*1000,"WATER")/1000</f>
        <v>2752.498240477164</v>
      </c>
      <c r="W3085" s="9"/>
      <c r="X3085" s="1">
        <f t="shared" si="435"/>
        <v>14.475751262209826</v>
      </c>
      <c r="Y3085" s="1">
        <f t="shared" si="436"/>
        <v>9.4101776173191543E-2</v>
      </c>
      <c r="Z3085" s="1">
        <f t="shared" si="437"/>
        <v>3.7281173293117109</v>
      </c>
      <c r="AA3085" s="1">
        <f t="shared" si="438"/>
        <v>1.8806402245903513E-2</v>
      </c>
      <c r="AB3085" s="1">
        <f t="shared" si="439"/>
        <v>2.2535637570926306</v>
      </c>
      <c r="AC3085" s="1">
        <f t="shared" si="440"/>
        <v>14.335377998107701</v>
      </c>
      <c r="AD3085" s="15">
        <f t="shared" si="441"/>
        <v>3.0199481823126408E-4</v>
      </c>
      <c r="AK3085" s="1">
        <f t="shared" si="433"/>
        <v>10.461253641547414</v>
      </c>
    </row>
    <row r="3086" spans="1:37" x14ac:dyDescent="0.4">
      <c r="A3086" s="1">
        <v>3084</v>
      </c>
      <c r="B3086" s="4">
        <v>14.178000000000001</v>
      </c>
      <c r="C3086" s="8"/>
      <c r="D3086" s="4">
        <v>192.35676126358965</v>
      </c>
      <c r="E3086" s="4">
        <v>40.991458190289258</v>
      </c>
      <c r="F3086" s="5">
        <v>377.44224319517588</v>
      </c>
      <c r="G3086" s="5" cm="1">
        <f t="array" ref="G3086">[1]!PropsSI("H","P",(E3086+1)*100*1000,"T",F3086+273.15,"WATER")/1000</f>
        <v>3156.6496854551215</v>
      </c>
      <c r="H3086" s="5" cm="1">
        <f t="array" ref="H3086">[1]!PropsSI("S","P",(E3086+1)*100*1000,"T",F3086+273.15,"WATER")/1000</f>
        <v>6.6629003736550647</v>
      </c>
      <c r="I3086" s="9"/>
      <c r="J3086" s="4">
        <v>79.27080344379452</v>
      </c>
      <c r="K3086" s="6">
        <v>10.347618387292933</v>
      </c>
      <c r="L3086" s="5">
        <v>260.18610115740012</v>
      </c>
      <c r="M3086" s="5" cm="1">
        <f t="array" ref="M3086">[1]!PropsSI("H","P",(K3086+1)*100*1000,"T",L3086+273.15,"WATER")/1000</f>
        <v>2960.8649734326318</v>
      </c>
      <c r="N3086" s="5" cm="1">
        <f t="array" ref="N3086">[1]!PropsSI("S","P",(K3086+1)*100*1000,"T",L3086+273.15,"WATER")/1000</f>
        <v>6.9038822463882061</v>
      </c>
      <c r="O3086" s="5" cm="1">
        <f t="array" ref="O3086">[1]!PropsSI("H","P",(K3086+1)*100*1000,"S",H3086*1000,"WATER")/1000</f>
        <v>2838.8969882988285</v>
      </c>
      <c r="P3086" s="9"/>
      <c r="Q3086" s="4">
        <f t="shared" si="434"/>
        <v>113.08595781979513</v>
      </c>
      <c r="R3086" s="6">
        <v>3.2849337737703586</v>
      </c>
      <c r="S3086" s="5">
        <v>188.65468249465829</v>
      </c>
      <c r="T3086" s="5" cm="1">
        <f t="array" ref="T3086">[1]!PropsSI("H","P",(R3086+1)*100*1000,"T",S3086+273.15,"WATER")/1000</f>
        <v>2835.4290189434942</v>
      </c>
      <c r="U3086" s="5" cm="1">
        <f t="array" ref="U3086">[1]!PropsSI("S","P",(R3086+1)*100*1000,"T",S3086+273.15,"WATER")/1000</f>
        <v>7.0867305817416106</v>
      </c>
      <c r="V3086" s="5" cm="1">
        <f t="array" ref="V3086">[1]!PropsSI("H","P",(R3086+1)*100*1000,"S",N3086*1000,"WATER")/1000</f>
        <v>2754.4443600094178</v>
      </c>
      <c r="W3086" s="9"/>
      <c r="X3086" s="1">
        <f t="shared" si="435"/>
        <v>14.401543935559735</v>
      </c>
      <c r="Y3086" s="1">
        <f t="shared" si="436"/>
        <v>9.3861866715163556E-2</v>
      </c>
      <c r="Z3086" s="1">
        <f t="shared" si="437"/>
        <v>3.7186126138396691</v>
      </c>
      <c r="AA3086" s="1">
        <f t="shared" si="438"/>
        <v>1.8866305531018829E-2</v>
      </c>
      <c r="AB3086" s="1">
        <f t="shared" si="439"/>
        <v>2.260741944100519</v>
      </c>
      <c r="AC3086" s="1">
        <f t="shared" si="440"/>
        <v>14.20912436103956</v>
      </c>
      <c r="AD3086" s="15">
        <f t="shared" si="441"/>
        <v>9.6872585012083617E-4</v>
      </c>
      <c r="AK3086" s="1">
        <f t="shared" si="433"/>
        <v>10.029133996843123</v>
      </c>
    </row>
    <row r="3087" spans="1:37" x14ac:dyDescent="0.4">
      <c r="A3087" s="1">
        <v>3085</v>
      </c>
      <c r="B3087" s="4">
        <v>13.648999999999999</v>
      </c>
      <c r="C3087" s="8"/>
      <c r="D3087" s="4">
        <v>186.71700259887271</v>
      </c>
      <c r="E3087" s="4">
        <v>41.253867415918322</v>
      </c>
      <c r="F3087" s="5">
        <v>376.16875690123015</v>
      </c>
      <c r="G3087" s="5" cm="1">
        <f t="array" ref="G3087">[1]!PropsSI("H","P",(E3087+1)*100*1000,"T",F3087+273.15,"WATER")/1000</f>
        <v>3153.0191877291368</v>
      </c>
      <c r="H3087" s="5" cm="1">
        <f t="array" ref="H3087">[1]!PropsSI("S","P",(E3087+1)*100*1000,"T",F3087+273.15,"WATER")/1000</f>
        <v>6.6546312864372892</v>
      </c>
      <c r="I3087" s="9"/>
      <c r="J3087" s="4">
        <v>77.846657429505157</v>
      </c>
      <c r="K3087" s="6">
        <v>10.345942294650609</v>
      </c>
      <c r="L3087" s="5">
        <v>259.6385045805124</v>
      </c>
      <c r="M3087" s="5" cm="1">
        <f t="array" ref="M3087">[1]!PropsSI("H","P",(K3087+1)*100*1000,"T",L3087+273.15,"WATER")/1000</f>
        <v>2959.6523176203659</v>
      </c>
      <c r="N3087" s="5" cm="1">
        <f t="array" ref="N3087">[1]!PropsSI("S","P",(K3087+1)*100*1000,"T",L3087+273.15,"WATER")/1000</f>
        <v>6.9016729426566439</v>
      </c>
      <c r="O3087" s="5" cm="1">
        <f t="array" ref="O3087">[1]!PropsSI("H","P",(K3087+1)*100*1000,"S",H3087*1000,"WATER")/1000</f>
        <v>2834.8981723629754</v>
      </c>
      <c r="P3087" s="9"/>
      <c r="Q3087" s="4">
        <f t="shared" si="434"/>
        <v>108.87034516936755</v>
      </c>
      <c r="R3087" s="6">
        <v>3.3016416939202959</v>
      </c>
      <c r="S3087" s="5">
        <v>189.41640398021707</v>
      </c>
      <c r="T3087" s="5" cm="1">
        <f t="array" ref="T3087">[1]!PropsSI("H","P",(R3087+1)*100*1000,"T",S3087+273.15,"WATER")/1000</f>
        <v>2836.9597836294297</v>
      </c>
      <c r="U3087" s="5" cm="1">
        <f t="array" ref="U3087">[1]!PropsSI("S","P",(R3087+1)*100*1000,"T",S3087+273.15,"WATER")/1000</f>
        <v>7.0882920250463632</v>
      </c>
      <c r="V3087" s="5" cm="1">
        <f t="array" ref="V3087">[1]!PropsSI("H","P",(R3087+1)*100*1000,"S",N3087*1000,"WATER")/1000</f>
        <v>2754.240067251731</v>
      </c>
      <c r="W3087" s="9"/>
      <c r="X3087" s="1">
        <f t="shared" si="435"/>
        <v>13.739572476092453</v>
      </c>
      <c r="Y3087" s="1">
        <f t="shared" si="436"/>
        <v>9.3970665271502593E-2</v>
      </c>
      <c r="Z3087" s="1">
        <f t="shared" si="437"/>
        <v>3.7229229871374603</v>
      </c>
      <c r="AA3087" s="1">
        <f t="shared" si="438"/>
        <v>1.8774141314412636E-2</v>
      </c>
      <c r="AB3087" s="1">
        <f t="shared" si="439"/>
        <v>2.2496979424074359</v>
      </c>
      <c r="AC3087" s="1">
        <f t="shared" si="440"/>
        <v>13.61724726733064</v>
      </c>
      <c r="AD3087" s="15">
        <f t="shared" si="441"/>
        <v>1.0082360319717759E-3</v>
      </c>
      <c r="AK3087" s="1">
        <f t="shared" si="433"/>
        <v>10.409253071353636</v>
      </c>
    </row>
    <row r="3088" spans="1:37" x14ac:dyDescent="0.4">
      <c r="A3088" s="1">
        <v>3086</v>
      </c>
      <c r="B3088" s="4">
        <v>14.125</v>
      </c>
      <c r="C3088" s="8"/>
      <c r="D3088" s="4">
        <v>192.59456633866131</v>
      </c>
      <c r="E3088" s="4">
        <v>40.835602415034998</v>
      </c>
      <c r="F3088" s="5">
        <v>375.24398627710087</v>
      </c>
      <c r="G3088" s="5" cm="1">
        <f t="array" ref="G3088">[1]!PropsSI("H","P",(E3088+1)*100*1000,"T",F3088+273.15,"WATER")/1000</f>
        <v>3151.6048206229966</v>
      </c>
      <c r="H3088" s="5" cm="1">
        <f t="array" ref="H3088">[1]!PropsSI("S","P",(E3088+1)*100*1000,"T",F3088+273.15,"WATER")/1000</f>
        <v>6.656734926503904</v>
      </c>
      <c r="I3088" s="9"/>
      <c r="J3088" s="4">
        <v>79.819302871496632</v>
      </c>
      <c r="K3088" s="6">
        <v>10.35084815403099</v>
      </c>
      <c r="L3088" s="5">
        <v>258.47060292969741</v>
      </c>
      <c r="M3088" s="5" cm="1">
        <f t="array" ref="M3088">[1]!PropsSI("H","P",(K3088+1)*100*1000,"T",L3088+273.15,"WATER")/1000</f>
        <v>2957.033853387195</v>
      </c>
      <c r="N3088" s="5" cm="1">
        <f t="array" ref="N3088">[1]!PropsSI("S","P",(K3088+1)*100*1000,"T",L3088+273.15,"WATER")/1000</f>
        <v>6.8965610297148237</v>
      </c>
      <c r="O3088" s="5" cm="1">
        <f t="array" ref="O3088">[1]!PropsSI("H","P",(K3088+1)*100*1000,"S",H3088*1000,"WATER")/1000</f>
        <v>2835.9961889507708</v>
      </c>
      <c r="P3088" s="9"/>
      <c r="Q3088" s="4">
        <f t="shared" si="434"/>
        <v>112.77526346716468</v>
      </c>
      <c r="R3088" s="6">
        <v>3.2853716679520693</v>
      </c>
      <c r="S3088" s="5">
        <v>187.11909281658075</v>
      </c>
      <c r="T3088" s="5" cm="1">
        <f t="array" ref="T3088">[1]!PropsSI("H","P",(R3088+1)*100*1000,"T",S3088+273.15,"WATER")/1000</f>
        <v>2832.1481908155115</v>
      </c>
      <c r="U3088" s="5" cm="1">
        <f t="array" ref="U3088">[1]!PropsSI("S","P",(R3088+1)*100*1000,"T",S3088+273.15,"WATER")/1000</f>
        <v>7.0795684208302001</v>
      </c>
      <c r="V3088" s="5" cm="1">
        <f t="array" ref="V3088">[1]!PropsSI("H","P",(R3088+1)*100*1000,"S",N3088*1000,"WATER")/1000</f>
        <v>2751.3573068528763</v>
      </c>
      <c r="W3088" s="9"/>
      <c r="X3088" s="1">
        <f t="shared" si="435"/>
        <v>14.321479043518368</v>
      </c>
      <c r="Y3088" s="1">
        <f t="shared" si="436"/>
        <v>9.3228525155846731E-2</v>
      </c>
      <c r="Z3088" s="1">
        <f t="shared" si="437"/>
        <v>3.6935209339725783</v>
      </c>
      <c r="AA3088" s="1">
        <f t="shared" si="438"/>
        <v>1.8798297940294213E-2</v>
      </c>
      <c r="AB3088" s="1">
        <f t="shared" si="439"/>
        <v>2.2525926213507317</v>
      </c>
      <c r="AC3088" s="1">
        <f t="shared" si="440"/>
        <v>14.129176820410905</v>
      </c>
      <c r="AD3088" s="15">
        <f t="shared" si="441"/>
        <v>1.7445828744950313E-5</v>
      </c>
      <c r="AK3088" s="1">
        <f t="shared" si="433"/>
        <v>10.443306225667598</v>
      </c>
    </row>
    <row r="3089" spans="1:37" x14ac:dyDescent="0.4">
      <c r="A3089" s="1">
        <v>3087</v>
      </c>
      <c r="B3089" s="4">
        <v>14.167999999999999</v>
      </c>
      <c r="C3089" s="8"/>
      <c r="D3089" s="4">
        <v>192.62746966879223</v>
      </c>
      <c r="E3089" s="4">
        <v>40.882452133941101</v>
      </c>
      <c r="F3089" s="5">
        <v>376.43104093081502</v>
      </c>
      <c r="G3089" s="5" cm="1">
        <f t="array" ref="G3089">[1]!PropsSI("H","P",(E3089+1)*100*1000,"T",F3089+273.15,"WATER")/1000</f>
        <v>3154.4044975384359</v>
      </c>
      <c r="H3089" s="5" cm="1">
        <f t="array" ref="H3089">[1]!PropsSI("S","P",(E3089+1)*100*1000,"T",F3089+273.15,"WATER")/1000</f>
        <v>6.66056674056638</v>
      </c>
      <c r="I3089" s="9"/>
      <c r="J3089" s="4">
        <v>79.474579197319244</v>
      </c>
      <c r="K3089" s="6">
        <v>10.351204555005342</v>
      </c>
      <c r="L3089" s="5">
        <v>259.45724223186039</v>
      </c>
      <c r="M3089" s="5" cm="1">
        <f t="array" ref="M3089">[1]!PropsSI("H","P",(K3089+1)*100*1000,"T",L3089+273.15,"WATER")/1000</f>
        <v>2959.2303488199454</v>
      </c>
      <c r="N3089" s="5" cm="1">
        <f t="array" ref="N3089">[1]!PropsSI("S","P",(K3089+1)*100*1000,"T",L3089+273.15,"WATER")/1000</f>
        <v>6.9006749627579183</v>
      </c>
      <c r="O3089" s="5" cm="1">
        <f t="array" ref="O3089">[1]!PropsSI("H","P",(K3089+1)*100*1000,"S",H3089*1000,"WATER")/1000</f>
        <v>2837.8415656246571</v>
      </c>
      <c r="P3089" s="9"/>
      <c r="Q3089" s="4">
        <f t="shared" si="434"/>
        <v>113.15289047147299</v>
      </c>
      <c r="R3089" s="6">
        <v>3.2824085150824653</v>
      </c>
      <c r="S3089" s="5">
        <v>187.89198499679577</v>
      </c>
      <c r="T3089" s="5" cm="1">
        <f t="array" ref="T3089">[1]!PropsSI("H","P",(R3089+1)*100*1000,"T",S3089+273.15,"WATER")/1000</f>
        <v>2833.8157652073337</v>
      </c>
      <c r="U3089" s="5" cm="1">
        <f t="array" ref="U3089">[1]!PropsSI("S","P",(R3089+1)*100*1000,"T",S3089+273.15,"WATER")/1000</f>
        <v>7.0834994682073011</v>
      </c>
      <c r="V3089" s="5" cm="1">
        <f t="array" ref="V3089">[1]!PropsSI("H","P",(R3089+1)*100*1000,"S",N3089*1000,"WATER")/1000</f>
        <v>2752.9712592026149</v>
      </c>
      <c r="W3089" s="9"/>
      <c r="X3089" s="1">
        <f t="shared" si="435"/>
        <v>14.385256959846277</v>
      </c>
      <c r="Y3089" s="1">
        <f t="shared" si="436"/>
        <v>9.3510418599649162E-2</v>
      </c>
      <c r="Z3089" s="1">
        <f t="shared" si="437"/>
        <v>3.704688967941725</v>
      </c>
      <c r="AA3089" s="1">
        <f t="shared" si="438"/>
        <v>1.8851542281844939E-2</v>
      </c>
      <c r="AB3089" s="1">
        <f t="shared" si="439"/>
        <v>2.2589728697799658</v>
      </c>
      <c r="AC3089" s="1">
        <f t="shared" si="440"/>
        <v>14.182119983834236</v>
      </c>
      <c r="AD3089" s="15">
        <f t="shared" si="441"/>
        <v>1.9937394347909428E-4</v>
      </c>
      <c r="AK3089" s="1">
        <f t="shared" si="433"/>
        <v>10.798091953034909</v>
      </c>
    </row>
    <row r="3090" spans="1:37" x14ac:dyDescent="0.4">
      <c r="A3090" s="1">
        <v>3088</v>
      </c>
      <c r="B3090" s="4">
        <v>14.695</v>
      </c>
      <c r="C3090" s="8"/>
      <c r="D3090" s="4">
        <v>198.23656478878354</v>
      </c>
      <c r="E3090" s="4">
        <v>40.44222182719006</v>
      </c>
      <c r="F3090" s="5">
        <v>375.6280010733883</v>
      </c>
      <c r="G3090" s="5" cm="1">
        <f t="array" ref="G3090">[1]!PropsSI("H","P",(E3090+1)*100*1000,"T",F3090+273.15,"WATER")/1000</f>
        <v>3153.3326441515769</v>
      </c>
      <c r="H3090" s="5" cm="1">
        <f t="array" ref="H3090">[1]!PropsSI("S","P",(E3090+1)*100*1000,"T",F3090+273.15,"WATER")/1000</f>
        <v>6.6634692752202449</v>
      </c>
      <c r="I3090" s="9"/>
      <c r="J3090" s="4">
        <v>84.00850675542641</v>
      </c>
      <c r="K3090" s="6">
        <v>10.351337674083604</v>
      </c>
      <c r="L3090" s="5">
        <v>258.56297900018262</v>
      </c>
      <c r="M3090" s="5" cm="1">
        <f t="array" ref="M3090">[1]!PropsSI("H","P",(K3090+1)*100*1000,"T",L3090+273.15,"WATER")/1000</f>
        <v>2957.2379878890247</v>
      </c>
      <c r="N3090" s="5" cm="1">
        <f t="array" ref="N3090">[1]!PropsSI("S","P",(K3090+1)*100*1000,"T",L3090+273.15,"WATER")/1000</f>
        <v>6.896925843749842</v>
      </c>
      <c r="O3090" s="5" cm="1">
        <f t="array" ref="O3090">[1]!PropsSI("H","P",(K3090+1)*100*1000,"S",H3090*1000,"WATER")/1000</f>
        <v>2839.2388181804049</v>
      </c>
      <c r="P3090" s="9"/>
      <c r="Q3090" s="4">
        <f t="shared" si="434"/>
        <v>114.22805803335713</v>
      </c>
      <c r="R3090" s="6">
        <v>3.2789826990763342</v>
      </c>
      <c r="S3090" s="5">
        <v>186.81262944259169</v>
      </c>
      <c r="T3090" s="5" cm="1">
        <f t="array" ref="T3090">[1]!PropsSI("H","P",(R3090+1)*100*1000,"T",S3090+273.15,"WATER")/1000</f>
        <v>2831.5298178273515</v>
      </c>
      <c r="U3090" s="5" cm="1">
        <f t="array" ref="U3090">[1]!PropsSI("S","P",(R3090+1)*100*1000,"T",S3090+273.15,"WATER")/1000</f>
        <v>7.0788953053223374</v>
      </c>
      <c r="V3090" s="5" cm="1">
        <f t="array" ref="V3090">[1]!PropsSI("H","P",(R3090+1)*100*1000,"S",N3090*1000,"WATER")/1000</f>
        <v>2751.2312771437928</v>
      </c>
      <c r="W3090" s="9"/>
      <c r="X3090" s="1">
        <f t="shared" si="435"/>
        <v>14.786814215554891</v>
      </c>
      <c r="Y3090" s="1">
        <f t="shared" si="436"/>
        <v>9.2781062421197644E-2</v>
      </c>
      <c r="Z3090" s="1">
        <f t="shared" si="437"/>
        <v>3.6757933878718951</v>
      </c>
      <c r="AA3090" s="1">
        <f t="shared" si="438"/>
        <v>1.8828474894628296E-2</v>
      </c>
      <c r="AB3090" s="1">
        <f t="shared" si="439"/>
        <v>2.2562087138759006</v>
      </c>
      <c r="AC3090" s="1">
        <f t="shared" si="440"/>
        <v>14.611337113027329</v>
      </c>
      <c r="AD3090" s="15">
        <f t="shared" si="441"/>
        <v>6.9994786566020331E-3</v>
      </c>
      <c r="AK3090" s="1">
        <f t="shared" si="433"/>
        <v>10.682355064577663</v>
      </c>
    </row>
    <row r="3091" spans="1:37" x14ac:dyDescent="0.4">
      <c r="A3091" s="1">
        <v>3089</v>
      </c>
      <c r="B3091" s="4">
        <v>14.387</v>
      </c>
      <c r="C3091" s="8"/>
      <c r="D3091" s="4">
        <v>196.24912226663696</v>
      </c>
      <c r="E3091" s="4">
        <v>40.759688192315807</v>
      </c>
      <c r="F3091" s="5">
        <v>375.2220334641483</v>
      </c>
      <c r="G3091" s="5" cm="1">
        <f t="array" ref="G3091">[1]!PropsSI("H","P",(E3091+1)*100*1000,"T",F3091+273.15,"WATER")/1000</f>
        <v>3151.7044439277952</v>
      </c>
      <c r="H3091" s="5" cm="1">
        <f t="array" ref="H3091">[1]!PropsSI("S","P",(E3091+1)*100*1000,"T",F3091+273.15,"WATER")/1000</f>
        <v>6.6576707794051808</v>
      </c>
      <c r="I3091" s="9"/>
      <c r="J3091" s="4">
        <v>81.985777778434013</v>
      </c>
      <c r="K3091" s="6">
        <v>10.351908931516776</v>
      </c>
      <c r="L3091" s="5">
        <v>257.89505390418674</v>
      </c>
      <c r="M3091" s="5" cm="1">
        <f t="array" ref="M3091">[1]!PropsSI("H","P",(K3091+1)*100*1000,"T",L3091+273.15,"WATER")/1000</f>
        <v>2955.7469905220669</v>
      </c>
      <c r="N3091" s="5" cm="1">
        <f t="array" ref="N3091">[1]!PropsSI("S","P",(K3091+1)*100*1000,"T",L3091+273.15,"WATER")/1000</f>
        <v>6.8940976110017287</v>
      </c>
      <c r="O3091" s="5" cm="1">
        <f t="array" ref="O3091">[1]!PropsSI("H","P",(K3091+1)*100*1000,"S",H3091*1000,"WATER")/1000</f>
        <v>2836.4644565113467</v>
      </c>
      <c r="P3091" s="9"/>
      <c r="Q3091" s="4">
        <f t="shared" si="434"/>
        <v>114.26334448820295</v>
      </c>
      <c r="R3091" s="6">
        <v>3.2815217573702076</v>
      </c>
      <c r="S3091" s="5">
        <v>186.12062867811358</v>
      </c>
      <c r="T3091" s="5" cm="1">
        <f t="array" ref="T3091">[1]!PropsSI("H","P",(R3091+1)*100*1000,"T",S3091+273.15,"WATER")/1000</f>
        <v>2830.0356328458497</v>
      </c>
      <c r="U3091" s="5" cm="1">
        <f t="array" ref="U3091">[1]!PropsSI("S","P",(R3091+1)*100*1000,"T",S3091+273.15,"WATER")/1000</f>
        <v>7.0753776794061478</v>
      </c>
      <c r="V3091" s="5" cm="1">
        <f t="array" ref="V3091">[1]!PropsSI("H","P",(R3091+1)*100*1000,"S",N3091*1000,"WATER")/1000</f>
        <v>2750.1455188918885</v>
      </c>
      <c r="W3091" s="9"/>
      <c r="X3091" s="1">
        <f t="shared" si="435"/>
        <v>14.672410666865803</v>
      </c>
      <c r="Y3091" s="1">
        <f t="shared" si="436"/>
        <v>9.3119630287885752E-2</v>
      </c>
      <c r="Z3091" s="1">
        <f t="shared" si="437"/>
        <v>3.6892067450079482</v>
      </c>
      <c r="AA3091" s="1">
        <f t="shared" si="438"/>
        <v>1.8791436106458212E-2</v>
      </c>
      <c r="AB3091" s="1">
        <f t="shared" si="439"/>
        <v>2.2517703705109482</v>
      </c>
      <c r="AC3091" s="1">
        <f t="shared" si="440"/>
        <v>14.480840931532716</v>
      </c>
      <c r="AD3091" s="15">
        <f t="shared" si="441"/>
        <v>8.8061204309278912E-3</v>
      </c>
      <c r="AK3091" s="1">
        <f t="shared" si="433"/>
        <v>10.418884894486263</v>
      </c>
    </row>
    <row r="3092" spans="1:37" x14ac:dyDescent="0.4">
      <c r="A3092" s="1">
        <v>3090</v>
      </c>
      <c r="B3092" s="4">
        <v>14.112</v>
      </c>
      <c r="C3092" s="8"/>
      <c r="D3092" s="4">
        <v>192.53906815519443</v>
      </c>
      <c r="E3092" s="4">
        <v>40.911704030249147</v>
      </c>
      <c r="F3092" s="5">
        <v>375.41479725322739</v>
      </c>
      <c r="G3092" s="5" cm="1">
        <f t="array" ref="G3092">[1]!PropsSI("H","P",(E3092+1)*100*1000,"T",F3092+273.15,"WATER")/1000</f>
        <v>3151.8679998972439</v>
      </c>
      <c r="H3092" s="5" cm="1">
        <f t="array" ref="H3092">[1]!PropsSI("S","P",(E3092+1)*100*1000,"T",F3092+273.15,"WATER")/1000</f>
        <v>6.6563581297836816</v>
      </c>
      <c r="I3092" s="9"/>
      <c r="J3092" s="4">
        <v>79.339959984257845</v>
      </c>
      <c r="K3092" s="6">
        <v>10.351944610843711</v>
      </c>
      <c r="L3092" s="5">
        <v>258.48445994122631</v>
      </c>
      <c r="M3092" s="5" cm="1">
        <f t="array" ref="M3092">[1]!PropsSI("H","P",(K3092+1)*100*1000,"T",L3092+273.15,"WATER")/1000</f>
        <v>2957.0608577440598</v>
      </c>
      <c r="N3092" s="5" cm="1">
        <f t="array" ref="N3092">[1]!PropsSI("S","P",(K3092+1)*100*1000,"T",L3092+273.15,"WATER")/1000</f>
        <v>6.8965689608075085</v>
      </c>
      <c r="O3092" s="5" cm="1">
        <f t="array" ref="O3092">[1]!PropsSI("H","P",(K3092+1)*100*1000,"S",H3092*1000,"WATER")/1000</f>
        <v>2835.8355901518639</v>
      </c>
      <c r="P3092" s="9"/>
      <c r="Q3092" s="4">
        <f t="shared" si="434"/>
        <v>113.19910817093658</v>
      </c>
      <c r="R3092" s="6">
        <v>3.2910297802032051</v>
      </c>
      <c r="S3092" s="5">
        <v>187.13001944524632</v>
      </c>
      <c r="T3092" s="5" cm="1">
        <f t="array" ref="T3092">[1]!PropsSI("H","P",(R3092+1)*100*1000,"T",S3092+273.15,"WATER")/1000</f>
        <v>2832.1392256482636</v>
      </c>
      <c r="U3092" s="5" cm="1">
        <f t="array" ref="U3092">[1]!PropsSI("S","P",(R3092+1)*100*1000,"T",S3092+273.15,"WATER")/1000</f>
        <v>7.0789556805417471</v>
      </c>
      <c r="V3092" s="5" cm="1">
        <f t="array" ref="V3092">[1]!PropsSI("H","P",(R3092+1)*100*1000,"S",N3092*1000,"WATER")/1000</f>
        <v>2751.608840492504</v>
      </c>
      <c r="W3092" s="9"/>
      <c r="X3092" s="1">
        <f t="shared" si="435"/>
        <v>14.346945267959036</v>
      </c>
      <c r="Y3092" s="1">
        <f t="shared" si="436"/>
        <v>9.3353706157849811E-2</v>
      </c>
      <c r="Z3092" s="1">
        <f t="shared" si="437"/>
        <v>3.6984803458120465</v>
      </c>
      <c r="AA3092" s="1">
        <f t="shared" si="438"/>
        <v>1.877777600094209E-2</v>
      </c>
      <c r="AB3092" s="1">
        <f t="shared" si="439"/>
        <v>2.2501334854594282</v>
      </c>
      <c r="AC3092" s="1">
        <f t="shared" si="440"/>
        <v>14.151249257935024</v>
      </c>
      <c r="AD3092" s="15">
        <f t="shared" si="441"/>
        <v>1.5405042484500694E-3</v>
      </c>
      <c r="AK3092" s="1">
        <f t="shared" si="433"/>
        <v>10.22461623142893</v>
      </c>
    </row>
    <row r="3093" spans="1:37" x14ac:dyDescent="0.4">
      <c r="A3093" s="1">
        <v>3091</v>
      </c>
      <c r="B3093" s="4">
        <v>13.795</v>
      </c>
      <c r="C3093" s="8"/>
      <c r="D3093" s="4">
        <v>189.25532052427982</v>
      </c>
      <c r="E3093" s="4">
        <v>41.228720928596672</v>
      </c>
      <c r="F3093" s="5">
        <v>376.22575738215932</v>
      </c>
      <c r="G3093" s="5" cm="1">
        <f t="array" ref="G3093">[1]!PropsSI("H","P",(E3093+1)*100*1000,"T",F3093+273.15,"WATER")/1000</f>
        <v>3153.2088916351549</v>
      </c>
      <c r="H3093" s="5" cm="1">
        <f t="array" ref="H3093">[1]!PropsSI("S","P",(E3093+1)*100*1000,"T",F3093+273.15,"WATER")/1000</f>
        <v>6.6551797214205841</v>
      </c>
      <c r="I3093" s="9"/>
      <c r="J3093" s="4">
        <v>77.808751222251459</v>
      </c>
      <c r="K3093" s="6">
        <v>10.349529124333309</v>
      </c>
      <c r="L3093" s="5">
        <v>259.22406374519812</v>
      </c>
      <c r="M3093" s="5" cm="1">
        <f t="array" ref="M3093">[1]!PropsSI("H","P",(K3093+1)*100*1000,"T",L3093+273.15,"WATER")/1000</f>
        <v>2958.7170362348629</v>
      </c>
      <c r="N3093" s="5" cm="1">
        <f t="array" ref="N3093">[1]!PropsSI("S","P",(K3093+1)*100*1000,"T",L3093+273.15,"WATER")/1000</f>
        <v>6.8997765014829859</v>
      </c>
      <c r="O3093" s="5" cm="1">
        <f t="array" ref="O3093">[1]!PropsSI("H","P",(K3093+1)*100*1000,"S",H3093*1000,"WATER")/1000</f>
        <v>2835.2265535330425</v>
      </c>
      <c r="P3093" s="9"/>
      <c r="Q3093" s="4">
        <f t="shared" si="434"/>
        <v>111.44656930202837</v>
      </c>
      <c r="R3093" s="6">
        <v>3.3035648200180034</v>
      </c>
      <c r="S3093" s="5">
        <v>188.32800368823212</v>
      </c>
      <c r="T3093" s="5" cm="1">
        <f t="array" ref="T3093">[1]!PropsSI("H","P",(R3093+1)*100*1000,"T",S3093+273.15,"WATER")/1000</f>
        <v>2834.6268842723607</v>
      </c>
      <c r="U3093" s="5" cm="1">
        <f t="array" ref="U3093">[1]!PropsSI("S","P",(R3093+1)*100*1000,"T",S3093+273.15,"WATER")/1000</f>
        <v>7.0830416597274182</v>
      </c>
      <c r="V3093" s="5" cm="1">
        <f t="array" ref="V3093">[1]!PropsSI("H","P",(R3093+1)*100*1000,"S",N3093*1000,"WATER")/1000</f>
        <v>2753.5188151034176</v>
      </c>
      <c r="W3093" s="9"/>
      <c r="X3093" s="1">
        <f t="shared" si="435"/>
        <v>14.066122264870106</v>
      </c>
      <c r="Y3093" s="1">
        <f t="shared" si="436"/>
        <v>9.3929701002777019E-2</v>
      </c>
      <c r="Z3093" s="1">
        <f t="shared" si="437"/>
        <v>3.7213000677162871</v>
      </c>
      <c r="AA3093" s="1">
        <f t="shared" si="438"/>
        <v>1.8754579077491295E-2</v>
      </c>
      <c r="AB3093" s="1">
        <f t="shared" si="439"/>
        <v>2.24735380727956</v>
      </c>
      <c r="AC3093" s="1">
        <f t="shared" si="440"/>
        <v>13.898175291924492</v>
      </c>
      <c r="AD3093" s="15">
        <f t="shared" si="441"/>
        <v>1.064514086370413E-2</v>
      </c>
      <c r="AK3093" s="1">
        <f t="shared" si="433"/>
        <v>10.313002009665034</v>
      </c>
    </row>
    <row r="3094" spans="1:37" x14ac:dyDescent="0.4">
      <c r="A3094" s="1">
        <v>3092</v>
      </c>
      <c r="B3094" s="4">
        <v>13.938000000000001</v>
      </c>
      <c r="C3094" s="8"/>
      <c r="D3094" s="4">
        <v>190.93502298468925</v>
      </c>
      <c r="E3094" s="4">
        <v>41.163032519195554</v>
      </c>
      <c r="F3094" s="5">
        <v>374.62653167214665</v>
      </c>
      <c r="G3094" s="5" cm="1">
        <f t="array" ref="G3094">[1]!PropsSI("H","P",(E3094+1)*100*1000,"T",F3094+273.15,"WATER")/1000</f>
        <v>3149.4346644598136</v>
      </c>
      <c r="H3094" s="5" cm="1">
        <f t="array" ref="H3094">[1]!PropsSI("S","P",(E3094+1)*100*1000,"T",F3094+273.15,"WATER")/1000</f>
        <v>6.6500304871528764</v>
      </c>
      <c r="I3094" s="9"/>
      <c r="J3094" s="4">
        <v>79.766775286558726</v>
      </c>
      <c r="K3094" s="6">
        <v>10.351576936093455</v>
      </c>
      <c r="L3094" s="5">
        <v>257.55393645937977</v>
      </c>
      <c r="M3094" s="5" cm="1">
        <f t="array" ref="M3094">[1]!PropsSI("H","P",(K3094+1)*100*1000,"T",L3094+273.15,"WATER")/1000</f>
        <v>2954.9873249700267</v>
      </c>
      <c r="N3094" s="5" cm="1">
        <f t="array" ref="N3094">[1]!PropsSI("S","P",(K3094+1)*100*1000,"T",L3094+273.15,"WATER")/1000</f>
        <v>6.8926796161524289</v>
      </c>
      <c r="O3094" s="5" cm="1">
        <f t="array" ref="O3094">[1]!PropsSI("H","P",(K3094+1)*100*1000,"S",H3094*1000,"WATER")/1000</f>
        <v>2832.7989654688995</v>
      </c>
      <c r="P3094" s="9"/>
      <c r="Q3094" s="4">
        <f t="shared" si="434"/>
        <v>111.16824769813053</v>
      </c>
      <c r="R3094" s="6">
        <v>3.2911380836102331</v>
      </c>
      <c r="S3094" s="5">
        <v>186.62499271574427</v>
      </c>
      <c r="T3094" s="5" cm="1">
        <f t="array" ref="T3094">[1]!PropsSI("H","P",(R3094+1)*100*1000,"T",S3094+273.15,"WATER")/1000</f>
        <v>2831.0590007880405</v>
      </c>
      <c r="U3094" s="5" cm="1">
        <f t="array" ref="U3094">[1]!PropsSI("S","P",(R3094+1)*100*1000,"T",S3094+273.15,"WATER")/1000</f>
        <v>7.0765961584515837</v>
      </c>
      <c r="V3094" s="5" cm="1">
        <f t="array" ref="V3094">[1]!PropsSI("H","P",(R3094+1)*100*1000,"S",N3094*1000,"WATER")/1000</f>
        <v>2749.9668514402333</v>
      </c>
      <c r="W3094" s="9"/>
      <c r="X3094" s="1">
        <f t="shared" si="435"/>
        <v>14.139917187297605</v>
      </c>
      <c r="Y3094" s="1">
        <f t="shared" si="436"/>
        <v>9.3531913472096981E-2</v>
      </c>
      <c r="Z3094" s="1">
        <f t="shared" si="437"/>
        <v>3.7055405502361607</v>
      </c>
      <c r="AA3094" s="1">
        <f t="shared" si="438"/>
        <v>1.8738332976064354E-2</v>
      </c>
      <c r="AB3094" s="1">
        <f t="shared" si="439"/>
        <v>2.2454070433588966</v>
      </c>
      <c r="AC3094" s="1">
        <f t="shared" si="440"/>
        <v>13.990678096734912</v>
      </c>
      <c r="AD3094" s="15">
        <f t="shared" si="441"/>
        <v>2.7749818756127318E-3</v>
      </c>
      <c r="AK3094" s="1">
        <f t="shared" si="433"/>
        <v>10.367789413728669</v>
      </c>
    </row>
    <row r="3095" spans="1:37" x14ac:dyDescent="0.4">
      <c r="A3095" s="1">
        <v>3093</v>
      </c>
      <c r="B3095" s="4">
        <v>13.964</v>
      </c>
      <c r="C3095" s="8"/>
      <c r="D3095" s="4">
        <v>191.84456973150515</v>
      </c>
      <c r="E3095" s="4">
        <v>41.020197060939324</v>
      </c>
      <c r="F3095" s="5">
        <v>374.72441707249493</v>
      </c>
      <c r="G3095" s="5" cm="1">
        <f t="array" ref="G3095">[1]!PropsSI("H","P",(E3095+1)*100*1000,"T",F3095+273.15,"WATER")/1000</f>
        <v>3149.9633574042173</v>
      </c>
      <c r="H3095" s="5" cm="1">
        <f t="array" ref="H3095">[1]!PropsSI("S","P",(E3095+1)*100*1000,"T",F3095+273.15,"WATER")/1000</f>
        <v>6.6523068855875271</v>
      </c>
      <c r="I3095" s="9"/>
      <c r="J3095" s="4">
        <v>79.336427436855971</v>
      </c>
      <c r="K3095" s="6">
        <v>10.348485540735791</v>
      </c>
      <c r="L3095" s="5">
        <v>257.73840740268463</v>
      </c>
      <c r="M3095" s="5" cm="1">
        <f t="array" ref="M3095">[1]!PropsSI("H","P",(K3095+1)*100*1000,"T",L3095+273.15,"WATER")/1000</f>
        <v>2955.4098084470597</v>
      </c>
      <c r="N3095" s="5" cm="1">
        <f t="array" ref="N3095">[1]!PropsSI("S","P",(K3095+1)*100*1000,"T",L3095+273.15,"WATER")/1000</f>
        <v>6.8935963960081033</v>
      </c>
      <c r="O3095" s="5" cm="1">
        <f t="array" ref="O3095">[1]!PropsSI("H","P",(K3095+1)*100*1000,"S",H3095*1000,"WATER")/1000</f>
        <v>2833.8316308821263</v>
      </c>
      <c r="P3095" s="9"/>
      <c r="Q3095" s="4">
        <f t="shared" si="434"/>
        <v>112.50814229464918</v>
      </c>
      <c r="R3095" s="6">
        <v>3.2951905036745606</v>
      </c>
      <c r="S3095" s="5">
        <v>186.5438692282483</v>
      </c>
      <c r="T3095" s="5" cm="1">
        <f t="array" ref="T3095">[1]!PropsSI("H","P",(R3095+1)*100*1000,"T",S3095+273.15,"WATER")/1000</f>
        <v>2830.8622419759722</v>
      </c>
      <c r="U3095" s="5" cm="1">
        <f t="array" ref="U3095">[1]!PropsSI("S","P",(R3095+1)*100*1000,"T",S3095+273.15,"WATER")/1000</f>
        <v>7.075743836079452</v>
      </c>
      <c r="V3095" s="5" cm="1">
        <f t="array" ref="V3095">[1]!PropsSI("H","P",(R3095+1)*100*1000,"S",N3095*1000,"WATER")/1000</f>
        <v>2750.5320778505611</v>
      </c>
      <c r="W3095" s="9"/>
      <c r="X3095" s="1">
        <f t="shared" si="435"/>
        <v>14.2601825612235</v>
      </c>
      <c r="Y3095" s="1">
        <f t="shared" si="436"/>
        <v>9.3383043621045742E-2</v>
      </c>
      <c r="Z3095" s="1">
        <f t="shared" si="437"/>
        <v>3.6996426352967577</v>
      </c>
      <c r="AA3095" s="1">
        <f t="shared" si="438"/>
        <v>1.8725286295542449E-2</v>
      </c>
      <c r="AB3095" s="1">
        <f t="shared" si="439"/>
        <v>2.2438436647822773</v>
      </c>
      <c r="AC3095" s="1">
        <f t="shared" si="440"/>
        <v>14.078290698665795</v>
      </c>
      <c r="AD3095" s="15">
        <f t="shared" si="441"/>
        <v>1.3062363801515351E-2</v>
      </c>
      <c r="AK3095" s="1">
        <f t="shared" ref="AK3095:AK3158" si="442">(D3096/3.6*(G3096-M3096))/1000</f>
        <v>10.340615629451095</v>
      </c>
    </row>
    <row r="3096" spans="1:37" x14ac:dyDescent="0.4">
      <c r="A3096" s="1">
        <v>3094</v>
      </c>
      <c r="B3096" s="4">
        <v>14.067</v>
      </c>
      <c r="C3096" s="8"/>
      <c r="D3096" s="4">
        <v>191.45821045028677</v>
      </c>
      <c r="E3096" s="4">
        <v>40.812516724988974</v>
      </c>
      <c r="F3096" s="5">
        <v>376.36676593178407</v>
      </c>
      <c r="G3096" s="5" cm="1">
        <f t="array" ref="G3096">[1]!PropsSI("H","P",(E3096+1)*100*1000,"T",F3096+273.15,"WATER")/1000</f>
        <v>3154.3880893510859</v>
      </c>
      <c r="H3096" s="5" cm="1">
        <f t="array" ref="H3096">[1]!PropsSI("S","P",(E3096+1)*100*1000,"T",F3096+273.15,"WATER")/1000</f>
        <v>6.6612615444433949</v>
      </c>
      <c r="I3096" s="9"/>
      <c r="J3096" s="4">
        <v>78.895277305883937</v>
      </c>
      <c r="K3096" s="6">
        <v>10.350525850553446</v>
      </c>
      <c r="L3096" s="5">
        <v>259.78076366504479</v>
      </c>
      <c r="M3096" s="5" cm="1">
        <f t="array" ref="M3096">[1]!PropsSI("H","P",(K3096+1)*100*1000,"T",L3096+273.15,"WATER")/1000</f>
        <v>2959.9528850395427</v>
      </c>
      <c r="N3096" s="5" cm="1">
        <f t="array" ref="N3096">[1]!PropsSI("S","P",(K3096+1)*100*1000,"T",L3096+273.15,"WATER")/1000</f>
        <v>6.9020576972332126</v>
      </c>
      <c r="O3096" s="5" cm="1">
        <f t="array" ref="O3096">[1]!PropsSI("H","P",(K3096+1)*100*1000,"S",H3096*1000,"WATER")/1000</f>
        <v>2838.1628480534519</v>
      </c>
      <c r="P3096" s="9"/>
      <c r="Q3096" s="4">
        <f t="shared" si="434"/>
        <v>112.56293314440283</v>
      </c>
      <c r="R3096" s="6">
        <v>3.2970264553493926</v>
      </c>
      <c r="S3096" s="5">
        <v>188.60741339768794</v>
      </c>
      <c r="T3096" s="5" cm="1">
        <f t="array" ref="T3096">[1]!PropsSI("H","P",(R3096+1)*100*1000,"T",S3096+273.15,"WATER")/1000</f>
        <v>2835.260108234279</v>
      </c>
      <c r="U3096" s="5" cm="1">
        <f t="array" ref="U3096">[1]!PropsSI("S","P",(R3096+1)*100*1000,"T",S3096+273.15,"WATER")/1000</f>
        <v>7.0850972206332132</v>
      </c>
      <c r="V3096" s="5" cm="1">
        <f t="array" ref="V3096">[1]!PropsSI("H","P",(R3096+1)*100*1000,"S",N3096*1000,"WATER")/1000</f>
        <v>2754.2009677945348</v>
      </c>
      <c r="W3096" s="9"/>
      <c r="X3096" s="1">
        <f t="shared" si="435"/>
        <v>14.239444712540218</v>
      </c>
      <c r="Y3096" s="1">
        <f t="shared" si="436"/>
        <v>9.3410667214728738E-2</v>
      </c>
      <c r="Z3096" s="1">
        <f t="shared" si="437"/>
        <v>3.7007370248236673</v>
      </c>
      <c r="AA3096" s="1">
        <f t="shared" si="438"/>
        <v>1.8805186810799904E-2</v>
      </c>
      <c r="AB3096" s="1">
        <f t="shared" si="439"/>
        <v>2.2534181119839714</v>
      </c>
      <c r="AC3096" s="1">
        <f t="shared" si="440"/>
        <v>14.046851030843673</v>
      </c>
      <c r="AD3096" s="15">
        <f t="shared" si="441"/>
        <v>4.0598095806263564E-4</v>
      </c>
      <c r="AK3096" s="1">
        <f t="shared" si="442"/>
        <v>10.173014239253979</v>
      </c>
    </row>
    <row r="3097" spans="1:37" x14ac:dyDescent="0.4">
      <c r="A3097" s="1">
        <v>3095</v>
      </c>
      <c r="B3097" s="4">
        <v>13.755000000000001</v>
      </c>
      <c r="C3097" s="8"/>
      <c r="D3097" s="4">
        <v>189.34794096395393</v>
      </c>
      <c r="E3097" s="4">
        <v>40.952661442192046</v>
      </c>
      <c r="F3097" s="5">
        <v>375.21085582670264</v>
      </c>
      <c r="G3097" s="5" cm="1">
        <f t="array" ref="G3097">[1]!PropsSI("H","P",(E3097+1)*100*1000,"T",F3097+273.15,"WATER")/1000</f>
        <v>3151.2877047507563</v>
      </c>
      <c r="H3097" s="5" cm="1">
        <f t="array" ref="H3097">[1]!PropsSI("S","P",(E3097+1)*100*1000,"T",F3097+273.15,"WATER")/1000</f>
        <v>6.6550426777601217</v>
      </c>
      <c r="I3097" s="9"/>
      <c r="J3097" s="4">
        <v>77.143325219973164</v>
      </c>
      <c r="K3097" s="6">
        <v>10.348162186329873</v>
      </c>
      <c r="L3097" s="5">
        <v>258.84253496397741</v>
      </c>
      <c r="M3097" s="5" cm="1">
        <f t="array" ref="M3097">[1]!PropsSI("H","P",(K3097+1)*100*1000,"T",L3097+273.15,"WATER")/1000</f>
        <v>2957.8720749061931</v>
      </c>
      <c r="N3097" s="5" cm="1">
        <f t="array" ref="N3097">[1]!PropsSI("S","P",(K3097+1)*100*1000,"T",L3097+273.15,"WATER")/1000</f>
        <v>6.8982422358958715</v>
      </c>
      <c r="O3097" s="5" cm="1">
        <f t="array" ref="O3097">[1]!PropsSI("H","P",(K3097+1)*100*1000,"S",H3097*1000,"WATER")/1000</f>
        <v>2835.135880185414</v>
      </c>
      <c r="P3097" s="9"/>
      <c r="Q3097" s="4">
        <f t="shared" si="434"/>
        <v>112.20461574398077</v>
      </c>
      <c r="R3097" s="6">
        <v>3.2964729577658245</v>
      </c>
      <c r="S3097" s="5">
        <v>187.68700989949497</v>
      </c>
      <c r="T3097" s="5" cm="1">
        <f t="array" ref="T3097">[1]!PropsSI("H","P",(R3097+1)*100*1000,"T",S3097+273.15,"WATER")/1000</f>
        <v>2833.2982571184216</v>
      </c>
      <c r="U3097" s="5" cm="1">
        <f t="array" ref="U3097">[1]!PropsSI("S","P",(R3097+1)*100*1000,"T",S3097+273.15,"WATER")/1000</f>
        <v>7.080902249651059</v>
      </c>
      <c r="V3097" s="5" cm="1">
        <f t="array" ref="V3097">[1]!PropsSI("H","P",(R3097+1)*100*1000,"S",N3097*1000,"WATER")/1000</f>
        <v>2752.5568667006605</v>
      </c>
      <c r="W3097" s="9"/>
      <c r="X3097" s="1">
        <f t="shared" si="435"/>
        <v>14.05572461609775</v>
      </c>
      <c r="Y3097" s="1">
        <f t="shared" si="436"/>
        <v>9.3388980438809319E-2</v>
      </c>
      <c r="Z3097" s="1">
        <f t="shared" si="437"/>
        <v>3.6998778397114398</v>
      </c>
      <c r="AA3097" s="1">
        <f t="shared" si="438"/>
        <v>1.8765271676736524E-2</v>
      </c>
      <c r="AB3097" s="1">
        <f t="shared" si="439"/>
        <v>2.2486350972260944</v>
      </c>
      <c r="AC3097" s="1">
        <f t="shared" si="440"/>
        <v>13.840048315693609</v>
      </c>
      <c r="AD3097" s="15">
        <f t="shared" si="441"/>
        <v>7.233216002319711E-3</v>
      </c>
      <c r="AK3097" s="1">
        <f t="shared" si="442"/>
        <v>10.397959995322838</v>
      </c>
    </row>
    <row r="3098" spans="1:37" x14ac:dyDescent="0.4">
      <c r="A3098" s="1">
        <v>3096</v>
      </c>
      <c r="B3098" s="4">
        <v>14.113</v>
      </c>
      <c r="C3098" s="8"/>
      <c r="D3098" s="4">
        <v>192.57468072250981</v>
      </c>
      <c r="E3098" s="4">
        <v>40.699586407025492</v>
      </c>
      <c r="F3098" s="5">
        <v>375.60053513975839</v>
      </c>
      <c r="G3098" s="5" cm="1">
        <f t="array" ref="G3098">[1]!PropsSI("H","P",(E3098+1)*100*1000,"T",F3098+273.15,"WATER")/1000</f>
        <v>3152.7481527562768</v>
      </c>
      <c r="H3098" s="5" cm="1">
        <f t="array" ref="H3098">[1]!PropsSI("S","P",(E3098+1)*100*1000,"T",F3098+273.15,"WATER")/1000</f>
        <v>6.6599004615322999</v>
      </c>
      <c r="I3098" s="9"/>
      <c r="J3098" s="4">
        <v>79.856965000948648</v>
      </c>
      <c r="K3098" s="6">
        <v>10.346480734847717</v>
      </c>
      <c r="L3098" s="5">
        <v>259.06261137483989</v>
      </c>
      <c r="M3098" s="5" cm="1">
        <f t="array" ref="M3098">[1]!PropsSI("H","P",(K3098+1)*100*1000,"T",L3098+273.15,"WATER")/1000</f>
        <v>2958.3682070504301</v>
      </c>
      <c r="N3098" s="5" cm="1">
        <f t="array" ref="N3098">[1]!PropsSI("S","P",(K3098+1)*100*1000,"T",L3098+273.15,"WATER")/1000</f>
        <v>6.8992404040759929</v>
      </c>
      <c r="O3098" s="5" cm="1">
        <f t="array" ref="O3098">[1]!PropsSI("H","P",(K3098+1)*100*1000,"S",H3098*1000,"WATER")/1000</f>
        <v>2837.434987618959</v>
      </c>
      <c r="P3098" s="9"/>
      <c r="Q3098" s="4">
        <f t="shared" si="434"/>
        <v>112.71771572156116</v>
      </c>
      <c r="R3098" s="6">
        <v>3.3042865247238669</v>
      </c>
      <c r="S3098" s="5">
        <v>188.01472424723733</v>
      </c>
      <c r="T3098" s="5" cm="1">
        <f t="array" ref="T3098">[1]!PropsSI("H","P",(R3098+1)*100*1000,"T",S3098+273.15,"WATER")/1000</f>
        <v>2833.9538733228524</v>
      </c>
      <c r="U3098" s="5" cm="1">
        <f t="array" ref="U3098">[1]!PropsSI("S","P",(R3098+1)*100*1000,"T",S3098+273.15,"WATER")/1000</f>
        <v>7.081507375054759</v>
      </c>
      <c r="V3098" s="5" cm="1">
        <f t="array" ref="V3098">[1]!PropsSI("H","P",(R3098+1)*100*1000,"S",N3098*1000,"WATER")/1000</f>
        <v>2753.3228108053468</v>
      </c>
      <c r="W3098" s="9"/>
      <c r="X3098" s="1">
        <f t="shared" si="435"/>
        <v>14.293432078876322</v>
      </c>
      <c r="Y3098" s="1">
        <f t="shared" si="436"/>
        <v>9.3141246461546048E-2</v>
      </c>
      <c r="Z3098" s="1">
        <f t="shared" si="437"/>
        <v>3.6900631330050047</v>
      </c>
      <c r="AA3098" s="1">
        <f t="shared" si="438"/>
        <v>1.8740610908124601E-2</v>
      </c>
      <c r="AB3098" s="1">
        <f t="shared" si="439"/>
        <v>2.2456800070584371</v>
      </c>
      <c r="AC3098" s="1">
        <f t="shared" si="440"/>
        <v>14.113301512155763</v>
      </c>
      <c r="AD3098" s="15">
        <f t="shared" si="441"/>
        <v>9.0909580073129843E-8</v>
      </c>
      <c r="AK3098" s="1">
        <f t="shared" si="442"/>
        <v>8.3293374473211372</v>
      </c>
    </row>
    <row r="3099" spans="1:37" x14ac:dyDescent="0.4">
      <c r="A3099" s="1">
        <v>3097</v>
      </c>
      <c r="B3099" s="4">
        <v>10.276999999999999</v>
      </c>
      <c r="C3099" s="8"/>
      <c r="D3099" s="4">
        <v>167.15352897508953</v>
      </c>
      <c r="E3099" s="4">
        <v>39.845030295353041</v>
      </c>
      <c r="F3099" s="5">
        <v>376.41590152022451</v>
      </c>
      <c r="G3099" s="5" cm="1">
        <f t="array" ref="G3099">[1]!PropsSI("H","P",(E3099+1)*100*1000,"T",F3099+273.15,"WATER")/1000</f>
        <v>3156.4426256969241</v>
      </c>
      <c r="H3099" s="5" cm="1">
        <f t="array" ref="H3099">[1]!PropsSI("S","P",(E3099+1)*100*1000,"T",F3099+273.15,"WATER")/1000</f>
        <v>6.6745209883039429</v>
      </c>
      <c r="I3099" s="9"/>
      <c r="J3099" s="4">
        <v>112.52152324305524</v>
      </c>
      <c r="K3099" s="6">
        <v>10.335629791154766</v>
      </c>
      <c r="L3099" s="5">
        <v>267.47069717119712</v>
      </c>
      <c r="M3099" s="5" cm="1">
        <f t="array" ref="M3099">[1]!PropsSI("H","P",(K3099+1)*100*1000,"T",L3099+273.15,"WATER")/1000</f>
        <v>2977.0529652200294</v>
      </c>
      <c r="N3099" s="5" cm="1">
        <f t="array" ref="N3099">[1]!PropsSI("S","P",(K3099+1)*100*1000,"T",L3099+273.15,"WATER")/1000</f>
        <v>6.9344992755513468</v>
      </c>
      <c r="O3099" s="5" cm="1">
        <f t="array" ref="O3099">[1]!PropsSI("H","P",(K3099+1)*100*1000,"S",H3099*1000,"WATER")/1000</f>
        <v>2844.274427527786</v>
      </c>
      <c r="P3099" s="9"/>
      <c r="Q3099" s="4">
        <f t="shared" si="434"/>
        <v>54.632005732034287</v>
      </c>
      <c r="R3099" s="6">
        <v>3.2133560218947763</v>
      </c>
      <c r="S3099" s="5">
        <v>222.8127655690688</v>
      </c>
      <c r="T3099" s="5" cm="1">
        <f t="array" ref="T3099">[1]!PropsSI("H","P",(R3099+1)*100*1000,"T",S3099+273.15,"WATER")/1000</f>
        <v>2907.5375141466097</v>
      </c>
      <c r="U3099" s="5" cm="1">
        <f t="array" ref="U3099">[1]!PropsSI("S","P",(R3099+1)*100*1000,"T",S3099+273.15,"WATER")/1000</f>
        <v>7.24500230731618</v>
      </c>
      <c r="V3099" s="5" cm="1">
        <f t="array" ref="V3099">[1]!PropsSI("H","P",(R3099+1)*100*1000,"S",N3099*1000,"WATER")/1000</f>
        <v>2764.3182020596414</v>
      </c>
      <c r="W3099" s="9"/>
      <c r="X3099" s="1">
        <f t="shared" si="435"/>
        <v>9.3842731477400285</v>
      </c>
      <c r="Y3099" s="1">
        <f t="shared" si="436"/>
        <v>9.221224578576051E-2</v>
      </c>
      <c r="Z3099" s="1">
        <f t="shared" si="437"/>
        <v>3.6532580517495346</v>
      </c>
      <c r="AA3099" s="1">
        <f t="shared" si="438"/>
        <v>1.9443417773894224E-2</v>
      </c>
      <c r="AB3099" s="1">
        <f t="shared" si="439"/>
        <v>2.3298970763428763</v>
      </c>
      <c r="AC3099" s="1">
        <f t="shared" si="440"/>
        <v>10.492680080989512</v>
      </c>
      <c r="AD3099" s="15">
        <f t="shared" si="441"/>
        <v>4.651789733564278E-2</v>
      </c>
      <c r="AK3099" s="1">
        <f t="shared" si="442"/>
        <v>8.6740017060760195</v>
      </c>
    </row>
    <row r="3100" spans="1:37" x14ac:dyDescent="0.4">
      <c r="A3100" s="1">
        <v>3098</v>
      </c>
      <c r="B3100" s="4">
        <v>10.552</v>
      </c>
      <c r="C3100" s="8"/>
      <c r="D3100" s="4">
        <v>170.67506417036901</v>
      </c>
      <c r="E3100" s="4">
        <v>40.63015906856112</v>
      </c>
      <c r="F3100" s="5">
        <v>375.31961107952225</v>
      </c>
      <c r="G3100" s="5" cm="1">
        <f t="array" ref="G3100">[1]!PropsSI("H","P",(E3100+1)*100*1000,"T",F3100+273.15,"WATER")/1000</f>
        <v>3152.2034531707841</v>
      </c>
      <c r="H3100" s="5" cm="1">
        <f t="array" ref="H3100">[1]!PropsSI("S","P",(E3100+1)*100*1000,"T",F3100+273.15,"WATER")/1000</f>
        <v>6.6597785612904623</v>
      </c>
      <c r="I3100" s="9"/>
      <c r="J3100" s="4">
        <v>116.72515055914177</v>
      </c>
      <c r="K3100" s="6">
        <v>10.348032673211746</v>
      </c>
      <c r="L3100" s="5">
        <v>263.96085809702765</v>
      </c>
      <c r="M3100" s="5" cm="1">
        <f t="array" ref="M3100">[1]!PropsSI("H","P",(K3100+1)*100*1000,"T",L3100+273.15,"WATER")/1000</f>
        <v>2969.2452319821091</v>
      </c>
      <c r="N3100" s="5" cm="1">
        <f t="array" ref="N3100">[1]!PropsSI("S","P",(K3100+1)*100*1000,"T",L3100+273.15,"WATER")/1000</f>
        <v>6.9195236199707093</v>
      </c>
      <c r="O3100" s="5" cm="1">
        <f t="array" ref="O3100">[1]!PropsSI("H","P",(K3100+1)*100*1000,"S",H3100*1000,"WATER")/1000</f>
        <v>2837.4049287809657</v>
      </c>
      <c r="P3100" s="9"/>
      <c r="Q3100" s="4">
        <f t="shared" si="434"/>
        <v>53.949913611227245</v>
      </c>
      <c r="R3100" s="6">
        <v>3.2413857247679685</v>
      </c>
      <c r="S3100" s="5">
        <v>220.23280681291777</v>
      </c>
      <c r="T3100" s="5" cm="1">
        <f t="array" ref="T3100">[1]!PropsSI("H","P",(R3100+1)*100*1000,"T",S3100+273.15,"WATER")/1000</f>
        <v>2902.0560268821755</v>
      </c>
      <c r="U3100" s="5" cm="1">
        <f t="array" ref="U3100">[1]!PropsSI("S","P",(R3100+1)*100*1000,"T",S3100+273.15,"WATER")/1000</f>
        <v>7.2309179861691115</v>
      </c>
      <c r="V3100" s="5" cm="1">
        <f t="array" ref="V3100">[1]!PropsSI("H","P",(R3100+1)*100*1000,"S",N3100*1000,"WATER")/1000</f>
        <v>2759.1722806956654</v>
      </c>
      <c r="W3100" s="9"/>
      <c r="X3100" s="1">
        <f t="shared" si="435"/>
        <v>9.6809049868394776</v>
      </c>
      <c r="Y3100" s="1">
        <f t="shared" si="436"/>
        <v>9.2989225277523721E-2</v>
      </c>
      <c r="Z3100" s="1">
        <f t="shared" si="437"/>
        <v>3.6840403687849861</v>
      </c>
      <c r="AA3100" s="1">
        <f t="shared" si="438"/>
        <v>1.9200128608349045E-2</v>
      </c>
      <c r="AB3100" s="1">
        <f t="shared" si="439"/>
        <v>2.30074383167667</v>
      </c>
      <c r="AC3100" s="1">
        <f t="shared" si="440"/>
        <v>10.922003070677489</v>
      </c>
      <c r="AD3100" s="15">
        <f t="shared" si="441"/>
        <v>0.13690227231077112</v>
      </c>
      <c r="AK3100" s="1">
        <f t="shared" si="442"/>
        <v>8.7837247603011779</v>
      </c>
    </row>
    <row r="3101" spans="1:37" x14ac:dyDescent="0.4">
      <c r="A3101" s="1">
        <v>3099</v>
      </c>
      <c r="B3101" s="4">
        <v>10.772</v>
      </c>
      <c r="C3101" s="8"/>
      <c r="D3101" s="4">
        <v>171.60590407797505</v>
      </c>
      <c r="E3101" s="4">
        <v>40.718615849221599</v>
      </c>
      <c r="F3101" s="5">
        <v>376.82630614115487</v>
      </c>
      <c r="G3101" s="5" cm="1">
        <f t="array" ref="G3101">[1]!PropsSI("H","P",(E3101+1)*100*1000,"T",F3101+273.15,"WATER")/1000</f>
        <v>3155.6948865304616</v>
      </c>
      <c r="H3101" s="5" cm="1">
        <f t="array" ref="H3101">[1]!PropsSI("S","P",(E3101+1)*100*1000,"T",F3101+273.15,"WATER")/1000</f>
        <v>6.6642417319057756</v>
      </c>
      <c r="I3101" s="9"/>
      <c r="J3101" s="4">
        <v>116.20137183608357</v>
      </c>
      <c r="K3101" s="6">
        <v>10.348522537231444</v>
      </c>
      <c r="L3101" s="5">
        <v>264.94655383750705</v>
      </c>
      <c r="M3101" s="5" cm="1">
        <f t="array" ref="M3101">[1]!PropsSI("H","P",(K3101+1)*100*1000,"T",L3101+273.15,"WATER")/1000</f>
        <v>2971.427280430406</v>
      </c>
      <c r="N3101" s="5" cm="1">
        <f t="array" ref="N3101">[1]!PropsSI("S","P",(K3101+1)*100*1000,"T",L3101+273.15,"WATER")/1000</f>
        <v>6.9235632720698437</v>
      </c>
      <c r="O3101" s="5" cm="1">
        <f t="array" ref="O3101">[1]!PropsSI("H","P",(K3101+1)*100*1000,"S",H3101*1000,"WATER")/1000</f>
        <v>2839.5585563843997</v>
      </c>
      <c r="P3101" s="9"/>
      <c r="Q3101" s="4">
        <f t="shared" si="434"/>
        <v>55.404532241891488</v>
      </c>
      <c r="R3101" s="6">
        <v>3.2359357065683945</v>
      </c>
      <c r="S3101" s="5">
        <v>219.73792101794152</v>
      </c>
      <c r="T3101" s="5" cm="1">
        <f t="array" ref="T3101">[1]!PropsSI("H","P",(R3101+1)*100*1000,"T",S3101+273.15,"WATER")/1000</f>
        <v>2901.0496120328662</v>
      </c>
      <c r="U3101" s="5" cm="1">
        <f t="array" ref="U3101">[1]!PropsSI("S","P",(R3101+1)*100*1000,"T",S3101+273.15,"WATER")/1000</f>
        <v>7.2294593470464443</v>
      </c>
      <c r="V3101" s="5" cm="1">
        <f t="array" ref="V3101">[1]!PropsSI("H","P",(R3101+1)*100*1000,"S",N3101*1000,"WATER")/1000</f>
        <v>2760.6535936133037</v>
      </c>
      <c r="W3101" s="9"/>
      <c r="X3101" s="1">
        <f t="shared" si="435"/>
        <v>9.8668474819235783</v>
      </c>
      <c r="Y3101" s="1">
        <f t="shared" si="436"/>
        <v>9.3384403498533594E-2</v>
      </c>
      <c r="Z3101" s="1">
        <f t="shared" si="437"/>
        <v>3.6996965108242392</v>
      </c>
      <c r="AA3101" s="1">
        <f t="shared" si="438"/>
        <v>1.9264175720089208E-2</v>
      </c>
      <c r="AB3101" s="1">
        <f t="shared" si="439"/>
        <v>2.3084185717931924</v>
      </c>
      <c r="AC3101" s="1">
        <f t="shared" si="440"/>
        <v>11.084522551327989</v>
      </c>
      <c r="AD3101" s="15">
        <f t="shared" si="441"/>
        <v>9.767034508855553E-2</v>
      </c>
      <c r="AK3101" s="1">
        <f t="shared" si="442"/>
        <v>8.7385035633559252</v>
      </c>
    </row>
    <row r="3102" spans="1:37" x14ac:dyDescent="0.4">
      <c r="A3102" s="1">
        <v>3100</v>
      </c>
      <c r="B3102" s="4">
        <v>10.824</v>
      </c>
      <c r="C3102" s="8"/>
      <c r="D3102" s="4">
        <v>172.990161097813</v>
      </c>
      <c r="E3102" s="4">
        <v>39.459447739731388</v>
      </c>
      <c r="F3102" s="5">
        <v>377.21766882532984</v>
      </c>
      <c r="G3102" s="5" cm="1">
        <f t="array" ref="G3102">[1]!PropsSI("H","P",(E3102+1)*100*1000,"T",F3102+273.15,"WATER")/1000</f>
        <v>3159.1512118991309</v>
      </c>
      <c r="H3102" s="5" cm="1">
        <f t="array" ref="H3102">[1]!PropsSI("S","P",(E3102+1)*100*1000,"T",F3102+273.15,"WATER")/1000</f>
        <v>6.682784675665185</v>
      </c>
      <c r="I3102" s="9"/>
      <c r="J3102" s="4">
        <v>113.17155159696486</v>
      </c>
      <c r="K3102" s="6">
        <v>10.34660289956456</v>
      </c>
      <c r="L3102" s="5">
        <v>267.5985789785982</v>
      </c>
      <c r="M3102" s="5" cm="1">
        <f t="array" ref="M3102">[1]!PropsSI("H","P",(K3102+1)*100*1000,"T",L3102+273.15,"WATER")/1000</f>
        <v>2977.299176913778</v>
      </c>
      <c r="N3102" s="5" cm="1">
        <f t="array" ref="N3102">[1]!PropsSI("S","P",(K3102+1)*100*1000,"T",L3102+273.15,"WATER")/1000</f>
        <v>6.9345240786594919</v>
      </c>
      <c r="O3102" s="5" cm="1">
        <f t="array" ref="O3102">[1]!PropsSI("H","P",(K3102+1)*100*1000,"S",H3102*1000,"WATER")/1000</f>
        <v>2848.4751820114634</v>
      </c>
      <c r="P3102" s="9"/>
      <c r="Q3102" s="4">
        <f t="shared" si="434"/>
        <v>59.81860950084814</v>
      </c>
      <c r="R3102" s="6">
        <v>3.2360737471269343</v>
      </c>
      <c r="S3102" s="5">
        <v>218.31069346151816</v>
      </c>
      <c r="T3102" s="5" cm="1">
        <f t="array" ref="T3102">[1]!PropsSI("H","P",(R3102+1)*100*1000,"T",S3102+273.15,"WATER")/1000</f>
        <v>2898.0781242839639</v>
      </c>
      <c r="U3102" s="5" cm="1">
        <f t="array" ref="U3102">[1]!PropsSI("S","P",(R3102+1)*100*1000,"T",S3102+273.15,"WATER")/1000</f>
        <v>7.2234071179285095</v>
      </c>
      <c r="V3102" s="5" cm="1">
        <f t="array" ref="V3102">[1]!PropsSI("H","P",(R3102+1)*100*1000,"S",N3102*1000,"WATER")/1000</f>
        <v>2765.3568704312747</v>
      </c>
      <c r="W3102" s="9"/>
      <c r="X3102" s="1">
        <f t="shared" si="435"/>
        <v>10.054862788775088</v>
      </c>
      <c r="Y3102" s="1">
        <f t="shared" si="436"/>
        <v>9.1771469982422152E-2</v>
      </c>
      <c r="Z3102" s="1">
        <f t="shared" si="437"/>
        <v>3.635795428007528</v>
      </c>
      <c r="AA3102" s="1">
        <f t="shared" si="438"/>
        <v>1.9370987364450004E-2</v>
      </c>
      <c r="AB3102" s="1">
        <f t="shared" si="439"/>
        <v>2.3212177689718754</v>
      </c>
      <c r="AC3102" s="1">
        <f t="shared" si="440"/>
        <v>11.077293708262813</v>
      </c>
      <c r="AD3102" s="15">
        <f t="shared" si="441"/>
        <v>6.4157702645527045E-2</v>
      </c>
      <c r="AK3102" s="1">
        <f t="shared" si="442"/>
        <v>8.7470353754868491</v>
      </c>
    </row>
    <row r="3103" spans="1:37" x14ac:dyDescent="0.4">
      <c r="A3103" s="1">
        <v>3101</v>
      </c>
      <c r="B3103" s="4">
        <v>10.563000000000001</v>
      </c>
      <c r="C3103" s="8"/>
      <c r="D3103" s="4">
        <v>170.20878030063159</v>
      </c>
      <c r="E3103" s="4">
        <v>41.336483041972471</v>
      </c>
      <c r="F3103" s="5">
        <v>376.64922521235769</v>
      </c>
      <c r="G3103" s="5" cm="1">
        <f t="array" ref="G3103">[1]!PropsSI("H","P",(E3103+1)*100*1000,"T",F3103+273.15,"WATER")/1000</f>
        <v>3154.0262977173024</v>
      </c>
      <c r="H3103" s="5" cm="1">
        <f t="array" ref="H3103">[1]!PropsSI("S","P",(E3103+1)*100*1000,"T",F3103+273.15,"WATER")/1000</f>
        <v>6.6553408036607244</v>
      </c>
      <c r="I3103" s="9"/>
      <c r="J3103" s="4">
        <v>117.90227946450433</v>
      </c>
      <c r="K3103" s="6">
        <v>10.346088977447337</v>
      </c>
      <c r="L3103" s="5">
        <v>263.85724182691649</v>
      </c>
      <c r="M3103" s="5" cm="1">
        <f t="array" ref="M3103">[1]!PropsSI("H","P",(K3103+1)*100*1000,"T",L3103+273.15,"WATER")/1000</f>
        <v>2969.0221675182929</v>
      </c>
      <c r="N3103" s="5" cm="1">
        <f t="array" ref="N3103">[1]!PropsSI("S","P",(K3103+1)*100*1000,"T",L3103+273.15,"WATER")/1000</f>
        <v>6.9191844202248669</v>
      </c>
      <c r="O3103" s="5" cm="1">
        <f t="array" ref="O3103">[1]!PropsSI("H","P",(K3103+1)*100*1000,"S",H3103*1000,"WATER")/1000</f>
        <v>2835.2408052884439</v>
      </c>
      <c r="P3103" s="9"/>
      <c r="Q3103" s="4">
        <f t="shared" si="434"/>
        <v>52.306500836127256</v>
      </c>
      <c r="R3103" s="6">
        <v>3.2401032816569013</v>
      </c>
      <c r="S3103" s="5">
        <v>221.87793354025484</v>
      </c>
      <c r="T3103" s="5" cm="1">
        <f t="array" ref="T3103">[1]!PropsSI("H","P",(R3103+1)*100*1000,"T",S3103+273.15,"WATER")/1000</f>
        <v>2905.4828092063563</v>
      </c>
      <c r="U3103" s="5" cm="1">
        <f t="array" ref="U3103">[1]!PropsSI("S","P",(R3103+1)*100*1000,"T",S3103+273.15,"WATER")/1000</f>
        <v>7.2379888728881987</v>
      </c>
      <c r="V3103" s="5" cm="1">
        <f t="array" ref="V3103">[1]!PropsSI("H","P",(R3103+1)*100*1000,"S",N3103*1000,"WATER")/1000</f>
        <v>2758.9700956414904</v>
      </c>
      <c r="W3103" s="9"/>
      <c r="X3103" s="1">
        <f t="shared" si="435"/>
        <v>9.6702357917841546</v>
      </c>
      <c r="Y3103" s="1">
        <f t="shared" si="436"/>
        <v>9.4166947027888415E-2</v>
      </c>
      <c r="Z3103" s="1">
        <f t="shared" si="437"/>
        <v>3.7306992634966112</v>
      </c>
      <c r="AA3103" s="1">
        <f t="shared" si="438"/>
        <v>1.9198220233757141E-2</v>
      </c>
      <c r="AB3103" s="1">
        <f t="shared" si="439"/>
        <v>2.3005151519026739</v>
      </c>
      <c r="AC3103" s="1">
        <f t="shared" si="440"/>
        <v>11.001018505560959</v>
      </c>
      <c r="AD3103" s="15">
        <f t="shared" si="441"/>
        <v>0.19186021121385499</v>
      </c>
      <c r="AK3103" s="1">
        <f t="shared" si="442"/>
        <v>8.7180831941828352</v>
      </c>
    </row>
    <row r="3104" spans="1:37" x14ac:dyDescent="0.4">
      <c r="A3104" s="1">
        <v>3102</v>
      </c>
      <c r="B3104" s="4">
        <v>10.694000000000001</v>
      </c>
      <c r="C3104" s="8"/>
      <c r="D3104" s="4">
        <v>171.55046530850737</v>
      </c>
      <c r="E3104" s="4">
        <v>40.265146530952393</v>
      </c>
      <c r="F3104" s="5">
        <v>376.49569407063058</v>
      </c>
      <c r="G3104" s="5" cm="1">
        <f t="array" ref="G3104">[1]!PropsSI("H","P",(E3104+1)*100*1000,"T",F3104+273.15,"WATER")/1000</f>
        <v>3155.7972518361121</v>
      </c>
      <c r="H3104" s="5" cm="1">
        <f t="array" ref="H3104">[1]!PropsSI("S","P",(E3104+1)*100*1000,"T",F3104+273.15,"WATER")/1000</f>
        <v>6.6691119253702311</v>
      </c>
      <c r="I3104" s="9"/>
      <c r="J3104" s="4">
        <v>117.0826811055199</v>
      </c>
      <c r="K3104" s="6">
        <v>10.346644553290474</v>
      </c>
      <c r="L3104" s="5">
        <v>265.58529800765245</v>
      </c>
      <c r="M3104" s="5" cm="1">
        <f t="array" ref="M3104">[1]!PropsSI("H","P",(K3104+1)*100*1000,"T",L3104+273.15,"WATER")/1000</f>
        <v>2972.8475906817871</v>
      </c>
      <c r="N3104" s="5" cm="1">
        <f t="array" ref="N3104">[1]!PropsSI("S","P",(K3104+1)*100*1000,"T",L3104+273.15,"WATER")/1000</f>
        <v>6.9262748116584678</v>
      </c>
      <c r="O3104" s="5" cm="1">
        <f t="array" ref="O3104">[1]!PropsSI("H","P",(K3104+1)*100*1000,"S",H3104*1000,"WATER")/1000</f>
        <v>2841.8686246144389</v>
      </c>
      <c r="P3104" s="9"/>
      <c r="Q3104" s="4">
        <f t="shared" si="434"/>
        <v>54.467784202987474</v>
      </c>
      <c r="R3104" s="6">
        <v>3.2393552440663491</v>
      </c>
      <c r="S3104" s="5">
        <v>221.32502738818255</v>
      </c>
      <c r="T3104" s="5" cm="1">
        <f t="array" ref="T3104">[1]!PropsSI("H","P",(R3104+1)*100*1000,"T",S3104+273.15,"WATER")/1000</f>
        <v>2904.3364085583648</v>
      </c>
      <c r="U3104" s="5" cm="1">
        <f t="array" ref="U3104">[1]!PropsSI("S","P",(R3104+1)*100*1000,"T",S3104+273.15,"WATER")/1000</f>
        <v>7.2357516595953761</v>
      </c>
      <c r="V3104" s="5" cm="1">
        <f t="array" ref="V3104">[1]!PropsSI("H","P",(R3104+1)*100*1000,"S",N3104*1000,"WATER")/1000</f>
        <v>2761.9671725574885</v>
      </c>
      <c r="W3104" s="9"/>
      <c r="X3104" s="1">
        <f t="shared" si="435"/>
        <v>9.754653272902317</v>
      </c>
      <c r="Y3104" s="1">
        <f t="shared" si="436"/>
        <v>9.273226389597429E-2</v>
      </c>
      <c r="Z3104" s="1">
        <f t="shared" si="437"/>
        <v>3.6738600914461692</v>
      </c>
      <c r="AA3104" s="1">
        <f t="shared" si="438"/>
        <v>1.9273930943934856E-2</v>
      </c>
      <c r="AB3104" s="1">
        <f t="shared" si="439"/>
        <v>2.3095875364156337</v>
      </c>
      <c r="AC3104" s="1">
        <f t="shared" si="440"/>
        <v>10.974623704001411</v>
      </c>
      <c r="AD3104" s="15">
        <f t="shared" si="441"/>
        <v>7.8749663247471166E-2</v>
      </c>
      <c r="AK3104" s="1">
        <f t="shared" si="442"/>
        <v>8.7390321344889781</v>
      </c>
    </row>
    <row r="3105" spans="1:37" x14ac:dyDescent="0.4">
      <c r="A3105" s="1">
        <v>3103</v>
      </c>
      <c r="B3105" s="4">
        <v>10.564</v>
      </c>
      <c r="C3105" s="8"/>
      <c r="D3105" s="4">
        <v>170.72448017627818</v>
      </c>
      <c r="E3105" s="4">
        <v>40.853836598711396</v>
      </c>
      <c r="F3105" s="5">
        <v>377.20008526873892</v>
      </c>
      <c r="G3105" s="5" cm="1">
        <f t="array" ref="G3105">[1]!PropsSI("H","P",(E3105+1)*100*1000,"T",F3105+273.15,"WATER")/1000</f>
        <v>3156.3346011164108</v>
      </c>
      <c r="H3105" s="5" cm="1">
        <f t="array" ref="H3105">[1]!PropsSI("S","P",(E3105+1)*100*1000,"T",F3105+273.15,"WATER")/1000</f>
        <v>6.6638308182118564</v>
      </c>
      <c r="I3105" s="9"/>
      <c r="J3105" s="4">
        <v>117.93411815386486</v>
      </c>
      <c r="K3105" s="6">
        <v>10.346106551558885</v>
      </c>
      <c r="L3105" s="5">
        <v>265.22777895677302</v>
      </c>
      <c r="M3105" s="5" cm="1">
        <f t="array" ref="M3105">[1]!PropsSI("H","P",(K3105+1)*100*1000,"T",L3105+273.15,"WATER")/1000</f>
        <v>2972.0580658961753</v>
      </c>
      <c r="N3105" s="5" cm="1">
        <f t="array" ref="N3105">[1]!PropsSI("S","P",(K3105+1)*100*1000,"T",L3105+273.15,"WATER")/1000</f>
        <v>6.9248298969572017</v>
      </c>
      <c r="O3105" s="5" cm="1">
        <f t="array" ref="O3105">[1]!PropsSI("H","P",(K3105+1)*100*1000,"S",H3105*1000,"WATER")/1000</f>
        <v>2839.316536488996</v>
      </c>
      <c r="P3105" s="9"/>
      <c r="Q3105" s="4">
        <f t="shared" si="434"/>
        <v>52.790362022413319</v>
      </c>
      <c r="R3105" s="6">
        <v>3.2334673956815529</v>
      </c>
      <c r="S3105" s="5">
        <v>222.63208659549321</v>
      </c>
      <c r="T3105" s="5" cm="1">
        <f t="array" ref="T3105">[1]!PropsSI("H","P",(R3105+1)*100*1000,"T",S3105+273.15,"WATER")/1000</f>
        <v>2907.0780826482996</v>
      </c>
      <c r="U3105" s="5" cm="1">
        <f t="array" ref="U3105">[1]!PropsSI("S","P",(R3105+1)*100*1000,"T",S3105+273.15,"WATER")/1000</f>
        <v>7.2419184877953668</v>
      </c>
      <c r="V3105" s="5" cm="1">
        <f t="array" ref="V3105">[1]!PropsSI("H","P",(R3105+1)*100*1000,"S",N3105*1000,"WATER")/1000</f>
        <v>2761.0842889338337</v>
      </c>
      <c r="W3105" s="9"/>
      <c r="X3105" s="1">
        <f t="shared" si="435"/>
        <v>9.691897923340564</v>
      </c>
      <c r="Y3105" s="1">
        <f t="shared" si="436"/>
        <v>9.3644861537466303E-2</v>
      </c>
      <c r="Z3105" s="1">
        <f t="shared" si="437"/>
        <v>3.710015318481136</v>
      </c>
      <c r="AA3105" s="1">
        <f t="shared" si="438"/>
        <v>1.928246392630904E-2</v>
      </c>
      <c r="AB3105" s="1">
        <f t="shared" si="439"/>
        <v>2.3106100403250438</v>
      </c>
      <c r="AC3105" s="1">
        <f t="shared" si="440"/>
        <v>10.984773199711279</v>
      </c>
      <c r="AD3105" s="15">
        <f t="shared" si="441"/>
        <v>0.177050085595268</v>
      </c>
      <c r="AK3105" s="1">
        <f t="shared" si="442"/>
        <v>8.7106785882197997</v>
      </c>
    </row>
    <row r="3106" spans="1:37" x14ac:dyDescent="0.4">
      <c r="A3106" s="1">
        <v>3104</v>
      </c>
      <c r="B3106" s="4">
        <v>10.615</v>
      </c>
      <c r="C3106" s="8"/>
      <c r="D3106" s="4">
        <v>170.25559876628782</v>
      </c>
      <c r="E3106" s="4">
        <v>40.918213500169799</v>
      </c>
      <c r="F3106" s="5">
        <v>377.25824826994284</v>
      </c>
      <c r="G3106" s="5" cm="1">
        <f t="array" ref="G3106">[1]!PropsSI("H","P",(E3106+1)*100*1000,"T",F3106+273.15,"WATER")/1000</f>
        <v>3156.3477522965368</v>
      </c>
      <c r="H3106" s="5" cm="1">
        <f t="array" ref="H3106">[1]!PropsSI("S","P",(E3106+1)*100*1000,"T",F3106+273.15,"WATER")/1000</f>
        <v>6.6631886088221854</v>
      </c>
      <c r="I3106" s="9"/>
      <c r="J3106" s="4">
        <v>116.4096917616656</v>
      </c>
      <c r="K3106" s="6">
        <v>10.346867693219867</v>
      </c>
      <c r="L3106" s="5">
        <v>265.2764493437387</v>
      </c>
      <c r="M3106" s="5" cm="1">
        <f t="array" ref="M3106">[1]!PropsSI("H","P",(K3106+1)*100*1000,"T",L3106+273.15,"WATER")/1000</f>
        <v>2972.1632488509999</v>
      </c>
      <c r="N3106" s="5" cm="1">
        <f t="array" ref="N3106">[1]!PropsSI("S","P",(K3106+1)*100*1000,"T",L3106+273.15,"WATER")/1000</f>
        <v>6.9249954269083567</v>
      </c>
      <c r="O3106" s="5" cm="1">
        <f t="array" ref="O3106">[1]!PropsSI("H","P",(K3106+1)*100*1000,"S",H3106*1000,"WATER")/1000</f>
        <v>2839.021754117703</v>
      </c>
      <c r="P3106" s="9"/>
      <c r="Q3106" s="4">
        <f t="shared" si="434"/>
        <v>53.845907004622219</v>
      </c>
      <c r="R3106" s="6">
        <v>3.2462597763626664</v>
      </c>
      <c r="S3106" s="5">
        <v>221.67368022724696</v>
      </c>
      <c r="T3106" s="5" cm="1">
        <f t="array" ref="T3106">[1]!PropsSI("H","P",(R3106+1)*100*1000,"T",S3106+273.15,"WATER")/1000</f>
        <v>2905.0322170510085</v>
      </c>
      <c r="U3106" s="5" cm="1">
        <f t="array" ref="U3106">[1]!PropsSI("S","P",(R3106+1)*100*1000,"T",S3106+273.15,"WATER")/1000</f>
        <v>7.2364212911796573</v>
      </c>
      <c r="V3106" s="5" cm="1">
        <f t="array" ref="V3106">[1]!PropsSI("H","P",(R3106+1)*100*1000,"S",N3106*1000,"WATER")/1000</f>
        <v>2761.7295184848981</v>
      </c>
      <c r="W3106" s="9"/>
      <c r="X3106" s="1">
        <f t="shared" si="435"/>
        <v>9.7147706147272093</v>
      </c>
      <c r="Y3106" s="1">
        <f t="shared" si="436"/>
        <v>9.3735822898987631E-2</v>
      </c>
      <c r="Z3106" s="1">
        <f t="shared" si="437"/>
        <v>3.7136190190910088</v>
      </c>
      <c r="AA3106" s="1">
        <f t="shared" si="438"/>
        <v>1.9233103756628827E-2</v>
      </c>
      <c r="AB3106" s="1">
        <f t="shared" si="439"/>
        <v>2.3046952306777335</v>
      </c>
      <c r="AC3106" s="1">
        <f t="shared" si="440"/>
        <v>10.976358320038795</v>
      </c>
      <c r="AD3106" s="15">
        <f t="shared" si="441"/>
        <v>0.13057983546125992</v>
      </c>
      <c r="AK3106" s="1">
        <f t="shared" si="442"/>
        <v>8.8130963931695039</v>
      </c>
    </row>
    <row r="3107" spans="1:37" x14ac:dyDescent="0.4">
      <c r="A3107" s="1">
        <v>3105</v>
      </c>
      <c r="B3107" s="4">
        <v>10.815</v>
      </c>
      <c r="C3107" s="8"/>
      <c r="D3107" s="4">
        <v>174.32854232509106</v>
      </c>
      <c r="E3107" s="4">
        <v>39.411892246310629</v>
      </c>
      <c r="F3107" s="5">
        <v>375.90917776424129</v>
      </c>
      <c r="G3107" s="5" cm="1">
        <f t="array" ref="G3107">[1]!PropsSI("H","P",(E3107+1)*100*1000,"T",F3107+273.15,"WATER")/1000</f>
        <v>3156.0798770611327</v>
      </c>
      <c r="H3107" s="5" cm="1">
        <f t="array" ref="H3107">[1]!PropsSI("S","P",(E3107+1)*100*1000,"T",F3107+273.15,"WATER")/1000</f>
        <v>6.6785655303779006</v>
      </c>
      <c r="I3107" s="9"/>
      <c r="J3107" s="4">
        <v>114.51424736870659</v>
      </c>
      <c r="K3107" s="6">
        <v>10.344902364175786</v>
      </c>
      <c r="L3107" s="5">
        <v>266.14131623180049</v>
      </c>
      <c r="M3107" s="5" cm="1">
        <f t="array" ref="M3107">[1]!PropsSI("H","P",(K3107+1)*100*1000,"T",L3107+273.15,"WATER")/1000</f>
        <v>2974.0835923893728</v>
      </c>
      <c r="N3107" s="5" cm="1">
        <f t="array" ref="N3107">[1]!PropsSI("S","P",(K3107+1)*100*1000,"T",L3107+273.15,"WATER")/1000</f>
        <v>6.9286361922525348</v>
      </c>
      <c r="O3107" s="5" cm="1">
        <f t="array" ref="O3107">[1]!PropsSI("H","P",(K3107+1)*100*1000,"S",H3107*1000,"WATER")/1000</f>
        <v>2846.4008262904777</v>
      </c>
      <c r="P3107" s="9"/>
      <c r="Q3107" s="4">
        <f t="shared" si="434"/>
        <v>59.814294956384472</v>
      </c>
      <c r="R3107" s="6">
        <v>3.2454941880967882</v>
      </c>
      <c r="S3107" s="5">
        <v>216.9254117605131</v>
      </c>
      <c r="T3107" s="5" cm="1">
        <f t="array" ref="T3107">[1]!PropsSI("H","P",(R3107+1)*100*1000,"T",S3107+273.15,"WATER")/1000</f>
        <v>2895.1512204220653</v>
      </c>
      <c r="U3107" s="5" cm="1">
        <f t="array" ref="U3107">[1]!PropsSI("S","P",(R3107+1)*100*1000,"T",S3107+273.15,"WATER")/1000</f>
        <v>7.2164377395107993</v>
      </c>
      <c r="V3107" s="5" cm="1">
        <f t="array" ref="V3107">[1]!PropsSI("H","P",(R3107+1)*100*1000,"S",N3107*1000,"WATER")/1000</f>
        <v>2763.2546367965629</v>
      </c>
      <c r="W3107" s="9"/>
      <c r="X3107" s="1">
        <f t="shared" si="435"/>
        <v>10.124564220519389</v>
      </c>
      <c r="Y3107" s="1">
        <f t="shared" si="436"/>
        <v>9.1476969505049993E-2</v>
      </c>
      <c r="Z3107" s="1">
        <f t="shared" si="437"/>
        <v>3.6241279294986688</v>
      </c>
      <c r="AA3107" s="1">
        <f t="shared" si="438"/>
        <v>1.9269227277058446E-2</v>
      </c>
      <c r="AB3107" s="1">
        <f t="shared" si="439"/>
        <v>2.3090238978706581</v>
      </c>
      <c r="AC3107" s="1">
        <f t="shared" si="440"/>
        <v>11.166470166694429</v>
      </c>
      <c r="AD3107" s="15">
        <f t="shared" si="441"/>
        <v>0.12353127807621024</v>
      </c>
      <c r="AK3107" s="1">
        <f t="shared" si="442"/>
        <v>8.6572934844487861</v>
      </c>
    </row>
    <row r="3108" spans="1:37" x14ac:dyDescent="0.4">
      <c r="A3108" s="1">
        <v>3106</v>
      </c>
      <c r="B3108" s="4">
        <v>10.698</v>
      </c>
      <c r="C3108" s="8"/>
      <c r="D3108" s="4">
        <v>169.98768333483281</v>
      </c>
      <c r="E3108" s="4">
        <v>40.565388039911049</v>
      </c>
      <c r="F3108" s="5">
        <v>377.96206033937631</v>
      </c>
      <c r="G3108" s="5" cm="1">
        <f t="array" ref="G3108">[1]!PropsSI("H","P",(E3108+1)*100*1000,"T",F3108+273.15,"WATER")/1000</f>
        <v>3158.7612485308227</v>
      </c>
      <c r="H3108" s="5" cm="1">
        <f t="array" ref="H3108">[1]!PropsSI("S","P",(E3108+1)*100*1000,"T",F3108+273.15,"WATER")/1000</f>
        <v>6.6705420242068829</v>
      </c>
      <c r="I3108" s="9"/>
      <c r="J3108" s="4">
        <v>113.48377014578779</v>
      </c>
      <c r="K3108" s="6">
        <v>10.349799363676889</v>
      </c>
      <c r="L3108" s="5">
        <v>266.75170418725861</v>
      </c>
      <c r="M3108" s="5" cm="1">
        <f t="array" ref="M3108">[1]!PropsSI("H","P",(K3108+1)*100*1000,"T",L3108+273.15,"WATER")/1000</f>
        <v>2975.4170442179375</v>
      </c>
      <c r="N3108" s="5" cm="1">
        <f t="array" ref="N3108">[1]!PropsSI("S","P",(K3108+1)*100*1000,"T",L3108+273.15,"WATER")/1000</f>
        <v>6.9309154143181244</v>
      </c>
      <c r="O3108" s="5" cm="1">
        <f t="array" ref="O3108">[1]!PropsSI("H","P",(K3108+1)*100*1000,"S",H3108*1000,"WATER")/1000</f>
        <v>2842.6161716771048</v>
      </c>
      <c r="P3108" s="9"/>
      <c r="Q3108" s="4">
        <f t="shared" si="434"/>
        <v>56.503913189045022</v>
      </c>
      <c r="R3108" s="6">
        <v>3.2388136285072995</v>
      </c>
      <c r="S3108" s="5">
        <v>220.45126293541318</v>
      </c>
      <c r="T3108" s="5" cm="1">
        <f t="array" ref="T3108">[1]!PropsSI("H","P",(R3108+1)*100*1000,"T",S3108+273.15,"WATER")/1000</f>
        <v>2902.521455907764</v>
      </c>
      <c r="U3108" s="5" cm="1">
        <f t="array" ref="U3108">[1]!PropsSI("S","P",(R3108+1)*100*1000,"T",S3108+273.15,"WATER")/1000</f>
        <v>7.2321358107787415</v>
      </c>
      <c r="V3108" s="5" cm="1">
        <f t="array" ref="V3108">[1]!PropsSI("H","P",(R3108+1)*100*1000,"S",N3108*1000,"WATER")/1000</f>
        <v>2763.9313891258653</v>
      </c>
      <c r="W3108" s="9"/>
      <c r="X3108" s="1">
        <f t="shared" si="435"/>
        <v>9.8014284827105662</v>
      </c>
      <c r="Y3108" s="1">
        <f t="shared" si="436"/>
        <v>9.3386987213213438E-2</v>
      </c>
      <c r="Z3108" s="1">
        <f t="shared" si="437"/>
        <v>3.6997988722446462</v>
      </c>
      <c r="AA3108" s="1">
        <f t="shared" si="438"/>
        <v>1.932924950280376E-2</v>
      </c>
      <c r="AB3108" s="1">
        <f t="shared" si="439"/>
        <v>2.3162163374872859</v>
      </c>
      <c r="AC3108" s="1">
        <f t="shared" si="440"/>
        <v>10.950800636177689</v>
      </c>
      <c r="AD3108" s="15">
        <f t="shared" si="441"/>
        <v>6.3908161651844222E-2</v>
      </c>
      <c r="AK3108" s="1">
        <f t="shared" si="442"/>
        <v>8.6250274558357987</v>
      </c>
    </row>
    <row r="3109" spans="1:37" x14ac:dyDescent="0.4">
      <c r="A3109" s="1">
        <v>3107</v>
      </c>
      <c r="B3109" s="4">
        <v>10.472</v>
      </c>
      <c r="C3109" s="8"/>
      <c r="D3109" s="4">
        <v>169.17164532005387</v>
      </c>
      <c r="E3109" s="4">
        <v>41.156803816916231</v>
      </c>
      <c r="F3109" s="5">
        <v>375.58367745150088</v>
      </c>
      <c r="G3109" s="5" cm="1">
        <f t="array" ref="G3109">[1]!PropsSI("H","P",(E3109+1)*100*1000,"T",F3109+273.15,"WATER")/1000</f>
        <v>3151.7859747792004</v>
      </c>
      <c r="H3109" s="5" cm="1">
        <f t="array" ref="H3109">[1]!PropsSI("S","P",(E3109+1)*100*1000,"T",F3109+273.15,"WATER")/1000</f>
        <v>6.6537212071685339</v>
      </c>
      <c r="I3109" s="9"/>
      <c r="J3109" s="4">
        <v>117.62989342092783</v>
      </c>
      <c r="K3109" s="6">
        <v>10.346772432316497</v>
      </c>
      <c r="L3109" s="5">
        <v>263.50728042535877</v>
      </c>
      <c r="M3109" s="5" cm="1">
        <f t="array" ref="M3109">[1]!PropsSI("H","P",(K3109+1)*100*1000,"T",L3109+273.15,"WATER")/1000</f>
        <v>2968.2439941933549</v>
      </c>
      <c r="N3109" s="5" cm="1">
        <f t="array" ref="N3109">[1]!PropsSI("S","P",(K3109+1)*100*1000,"T",L3109+273.15,"WATER")/1000</f>
        <v>6.9177080808269524</v>
      </c>
      <c r="O3109" s="5" cm="1">
        <f t="array" ref="O3109">[1]!PropsSI("H","P",(K3109+1)*100*1000,"S",H3109*1000,"WATER")/1000</f>
        <v>2834.4774484142263</v>
      </c>
      <c r="P3109" s="9"/>
      <c r="Q3109" s="4">
        <f t="shared" si="434"/>
        <v>51.541751899126041</v>
      </c>
      <c r="R3109" s="6">
        <v>3.2324999972522486</v>
      </c>
      <c r="S3109" s="5">
        <v>222.27418781391293</v>
      </c>
      <c r="T3109" s="5" cm="1">
        <f t="array" ref="T3109">[1]!PropsSI("H","P",(R3109+1)*100*1000,"T",S3109+273.15,"WATER")/1000</f>
        <v>2906.3383941849183</v>
      </c>
      <c r="U3109" s="5" cm="1">
        <f t="array" ref="U3109">[1]!PropsSI("S","P",(R3109+1)*100*1000,"T",S3109+273.15,"WATER")/1000</f>
        <v>7.240529513267413</v>
      </c>
      <c r="V3109" s="5" cm="1">
        <f t="array" ref="V3109">[1]!PropsSI("H","P",(R3109+1)*100*1000,"S",N3109*1000,"WATER")/1000</f>
        <v>2757.9998982664365</v>
      </c>
      <c r="W3109" s="9"/>
      <c r="X3109" s="1">
        <f t="shared" si="435"/>
        <v>9.5113394216139575</v>
      </c>
      <c r="Y3109" s="1">
        <f t="shared" si="436"/>
        <v>9.3730661850541977E-2</v>
      </c>
      <c r="Z3109" s="1">
        <f t="shared" si="437"/>
        <v>3.7134145490487831</v>
      </c>
      <c r="AA3109" s="1">
        <f t="shared" si="438"/>
        <v>1.9215771200215212E-2</v>
      </c>
      <c r="AB3109" s="1">
        <f t="shared" si="439"/>
        <v>2.3026182772849073</v>
      </c>
      <c r="AC3109" s="1">
        <f t="shared" si="440"/>
        <v>10.830951967611965</v>
      </c>
      <c r="AD3109" s="15">
        <f t="shared" si="441"/>
        <v>0.12884651505250119</v>
      </c>
      <c r="AK3109" s="1">
        <f t="shared" si="442"/>
        <v>8.4629245821045131</v>
      </c>
    </row>
    <row r="3110" spans="1:37" x14ac:dyDescent="0.4">
      <c r="A3110" s="1">
        <v>3108</v>
      </c>
      <c r="B3110" s="4">
        <v>10.555999999999999</v>
      </c>
      <c r="C3110" s="8"/>
      <c r="D3110" s="4">
        <v>166.54803322019353</v>
      </c>
      <c r="E3110" s="4">
        <v>41.371231078981687</v>
      </c>
      <c r="F3110" s="5">
        <v>376.7863058153722</v>
      </c>
      <c r="G3110" s="5" cm="1">
        <f t="array" ref="G3110">[1]!PropsSI("H","P",(E3110+1)*100*1000,"T",F3110+273.15,"WATER")/1000</f>
        <v>3154.2912721762368</v>
      </c>
      <c r="H3110" s="5" cm="1">
        <f t="array" ref="H3110">[1]!PropsSI("S","P",(E3110+1)*100*1000,"T",F3110+273.15,"WATER")/1000</f>
        <v>6.6553953204547014</v>
      </c>
      <c r="I3110" s="9"/>
      <c r="J3110" s="4">
        <v>114.0689282115669</v>
      </c>
      <c r="K3110" s="6">
        <v>10.34916537362558</v>
      </c>
      <c r="L3110" s="5">
        <v>264.918003812699</v>
      </c>
      <c r="M3110" s="5" cm="1">
        <f t="array" ref="M3110">[1]!PropsSI("H","P",(K3110+1)*100*1000,"T",L3110+273.15,"WATER")/1000</f>
        <v>2971.3618919457517</v>
      </c>
      <c r="N3110" s="5" cm="1">
        <f t="array" ref="N3110">[1]!PropsSI("S","P",(K3110+1)*100*1000,"T",L3110+273.15,"WATER")/1000</f>
        <v>6.9234165638997149</v>
      </c>
      <c r="O3110" s="5" cm="1">
        <f t="array" ref="O3110">[1]!PropsSI("H","P",(K3110+1)*100*1000,"S",H3110*1000,"WATER")/1000</f>
        <v>2835.3232182724864</v>
      </c>
      <c r="P3110" s="9"/>
      <c r="Q3110" s="4">
        <f t="shared" si="434"/>
        <v>52.479105008626632</v>
      </c>
      <c r="R3110" s="6">
        <v>3.2279459103999462</v>
      </c>
      <c r="S3110" s="5">
        <v>222.6712369592463</v>
      </c>
      <c r="T3110" s="5" cm="1">
        <f t="array" ref="T3110">[1]!PropsSI("H","P",(R3110+1)*100*1000,"T",S3110+273.15,"WATER")/1000</f>
        <v>2907.1825265986404</v>
      </c>
      <c r="U3110" s="5" cm="1">
        <f t="array" ref="U3110">[1]!PropsSI("S","P",(R3110+1)*100*1000,"T",S3110+273.15,"WATER")/1000</f>
        <v>7.2427203748290063</v>
      </c>
      <c r="V3110" s="5" cm="1">
        <f t="array" ref="V3110">[1]!PropsSI("H","P",(R3110+1)*100*1000,"S",N3110*1000,"WATER")/1000</f>
        <v>2760.2318837090697</v>
      </c>
      <c r="W3110" s="9"/>
      <c r="X3110" s="1">
        <f t="shared" si="435"/>
        <v>9.398501152503977</v>
      </c>
      <c r="Y3110" s="1">
        <f t="shared" si="436"/>
        <v>9.422087437760715E-2</v>
      </c>
      <c r="Z3110" s="1">
        <f t="shared" si="437"/>
        <v>3.7328357533184429</v>
      </c>
      <c r="AA3110" s="1">
        <f t="shared" si="438"/>
        <v>1.9296743438974223E-2</v>
      </c>
      <c r="AB3110" s="1">
        <f t="shared" si="439"/>
        <v>2.3123211486907187</v>
      </c>
      <c r="AC3110" s="1">
        <f t="shared" si="440"/>
        <v>10.65982023912669</v>
      </c>
      <c r="AD3110" s="15">
        <f t="shared" si="441"/>
        <v>1.0778642052323237E-2</v>
      </c>
      <c r="AK3110" s="1">
        <f t="shared" si="442"/>
        <v>8.5606463613461763</v>
      </c>
    </row>
    <row r="3111" spans="1:37" x14ac:dyDescent="0.4">
      <c r="A3111" s="1">
        <v>3109</v>
      </c>
      <c r="B3111" s="4">
        <v>10.507999999999999</v>
      </c>
      <c r="C3111" s="8"/>
      <c r="D3111" s="4">
        <v>169.6410435130297</v>
      </c>
      <c r="E3111" s="4">
        <v>40.438109284581593</v>
      </c>
      <c r="F3111" s="5">
        <v>374.81028450746402</v>
      </c>
      <c r="G3111" s="5" cm="1">
        <f t="array" ref="G3111">[1]!PropsSI("H","P",(E3111+1)*100*1000,"T",F3111+273.15,"WATER")/1000</f>
        <v>3151.3500556191816</v>
      </c>
      <c r="H3111" s="5" cm="1">
        <f t="array" ref="H3111">[1]!PropsSI("S","P",(E3111+1)*100*1000,"T",F3111+273.15,"WATER")/1000</f>
        <v>6.660454234355103</v>
      </c>
      <c r="I3111" s="9"/>
      <c r="J3111" s="4">
        <v>115.15535311422077</v>
      </c>
      <c r="K3111" s="6">
        <v>10.34925080928096</v>
      </c>
      <c r="L3111" s="5">
        <v>264.15988472013851</v>
      </c>
      <c r="M3111" s="5" cm="1">
        <f t="array" ref="M3111">[1]!PropsSI("H","P",(K3111+1)*100*1000,"T",L3111+273.15,"WATER")/1000</f>
        <v>2969.6821864370449</v>
      </c>
      <c r="N3111" s="5" cm="1">
        <f t="array" ref="N3111">[1]!PropsSI("S","P",(K3111+1)*100*1000,"T",L3111+273.15,"WATER")/1000</f>
        <v>6.9202892808265304</v>
      </c>
      <c r="O3111" s="5" cm="1">
        <f t="array" ref="O3111">[1]!PropsSI("H","P",(K3111+1)*100*1000,"S",H3111*1000,"WATER")/1000</f>
        <v>2837.7516967456795</v>
      </c>
      <c r="P3111" s="9"/>
      <c r="Q3111" s="4">
        <f t="shared" si="434"/>
        <v>54.485690398808927</v>
      </c>
      <c r="R3111" s="6">
        <v>3.2259268290387118</v>
      </c>
      <c r="S3111" s="5">
        <v>219.67479708865204</v>
      </c>
      <c r="T3111" s="5" cm="1">
        <f t="array" ref="T3111">[1]!PropsSI("H","P",(R3111+1)*100*1000,"T",S3111+273.15,"WATER")/1000</f>
        <v>2900.9611229598681</v>
      </c>
      <c r="U3111" s="5" cm="1">
        <f t="array" ref="U3111">[1]!PropsSI("S","P",(R3111+1)*100*1000,"T",S3111+273.15,"WATER")/1000</f>
        <v>7.2303509674031199</v>
      </c>
      <c r="V3111" s="5" cm="1">
        <f t="array" ref="V3111">[1]!PropsSI("H","P",(R3111+1)*100*1000,"S",N3111*1000,"WATER")/1000</f>
        <v>2758.8059214353129</v>
      </c>
      <c r="W3111" s="9"/>
      <c r="X3111" s="1">
        <f t="shared" si="435"/>
        <v>9.6007337470390528</v>
      </c>
      <c r="Y3111" s="1">
        <f t="shared" si="436"/>
        <v>9.2634704995755032E-2</v>
      </c>
      <c r="Z3111" s="1">
        <f t="shared" si="437"/>
        <v>3.6699950100276566</v>
      </c>
      <c r="AA3111" s="1">
        <f t="shared" si="438"/>
        <v>1.9273551349218369E-2</v>
      </c>
      <c r="AB3111" s="1">
        <f t="shared" si="439"/>
        <v>2.3095420497306072</v>
      </c>
      <c r="AC3111" s="1">
        <f t="shared" si="440"/>
        <v>10.785243712942343</v>
      </c>
      <c r="AD3111" s="15">
        <f t="shared" si="441"/>
        <v>7.6864076366056688E-2</v>
      </c>
      <c r="AK3111" s="1">
        <f t="shared" si="442"/>
        <v>8.6093458810498369</v>
      </c>
    </row>
    <row r="3112" spans="1:37" x14ac:dyDescent="0.4">
      <c r="A3112" s="1">
        <v>3110</v>
      </c>
      <c r="B3112" s="4">
        <v>10.606</v>
      </c>
      <c r="C3112" s="8"/>
      <c r="D3112" s="4">
        <v>170.81520655609845</v>
      </c>
      <c r="E3112" s="4">
        <v>39.959821449869395</v>
      </c>
      <c r="F3112" s="5">
        <v>375.8593804300076</v>
      </c>
      <c r="G3112" s="5" cm="1">
        <f t="array" ref="G3112">[1]!PropsSI("H","P",(E3112+1)*100*1000,"T",F3112+273.15,"WATER")/1000</f>
        <v>3154.8629733339108</v>
      </c>
      <c r="H3112" s="5" cm="1">
        <f t="array" ref="H3112">[1]!PropsSI("S","P",(E3112+1)*100*1000,"T",F3112+273.15,"WATER")/1000</f>
        <v>6.6708769345216439</v>
      </c>
      <c r="I3112" s="9"/>
      <c r="J3112" s="4">
        <v>115.3665617789423</v>
      </c>
      <c r="K3112" s="6">
        <v>10.351245570699165</v>
      </c>
      <c r="L3112" s="5">
        <v>265.8498154654967</v>
      </c>
      <c r="M3112" s="5" cm="1">
        <f t="array" ref="M3112">[1]!PropsSI("H","P",(K3112+1)*100*1000,"T",L3112+273.15,"WATER")/1000</f>
        <v>2973.4175048849374</v>
      </c>
      <c r="N3112" s="5" cm="1">
        <f t="array" ref="N3112">[1]!PropsSI("S","P",(K3112+1)*100*1000,"T",L3112+273.15,"WATER")/1000</f>
        <v>6.9271521147172956</v>
      </c>
      <c r="O3112" s="5" cm="1">
        <f t="array" ref="O3112">[1]!PropsSI("H","P",(K3112+1)*100*1000,"S",H3112*1000,"WATER")/1000</f>
        <v>2842.8043537920062</v>
      </c>
      <c r="P3112" s="9"/>
      <c r="Q3112" s="4">
        <f t="shared" si="434"/>
        <v>55.448644777156147</v>
      </c>
      <c r="R3112" s="6">
        <v>3.2271133416470943</v>
      </c>
      <c r="S3112" s="5">
        <v>220.47251714119193</v>
      </c>
      <c r="T3112" s="5" cm="1">
        <f t="array" ref="T3112">[1]!PropsSI("H","P",(R3112+1)*100*1000,"T",S3112+273.15,"WATER")/1000</f>
        <v>2902.6154620138273</v>
      </c>
      <c r="U3112" s="5" cm="1">
        <f t="array" ref="U3112">[1]!PropsSI("S","P",(R3112+1)*100*1000,"T",S3112+273.15,"WATER")/1000</f>
        <v>7.2335779789884542</v>
      </c>
      <c r="V3112" s="5" cm="1">
        <f t="array" ref="V3112">[1]!PropsSI("H","P",(R3112+1)*100*1000,"S",N3112*1000,"WATER")/1000</f>
        <v>2761.7918131668443</v>
      </c>
      <c r="W3112" s="9"/>
      <c r="X3112" s="1">
        <f t="shared" si="435"/>
        <v>9.6998673601212744</v>
      </c>
      <c r="Y3112" s="1">
        <f t="shared" si="436"/>
        <v>9.2179877045553832E-2</v>
      </c>
      <c r="Z3112" s="1">
        <f t="shared" si="437"/>
        <v>3.6519756693525181</v>
      </c>
      <c r="AA3112" s="1">
        <f t="shared" si="438"/>
        <v>1.9342048827287916E-2</v>
      </c>
      <c r="AB3112" s="1">
        <f t="shared" si="439"/>
        <v>2.3177500754875484</v>
      </c>
      <c r="AC3112" s="1">
        <f t="shared" si="440"/>
        <v>10.848489387698665</v>
      </c>
      <c r="AD3112" s="15">
        <f t="shared" si="441"/>
        <v>5.8801103146473528E-2</v>
      </c>
      <c r="AK3112" s="1">
        <f t="shared" si="442"/>
        <v>8.7905921825870532</v>
      </c>
    </row>
    <row r="3113" spans="1:37" x14ac:dyDescent="0.4">
      <c r="A3113" s="1">
        <v>3111</v>
      </c>
      <c r="B3113" s="4">
        <v>11.068</v>
      </c>
      <c r="C3113" s="8"/>
      <c r="D3113" s="4">
        <v>178.20154092653519</v>
      </c>
      <c r="E3113" s="4">
        <v>37.189374047659392</v>
      </c>
      <c r="F3113" s="5">
        <v>376.04001105079459</v>
      </c>
      <c r="G3113" s="5" cm="1">
        <f t="array" ref="G3113">[1]!PropsSI("H","P",(E3113+1)*100*1000,"T",F3113+273.15,"WATER")/1000</f>
        <v>3160.8133683693513</v>
      </c>
      <c r="H3113" s="5" cm="1">
        <f t="array" ref="H3113">[1]!PropsSI("S","P",(E3113+1)*100*1000,"T",F3113+273.15,"WATER")/1000</f>
        <v>6.7103391068537945</v>
      </c>
      <c r="I3113" s="9"/>
      <c r="J3113" s="4">
        <v>112.27853201336677</v>
      </c>
      <c r="K3113" s="6">
        <v>10.351290731547794</v>
      </c>
      <c r="L3113" s="5">
        <v>270.29205614894204</v>
      </c>
      <c r="M3113" s="5" cm="1">
        <f t="array" ref="M3113">[1]!PropsSI("H","P",(K3113+1)*100*1000,"T",L3113+273.15,"WATER")/1000</f>
        <v>2983.2271831277785</v>
      </c>
      <c r="N3113" s="5" cm="1">
        <f t="array" ref="N3113">[1]!PropsSI("S","P",(K3113+1)*100*1000,"T",L3113+273.15,"WATER")/1000</f>
        <v>6.9452755836440137</v>
      </c>
      <c r="O3113" s="5" cm="1">
        <f t="array" ref="O3113">[1]!PropsSI("H","P",(K3113+1)*100*1000,"S",H3113*1000,"WATER")/1000</f>
        <v>2861.9930727995888</v>
      </c>
      <c r="P3113" s="9"/>
      <c r="Q3113" s="4">
        <f t="shared" si="434"/>
        <v>65.923008913168417</v>
      </c>
      <c r="R3113" s="6">
        <v>3.2243942524788483</v>
      </c>
      <c r="S3113" s="5">
        <v>216.05671555967223</v>
      </c>
      <c r="T3113" s="5" cm="1">
        <f t="array" ref="T3113">[1]!PropsSI("H","P",(R3113+1)*100*1000,"T",S3113+273.15,"WATER")/1000</f>
        <v>2893.4333288801063</v>
      </c>
      <c r="U3113" s="5" cm="1">
        <f t="array" ref="U3113">[1]!PropsSI("S","P",(R3113+1)*100*1000,"T",S3113+273.15,"WATER")/1000</f>
        <v>7.2151840131736371</v>
      </c>
      <c r="V3113" s="5" cm="1">
        <f t="array" ref="V3113">[1]!PropsSI("H","P",(R3113+1)*100*1000,"S",N3113*1000,"WATER")/1000</f>
        <v>2769.4555075227931</v>
      </c>
      <c r="W3113" s="9"/>
      <c r="X3113" s="1">
        <f t="shared" si="435"/>
        <v>10.434892475341789</v>
      </c>
      <c r="Y3113" s="1">
        <f t="shared" si="436"/>
        <v>8.8269371135373711E-2</v>
      </c>
      <c r="Z3113" s="1">
        <f t="shared" si="437"/>
        <v>3.4970495304102895</v>
      </c>
      <c r="AA3113" s="1">
        <f t="shared" si="438"/>
        <v>1.9538191400031713E-2</v>
      </c>
      <c r="AB3113" s="1">
        <f t="shared" si="439"/>
        <v>2.3412537625500009</v>
      </c>
      <c r="AC3113" s="1">
        <f t="shared" si="440"/>
        <v>11.17945102579101</v>
      </c>
      <c r="AD3113" s="15">
        <f t="shared" si="441"/>
        <v>1.2421331149868566E-2</v>
      </c>
      <c r="AK3113" s="1">
        <f t="shared" si="442"/>
        <v>8.8098996487240768</v>
      </c>
    </row>
    <row r="3114" spans="1:37" x14ac:dyDescent="0.4">
      <c r="A3114" s="1">
        <v>3112</v>
      </c>
      <c r="B3114" s="4">
        <v>10.871</v>
      </c>
      <c r="C3114" s="8"/>
      <c r="D3114" s="4">
        <v>179.0999491189601</v>
      </c>
      <c r="E3114" s="4">
        <v>36.857796576628509</v>
      </c>
      <c r="F3114" s="5">
        <v>376.25609380995775</v>
      </c>
      <c r="G3114" s="5" cm="1">
        <f t="array" ref="G3114">[1]!PropsSI("H","P",(E3114+1)*100*1000,"T",F3114+273.15,"WATER")/1000</f>
        <v>3161.9855926109603</v>
      </c>
      <c r="H3114" s="5" cm="1">
        <f t="array" ref="H3114">[1]!PropsSI("S","P",(E3114+1)*100*1000,"T",F3114+273.15,"WATER")/1000</f>
        <v>6.7159274358974628</v>
      </c>
      <c r="I3114" s="9"/>
      <c r="J3114" s="4">
        <v>114.7436572151135</v>
      </c>
      <c r="K3114" s="6">
        <v>10.352359142269828</v>
      </c>
      <c r="L3114" s="5">
        <v>271.0537739093852</v>
      </c>
      <c r="M3114" s="5" cm="1">
        <f t="array" ref="M3114">[1]!PropsSI("H","P",(K3114+1)*100*1000,"T",L3114+273.15,"WATER")/1000</f>
        <v>2984.9021322782005</v>
      </c>
      <c r="N3114" s="5" cm="1">
        <f t="array" ref="N3114">[1]!PropsSI("S","P",(K3114+1)*100*1000,"T",L3114+273.15,"WATER")/1000</f>
        <v>6.9483136186936463</v>
      </c>
      <c r="O3114" s="5" cm="1">
        <f t="array" ref="O3114">[1]!PropsSI("H","P",(K3114+1)*100*1000,"S",H3114*1000,"WATER")/1000</f>
        <v>2864.7560461408534</v>
      </c>
      <c r="P3114" s="9"/>
      <c r="Q3114" s="4">
        <f t="shared" si="434"/>
        <v>64.356291903846596</v>
      </c>
      <c r="R3114" s="6">
        <v>3.2228590259731602</v>
      </c>
      <c r="S3114" s="5">
        <v>217.83307424406206</v>
      </c>
      <c r="T3114" s="5" cm="1">
        <f t="array" ref="T3114">[1]!PropsSI("H","P",(R3114+1)*100*1000,"T",S3114+273.15,"WATER")/1000</f>
        <v>2897.1408718787434</v>
      </c>
      <c r="U3114" s="5" cm="1">
        <f t="array" ref="U3114">[1]!PropsSI("S","P",(R3114+1)*100*1000,"T",S3114+273.15,"WATER")/1000</f>
        <v>7.2229134886820612</v>
      </c>
      <c r="V3114" s="5" cm="1">
        <f t="array" ref="V3114">[1]!PropsSI("H","P",(R3114+1)*100*1000,"S",N3114*1000,"WATER")/1000</f>
        <v>2770.6968756647966</v>
      </c>
      <c r="W3114" s="9"/>
      <c r="X3114" s="1">
        <f t="shared" si="435"/>
        <v>10.378785563201008</v>
      </c>
      <c r="Y3114" s="1">
        <f t="shared" si="436"/>
        <v>8.7799475265707194E-2</v>
      </c>
      <c r="Z3114" s="1">
        <f t="shared" si="437"/>
        <v>3.4784332299968779</v>
      </c>
      <c r="AA3114" s="1">
        <f t="shared" si="438"/>
        <v>1.9577820632573253E-2</v>
      </c>
      <c r="AB3114" s="1">
        <f t="shared" si="439"/>
        <v>2.3460025178413786</v>
      </c>
      <c r="AC3114" s="1">
        <f t="shared" si="440"/>
        <v>11.160401744392333</v>
      </c>
      <c r="AD3114" s="15">
        <f t="shared" si="441"/>
        <v>8.3753369657324939E-2</v>
      </c>
      <c r="AK3114" s="1">
        <f t="shared" si="442"/>
        <v>8.5736539609168787</v>
      </c>
    </row>
    <row r="3115" spans="1:37" x14ac:dyDescent="0.4">
      <c r="A3115" s="1">
        <v>3113</v>
      </c>
      <c r="B3115" s="4">
        <v>10.718999999999999</v>
      </c>
      <c r="C3115" s="8"/>
      <c r="D3115" s="4">
        <v>169.55273380931095</v>
      </c>
      <c r="E3115" s="4">
        <v>40.316973808146891</v>
      </c>
      <c r="F3115" s="5">
        <v>376.908530867737</v>
      </c>
      <c r="G3115" s="5" cm="1">
        <f t="array" ref="G3115">[1]!PropsSI("H","P",(E3115+1)*100*1000,"T",F3115+273.15,"WATER")/1000</f>
        <v>3156.6965699902416</v>
      </c>
      <c r="H3115" s="5" cm="1">
        <f t="array" ref="H3115">[1]!PropsSI("S","P",(E3115+1)*100*1000,"T",F3115+273.15,"WATER")/1000</f>
        <v>6.6699543723896904</v>
      </c>
      <c r="I3115" s="9"/>
      <c r="J3115" s="4">
        <v>110.74892266529932</v>
      </c>
      <c r="K3115" s="6">
        <v>10.351808910573419</v>
      </c>
      <c r="L3115" s="5">
        <v>266.41140589175643</v>
      </c>
      <c r="M3115" s="5" cm="1">
        <f t="array" ref="M3115">[1]!PropsSI("H","P",(K3115+1)*100*1000,"T",L3115+273.15,"WATER")/1000</f>
        <v>2974.6578993898988</v>
      </c>
      <c r="N3115" s="5" cm="1">
        <f t="array" ref="N3115">[1]!PropsSI("S","P",(K3115+1)*100*1000,"T",L3115+273.15,"WATER")/1000</f>
        <v>6.9294301316055416</v>
      </c>
      <c r="O3115" s="5" cm="1">
        <f t="array" ref="O3115">[1]!PropsSI("H","P",(K3115+1)*100*1000,"S",H3115*1000,"WATER")/1000</f>
        <v>2842.3698814667723</v>
      </c>
      <c r="P3115" s="9"/>
      <c r="Q3115" s="4">
        <f t="shared" si="434"/>
        <v>58.803811144011632</v>
      </c>
      <c r="R3115" s="6">
        <v>3.225768594032032</v>
      </c>
      <c r="S3115" s="5">
        <v>217.92508803177503</v>
      </c>
      <c r="T3115" s="5" cm="1">
        <f t="array" ref="T3115">[1]!PropsSI("H","P",(R3115+1)*100*1000,"T",S3115+273.15,"WATER")/1000</f>
        <v>2897.3198407593545</v>
      </c>
      <c r="U3115" s="5" cm="1">
        <f t="array" ref="U3115">[1]!PropsSI("S","P",(R3115+1)*100*1000,"T",S3115+273.15,"WATER")/1000</f>
        <v>7.222966177281295</v>
      </c>
      <c r="V3115" s="5" cm="1">
        <f t="array" ref="V3115">[1]!PropsSI("H","P",(R3115+1)*100*1000,"S",N3115*1000,"WATER")/1000</f>
        <v>2762.7065422321425</v>
      </c>
      <c r="W3115" s="9"/>
      <c r="X3115" s="1">
        <f t="shared" si="435"/>
        <v>9.8369241259043871</v>
      </c>
      <c r="Y3115" s="1">
        <f t="shared" si="436"/>
        <v>9.284984834824811E-2</v>
      </c>
      <c r="Z3115" s="1">
        <f t="shared" si="437"/>
        <v>3.678518543730565</v>
      </c>
      <c r="AA3115" s="1">
        <f t="shared" si="438"/>
        <v>1.9371814594672958E-2</v>
      </c>
      <c r="AB3115" s="1">
        <f t="shared" si="439"/>
        <v>2.321316895642934</v>
      </c>
      <c r="AC3115" s="1">
        <f t="shared" si="440"/>
        <v>10.882246708793861</v>
      </c>
      <c r="AD3115" s="15">
        <f t="shared" si="441"/>
        <v>2.6649487932027923E-2</v>
      </c>
      <c r="AK3115" s="1">
        <f t="shared" si="442"/>
        <v>8.5405980630901368</v>
      </c>
    </row>
    <row r="3116" spans="1:37" x14ac:dyDescent="0.4">
      <c r="A3116" s="1">
        <v>3114</v>
      </c>
      <c r="B3116" s="4">
        <v>10.693</v>
      </c>
      <c r="C3116" s="8"/>
      <c r="D3116" s="4">
        <v>169.44947492574246</v>
      </c>
      <c r="E3116" s="4">
        <v>40.264336858490012</v>
      </c>
      <c r="F3116" s="5">
        <v>375.79961881908065</v>
      </c>
      <c r="G3116" s="5" cm="1">
        <f t="array" ref="G3116">[1]!PropsSI("H","P",(E3116+1)*100*1000,"T",F3116+273.15,"WATER")/1000</f>
        <v>3154.1073020393314</v>
      </c>
      <c r="H3116" s="5" cm="1">
        <f t="array" ref="H3116">[1]!PropsSI("S","P",(E3116+1)*100*1000,"T",F3116+273.15,"WATER")/1000</f>
        <v>6.666517652088328</v>
      </c>
      <c r="I3116" s="9"/>
      <c r="J3116" s="4">
        <v>107.07634618788181</v>
      </c>
      <c r="K3116" s="6">
        <v>10.350978423727433</v>
      </c>
      <c r="L3116" s="5">
        <v>265.50709966023271</v>
      </c>
      <c r="M3116" s="5" cm="1">
        <f t="array" ref="M3116">[1]!PropsSI("H","P",(K3116+1)*100*1000,"T",L3116+273.15,"WATER")/1000</f>
        <v>2972.6599824734353</v>
      </c>
      <c r="N3116" s="5" cm="1">
        <f t="array" ref="N3116">[1]!PropsSI("S","P",(K3116+1)*100*1000,"T",L3116+273.15,"WATER")/1000</f>
        <v>6.9257567124587149</v>
      </c>
      <c r="O3116" s="5" cm="1">
        <f t="array" ref="O3116">[1]!PropsSI("H","P",(K3116+1)*100*1000,"S",H3116*1000,"WATER")/1000</f>
        <v>2840.6988789318948</v>
      </c>
      <c r="P3116" s="9"/>
      <c r="Q3116" s="4">
        <f t="shared" si="434"/>
        <v>62.373128737860654</v>
      </c>
      <c r="R3116" s="6">
        <v>3.2256728393447038</v>
      </c>
      <c r="S3116" s="5">
        <v>213.99257190576174</v>
      </c>
      <c r="T3116" s="5" cm="1">
        <f t="array" ref="T3116">[1]!PropsSI("H","P",(R3116+1)*100*1000,"T",S3116+273.15,"WATER")/1000</f>
        <v>2889.1226817343222</v>
      </c>
      <c r="U3116" s="5" cm="1">
        <f t="array" ref="U3116">[1]!PropsSI("S","P",(R3116+1)*100*1000,"T",S3116+273.15,"WATER")/1000</f>
        <v>7.2062169408298971</v>
      </c>
      <c r="V3116" s="5" cm="1">
        <f t="array" ref="V3116">[1]!PropsSI("H","P",(R3116+1)*100*1000,"S",N3116*1000,"WATER")/1000</f>
        <v>2761.129945665306</v>
      </c>
      <c r="W3116" s="9"/>
      <c r="X3116" s="1">
        <f t="shared" si="435"/>
        <v>9.9879544001496043</v>
      </c>
      <c r="Y3116" s="1">
        <f t="shared" si="436"/>
        <v>9.2578599333337605E-2</v>
      </c>
      <c r="Z3116" s="1">
        <f t="shared" si="437"/>
        <v>3.6677722199716443</v>
      </c>
      <c r="AA3116" s="1">
        <f t="shared" si="438"/>
        <v>1.9333305984319493E-2</v>
      </c>
      <c r="AB3116" s="1">
        <f t="shared" si="439"/>
        <v>2.3167024240659755</v>
      </c>
      <c r="AC3116" s="1">
        <f t="shared" si="440"/>
        <v>10.908799185445542</v>
      </c>
      <c r="AD3116" s="15">
        <f t="shared" si="441"/>
        <v>4.6569288438959473E-2</v>
      </c>
      <c r="AK3116" s="1">
        <f t="shared" si="442"/>
        <v>8.4714120963649275</v>
      </c>
    </row>
    <row r="3117" spans="1:37" x14ac:dyDescent="0.4">
      <c r="A3117" s="1">
        <v>3115</v>
      </c>
      <c r="B3117" s="4">
        <v>10.488</v>
      </c>
      <c r="C3117" s="8"/>
      <c r="D3117" s="4">
        <v>166.75630010058663</v>
      </c>
      <c r="E3117" s="4">
        <v>41.402862516320305</v>
      </c>
      <c r="F3117" s="5">
        <v>376.20668069258909</v>
      </c>
      <c r="G3117" s="5" cm="1">
        <f t="array" ref="G3117">[1]!PropsSI("H","P",(E3117+1)*100*1000,"T",F3117+273.15,"WATER")/1000</f>
        <v>3152.8121945933794</v>
      </c>
      <c r="H3117" s="5" cm="1">
        <f t="array" ref="H3117">[1]!PropsSI("S","P",(E3117+1)*100*1000,"T",F3117+273.15,"WATER")/1000</f>
        <v>6.6527973440090156</v>
      </c>
      <c r="I3117" s="9"/>
      <c r="J3117" s="4">
        <v>107.96481352768583</v>
      </c>
      <c r="K3117" s="6">
        <v>10.35270758492606</v>
      </c>
      <c r="L3117" s="5">
        <v>264.27612141777377</v>
      </c>
      <c r="M3117" s="5" cm="1">
        <f t="array" ref="M3117">[1]!PropsSI("H","P",(K3117+1)*100*1000,"T",L3117+273.15,"WATER")/1000</f>
        <v>2969.9280485160316</v>
      </c>
      <c r="N3117" s="5" cm="1">
        <f t="array" ref="N3117">[1]!PropsSI("S","P",(K3117+1)*100*1000,"T",L3117+273.15,"WATER")/1000</f>
        <v>6.9206114272526476</v>
      </c>
      <c r="O3117" s="5" cm="1">
        <f t="array" ref="O3117">[1]!PropsSI("H","P",(K3117+1)*100*1000,"S",H3117*1000,"WATER")/1000</f>
        <v>2834.1435315498184</v>
      </c>
      <c r="P3117" s="9"/>
      <c r="Q3117" s="4">
        <f t="shared" si="434"/>
        <v>58.791486572900794</v>
      </c>
      <c r="R3117" s="6">
        <v>3.2230361278338826</v>
      </c>
      <c r="S3117" s="5">
        <v>215.57987823663194</v>
      </c>
      <c r="T3117" s="5" cm="1">
        <f t="array" ref="T3117">[1]!PropsSI("H","P",(R3117+1)*100*1000,"T",S3117+273.15,"WATER")/1000</f>
        <v>2892.445297767084</v>
      </c>
      <c r="U3117" s="5" cm="1">
        <f t="array" ref="U3117">[1]!PropsSI("S","P",(R3117+1)*100*1000,"T",S3117+273.15,"WATER")/1000</f>
        <v>7.213308874707792</v>
      </c>
      <c r="V3117" s="5" cm="1">
        <f t="array" ref="V3117">[1]!PropsSI("H","P",(R3117+1)*100*1000,"S",N3117*1000,"WATER")/1000</f>
        <v>2758.813504138433</v>
      </c>
      <c r="W3117" s="9"/>
      <c r="X3117" s="1">
        <f t="shared" si="435"/>
        <v>9.7367804575560868</v>
      </c>
      <c r="Y3117" s="1">
        <f t="shared" si="436"/>
        <v>9.4132436465777236E-2</v>
      </c>
      <c r="Z3117" s="1">
        <f t="shared" si="437"/>
        <v>3.7293320265550451</v>
      </c>
      <c r="AA3117" s="1">
        <f t="shared" si="438"/>
        <v>1.9295330044808642E-2</v>
      </c>
      <c r="AB3117" s="1">
        <f t="shared" si="439"/>
        <v>2.31215178222581</v>
      </c>
      <c r="AC3117" s="1">
        <f t="shared" si="440"/>
        <v>10.790094152954754</v>
      </c>
      <c r="AD3117" s="15">
        <f t="shared" si="441"/>
        <v>9.1260877249450881E-2</v>
      </c>
      <c r="AK3117" s="1">
        <f t="shared" si="442"/>
        <v>8.7230462965603994</v>
      </c>
    </row>
    <row r="3118" spans="1:37" x14ac:dyDescent="0.4">
      <c r="A3118" s="1">
        <v>3116</v>
      </c>
      <c r="B3118" s="4">
        <v>10.673999999999999</v>
      </c>
      <c r="C3118" s="8"/>
      <c r="D3118" s="4">
        <v>173.2618911366491</v>
      </c>
      <c r="E3118" s="4">
        <v>39.558675762667143</v>
      </c>
      <c r="F3118" s="5">
        <v>374.54077071032475</v>
      </c>
      <c r="G3118" s="5" cm="1">
        <f t="array" ref="G3118">[1]!PropsSI("H","P",(E3118+1)*100*1000,"T",F3118+273.15,"WATER")/1000</f>
        <v>3152.4689061492286</v>
      </c>
      <c r="H3118" s="5" cm="1">
        <f t="array" ref="H3118">[1]!PropsSI("S","P",(E3118+1)*100*1000,"T",F3118+273.15,"WATER")/1000</f>
        <v>6.6714310546631479</v>
      </c>
      <c r="I3118" s="9"/>
      <c r="J3118" s="4">
        <v>114.90527867473818</v>
      </c>
      <c r="K3118" s="6">
        <v>10.351867661249068</v>
      </c>
      <c r="L3118" s="5">
        <v>264.85950908171822</v>
      </c>
      <c r="M3118" s="5" cm="1">
        <f t="array" ref="M3118">[1]!PropsSI("H","P",(K3118+1)*100*1000,"T",L3118+273.15,"WATER")/1000</f>
        <v>2971.2232412104199</v>
      </c>
      <c r="N3118" s="5" cm="1">
        <f t="array" ref="N3118">[1]!PropsSI("S","P",(K3118+1)*100*1000,"T",L3118+273.15,"WATER")/1000</f>
        <v>6.9230530072444632</v>
      </c>
      <c r="O3118" s="5" cm="1">
        <f t="array" ref="O3118">[1]!PropsSI("H","P",(K3118+1)*100*1000,"S",H3118*1000,"WATER")/1000</f>
        <v>2843.0831065337807</v>
      </c>
      <c r="P3118" s="9"/>
      <c r="Q3118" s="4">
        <f t="shared" si="434"/>
        <v>58.356612461910913</v>
      </c>
      <c r="R3118" s="6">
        <v>3.2432739706022611</v>
      </c>
      <c r="S3118" s="5">
        <v>216.84100561584978</v>
      </c>
      <c r="T3118" s="5" cm="1">
        <f t="array" ref="T3118">[1]!PropsSI("H","P",(R3118+1)*100*1000,"T",S3118+273.15,"WATER")/1000</f>
        <v>2894.985029591895</v>
      </c>
      <c r="U3118" s="5" cm="1">
        <f t="array" ref="U3118">[1]!PropsSI("S","P",(R3118+1)*100*1000,"T",S3118+273.15,"WATER")/1000</f>
        <v>7.2163353276052229</v>
      </c>
      <c r="V3118" s="5" cm="1">
        <f t="array" ref="V3118">[1]!PropsSI("H","P",(R3118+1)*100*1000,"S",N3118*1000,"WATER")/1000</f>
        <v>2760.764683940527</v>
      </c>
      <c r="W3118" s="9"/>
      <c r="X3118" s="1">
        <f t="shared" si="435"/>
        <v>9.9588806771746814</v>
      </c>
      <c r="Y3118" s="1">
        <f t="shared" si="436"/>
        <v>9.1390345218016547E-2</v>
      </c>
      <c r="Z3118" s="1">
        <f t="shared" si="437"/>
        <v>3.6206960547906468</v>
      </c>
      <c r="AA3118" s="1">
        <f t="shared" si="438"/>
        <v>1.9235372931533913E-2</v>
      </c>
      <c r="AB3118" s="1">
        <f t="shared" si="439"/>
        <v>2.3049671450108282</v>
      </c>
      <c r="AC3118" s="1">
        <f t="shared" si="440"/>
        <v>11.031312048029143</v>
      </c>
      <c r="AD3118" s="15">
        <f t="shared" si="441"/>
        <v>0.12767189966678105</v>
      </c>
      <c r="AK3118" s="1">
        <f t="shared" si="442"/>
        <v>7.8626207941858324</v>
      </c>
    </row>
    <row r="3119" spans="1:37" x14ac:dyDescent="0.4">
      <c r="A3119" s="1">
        <v>3117</v>
      </c>
      <c r="B3119" s="4">
        <v>8.8879999999999999</v>
      </c>
      <c r="C3119" s="8"/>
      <c r="D3119" s="4">
        <v>163.84401842952207</v>
      </c>
      <c r="E3119" s="4">
        <v>38.136051950268545</v>
      </c>
      <c r="F3119" s="5">
        <v>376.82379018631025</v>
      </c>
      <c r="G3119" s="5" cm="1">
        <f t="array" ref="G3119">[1]!PropsSI("H","P",(E3119+1)*100*1000,"T",F3119+273.15,"WATER")/1000</f>
        <v>3160.8222160550254</v>
      </c>
      <c r="H3119" s="5" cm="1">
        <f t="array" ref="H3119">[1]!PropsSI("S","P",(E3119+1)*100*1000,"T",F3119+273.15,"WATER")/1000</f>
        <v>6.6997410624924312</v>
      </c>
      <c r="I3119" s="9"/>
      <c r="J3119" s="4">
        <v>118.73050749512791</v>
      </c>
      <c r="K3119" s="6">
        <v>10.351248349604928</v>
      </c>
      <c r="L3119" s="5">
        <v>272.48830189879868</v>
      </c>
      <c r="M3119" s="5" cm="1">
        <f t="array" ref="M3119">[1]!PropsSI("H","P",(K3119+1)*100*1000,"T",L3119+273.15,"WATER")/1000</f>
        <v>2988.0637892880168</v>
      </c>
      <c r="N3119" s="5" cm="1">
        <f t="array" ref="N3119">[1]!PropsSI("S","P",(K3119+1)*100*1000,"T",L3119+273.15,"WATER")/1000</f>
        <v>6.9541592647836659</v>
      </c>
      <c r="O3119" s="5" cm="1">
        <f t="array" ref="O3119">[1]!PropsSI("H","P",(K3119+1)*100*1000,"S",H3119*1000,"WATER")/1000</f>
        <v>2856.8082565755926</v>
      </c>
      <c r="P3119" s="9"/>
      <c r="Q3119" s="4">
        <f t="shared" si="434"/>
        <v>45.113510934394156</v>
      </c>
      <c r="R3119" s="6">
        <v>3.2211127176045515</v>
      </c>
      <c r="S3119" s="5">
        <v>239.64354601502373</v>
      </c>
      <c r="T3119" s="5" cm="1">
        <f t="array" ref="T3119">[1]!PropsSI("H","P",(R3119+1)*100*1000,"T",S3119+273.15,"WATER")/1000</f>
        <v>2942.3563797841221</v>
      </c>
      <c r="U3119" s="5" cm="1">
        <f t="array" ref="U3119">[1]!PropsSI("S","P",(R3119+1)*100*1000,"T",S3119+273.15,"WATER")/1000</f>
        <v>7.3132087227654834</v>
      </c>
      <c r="V3119" s="5" cm="1">
        <f t="array" ref="V3119">[1]!PropsSI("H","P",(R3119+1)*100*1000,"S",N3119*1000,"WATER")/1000</f>
        <v>2773.1450452942167</v>
      </c>
      <c r="W3119" s="9"/>
      <c r="X3119" s="1">
        <f t="shared" si="435"/>
        <v>8.4354046048627165</v>
      </c>
      <c r="Y3119" s="1">
        <f t="shared" si="436"/>
        <v>8.9803542187313026E-2</v>
      </c>
      <c r="Z3119" s="1">
        <f t="shared" si="437"/>
        <v>3.5578302076457184</v>
      </c>
      <c r="AA3119" s="1">
        <f t="shared" si="438"/>
        <v>1.9643033261272806E-2</v>
      </c>
      <c r="AB3119" s="1">
        <f t="shared" si="439"/>
        <v>2.3538169213950444</v>
      </c>
      <c r="AC3119" s="1">
        <f t="shared" si="440"/>
        <v>9.688292287950814</v>
      </c>
      <c r="AD3119" s="15">
        <f t="shared" si="441"/>
        <v>0.64046774615354873</v>
      </c>
      <c r="AK3119" s="1">
        <f t="shared" si="442"/>
        <v>7.7107300892634392</v>
      </c>
    </row>
    <row r="3120" spans="1:37" x14ac:dyDescent="0.4">
      <c r="A3120" s="1">
        <v>3118</v>
      </c>
      <c r="B3120" s="4">
        <v>8.7349999999999994</v>
      </c>
      <c r="C3120" s="8"/>
      <c r="D3120" s="4">
        <v>158.54025275155746</v>
      </c>
      <c r="E3120" s="4">
        <v>40.141198953018808</v>
      </c>
      <c r="F3120" s="5">
        <v>377.60481726936183</v>
      </c>
      <c r="G3120" s="5" cm="1">
        <f t="array" ref="G3120">[1]!PropsSI("H","P",(E3120+1)*100*1000,"T",F3120+273.15,"WATER")/1000</f>
        <v>3158.7360384340996</v>
      </c>
      <c r="H3120" s="5" cm="1">
        <f t="array" ref="H3120">[1]!PropsSI("S","P",(E3120+1)*100*1000,"T",F3120+273.15,"WATER")/1000</f>
        <v>6.6749297862490682</v>
      </c>
      <c r="I3120" s="9"/>
      <c r="J3120" s="4">
        <v>116.62189704153604</v>
      </c>
      <c r="K3120" s="6">
        <v>10.345086681409976</v>
      </c>
      <c r="L3120" s="5">
        <v>270.47351558993364</v>
      </c>
      <c r="M3120" s="5" cm="1">
        <f t="array" ref="M3120">[1]!PropsSI("H","P",(K3120+1)*100*1000,"T",L3120+273.15,"WATER")/1000</f>
        <v>2983.6472023840656</v>
      </c>
      <c r="N3120" s="5" cm="1">
        <f t="array" ref="N3120">[1]!PropsSI("S","P",(K3120+1)*100*1000,"T",L3120+273.15,"WATER")/1000</f>
        <v>6.9462918176916402</v>
      </c>
      <c r="O3120" s="5" cm="1">
        <f t="array" ref="O3120">[1]!PropsSI("H","P",(K3120+1)*100*1000,"S",H3120*1000,"WATER")/1000</f>
        <v>2844.6467590652496</v>
      </c>
      <c r="P3120" s="9"/>
      <c r="Q3120" s="4">
        <f t="shared" si="434"/>
        <v>41.918355710021416</v>
      </c>
      <c r="R3120" s="6">
        <v>3.235550351378738</v>
      </c>
      <c r="S3120" s="5">
        <v>242.91278069556211</v>
      </c>
      <c r="T3120" s="5" cm="1">
        <f t="array" ref="T3120">[1]!PropsSI("H","P",(R3120+1)*100*1000,"T",S3120+273.15,"WATER")/1000</f>
        <v>2949.0528138159007</v>
      </c>
      <c r="U3120" s="5" cm="1">
        <f t="array" ref="U3120">[1]!PropsSI("S","P",(R3120+1)*100*1000,"T",S3120+273.15,"WATER")/1000</f>
        <v>7.3246750513925978</v>
      </c>
      <c r="V3120" s="5" cm="1">
        <f t="array" ref="V3120">[1]!PropsSI("H","P",(R3120+1)*100*1000,"S",N3120*1000,"WATER")/1000</f>
        <v>2770.4014315676136</v>
      </c>
      <c r="W3120" s="9"/>
      <c r="X3120" s="1">
        <f t="shared" si="435"/>
        <v>8.1135467241442836</v>
      </c>
      <c r="Y3120" s="1">
        <f t="shared" si="436"/>
        <v>9.2779719387495713E-2</v>
      </c>
      <c r="Z3120" s="1">
        <f t="shared" si="437"/>
        <v>3.6757401796603002</v>
      </c>
      <c r="AA3120" s="1">
        <f t="shared" si="438"/>
        <v>1.949012378923963E-2</v>
      </c>
      <c r="AB3120" s="1">
        <f t="shared" si="439"/>
        <v>2.3354938397240037</v>
      </c>
      <c r="AC3120" s="1">
        <f t="shared" si="440"/>
        <v>9.5150800843575389</v>
      </c>
      <c r="AD3120" s="15">
        <f t="shared" si="441"/>
        <v>0.60852493801126595</v>
      </c>
      <c r="AK3120" s="1">
        <f t="shared" si="442"/>
        <v>7.8551797502301755</v>
      </c>
    </row>
    <row r="3121" spans="1:37" x14ac:dyDescent="0.4">
      <c r="A3121" s="1">
        <v>3119</v>
      </c>
      <c r="B3121" s="4">
        <v>8.8659999999999997</v>
      </c>
      <c r="C3121" s="8"/>
      <c r="D3121" s="4">
        <v>160.88576496072105</v>
      </c>
      <c r="E3121" s="4">
        <v>40.050976986860242</v>
      </c>
      <c r="F3121" s="5">
        <v>375.95690467506461</v>
      </c>
      <c r="G3121" s="5" cm="1">
        <f t="array" ref="G3121">[1]!PropsSI("H","P",(E3121+1)*100*1000,"T",F3121+273.15,"WATER")/1000</f>
        <v>3154.9171571066986</v>
      </c>
      <c r="H3121" s="5" cm="1">
        <f t="array" ref="H3121">[1]!PropsSI("S","P",(E3121+1)*100*1000,"T",F3121+273.15,"WATER")/1000</f>
        <v>6.6700013344531772</v>
      </c>
      <c r="I3121" s="9"/>
      <c r="J3121" s="4">
        <v>117.3081050839827</v>
      </c>
      <c r="K3121" s="6">
        <v>10.348895051179108</v>
      </c>
      <c r="L3121" s="5">
        <v>268.43952400516969</v>
      </c>
      <c r="M3121" s="5" cm="1">
        <f t="array" ref="M3121">[1]!PropsSI("H","P",(K3121+1)*100*1000,"T",L3121+273.15,"WATER")/1000</f>
        <v>2979.1486725068794</v>
      </c>
      <c r="N3121" s="5" cm="1">
        <f t="array" ref="N3121">[1]!PropsSI("S","P",(K3121+1)*100*1000,"T",L3121+273.15,"WATER")/1000</f>
        <v>6.9378517744715147</v>
      </c>
      <c r="O3121" s="5" cm="1">
        <f t="array" ref="O3121">[1]!PropsSI("H","P",(K3121+1)*100*1000,"S",H3121*1000,"WATER")/1000</f>
        <v>2842.3388023516491</v>
      </c>
      <c r="P3121" s="9"/>
      <c r="Q3121" s="4">
        <f t="shared" si="434"/>
        <v>43.577659876738352</v>
      </c>
      <c r="R3121" s="6">
        <v>3.2351686573827636</v>
      </c>
      <c r="S3121" s="5">
        <v>237.99949458077958</v>
      </c>
      <c r="T3121" s="5" cm="1">
        <f t="array" ref="T3121">[1]!PropsSI("H","P",(R3121+1)*100*1000,"T",S3121+273.15,"WATER")/1000</f>
        <v>2938.90814582331</v>
      </c>
      <c r="U3121" s="5" cm="1">
        <f t="array" ref="U3121">[1]!PropsSI("S","P",(R3121+1)*100*1000,"T",S3121+273.15,"WATER")/1000</f>
        <v>7.3049639670057891</v>
      </c>
      <c r="V3121" s="5" cm="1">
        <f t="array" ref="V3121">[1]!PropsSI("H","P",(R3121+1)*100*1000,"S",N3121*1000,"WATER")/1000</f>
        <v>2766.7464683609815</v>
      </c>
      <c r="W3121" s="9"/>
      <c r="X3121" s="1">
        <f t="shared" si="435"/>
        <v>8.3422875238627867</v>
      </c>
      <c r="Y3121" s="1">
        <f t="shared" si="436"/>
        <v>9.2333403098172645E-2</v>
      </c>
      <c r="Z3121" s="1">
        <f t="shared" si="437"/>
        <v>3.6580580533472213</v>
      </c>
      <c r="AA3121" s="1">
        <f t="shared" si="438"/>
        <v>1.9413021934908837E-2</v>
      </c>
      <c r="AB3121" s="1">
        <f t="shared" si="439"/>
        <v>2.326254754956349</v>
      </c>
      <c r="AC3121" s="1">
        <f t="shared" si="440"/>
        <v>9.7167914476316657</v>
      </c>
      <c r="AD3121" s="15">
        <f t="shared" si="441"/>
        <v>0.7238460873631859</v>
      </c>
      <c r="AK3121" s="1">
        <f t="shared" si="442"/>
        <v>7.7155004285381343</v>
      </c>
    </row>
    <row r="3122" spans="1:37" x14ac:dyDescent="0.4">
      <c r="A3122" s="1">
        <v>3120</v>
      </c>
      <c r="B3122" s="4">
        <v>8.7970000000000006</v>
      </c>
      <c r="C3122" s="8"/>
      <c r="D3122" s="4">
        <v>161.4364576759294</v>
      </c>
      <c r="E3122" s="4">
        <v>38.410361648621524</v>
      </c>
      <c r="F3122" s="5">
        <v>376.65995139715722</v>
      </c>
      <c r="G3122" s="5" cm="1">
        <f t="array" ref="G3122">[1]!PropsSI("H","P",(E3122+1)*100*1000,"T",F3122+273.15,"WATER")/1000</f>
        <v>3159.8851181913119</v>
      </c>
      <c r="H3122" s="5" cm="1">
        <f t="array" ref="H3122">[1]!PropsSI("S","P",(E3122+1)*100*1000,"T",F3122+273.15,"WATER")/1000</f>
        <v>6.6952751568532349</v>
      </c>
      <c r="I3122" s="9"/>
      <c r="J3122" s="4">
        <v>117.14755345962961</v>
      </c>
      <c r="K3122" s="6">
        <v>10.345405354817709</v>
      </c>
      <c r="L3122" s="5">
        <v>272.3740357298841</v>
      </c>
      <c r="M3122" s="5" cm="1">
        <f t="array" ref="M3122">[1]!PropsSI("H","P",(K3122+1)*100*1000,"T",L3122+273.15,"WATER")/1000</f>
        <v>2987.8310360923665</v>
      </c>
      <c r="N3122" s="5" cm="1">
        <f t="array" ref="N3122">[1]!PropsSI("S","P",(K3122+1)*100*1000,"T",L3122+273.15,"WATER")/1000</f>
        <v>6.9539620831851865</v>
      </c>
      <c r="O3122" s="5" cm="1">
        <f t="array" ref="O3122">[1]!PropsSI("H","P",(K3122+1)*100*1000,"S",H3122*1000,"WATER")/1000</f>
        <v>2854.521416501776</v>
      </c>
      <c r="P3122" s="9"/>
      <c r="Q3122" s="4">
        <f t="shared" si="434"/>
        <v>44.288904216299798</v>
      </c>
      <c r="R3122" s="6">
        <v>3.2340262319312298</v>
      </c>
      <c r="S3122" s="5">
        <v>240.94369916406686</v>
      </c>
      <c r="T3122" s="5" cm="1">
        <f t="array" ref="T3122">[1]!PropsSI("H","P",(R3122+1)*100*1000,"T",S3122+273.15,"WATER")/1000</f>
        <v>2944.9937195938478</v>
      </c>
      <c r="U3122" s="5" cm="1">
        <f t="array" ref="U3122">[1]!PropsSI("S","P",(R3122+1)*100*1000,"T",S3122+273.15,"WATER")/1000</f>
        <v>7.3169579891747487</v>
      </c>
      <c r="V3122" s="5" cm="1">
        <f t="array" ref="V3122">[1]!PropsSI("H","P",(R3122+1)*100*1000,"S",N3122*1000,"WATER")/1000</f>
        <v>2773.6496979667886</v>
      </c>
      <c r="W3122" s="9"/>
      <c r="X3122" s="1">
        <f t="shared" si="435"/>
        <v>8.2425053750065267</v>
      </c>
      <c r="Y3122" s="1">
        <f t="shared" si="436"/>
        <v>9.020224635114335E-2</v>
      </c>
      <c r="Z3122" s="1">
        <f t="shared" si="437"/>
        <v>3.5736260402313742</v>
      </c>
      <c r="AA3122" s="1">
        <f t="shared" si="438"/>
        <v>1.9575634486737312E-2</v>
      </c>
      <c r="AB3122" s="1">
        <f t="shared" si="439"/>
        <v>2.3457405528488628</v>
      </c>
      <c r="AC3122" s="1">
        <f t="shared" si="440"/>
        <v>9.5095479330162771</v>
      </c>
      <c r="AD3122" s="15">
        <f t="shared" si="441"/>
        <v>0.50772455684576812</v>
      </c>
      <c r="AK3122" s="1">
        <f t="shared" si="442"/>
        <v>8.0098689157255141</v>
      </c>
    </row>
    <row r="3123" spans="1:37" x14ac:dyDescent="0.4">
      <c r="A3123" s="1">
        <v>3121</v>
      </c>
      <c r="B3123" s="4">
        <v>9.2270000000000003</v>
      </c>
      <c r="C3123" s="8"/>
      <c r="D3123" s="4">
        <v>161.38141507526322</v>
      </c>
      <c r="E3123" s="4">
        <v>40.920283540264741</v>
      </c>
      <c r="F3123" s="5">
        <v>377.06185195375855</v>
      </c>
      <c r="G3123" s="5" cm="1">
        <f t="array" ref="G3123">[1]!PropsSI("H","P",(E3123+1)*100*1000,"T",F3123+273.15,"WATER")/1000</f>
        <v>3155.8653958487444</v>
      </c>
      <c r="H3123" s="5" cm="1">
        <f t="array" ref="H3123">[1]!PropsSI("S","P",(E3123+1)*100*1000,"T",F3123+273.15,"WATER")/1000</f>
        <v>6.6624255941685462</v>
      </c>
      <c r="I3123" s="9"/>
      <c r="J3123" s="4">
        <v>116.18156628367734</v>
      </c>
      <c r="K3123" s="6">
        <v>10.348225254603793</v>
      </c>
      <c r="L3123" s="5">
        <v>267.54979153164675</v>
      </c>
      <c r="M3123" s="5" cm="1">
        <f t="array" ref="M3123">[1]!PropsSI("H","P",(K3123+1)*100*1000,"T",L3123+273.15,"WATER")/1000</f>
        <v>2977.1860350117863</v>
      </c>
      <c r="N3123" s="5" cm="1">
        <f t="array" ref="N3123">[1]!PropsSI("S","P",(K3123+1)*100*1000,"T",L3123+273.15,"WATER")/1000</f>
        <v>6.9342512146145712</v>
      </c>
      <c r="O3123" s="5" cm="1">
        <f t="array" ref="O3123">[1]!PropsSI("H","P",(K3123+1)*100*1000,"S",H3123*1000,"WATER")/1000</f>
        <v>2838.6799359112988</v>
      </c>
      <c r="P3123" s="9"/>
      <c r="Q3123" s="4">
        <f t="shared" si="434"/>
        <v>45.199848791585879</v>
      </c>
      <c r="R3123" s="6">
        <v>3.2419087980349195</v>
      </c>
      <c r="S3123" s="5">
        <v>234.60504816983604</v>
      </c>
      <c r="T3123" s="5" cm="1">
        <f t="array" ref="T3123">[1]!PropsSI("H","P",(R3123+1)*100*1000,"T",S3123+273.15,"WATER")/1000</f>
        <v>2931.8646359328327</v>
      </c>
      <c r="U3123" s="5" cm="1">
        <f t="array" ref="U3123">[1]!PropsSI("S","P",(R3123+1)*100*1000,"T",S3123+273.15,"WATER")/1000</f>
        <v>7.2904164450500772</v>
      </c>
      <c r="V3123" s="5" cm="1">
        <f t="array" ref="V3123">[1]!PropsSI("H","P",(R3123+1)*100*1000,"S",N3123*1000,"WATER")/1000</f>
        <v>2765.5029923272068</v>
      </c>
      <c r="W3123" s="9"/>
      <c r="X3123" s="1">
        <f t="shared" si="435"/>
        <v>8.5789023561121329</v>
      </c>
      <c r="Y3123" s="1">
        <f t="shared" si="436"/>
        <v>9.3694308910909435E-2</v>
      </c>
      <c r="Z3123" s="1">
        <f t="shared" si="437"/>
        <v>3.7119743209284763</v>
      </c>
      <c r="AA3123" s="1">
        <f t="shared" si="438"/>
        <v>1.9347290696150349E-2</v>
      </c>
      <c r="AB3123" s="1">
        <f t="shared" si="439"/>
        <v>2.3183782065640481</v>
      </c>
      <c r="AC3123" s="1">
        <f t="shared" si="440"/>
        <v>9.9646622430417349</v>
      </c>
      <c r="AD3123" s="15">
        <f t="shared" si="441"/>
        <v>0.54414558480936304</v>
      </c>
      <c r="AK3123" s="1">
        <f t="shared" si="442"/>
        <v>9.6590029323163087</v>
      </c>
    </row>
    <row r="3124" spans="1:37" x14ac:dyDescent="0.4">
      <c r="A3124" s="1">
        <v>3122</v>
      </c>
      <c r="B3124" s="4">
        <v>12.532999999999999</v>
      </c>
      <c r="C3124" s="8"/>
      <c r="D3124" s="4">
        <v>184.49822372193537</v>
      </c>
      <c r="E3124" s="4">
        <v>40.147163955782638</v>
      </c>
      <c r="F3124" s="5">
        <v>374.10627781387501</v>
      </c>
      <c r="G3124" s="5" cm="1">
        <f t="array" ref="G3124">[1]!PropsSI("H","P",(E3124+1)*100*1000,"T",F3124+273.15,"WATER")/1000</f>
        <v>3150.2241751836964</v>
      </c>
      <c r="H3124" s="5" cm="1">
        <f t="array" ref="H3124">[1]!PropsSI("S","P",(E3124+1)*100*1000,"T",F3124+273.15,"WATER")/1000</f>
        <v>6.6617519613648843</v>
      </c>
      <c r="I3124" s="9"/>
      <c r="J3124" s="4">
        <v>104.89040761666091</v>
      </c>
      <c r="K3124" s="6">
        <v>10.351203137594554</v>
      </c>
      <c r="L3124" s="5">
        <v>260.59143034099702</v>
      </c>
      <c r="M3124" s="5" cm="1">
        <f t="array" ref="M3124">[1]!PropsSI("H","P",(K3124+1)*100*1000,"T",L3124+273.15,"WATER")/1000</f>
        <v>2961.7540107839263</v>
      </c>
      <c r="N3124" s="5" cm="1">
        <f t="array" ref="N3124">[1]!PropsSI("S","P",(K3124+1)*100*1000,"T",L3124+273.15,"WATER")/1000</f>
        <v>6.9054082982202374</v>
      </c>
      <c r="O3124" s="5" cm="1">
        <f t="array" ref="O3124">[1]!PropsSI("H","P",(K3124+1)*100*1000,"S",H3124*1000,"WATER")/1000</f>
        <v>2838.4108960588092</v>
      </c>
      <c r="P3124" s="9"/>
      <c r="Q3124" s="4">
        <f t="shared" si="434"/>
        <v>79.607816105274466</v>
      </c>
      <c r="R3124" s="6">
        <v>3.2776019162795342</v>
      </c>
      <c r="S3124" s="5">
        <v>199.58426915951611</v>
      </c>
      <c r="T3124" s="5" cm="1">
        <f t="array" ref="T3124">[1]!PropsSI("H","P",(R3124+1)*100*1000,"T",S3124+273.15,"WATER")/1000</f>
        <v>2858.6502713690943</v>
      </c>
      <c r="U3124" s="5" cm="1">
        <f t="array" ref="U3124">[1]!PropsSI("S","P",(R3124+1)*100*1000,"T",S3124+273.15,"WATER")/1000</f>
        <v>7.1372008836238541</v>
      </c>
      <c r="V3124" s="5" cm="1">
        <f t="array" ref="V3124">[1]!PropsSI("H","P",(R3124+1)*100*1000,"S",N3124*1000,"WATER")/1000</f>
        <v>2754.7696132810911</v>
      </c>
      <c r="W3124" s="9"/>
      <c r="X3124" s="1">
        <f t="shared" si="435"/>
        <v>11.938965023178</v>
      </c>
      <c r="Y3124" s="1">
        <f t="shared" si="436"/>
        <v>9.2107405246799584E-2</v>
      </c>
      <c r="Z3124" s="1">
        <f t="shared" si="437"/>
        <v>3.6491044868965692</v>
      </c>
      <c r="AA3124" s="1">
        <f t="shared" si="438"/>
        <v>1.8917835302758652E-2</v>
      </c>
      <c r="AB3124" s="1">
        <f t="shared" si="439"/>
        <v>2.266916736306158</v>
      </c>
      <c r="AC3124" s="1">
        <f t="shared" si="440"/>
        <v>12.583638990360146</v>
      </c>
      <c r="AD3124" s="15">
        <f t="shared" si="441"/>
        <v>2.5643073446950568E-3</v>
      </c>
      <c r="AK3124" s="1">
        <f t="shared" si="442"/>
        <v>10.493562028807503</v>
      </c>
    </row>
    <row r="3125" spans="1:37" x14ac:dyDescent="0.4">
      <c r="A3125" s="1">
        <v>3123</v>
      </c>
      <c r="B3125" s="4">
        <v>14.257999999999999</v>
      </c>
      <c r="C3125" s="8"/>
      <c r="D3125" s="4">
        <v>194.10832548288923</v>
      </c>
      <c r="E3125" s="4">
        <v>40.5709631808311</v>
      </c>
      <c r="F3125" s="5">
        <v>375.41482383597059</v>
      </c>
      <c r="G3125" s="5" cm="1">
        <f t="array" ref="G3125">[1]!PropsSI("H","P",(E3125+1)*100*1000,"T",F3125+273.15,"WATER")/1000</f>
        <v>3152.5546444483398</v>
      </c>
      <c r="H3125" s="5" cm="1">
        <f t="array" ref="H3125">[1]!PropsSI("S","P",(E3125+1)*100*1000,"T",F3125+273.15,"WATER")/1000</f>
        <v>6.660933182449976</v>
      </c>
      <c r="I3125" s="9"/>
      <c r="J3125" s="4">
        <v>82.924192481497684</v>
      </c>
      <c r="K3125" s="6">
        <v>10.348347724733891</v>
      </c>
      <c r="L3125" s="5">
        <v>258.87216244657145</v>
      </c>
      <c r="M3125" s="5" cm="1">
        <f t="array" ref="M3125">[1]!PropsSI("H","P",(K3125+1)*100*1000,"T",L3125+273.15,"WATER")/1000</f>
        <v>2957.9374212574826</v>
      </c>
      <c r="N3125" s="5" cm="1">
        <f t="array" ref="N3125">[1]!PropsSI("S","P",(K3125+1)*100*1000,"T",L3125+273.15,"WATER")/1000</f>
        <v>6.8983578093333238</v>
      </c>
      <c r="O3125" s="5" cm="1">
        <f t="array" ref="O3125">[1]!PropsSI("H","P",(K3125+1)*100*1000,"S",H3125*1000,"WATER")/1000</f>
        <v>2837.9651501484045</v>
      </c>
      <c r="P3125" s="9"/>
      <c r="Q3125" s="4">
        <f t="shared" si="434"/>
        <v>111.18413300139154</v>
      </c>
      <c r="R3125" s="6">
        <v>3.306317651613794</v>
      </c>
      <c r="S3125" s="5">
        <v>188.19537889522849</v>
      </c>
      <c r="T3125" s="5" cm="1">
        <f t="array" ref="T3125">[1]!PropsSI("H","P",(R3125+1)*100*1000,"T",S3125+273.15,"WATER")/1000</f>
        <v>2834.3281624861875</v>
      </c>
      <c r="U3125" s="5" cm="1">
        <f t="array" ref="U3125">[1]!PropsSI("S","P",(R3125+1)*100*1000,"T",S3125+273.15,"WATER")/1000</f>
        <v>7.0821066823680257</v>
      </c>
      <c r="V3125" s="5" cm="1">
        <f t="array" ref="V3125">[1]!PropsSI("H","P",(R3125+1)*100*1000,"S",N3125*1000,"WATER")/1000</f>
        <v>2753.037082003535</v>
      </c>
      <c r="W3125" s="9"/>
      <c r="X3125" s="1">
        <f t="shared" si="435"/>
        <v>14.311169880871697</v>
      </c>
      <c r="Y3125" s="1">
        <f t="shared" si="436"/>
        <v>9.2927479288861303E-2</v>
      </c>
      <c r="Z3125" s="1">
        <f t="shared" si="437"/>
        <v>3.6815941206937257</v>
      </c>
      <c r="AA3125" s="1">
        <f t="shared" si="438"/>
        <v>1.8727352723098313E-2</v>
      </c>
      <c r="AB3125" s="1">
        <f t="shared" si="439"/>
        <v>2.2440912839805516</v>
      </c>
      <c r="AC3125" s="1">
        <f t="shared" si="440"/>
        <v>14.194496467361393</v>
      </c>
      <c r="AD3125" s="15">
        <f t="shared" si="441"/>
        <v>4.032698657582494E-3</v>
      </c>
      <c r="AK3125" s="1">
        <f t="shared" si="442"/>
        <v>10.876433373773962</v>
      </c>
    </row>
    <row r="3126" spans="1:37" x14ac:dyDescent="0.4">
      <c r="A3126" s="1">
        <v>3124</v>
      </c>
      <c r="B3126" s="4">
        <v>14.677</v>
      </c>
      <c r="C3126" s="8"/>
      <c r="D3126" s="4">
        <v>198.36243579009576</v>
      </c>
      <c r="E3126" s="4">
        <v>40.914867592566772</v>
      </c>
      <c r="F3126" s="5">
        <v>375.33352518154828</v>
      </c>
      <c r="G3126" s="5" cm="1">
        <f t="array" ref="G3126">[1]!PropsSI("H","P",(E3126+1)*100*1000,"T",F3126+273.15,"WATER")/1000</f>
        <v>3151.6633333109044</v>
      </c>
      <c r="H3126" s="5" cm="1">
        <f t="array" ref="H3126">[1]!PropsSI("S","P",(E3126+1)*100*1000,"T",F3126+273.15,"WATER")/1000</f>
        <v>6.6560100396039168</v>
      </c>
      <c r="I3126" s="9"/>
      <c r="J3126" s="4">
        <v>85.090323027346756</v>
      </c>
      <c r="K3126" s="6">
        <v>10.346922873501065</v>
      </c>
      <c r="L3126" s="5">
        <v>257.22559076078505</v>
      </c>
      <c r="M3126" s="5" cm="1">
        <f t="array" ref="M3126">[1]!PropsSI("H","P",(K3126+1)*100*1000,"T",L3126+273.15,"WATER")/1000</f>
        <v>2954.2713221187264</v>
      </c>
      <c r="N3126" s="5" cm="1">
        <f t="array" ref="N3126">[1]!PropsSI("S","P",(K3126+1)*100*1000,"T",L3126+273.15,"WATER")/1000</f>
        <v>6.8915119583402245</v>
      </c>
      <c r="O3126" s="5" cm="1">
        <f t="array" ref="O3126">[1]!PropsSI("H","P",(K3126+1)*100*1000,"S",H3126*1000,"WATER")/1000</f>
        <v>2835.5768086405437</v>
      </c>
      <c r="P3126" s="9"/>
      <c r="Q3126" s="4">
        <f t="shared" si="434"/>
        <v>113.272112762749</v>
      </c>
      <c r="R3126" s="6">
        <v>3.3036352955135491</v>
      </c>
      <c r="S3126" s="5">
        <v>186.09567789767419</v>
      </c>
      <c r="T3126" s="5" cm="1">
        <f t="array" ref="T3126">[1]!PropsSI("H","P",(R3126+1)*100*1000,"T",S3126+273.15,"WATER")/1000</f>
        <v>2829.8546658975952</v>
      </c>
      <c r="U3126" s="5" cm="1">
        <f t="array" ref="U3126">[1]!PropsSI("S","P",(R3126+1)*100*1000,"T",S3126+273.15,"WATER")/1000</f>
        <v>7.0726680324850077</v>
      </c>
      <c r="V3126" s="5" cm="1">
        <f t="array" ref="V3126">[1]!PropsSI("H","P",(R3126+1)*100*1000,"S",N3126*1000,"WATER")/1000</f>
        <v>2750.0188210125966</v>
      </c>
      <c r="W3126" s="9"/>
      <c r="X3126" s="1">
        <f t="shared" si="435"/>
        <v>14.791138238508449</v>
      </c>
      <c r="Y3126" s="1">
        <f t="shared" si="436"/>
        <v>9.3369691318389111E-2</v>
      </c>
      <c r="Z3126" s="1">
        <f t="shared" si="437"/>
        <v>3.6991136447405242</v>
      </c>
      <c r="AA3126" s="1">
        <f t="shared" si="438"/>
        <v>1.8668140423411122E-2</v>
      </c>
      <c r="AB3126" s="1">
        <f t="shared" si="439"/>
        <v>2.2369958974837414</v>
      </c>
      <c r="AC3126" s="1">
        <f t="shared" si="440"/>
        <v>14.699509563772214</v>
      </c>
      <c r="AD3126" s="15">
        <f t="shared" si="441"/>
        <v>5.0668046121537505E-4</v>
      </c>
      <c r="AK3126" s="1">
        <f t="shared" si="442"/>
        <v>10.903433944265858</v>
      </c>
    </row>
    <row r="3127" spans="1:37" x14ac:dyDescent="0.4">
      <c r="A3127" s="1">
        <v>3125</v>
      </c>
      <c r="B3127" s="4">
        <v>14.673</v>
      </c>
      <c r="C3127" s="8"/>
      <c r="D3127" s="4">
        <v>198.44439599943053</v>
      </c>
      <c r="E3127" s="4">
        <v>40.930981793991762</v>
      </c>
      <c r="F3127" s="5">
        <v>376.12566695143437</v>
      </c>
      <c r="G3127" s="5" cm="1">
        <f t="array" ref="G3127">[1]!PropsSI("H","P",(E3127+1)*100*1000,"T",F3127+273.15,"WATER")/1000</f>
        <v>3153.5628655747187</v>
      </c>
      <c r="H3127" s="5" cm="1">
        <f t="array" ref="H3127">[1]!PropsSI("S","P",(E3127+1)*100*1000,"T",F3127+273.15,"WATER")/1000</f>
        <v>6.6587719022145695</v>
      </c>
      <c r="I3127" s="9"/>
      <c r="J3127" s="4">
        <v>83.675725963538667</v>
      </c>
      <c r="K3127" s="6">
        <v>10.345670666871246</v>
      </c>
      <c r="L3127" s="5">
        <v>257.89209727333923</v>
      </c>
      <c r="M3127" s="5" cm="1">
        <f t="array" ref="M3127">[1]!PropsSI("H","P",(K3127+1)*100*1000,"T",L3127+273.15,"WATER")/1000</f>
        <v>2955.7625598433856</v>
      </c>
      <c r="N3127" s="5" cm="1">
        <f t="array" ref="N3127">[1]!PropsSI("S","P",(K3127+1)*100*1000,"T",L3127+273.15,"WATER")/1000</f>
        <v>6.8943708187723063</v>
      </c>
      <c r="O3127" s="5" cm="1">
        <f t="array" ref="O3127">[1]!PropsSI("H","P",(K3127+1)*100*1000,"S",H3127*1000,"WATER")/1000</f>
        <v>2836.8784538039381</v>
      </c>
      <c r="P3127" s="9"/>
      <c r="Q3127" s="4">
        <f t="shared" si="434"/>
        <v>114.76867003589186</v>
      </c>
      <c r="R3127" s="6">
        <v>3.3023413265381136</v>
      </c>
      <c r="S3127" s="5">
        <v>186.41212452720958</v>
      </c>
      <c r="T3127" s="5" cm="1">
        <f t="array" ref="T3127">[1]!PropsSI("H","P",(R3127+1)*100*1000,"T",S3127+273.15,"WATER")/1000</f>
        <v>2830.5393067988302</v>
      </c>
      <c r="U3127" s="5" cm="1">
        <f t="array" ref="U3127">[1]!PropsSI("S","P",(R3127+1)*100*1000,"T",S3127+273.15,"WATER")/1000</f>
        <v>7.0742934785232281</v>
      </c>
      <c r="V3127" s="5" cm="1">
        <f t="array" ref="V3127">[1]!PropsSI("H","P",(R3127+1)*100*1000,"S",N3127*1000,"WATER")/1000</f>
        <v>2751.1726446525704</v>
      </c>
      <c r="W3127" s="9"/>
      <c r="X3127" s="1">
        <f t="shared" si="435"/>
        <v>14.895574558013516</v>
      </c>
      <c r="Y3127" s="1">
        <f t="shared" si="436"/>
        <v>9.3546302877732468E-2</v>
      </c>
      <c r="Z3127" s="1">
        <f t="shared" si="437"/>
        <v>3.7061106286628362</v>
      </c>
      <c r="AA3127" s="1">
        <f t="shared" si="438"/>
        <v>1.8698980015010306E-2</v>
      </c>
      <c r="AB3127" s="1">
        <f t="shared" si="439"/>
        <v>2.2406913935708039</v>
      </c>
      <c r="AC3127" s="1">
        <f t="shared" si="440"/>
        <v>14.762994617668221</v>
      </c>
      <c r="AD3127" s="15">
        <f t="shared" si="441"/>
        <v>8.0990312092493414E-3</v>
      </c>
      <c r="AK3127" s="1">
        <f t="shared" si="442"/>
        <v>10.647817985660806</v>
      </c>
    </row>
    <row r="3128" spans="1:37" x14ac:dyDescent="0.4">
      <c r="A3128" s="1">
        <v>3126</v>
      </c>
      <c r="B3128" s="4">
        <v>14.292</v>
      </c>
      <c r="C3128" s="8"/>
      <c r="D3128" s="4">
        <v>195.20731378048725</v>
      </c>
      <c r="E3128" s="4">
        <v>41.008387807825429</v>
      </c>
      <c r="F3128" s="5">
        <v>375.53088819990302</v>
      </c>
      <c r="G3128" s="5" cm="1">
        <f t="array" ref="G3128">[1]!PropsSI("H","P",(E3128+1)*100*1000,"T",F3128+273.15,"WATER")/1000</f>
        <v>3151.9563395170098</v>
      </c>
      <c r="H3128" s="5" cm="1">
        <f t="array" ref="H3128">[1]!PropsSI("S","P",(E3128+1)*100*1000,"T",F3128+273.15,"WATER")/1000</f>
        <v>6.6555021570535127</v>
      </c>
      <c r="I3128" s="9"/>
      <c r="J3128" s="4">
        <v>82.307691567219024</v>
      </c>
      <c r="K3128" s="6">
        <v>10.346461547580574</v>
      </c>
      <c r="L3128" s="5">
        <v>257.8159782260833</v>
      </c>
      <c r="M3128" s="5" cm="1">
        <f t="array" ref="M3128">[1]!PropsSI("H","P",(K3128+1)*100*1000,"T",L3128+273.15,"WATER")/1000</f>
        <v>2955.5900046393945</v>
      </c>
      <c r="N3128" s="5" cm="1">
        <f t="array" ref="N3128">[1]!PropsSI("S","P",(K3128+1)*100*1000,"T",L3128+273.15,"WATER")/1000</f>
        <v>6.8940149311320891</v>
      </c>
      <c r="O3128" s="5" cm="1">
        <f t="array" ref="O3128">[1]!PropsSI("H","P",(K3128+1)*100*1000,"S",H3128*1000,"WATER")/1000</f>
        <v>2835.3249458002188</v>
      </c>
      <c r="P3128" s="9"/>
      <c r="Q3128" s="4">
        <f t="shared" si="434"/>
        <v>112.89962221326823</v>
      </c>
      <c r="R3128" s="6">
        <v>3.3023613177405462</v>
      </c>
      <c r="S3128" s="5">
        <v>186.597060037728</v>
      </c>
      <c r="T3128" s="5" cm="1">
        <f t="array" ref="T3128">[1]!PropsSI("H","P",(R3128+1)*100*1000,"T",S3128+273.15,"WATER")/1000</f>
        <v>2830.9348224444489</v>
      </c>
      <c r="U3128" s="5" cm="1">
        <f t="array" ref="U3128">[1]!PropsSI("S","P",(R3128+1)*100*1000,"T",S3128+273.15,"WATER")/1000</f>
        <v>7.0751518525833408</v>
      </c>
      <c r="V3128" s="5" cm="1">
        <f t="array" ref="V3128">[1]!PropsSI("H","P",(R3128+1)*100*1000,"S",N3128*1000,"WATER")/1000</f>
        <v>2751.0227738178278</v>
      </c>
      <c r="W3128" s="9"/>
      <c r="X3128" s="1">
        <f t="shared" si="435"/>
        <v>14.557129923642885</v>
      </c>
      <c r="Y3128" s="1">
        <f t="shared" si="436"/>
        <v>9.3530641725013408E-2</v>
      </c>
      <c r="Z3128" s="1">
        <f t="shared" si="437"/>
        <v>3.7054901662526314</v>
      </c>
      <c r="AA3128" s="1">
        <f t="shared" si="438"/>
        <v>1.8696906667408468E-2</v>
      </c>
      <c r="AB3128" s="1">
        <f t="shared" si="439"/>
        <v>2.2404429451461523</v>
      </c>
      <c r="AC3128" s="1">
        <f t="shared" si="440"/>
        <v>14.422805915213395</v>
      </c>
      <c r="AD3128" s="15">
        <f t="shared" si="441"/>
        <v>1.7110187454813974E-2</v>
      </c>
      <c r="AK3128" s="1">
        <f t="shared" si="442"/>
        <v>10.611566921262968</v>
      </c>
    </row>
    <row r="3129" spans="1:37" x14ac:dyDescent="0.4">
      <c r="A3129" s="1">
        <v>3127</v>
      </c>
      <c r="B3129" s="4">
        <v>14.321</v>
      </c>
      <c r="C3129" s="8"/>
      <c r="D3129" s="4">
        <v>194.50649048523439</v>
      </c>
      <c r="E3129" s="4">
        <v>40.917525745395544</v>
      </c>
      <c r="F3129" s="5">
        <v>377.03100027684047</v>
      </c>
      <c r="G3129" s="5" cm="1">
        <f t="array" ref="G3129">[1]!PropsSI("H","P",(E3129+1)*100*1000,"T",F3129+273.15,"WATER")/1000</f>
        <v>3155.7957716793835</v>
      </c>
      <c r="H3129" s="5" cm="1">
        <f t="array" ref="H3129">[1]!PropsSI("S","P",(E3129+1)*100*1000,"T",F3129+273.15,"WATER")/1000</f>
        <v>6.6623468634487129</v>
      </c>
      <c r="I3129" s="9"/>
      <c r="J3129" s="4">
        <v>81.241570026347759</v>
      </c>
      <c r="K3129" s="6">
        <v>10.346245809252798</v>
      </c>
      <c r="L3129" s="5">
        <v>259.52242300488854</v>
      </c>
      <c r="M3129" s="5" cm="1">
        <f t="array" ref="M3129">[1]!PropsSI("H","P",(K3129+1)*100*1000,"T",L3129+273.15,"WATER")/1000</f>
        <v>2959.392860798388</v>
      </c>
      <c r="N3129" s="5" cm="1">
        <f t="array" ref="N3129">[1]!PropsSI("S","P",(K3129+1)*100*1000,"T",L3129+273.15,"WATER")/1000</f>
        <v>6.9011740351330264</v>
      </c>
      <c r="O3129" s="5" cm="1">
        <f t="array" ref="O3129">[1]!PropsSI("H","P",(K3129+1)*100*1000,"S",H3129*1000,"WATER")/1000</f>
        <v>2838.6057459067529</v>
      </c>
      <c r="P3129" s="9"/>
      <c r="Q3129" s="4">
        <f t="shared" si="434"/>
        <v>113.26492045888664</v>
      </c>
      <c r="R3129" s="6">
        <v>3.302732729190903</v>
      </c>
      <c r="S3129" s="5">
        <v>188.23584086467366</v>
      </c>
      <c r="T3129" s="5" cm="1">
        <f t="array" ref="T3129">[1]!PropsSI("H","P",(R3129+1)*100*1000,"T",S3129+273.15,"WATER")/1000</f>
        <v>2834.434823604201</v>
      </c>
      <c r="U3129" s="5" cm="1">
        <f t="array" ref="U3129">[1]!PropsSI("S","P",(R3129+1)*100*1000,"T",S3129+273.15,"WATER")/1000</f>
        <v>7.0827123925368136</v>
      </c>
      <c r="V3129" s="5" cm="1">
        <f t="array" ref="V3129">[1]!PropsSI("H","P",(R3129+1)*100*1000,"S",N3129*1000,"WATER")/1000</f>
        <v>2754.075938024137</v>
      </c>
      <c r="W3129" s="9"/>
      <c r="X3129" s="1">
        <f t="shared" si="435"/>
        <v>14.543056405568018</v>
      </c>
      <c r="Y3129" s="1">
        <f t="shared" si="436"/>
        <v>9.3695657625861101E-2</v>
      </c>
      <c r="Z3129" s="1">
        <f t="shared" si="437"/>
        <v>3.7120277542194091</v>
      </c>
      <c r="AA3129" s="1">
        <f t="shared" si="438"/>
        <v>1.8765428388034137E-2</v>
      </c>
      <c r="AB3129" s="1">
        <f t="shared" si="439"/>
        <v>2.248653875879024</v>
      </c>
      <c r="AC3129" s="1">
        <f t="shared" si="440"/>
        <v>14.389196662161515</v>
      </c>
      <c r="AD3129" s="15">
        <f t="shared" si="441"/>
        <v>4.6507847299718554E-3</v>
      </c>
      <c r="AK3129" s="1">
        <f t="shared" si="442"/>
        <v>10.78211863905058</v>
      </c>
    </row>
    <row r="3130" spans="1:37" x14ac:dyDescent="0.4">
      <c r="A3130" s="1">
        <v>3128</v>
      </c>
      <c r="B3130" s="4">
        <v>14.593999999999999</v>
      </c>
      <c r="C3130" s="8"/>
      <c r="D3130" s="4">
        <v>197.31667211749419</v>
      </c>
      <c r="E3130" s="4">
        <v>40.642066728621444</v>
      </c>
      <c r="F3130" s="5">
        <v>376.62920735181024</v>
      </c>
      <c r="G3130" s="5" cm="1">
        <f t="array" ref="G3130">[1]!PropsSI("H","P",(E3130+1)*100*1000,"T",F3130+273.15,"WATER")/1000</f>
        <v>3155.3683042471744</v>
      </c>
      <c r="H3130" s="5" cm="1">
        <f t="array" ref="H3130">[1]!PropsSI("S","P",(E3130+1)*100*1000,"T",F3130+273.15,"WATER")/1000</f>
        <v>6.6645308846828053</v>
      </c>
      <c r="I3130" s="9"/>
      <c r="J3130" s="4">
        <v>83.032471020132988</v>
      </c>
      <c r="K3130" s="6">
        <v>10.345775424511901</v>
      </c>
      <c r="L3130" s="5">
        <v>259.1884273283838</v>
      </c>
      <c r="M3130" s="5" cm="1">
        <f t="array" ref="M3130">[1]!PropsSI("H","P",(K3130+1)*100*1000,"T",L3130+273.15,"WATER")/1000</f>
        <v>2958.6508820241352</v>
      </c>
      <c r="N3130" s="5" cm="1">
        <f t="array" ref="N3130">[1]!PropsSI("S","P",(K3130+1)*100*1000,"T",L3130+273.15,"WATER")/1000</f>
        <v>6.8997990652035766</v>
      </c>
      <c r="O3130" s="5" cm="1">
        <f t="array" ref="O3130">[1]!PropsSI("H","P",(K3130+1)*100*1000,"S",H3130*1000,"WATER")/1000</f>
        <v>2839.6471246222309</v>
      </c>
      <c r="P3130" s="9"/>
      <c r="Q3130" s="4">
        <f t="shared" si="434"/>
        <v>114.2842010973612</v>
      </c>
      <c r="R3130" s="6">
        <v>3.3023927737839958</v>
      </c>
      <c r="S3130" s="5">
        <v>187.74930009671829</v>
      </c>
      <c r="T3130" s="5" cm="1">
        <f t="array" ref="T3130">[1]!PropsSI("H","P",(R3130+1)*100*1000,"T",S3130+273.15,"WATER")/1000</f>
        <v>2833.3976898424139</v>
      </c>
      <c r="U3130" s="5" cm="1">
        <f t="array" ref="U3130">[1]!PropsSI("S","P",(R3130+1)*100*1000,"T",S3130+273.15,"WATER")/1000</f>
        <v>7.0804988704086993</v>
      </c>
      <c r="V3130" s="5" cm="1">
        <f t="array" ref="V3130">[1]!PropsSI("H","P",(R3130+1)*100*1000,"S",N3130*1000,"WATER")/1000</f>
        <v>2753.4770375768335</v>
      </c>
      <c r="W3130" s="9"/>
      <c r="X3130" s="1">
        <f t="shared" si="435"/>
        <v>14.758357806656765</v>
      </c>
      <c r="Y3130" s="1">
        <f t="shared" si="436"/>
        <v>9.3261771013495143E-2</v>
      </c>
      <c r="Z3130" s="1">
        <f t="shared" si="437"/>
        <v>3.6948380659446545</v>
      </c>
      <c r="AA3130" s="1">
        <f t="shared" si="438"/>
        <v>1.8752351052587619E-2</v>
      </c>
      <c r="AB3130" s="1">
        <f t="shared" si="439"/>
        <v>2.2470868239348896</v>
      </c>
      <c r="AC3130" s="1">
        <f t="shared" si="440"/>
        <v>14.603274861029337</v>
      </c>
      <c r="AD3130" s="15">
        <f t="shared" si="441"/>
        <v>8.6023047113533763E-5</v>
      </c>
      <c r="AK3130" s="1">
        <f t="shared" si="442"/>
        <v>10.640634336827008</v>
      </c>
    </row>
    <row r="3131" spans="1:37" x14ac:dyDescent="0.4">
      <c r="A3131" s="1">
        <v>3129</v>
      </c>
      <c r="B3131" s="4">
        <v>14.332000000000001</v>
      </c>
      <c r="C3131" s="8"/>
      <c r="D3131" s="4">
        <v>195.39668991358221</v>
      </c>
      <c r="E3131" s="4">
        <v>40.762692806927532</v>
      </c>
      <c r="F3131" s="5">
        <v>376.16191165293168</v>
      </c>
      <c r="G3131" s="5" cm="1">
        <f t="array" ref="G3131">[1]!PropsSI("H","P",(E3131+1)*100*1000,"T",F3131+273.15,"WATER")/1000</f>
        <v>3153.9890080370797</v>
      </c>
      <c r="H3131" s="5" cm="1">
        <f t="array" ref="H3131">[1]!PropsSI("S","P",(E3131+1)*100*1000,"T",F3131+273.15,"WATER")/1000</f>
        <v>6.6611607727891329</v>
      </c>
      <c r="I3131" s="9"/>
      <c r="J3131" s="4">
        <v>81.130655191163001</v>
      </c>
      <c r="K3131" s="6">
        <v>10.344949015682316</v>
      </c>
      <c r="L3131" s="5">
        <v>258.8703376684266</v>
      </c>
      <c r="M3131" s="5" cm="1">
        <f t="array" ref="M3131">[1]!PropsSI("H","P",(K3131+1)*100*1000,"T",L3131+273.15,"WATER")/1000</f>
        <v>2957.9453410255305</v>
      </c>
      <c r="N3131" s="5" cm="1">
        <f t="array" ref="N3131">[1]!PropsSI("S","P",(K3131+1)*100*1000,"T",L3131+273.15,"WATER")/1000</f>
        <v>6.8985056382525549</v>
      </c>
      <c r="O3131" s="5" cm="1">
        <f t="array" ref="O3131">[1]!PropsSI("H","P",(K3131+1)*100*1000,"S",H3131*1000,"WATER")/1000</f>
        <v>2838.0120878492876</v>
      </c>
      <c r="P3131" s="9"/>
      <c r="Q3131" s="4">
        <f t="shared" si="434"/>
        <v>114.26603472241921</v>
      </c>
      <c r="R3131" s="6">
        <v>3.3022273145672298</v>
      </c>
      <c r="S3131" s="5">
        <v>187.42819476389548</v>
      </c>
      <c r="T3131" s="5" cm="1">
        <f t="array" ref="T3131">[1]!PropsSI("H","P",(R3131+1)*100*1000,"T",S3131+273.15,"WATER")/1000</f>
        <v>2832.7125634090166</v>
      </c>
      <c r="U3131" s="5" cm="1">
        <f t="array" ref="U3131">[1]!PropsSI("S","P",(R3131+1)*100*1000,"T",S3131+273.15,"WATER")/1000</f>
        <v>7.079029145391635</v>
      </c>
      <c r="V3131" s="5" cm="1">
        <f t="array" ref="V3131">[1]!PropsSI("H","P",(R3131+1)*100*1000,"S",N3131*1000,"WATER")/1000</f>
        <v>2752.920751206083</v>
      </c>
      <c r="W3131" s="9"/>
      <c r="X3131" s="1">
        <f t="shared" si="435"/>
        <v>14.615593480025225</v>
      </c>
      <c r="Y3131" s="1">
        <f t="shared" si="436"/>
        <v>9.3337314940701979E-2</v>
      </c>
      <c r="Z3131" s="1">
        <f t="shared" si="437"/>
        <v>3.6978309597623626</v>
      </c>
      <c r="AA3131" s="1">
        <f t="shared" si="438"/>
        <v>1.8738709204258727E-2</v>
      </c>
      <c r="AB3131" s="1">
        <f t="shared" si="439"/>
        <v>2.2454521266349081</v>
      </c>
      <c r="AC3131" s="1">
        <f t="shared" si="440"/>
        <v>14.435717295024581</v>
      </c>
      <c r="AD3131" s="15">
        <f t="shared" si="441"/>
        <v>1.0757277287215846E-2</v>
      </c>
      <c r="AK3131" s="1">
        <f t="shared" si="442"/>
        <v>10.864991372759288</v>
      </c>
    </row>
    <row r="3132" spans="1:37" x14ac:dyDescent="0.4">
      <c r="A3132" s="1">
        <v>3130</v>
      </c>
      <c r="B3132" s="4">
        <v>14.711</v>
      </c>
      <c r="C3132" s="8"/>
      <c r="D3132" s="4">
        <v>198.22147521788295</v>
      </c>
      <c r="E3132" s="4">
        <v>40.8018617760954</v>
      </c>
      <c r="F3132" s="5">
        <v>376.02373492842185</v>
      </c>
      <c r="G3132" s="5" cm="1">
        <f t="array" ref="G3132">[1]!PropsSI("H","P",(E3132+1)*100*1000,"T",F3132+273.15,"WATER")/1000</f>
        <v>3153.57374132615</v>
      </c>
      <c r="H3132" s="5" cm="1">
        <f t="array" ref="H3132">[1]!PropsSI("S","P",(E3132+1)*100*1000,"T",F3132+273.15,"WATER")/1000</f>
        <v>6.660117246319718</v>
      </c>
      <c r="I3132" s="9"/>
      <c r="J3132" s="4">
        <v>84.763247764876184</v>
      </c>
      <c r="K3132" s="6">
        <v>10.344311461363215</v>
      </c>
      <c r="L3132" s="5">
        <v>258.10817905129716</v>
      </c>
      <c r="M3132" s="5" cm="1">
        <f t="array" ref="M3132">[1]!PropsSI("H","P",(K3132+1)*100*1000,"T",L3132+273.15,"WATER")/1000</f>
        <v>2956.2491633562818</v>
      </c>
      <c r="N3132" s="5" cm="1">
        <f t="array" ref="N3132">[1]!PropsSI("S","P",(K3132+1)*100*1000,"T",L3132+273.15,"WATER")/1000</f>
        <v>6.8953401100407952</v>
      </c>
      <c r="O3132" s="5" cm="1">
        <f t="array" ref="O3132">[1]!PropsSI("H","P",(K3132+1)*100*1000,"S",H3132*1000,"WATER")/1000</f>
        <v>2837.4992713101469</v>
      </c>
      <c r="P3132" s="9"/>
      <c r="Q3132" s="4">
        <f t="shared" si="434"/>
        <v>113.45822745300677</v>
      </c>
      <c r="R3132" s="6">
        <v>3.3012111201748855</v>
      </c>
      <c r="S3132" s="5">
        <v>186.92992012526861</v>
      </c>
      <c r="T3132" s="5" cm="1">
        <f t="array" ref="T3132">[1]!PropsSI("H","P",(R3132+1)*100*1000,"T",S3132+273.15,"WATER")/1000</f>
        <v>2831.653273567877</v>
      </c>
      <c r="U3132" s="5" cm="1">
        <f t="array" ref="U3132">[1]!PropsSI("S","P",(R3132+1)*100*1000,"T",S3132+273.15,"WATER")/1000</f>
        <v>7.0768341941411901</v>
      </c>
      <c r="V3132" s="5" cm="1">
        <f t="array" ref="V3132">[1]!PropsSI("H","P",(R3132+1)*100*1000,"S",N3132*1000,"WATER")/1000</f>
        <v>2751.5339065482431</v>
      </c>
      <c r="W3132" s="9"/>
      <c r="X3132" s="1">
        <f t="shared" si="435"/>
        <v>14.791777151460009</v>
      </c>
      <c r="Y3132" s="1">
        <f t="shared" si="436"/>
        <v>9.3366130459989677E-2</v>
      </c>
      <c r="Z3132" s="1">
        <f t="shared" si="437"/>
        <v>3.698972570911252</v>
      </c>
      <c r="AA3132" s="1">
        <f t="shared" si="438"/>
        <v>1.8710436218118007E-2</v>
      </c>
      <c r="AB3132" s="1">
        <f t="shared" si="439"/>
        <v>2.2420641858667376</v>
      </c>
      <c r="AC3132" s="1">
        <f t="shared" si="440"/>
        <v>14.688988286566687</v>
      </c>
      <c r="AD3132" s="15">
        <f t="shared" si="441"/>
        <v>4.8451552827030595E-4</v>
      </c>
      <c r="AK3132" s="1">
        <f t="shared" si="442"/>
        <v>11.006984273017766</v>
      </c>
    </row>
    <row r="3133" spans="1:37" x14ac:dyDescent="0.4">
      <c r="A3133" s="1">
        <v>3131</v>
      </c>
      <c r="B3133" s="4">
        <v>14.816000000000001</v>
      </c>
      <c r="C3133" s="8"/>
      <c r="D3133" s="4">
        <v>199.69842300004547</v>
      </c>
      <c r="E3133" s="4">
        <v>40.92837225931693</v>
      </c>
      <c r="F3133" s="5">
        <v>376.37295722695603</v>
      </c>
      <c r="G3133" s="5" cm="1">
        <f t="array" ref="G3133">[1]!PropsSI("H","P",(E3133+1)*100*1000,"T",F3133+273.15,"WATER")/1000</f>
        <v>3154.1708909254994</v>
      </c>
      <c r="H3133" s="5" cm="1">
        <f t="array" ref="H3133">[1]!PropsSI("S","P",(E3133+1)*100*1000,"T",F3133+273.15,"WATER")/1000</f>
        <v>6.6597350006926517</v>
      </c>
      <c r="I3133" s="9"/>
      <c r="J3133" s="4">
        <v>86.07188269489464</v>
      </c>
      <c r="K3133" s="6">
        <v>10.34542971203282</v>
      </c>
      <c r="L3133" s="5">
        <v>257.88427456104682</v>
      </c>
      <c r="M3133" s="5" cm="1">
        <f t="array" ref="M3133">[1]!PropsSI("H","P",(K3133+1)*100*1000,"T",L3133+273.15,"WATER")/1000</f>
        <v>2955.7459720524298</v>
      </c>
      <c r="N3133" s="5" cm="1">
        <f t="array" ref="N3133">[1]!PropsSI("S","P",(K3133+1)*100*1000,"T",L3133+273.15,"WATER")/1000</f>
        <v>6.8943490053305148</v>
      </c>
      <c r="O3133" s="5" cm="1">
        <f t="array" ref="O3133">[1]!PropsSI("H","P",(K3133+1)*100*1000,"S",H3133*1000,"WATER")/1000</f>
        <v>2837.3362774433963</v>
      </c>
      <c r="P3133" s="9"/>
      <c r="Q3133" s="4">
        <f t="shared" si="434"/>
        <v>113.62654030515083</v>
      </c>
      <c r="R3133" s="6">
        <v>3.2971307440863717</v>
      </c>
      <c r="S3133" s="5">
        <v>186.49750298897743</v>
      </c>
      <c r="T3133" s="5" cm="1">
        <f t="array" ref="T3133">[1]!PropsSI("H","P",(R3133+1)*100*1000,"T",S3133+273.15,"WATER")/1000</f>
        <v>2830.7519196303315</v>
      </c>
      <c r="U3133" s="5" cm="1">
        <f t="array" ref="U3133">[1]!PropsSI("S","P",(R3133+1)*100*1000,"T",S3133+273.15,"WATER")/1000</f>
        <v>7.075300814838875</v>
      </c>
      <c r="V3133" s="5" cm="1">
        <f t="array" ref="V3133">[1]!PropsSI("H","P",(R3133+1)*100*1000,"S",N3133*1000,"WATER")/1000</f>
        <v>2750.9355931085561</v>
      </c>
      <c r="W3133" s="9"/>
      <c r="X3133" s="1">
        <f t="shared" si="435"/>
        <v>14.952162532863236</v>
      </c>
      <c r="Y3133" s="1">
        <f t="shared" si="436"/>
        <v>9.3590671385489349E-2</v>
      </c>
      <c r="Z3133" s="1">
        <f t="shared" si="437"/>
        <v>3.7078684169785388</v>
      </c>
      <c r="AA3133" s="1">
        <f t="shared" si="438"/>
        <v>1.8719130365619077E-2</v>
      </c>
      <c r="AB3133" s="1">
        <f t="shared" si="439"/>
        <v>2.2431060021296805</v>
      </c>
      <c r="AC3133" s="1">
        <f t="shared" si="440"/>
        <v>14.865925085055872</v>
      </c>
      <c r="AD3133" s="15">
        <f t="shared" si="441"/>
        <v>2.4925141178360213E-3</v>
      </c>
      <c r="AK3133" s="1">
        <f t="shared" si="442"/>
        <v>10.748607780464368</v>
      </c>
    </row>
    <row r="3134" spans="1:37" x14ac:dyDescent="0.4">
      <c r="A3134" s="1">
        <v>3132</v>
      </c>
      <c r="B3134" s="4">
        <v>14.632999999999999</v>
      </c>
      <c r="C3134" s="8"/>
      <c r="D3134" s="4">
        <v>196.68595113973288</v>
      </c>
      <c r="E3134" s="4">
        <v>40.73684443813945</v>
      </c>
      <c r="F3134" s="5">
        <v>376.62193507848502</v>
      </c>
      <c r="G3134" s="5" cm="1">
        <f t="array" ref="G3134">[1]!PropsSI("H","P",(E3134+1)*100*1000,"T",F3134+273.15,"WATER")/1000</f>
        <v>3155.1610049563087</v>
      </c>
      <c r="H3134" s="5" cm="1">
        <f t="array" ref="H3134">[1]!PropsSI("S","P",(E3134+1)*100*1000,"T",F3134+273.15,"WATER")/1000</f>
        <v>6.6632319246318588</v>
      </c>
      <c r="I3134" s="9"/>
      <c r="J3134" s="4">
        <v>84.511485793619656</v>
      </c>
      <c r="K3134" s="6">
        <v>10.343195892818391</v>
      </c>
      <c r="L3134" s="5">
        <v>259.08342218697737</v>
      </c>
      <c r="M3134" s="5" cm="1">
        <f t="array" ref="M3134">[1]!PropsSI("H","P",(K3134+1)*100*1000,"T",L3134+273.15,"WATER")/1000</f>
        <v>2958.4261197982864</v>
      </c>
      <c r="N3134" s="5" cm="1">
        <f t="array" ref="N3134">[1]!PropsSI("S","P",(K3134+1)*100*1000,"T",L3134+273.15,"WATER")/1000</f>
        <v>6.8994777353703931</v>
      </c>
      <c r="O3134" s="5" cm="1">
        <f t="array" ref="O3134">[1]!PropsSI("H","P",(K3134+1)*100*1000,"S",H3134*1000,"WATER")/1000</f>
        <v>2838.9751028132264</v>
      </c>
      <c r="P3134" s="9"/>
      <c r="Q3134" s="4">
        <f t="shared" si="434"/>
        <v>112.17446534611322</v>
      </c>
      <c r="R3134" s="6">
        <v>3.3088411079689313</v>
      </c>
      <c r="S3134" s="5">
        <v>188.28192052288972</v>
      </c>
      <c r="T3134" s="5" cm="1">
        <f t="array" ref="T3134">[1]!PropsSI("H","P",(R3134+1)*100*1000,"T",S3134+273.15,"WATER")/1000</f>
        <v>2834.4986886517645</v>
      </c>
      <c r="U3134" s="5" cm="1">
        <f t="array" ref="U3134">[1]!PropsSI("S","P",(R3134+1)*100*1000,"T",S3134+273.15,"WATER")/1000</f>
        <v>7.0822128353743601</v>
      </c>
      <c r="V3134" s="5" cm="1">
        <f t="array" ref="V3134">[1]!PropsSI("H","P",(R3134+1)*100*1000,"S",N3134*1000,"WATER")/1000</f>
        <v>2753.6229934645035</v>
      </c>
      <c r="W3134" s="9"/>
      <c r="X3134" s="1">
        <f t="shared" si="435"/>
        <v>14.610133705625023</v>
      </c>
      <c r="Y3134" s="1">
        <f t="shared" si="436"/>
        <v>9.3399046710751069E-2</v>
      </c>
      <c r="Z3134" s="1">
        <f t="shared" si="437"/>
        <v>3.7002766445416331</v>
      </c>
      <c r="AA3134" s="1">
        <f t="shared" si="438"/>
        <v>1.8718467478254921E-2</v>
      </c>
      <c r="AB3134" s="1">
        <f t="shared" si="439"/>
        <v>2.2430265685985158</v>
      </c>
      <c r="AC3134" s="1">
        <f t="shared" si="440"/>
        <v>14.526711206180117</v>
      </c>
      <c r="AD3134" s="15">
        <f t="shared" si="441"/>
        <v>1.1297307691685384E-2</v>
      </c>
      <c r="AK3134" s="1">
        <f t="shared" si="442"/>
        <v>10.471729192351509</v>
      </c>
    </row>
    <row r="3135" spans="1:37" x14ac:dyDescent="0.4">
      <c r="A3135" s="1">
        <v>3133</v>
      </c>
      <c r="B3135" s="4">
        <v>14.18</v>
      </c>
      <c r="C3135" s="8"/>
      <c r="D3135" s="4">
        <v>192.09528656005858</v>
      </c>
      <c r="E3135" s="4">
        <v>41.313165872766291</v>
      </c>
      <c r="F3135" s="5">
        <v>376.74367131003089</v>
      </c>
      <c r="G3135" s="5" cm="1">
        <f t="array" ref="G3135">[1]!PropsSI("H","P",(E3135+1)*100*1000,"T",F3135+273.15,"WATER")/1000</f>
        <v>3154.3035850034139</v>
      </c>
      <c r="H3135" s="5" cm="1">
        <f t="array" ref="H3135">[1]!PropsSI("S","P",(E3135+1)*100*1000,"T",F3135+273.15,"WATER")/1000</f>
        <v>6.656004695694671</v>
      </c>
      <c r="I3135" s="9"/>
      <c r="J3135" s="4">
        <v>84.589962207217496</v>
      </c>
      <c r="K3135" s="6">
        <v>10.348639970908957</v>
      </c>
      <c r="L3135" s="5">
        <v>258.92588241272801</v>
      </c>
      <c r="M3135" s="5" cm="1">
        <f t="array" ref="M3135">[1]!PropsSI("H","P",(K3135+1)*100*1000,"T",L3135+273.15,"WATER")/1000</f>
        <v>2958.0560571876854</v>
      </c>
      <c r="N3135" s="5" cm="1">
        <f t="array" ref="N3135">[1]!PropsSI("S","P",(K3135+1)*100*1000,"T",L3135+273.15,"WATER")/1000</f>
        <v>6.8985693590911401</v>
      </c>
      <c r="O3135" s="5" cm="1">
        <f t="array" ref="O3135">[1]!PropsSI("H","P",(K3135+1)*100*1000,"S",H3135*1000,"WATER")/1000</f>
        <v>2835.6056744666262</v>
      </c>
      <c r="P3135" s="9"/>
      <c r="Q3135" s="4">
        <f t="shared" si="434"/>
        <v>107.50532435284109</v>
      </c>
      <c r="R3135" s="6">
        <v>3.316080411409565</v>
      </c>
      <c r="S3135" s="5">
        <v>189.21539319759444</v>
      </c>
      <c r="T3135" s="5" cm="1">
        <f t="array" ref="T3135">[1]!PropsSI("H","P",(R3135+1)*100*1000,"T",S3135+273.15,"WATER")/1000</f>
        <v>2836.450294357142</v>
      </c>
      <c r="U3135" s="5" cm="1">
        <f t="array" ref="U3135">[1]!PropsSI("S","P",(R3135+1)*100*1000,"T",S3135+273.15,"WATER")/1000</f>
        <v>7.0856830414241436</v>
      </c>
      <c r="V3135" s="5" cm="1">
        <f t="array" ref="V3135">[1]!PropsSI("H","P",(R3135+1)*100*1000,"S",N3135*1000,"WATER")/1000</f>
        <v>2753.5537766971256</v>
      </c>
      <c r="W3135" s="9"/>
      <c r="X3135" s="1">
        <f t="shared" si="435"/>
        <v>14.103192241316021</v>
      </c>
      <c r="Y3135" s="1">
        <f t="shared" si="436"/>
        <v>9.414107596541188E-2</v>
      </c>
      <c r="Z3135" s="1">
        <f t="shared" si="437"/>
        <v>3.729674305623671</v>
      </c>
      <c r="AA3135" s="1">
        <f t="shared" si="438"/>
        <v>1.8690970217884278E-2</v>
      </c>
      <c r="AB3135" s="1">
        <f t="shared" si="439"/>
        <v>2.2397315827431474</v>
      </c>
      <c r="AC3135" s="1">
        <f t="shared" si="440"/>
        <v>14.124029892024161</v>
      </c>
      <c r="AD3135" s="15">
        <f t="shared" si="441"/>
        <v>3.132652986827003E-3</v>
      </c>
      <c r="AK3135" s="1">
        <f t="shared" si="442"/>
        <v>10.235079075149528</v>
      </c>
    </row>
    <row r="3136" spans="1:37" x14ac:dyDescent="0.4">
      <c r="A3136" s="1">
        <v>3134</v>
      </c>
      <c r="B3136" s="4">
        <v>13.797000000000001</v>
      </c>
      <c r="C3136" s="8"/>
      <c r="D3136" s="4">
        <v>189.72209502495662</v>
      </c>
      <c r="E3136" s="4">
        <v>41.064275132432627</v>
      </c>
      <c r="F3136" s="5">
        <v>375.95698379124929</v>
      </c>
      <c r="G3136" s="5" cm="1">
        <f t="array" ref="G3136">[1]!PropsSI("H","P",(E3136+1)*100*1000,"T",F3136+273.15,"WATER")/1000</f>
        <v>3152.8835616781589</v>
      </c>
      <c r="H3136" s="5" cm="1">
        <f t="array" ref="H3136">[1]!PropsSI("S","P",(E3136+1)*100*1000,"T",F3136+273.15,"WATER")/1000</f>
        <v>6.6563586175275065</v>
      </c>
      <c r="I3136" s="9"/>
      <c r="J3136" s="4">
        <v>82.182881253638513</v>
      </c>
      <c r="K3136" s="6">
        <v>10.345398515470837</v>
      </c>
      <c r="L3136" s="5">
        <v>259.19717259916126</v>
      </c>
      <c r="M3136" s="5" cm="1">
        <f t="array" ref="M3136">[1]!PropsSI("H","P",(K3136+1)*100*1000,"T",L3136+273.15,"WATER")/1000</f>
        <v>2958.6716821093009</v>
      </c>
      <c r="N3136" s="5" cm="1">
        <f t="array" ref="N3136">[1]!PropsSI("S","P",(K3136+1)*100*1000,"T",L3136+273.15,"WATER")/1000</f>
        <v>6.8998528839196176</v>
      </c>
      <c r="O3136" s="5" cm="1">
        <f t="array" ref="O3136">[1]!PropsSI("H","P",(K3136+1)*100*1000,"S",H3136*1000,"WATER")/1000</f>
        <v>2835.7159981202449</v>
      </c>
      <c r="P3136" s="9"/>
      <c r="Q3136" s="4">
        <f t="shared" si="434"/>
        <v>107.5392137713181</v>
      </c>
      <c r="R3136" s="6">
        <v>3.3474972713681228</v>
      </c>
      <c r="S3136" s="5">
        <v>189.92935903670372</v>
      </c>
      <c r="T3136" s="5" cm="1">
        <f t="array" ref="T3136">[1]!PropsSI("H","P",(R3136+1)*100*1000,"T",S3136+273.15,"WATER")/1000</f>
        <v>2837.7980274088268</v>
      </c>
      <c r="U3136" s="5" cm="1">
        <f t="array" ref="U3136">[1]!PropsSI("S","P",(R3136+1)*100*1000,"T",S3136+273.15,"WATER")/1000</f>
        <v>7.0853335643055075</v>
      </c>
      <c r="V3136" s="5" cm="1">
        <f t="array" ref="V3136">[1]!PropsSI("H","P",(R3136+1)*100*1000,"S",N3136*1000,"WATER")/1000</f>
        <v>2755.4687269082333</v>
      </c>
      <c r="W3136" s="9"/>
      <c r="X3136" s="1">
        <f t="shared" si="435"/>
        <v>13.845817350748078</v>
      </c>
      <c r="Y3136" s="1">
        <f t="shared" si="436"/>
        <v>9.3689022448810749E-2</v>
      </c>
      <c r="Z3136" s="1">
        <f t="shared" si="437"/>
        <v>3.7117648822572598</v>
      </c>
      <c r="AA3136" s="1">
        <f t="shared" si="438"/>
        <v>1.857221210107422E-2</v>
      </c>
      <c r="AB3136" s="1">
        <f t="shared" si="439"/>
        <v>2.22550084448687</v>
      </c>
      <c r="AC3136" s="1">
        <f t="shared" si="440"/>
        <v>13.834852980428117</v>
      </c>
      <c r="AD3136" s="15">
        <f t="shared" si="441"/>
        <v>1.4328481272913682E-3</v>
      </c>
      <c r="AK3136" s="1">
        <f t="shared" si="442"/>
        <v>10.232800592314193</v>
      </c>
    </row>
    <row r="3137" spans="1:37" x14ac:dyDescent="0.4">
      <c r="A3137" s="1">
        <v>3135</v>
      </c>
      <c r="B3137" s="4">
        <v>13.83</v>
      </c>
      <c r="C3137" s="8"/>
      <c r="D3137" s="4">
        <v>190.09539981141185</v>
      </c>
      <c r="E3137" s="4">
        <v>40.777125374634501</v>
      </c>
      <c r="F3137" s="5">
        <v>376.56678155884998</v>
      </c>
      <c r="G3137" s="5" cm="1">
        <f t="array" ref="G3137">[1]!PropsSI("H","P",(E3137+1)*100*1000,"T",F3137+273.15,"WATER")/1000</f>
        <v>3154.9461076585212</v>
      </c>
      <c r="H3137" s="5" cm="1">
        <f t="array" ref="H3137">[1]!PropsSI("S","P",(E3137+1)*100*1000,"T",F3137+273.15,"WATER")/1000</f>
        <v>6.6624854404352947</v>
      </c>
      <c r="I3137" s="9"/>
      <c r="J3137" s="4">
        <v>81.353615132150949</v>
      </c>
      <c r="K3137" s="6">
        <v>10.350753498088974</v>
      </c>
      <c r="L3137" s="5">
        <v>260.32309076634374</v>
      </c>
      <c r="M3137" s="5" cm="1">
        <f t="array" ref="M3137">[1]!PropsSI("H","P",(K3137+1)*100*1000,"T",L3137+273.15,"WATER")/1000</f>
        <v>2961.1587663084565</v>
      </c>
      <c r="N3137" s="5" cm="1">
        <f t="array" ref="N3137">[1]!PropsSI("S","P",(K3137+1)*100*1000,"T",L3137+273.15,"WATER")/1000</f>
        <v>6.9043103774912948</v>
      </c>
      <c r="O3137" s="5" cm="1">
        <f t="array" ref="O3137">[1]!PropsSI("H","P",(K3137+1)*100*1000,"S",H3137*1000,"WATER")/1000</f>
        <v>2838.7551260940581</v>
      </c>
      <c r="P3137" s="9"/>
      <c r="Q3137" s="4">
        <f t="shared" si="434"/>
        <v>108.7417846792609</v>
      </c>
      <c r="R3137" s="6">
        <v>3.3534963133776632</v>
      </c>
      <c r="S3137" s="5">
        <v>190.7383079330686</v>
      </c>
      <c r="T3137" s="5" cm="1">
        <f t="array" ref="T3137">[1]!PropsSI("H","P",(R3137+1)*100*1000,"T",S3137+273.15,"WATER")/1000</f>
        <v>2839.489934606469</v>
      </c>
      <c r="U3137" s="5" cm="1">
        <f t="array" ref="U3137">[1]!PropsSI("S","P",(R3137+1)*100*1000,"T",S3137+273.15,"WATER")/1000</f>
        <v>7.0883637181393953</v>
      </c>
      <c r="V3137" s="5" cm="1">
        <f t="array" ref="V3137">[1]!PropsSI("H","P",(R3137+1)*100*1000,"S",N3137*1000,"WATER")/1000</f>
        <v>2757.6291382735208</v>
      </c>
      <c r="W3137" s="9"/>
      <c r="X3137" s="1">
        <f t="shared" si="435"/>
        <v>13.907935564290515</v>
      </c>
      <c r="Y3137" s="1">
        <f t="shared" si="436"/>
        <v>9.3400547135379708E-2</v>
      </c>
      <c r="Z3137" s="1">
        <f t="shared" si="437"/>
        <v>3.700336088255523</v>
      </c>
      <c r="AA3137" s="1">
        <f t="shared" si="438"/>
        <v>1.8602069944123164E-2</v>
      </c>
      <c r="AB3137" s="1">
        <f t="shared" si="439"/>
        <v>2.2290786980327133</v>
      </c>
      <c r="AC3137" s="1">
        <f t="shared" si="440"/>
        <v>13.84842184846878</v>
      </c>
      <c r="AD3137" s="15">
        <f t="shared" si="441"/>
        <v>3.3936450100668101E-4</v>
      </c>
      <c r="AK3137" s="1">
        <f t="shared" si="442"/>
        <v>10.391566192355238</v>
      </c>
    </row>
    <row r="3138" spans="1:37" x14ac:dyDescent="0.4">
      <c r="A3138" s="1">
        <v>3136</v>
      </c>
      <c r="B3138" s="4">
        <v>14.045999999999999</v>
      </c>
      <c r="C3138" s="8"/>
      <c r="D3138" s="4">
        <v>191.76086932044024</v>
      </c>
      <c r="E3138" s="4">
        <v>40.928561489986429</v>
      </c>
      <c r="F3138" s="5">
        <v>377.0180963022205</v>
      </c>
      <c r="G3138" s="5" cm="1">
        <f t="array" ref="G3138">[1]!PropsSI("H","P",(E3138+1)*100*1000,"T",F3138+273.15,"WATER")/1000</f>
        <v>3155.7422978253012</v>
      </c>
      <c r="H3138" s="5" cm="1">
        <f t="array" ref="H3138">[1]!PropsSI("S","P",(E3138+1)*100*1000,"T",F3138+273.15,"WATER")/1000</f>
        <v>6.6621511802194489</v>
      </c>
      <c r="I3138" s="9"/>
      <c r="J3138" s="4">
        <v>82.14325516040131</v>
      </c>
      <c r="K3138" s="6">
        <v>10.355710395197736</v>
      </c>
      <c r="L3138" s="5">
        <v>260.10553162357655</v>
      </c>
      <c r="M3138" s="5" cm="1">
        <f t="array" ref="M3138">[1]!PropsSI("H","P",(K3138+1)*100*1000,"T",L3138+273.15,"WATER")/1000</f>
        <v>2960.657458957754</v>
      </c>
      <c r="N3138" s="5" cm="1">
        <f t="array" ref="N3138">[1]!PropsSI("S","P",(K3138+1)*100*1000,"T",L3138+273.15,"WATER")/1000</f>
        <v>6.9031766233577105</v>
      </c>
      <c r="O3138" s="5" cm="1">
        <f t="array" ref="O3138">[1]!PropsSI("H","P",(K3138+1)*100*1000,"S",H3138*1000,"WATER")/1000</f>
        <v>2838.6854673978187</v>
      </c>
      <c r="P3138" s="9"/>
      <c r="Q3138" s="4">
        <f t="shared" si="434"/>
        <v>109.61761416003893</v>
      </c>
      <c r="R3138" s="6">
        <v>3.3405172822521108</v>
      </c>
      <c r="S3138" s="5">
        <v>190.12535246061276</v>
      </c>
      <c r="T3138" s="5" cm="1">
        <f t="array" ref="T3138">[1]!PropsSI("H","P",(R3138+1)*100*1000,"T",S3138+273.15,"WATER")/1000</f>
        <v>2838.2549034240897</v>
      </c>
      <c r="U3138" s="5" cm="1">
        <f t="array" ref="U3138">[1]!PropsSI("S","P",(R3138+1)*100*1000,"T",S3138+273.15,"WATER")/1000</f>
        <v>7.0870426952882291</v>
      </c>
      <c r="V3138" s="5" cm="1">
        <f t="array" ref="V3138">[1]!PropsSI("H","P",(R3138+1)*100*1000,"S",N3138*1000,"WATER")/1000</f>
        <v>2756.5802831902338</v>
      </c>
      <c r="W3138" s="9"/>
      <c r="X3138" s="1">
        <f t="shared" si="435"/>
        <v>14.118642888103002</v>
      </c>
      <c r="Y3138" s="1">
        <f t="shared" si="436"/>
        <v>9.3656312676643483E-2</v>
      </c>
      <c r="Z3138" s="1">
        <f t="shared" si="437"/>
        <v>3.7104689888808133</v>
      </c>
      <c r="AA3138" s="1">
        <f t="shared" si="438"/>
        <v>1.8652115716426085E-2</v>
      </c>
      <c r="AB3138" s="1">
        <f t="shared" si="439"/>
        <v>2.2350756631716533</v>
      </c>
      <c r="AC3138" s="1">
        <f t="shared" si="440"/>
        <v>14.058671708039249</v>
      </c>
      <c r="AD3138" s="15">
        <f t="shared" si="441"/>
        <v>1.6057218463198171E-4</v>
      </c>
      <c r="AK3138" s="1">
        <f t="shared" si="442"/>
        <v>10.75455845547039</v>
      </c>
    </row>
    <row r="3139" spans="1:37" x14ac:dyDescent="0.4">
      <c r="A3139" s="1">
        <v>3137</v>
      </c>
      <c r="B3139" s="4">
        <v>14.444000000000001</v>
      </c>
      <c r="C3139" s="8"/>
      <c r="D3139" s="4">
        <v>197.01083668954547</v>
      </c>
      <c r="E3139" s="4">
        <v>40.825618710093032</v>
      </c>
      <c r="F3139" s="5">
        <v>375.25275995244323</v>
      </c>
      <c r="G3139" s="5" cm="1">
        <f t="array" ref="G3139">[1]!PropsSI("H","P",(E3139+1)*100*1000,"T",F3139+273.15,"WATER")/1000</f>
        <v>3151.6463648327235</v>
      </c>
      <c r="H3139" s="5" cm="1">
        <f t="array" ref="H3139">[1]!PropsSI("S","P",(E3139+1)*100*1000,"T",F3139+273.15,"WATER")/1000</f>
        <v>6.6569017819331497</v>
      </c>
      <c r="I3139" s="9"/>
      <c r="J3139" s="4">
        <v>84.726821400035504</v>
      </c>
      <c r="K3139" s="6">
        <v>10.348444599190143</v>
      </c>
      <c r="L3139" s="5">
        <v>257.61162707370454</v>
      </c>
      <c r="M3139" s="5" cm="1">
        <f t="array" ref="M3139">[1]!PropsSI("H","P",(K3139+1)*100*1000,"T",L3139+273.15,"WATER")/1000</f>
        <v>2955.1271728417587</v>
      </c>
      <c r="N3139" s="5" cm="1">
        <f t="array" ref="N3139">[1]!PropsSI("S","P",(K3139+1)*100*1000,"T",L3139+273.15,"WATER")/1000</f>
        <v>6.8930655506756411</v>
      </c>
      <c r="O3139" s="5" cm="1">
        <f t="array" ref="O3139">[1]!PropsSI("H","P",(K3139+1)*100*1000,"S",H3139*1000,"WATER")/1000</f>
        <v>2836.0321945149244</v>
      </c>
      <c r="P3139" s="9"/>
      <c r="Q3139" s="4">
        <f t="shared" ref="Q3139:Q3202" si="443">D3139-J3139</f>
        <v>112.28401528950997</v>
      </c>
      <c r="R3139" s="6">
        <v>3.3094341525659301</v>
      </c>
      <c r="S3139" s="5">
        <v>186.65241997659587</v>
      </c>
      <c r="T3139" s="5" cm="1">
        <f t="array" ref="T3139">[1]!PropsSI("H","P",(R3139+1)*100*1000,"T",S3139+273.15,"WATER")/1000</f>
        <v>2831.0126327014623</v>
      </c>
      <c r="U3139" s="5" cm="1">
        <f t="array" ref="U3139">[1]!PropsSI("S","P",(R3139+1)*100*1000,"T",S3139+273.15,"WATER")/1000</f>
        <v>7.0745827182013157</v>
      </c>
      <c r="V3139" s="5" cm="1">
        <f t="array" ref="V3139">[1]!PropsSI("H","P",(R3139+1)*100*1000,"S",N3139*1000,"WATER")/1000</f>
        <v>2750.9294404731909</v>
      </c>
      <c r="W3139" s="9"/>
      <c r="X3139" s="1">
        <f t="shared" si="435"/>
        <v>14.625691489571373</v>
      </c>
      <c r="Y3139" s="1">
        <f t="shared" si="436"/>
        <v>9.3230161232006711E-2</v>
      </c>
      <c r="Z3139" s="1">
        <f t="shared" si="437"/>
        <v>3.6935857519189783</v>
      </c>
      <c r="AA3139" s="1">
        <f t="shared" si="438"/>
        <v>1.8663134569845793E-2</v>
      </c>
      <c r="AB3139" s="1">
        <f t="shared" si="439"/>
        <v>2.2363960480271237</v>
      </c>
      <c r="AC3139" s="1">
        <f t="shared" si="440"/>
        <v>14.532941956463514</v>
      </c>
      <c r="AD3139" s="15">
        <f t="shared" si="441"/>
        <v>7.9106716195574411E-3</v>
      </c>
      <c r="AK3139" s="1">
        <f t="shared" si="442"/>
        <v>10.689347424992658</v>
      </c>
    </row>
    <row r="3140" spans="1:37" x14ac:dyDescent="0.4">
      <c r="A3140" s="1">
        <v>3138</v>
      </c>
      <c r="B3140" s="4">
        <v>14.374000000000001</v>
      </c>
      <c r="C3140" s="8"/>
      <c r="D3140" s="4">
        <v>196.93363624812673</v>
      </c>
      <c r="E3140" s="4">
        <v>40.540630586499852</v>
      </c>
      <c r="F3140" s="5">
        <v>374.67204724803361</v>
      </c>
      <c r="G3140" s="5" cm="1">
        <f t="array" ref="G3140">[1]!PropsSI("H","P",(E3140+1)*100*1000,"T",F3140+273.15,"WATER")/1000</f>
        <v>3150.8060696509224</v>
      </c>
      <c r="H3140" s="5" cm="1">
        <f t="array" ref="H3140">[1]!PropsSI("S","P",(E3140+1)*100*1000,"T",F3140+273.15,"WATER")/1000</f>
        <v>6.6585500410023748</v>
      </c>
      <c r="I3140" s="9"/>
      <c r="J3140" s="4">
        <v>84.187301303613566</v>
      </c>
      <c r="K3140" s="6">
        <v>10.354285524156358</v>
      </c>
      <c r="L3140" s="5">
        <v>257.74411784326639</v>
      </c>
      <c r="M3140" s="5" cm="1">
        <f t="array" ref="M3140">[1]!PropsSI("H","P",(K3140+1)*100*1000,"T",L3140+273.15,"WATER")/1000</f>
        <v>2955.4019149158289</v>
      </c>
      <c r="N3140" s="5" cm="1">
        <f t="array" ref="N3140">[1]!PropsSI("S","P",(K3140+1)*100*1000,"T",L3140+273.15,"WATER")/1000</f>
        <v>6.8933548382522689</v>
      </c>
      <c r="O3140" s="5" cm="1">
        <f t="array" ref="O3140">[1]!PropsSI("H","P",(K3140+1)*100*1000,"S",H3140*1000,"WATER")/1000</f>
        <v>2836.9298605277249</v>
      </c>
      <c r="P3140" s="9"/>
      <c r="Q3140" s="4">
        <f t="shared" si="443"/>
        <v>112.74633494451317</v>
      </c>
      <c r="R3140" s="6">
        <v>3.3525889190403646</v>
      </c>
      <c r="S3140" s="5">
        <v>187.31427542860962</v>
      </c>
      <c r="T3140" s="5" cm="1">
        <f t="array" ref="T3140">[1]!PropsSI("H","P",(R3140+1)*100*1000,"T",S3140+273.15,"WATER")/1000</f>
        <v>2832.1816676947315</v>
      </c>
      <c r="U3140" s="5" cm="1">
        <f t="array" ref="U3140">[1]!PropsSI("S","P",(R3140+1)*100*1000,"T",S3140+273.15,"WATER")/1000</f>
        <v>7.0726446136769319</v>
      </c>
      <c r="V3140" s="5" cm="1">
        <f t="array" ref="V3140">[1]!PropsSI("H","P",(R3140+1)*100*1000,"S",N3140*1000,"WATER")/1000</f>
        <v>2752.9273240373404</v>
      </c>
      <c r="W3140" s="9"/>
      <c r="X3140" s="1">
        <f t="shared" ref="X3140:X3203" si="444">(D3140/3.6*(G3140-M3140)+Q3140/3.6*(M3140-T3140))/1000</f>
        <v>14.548411665308095</v>
      </c>
      <c r="Y3140" s="1">
        <f t="shared" ref="Y3140:Y3203" si="445">(1+$AG$5)/$AG$3*((G3140-O3140)-$AG$4/$AG$6)</f>
        <v>9.2716779965809029E-2</v>
      </c>
      <c r="Z3140" s="1">
        <f t="shared" ref="Z3140:Z3203" si="446">$AG$5/$AG$3*($AG$6*(G3140-O3140)-$AG$4)</f>
        <v>3.6732466502262211</v>
      </c>
      <c r="AA3140" s="1">
        <f t="shared" ref="AA3140:AA3203" si="447">(1+$AH$5)/$AH$3*((M3140-V3140)-$AH$4/$AH$6)</f>
        <v>1.8505639722316818E-2</v>
      </c>
      <c r="AB3140" s="1">
        <f t="shared" ref="AB3140:AB3203" si="448">$AH$5/$AH$3*($AH$6*(M3140-V3140)-$AH$4)</f>
        <v>2.2175235026205486</v>
      </c>
      <c r="AC3140" s="1">
        <f t="shared" ref="AC3140:AC3203" si="449">Y3140*D3140-Z3140+AA3140*Q3140-AB3140</f>
        <v>14.454725521532289</v>
      </c>
      <c r="AD3140" s="15">
        <f t="shared" ref="AD3140:AD3203" si="450">IFERROR((B3140-AC3140)^2,0)</f>
        <v>6.5166098266599944E-3</v>
      </c>
      <c r="AK3140" s="1">
        <f t="shared" si="442"/>
        <v>10.662907082670468</v>
      </c>
    </row>
    <row r="3141" spans="1:37" x14ac:dyDescent="0.4">
      <c r="A3141" s="1">
        <v>3139</v>
      </c>
      <c r="B3141" s="4">
        <v>14.465</v>
      </c>
      <c r="C3141" s="8"/>
      <c r="D3141" s="4">
        <v>195.25166904795151</v>
      </c>
      <c r="E3141" s="4">
        <v>41.070985011290666</v>
      </c>
      <c r="F3141" s="5">
        <v>375.69703209000215</v>
      </c>
      <c r="G3141" s="5" cm="1">
        <f t="array" ref="G3141">[1]!PropsSI("H","P",(E3141+1)*100*1000,"T",F3141+273.15,"WATER")/1000</f>
        <v>3152.235685601936</v>
      </c>
      <c r="H3141" s="5" cm="1">
        <f t="array" ref="H3141">[1]!PropsSI("S","P",(E3141+1)*100*1000,"T",F3141+273.15,"WATER")/1000</f>
        <v>6.6552916355047795</v>
      </c>
      <c r="I3141" s="9"/>
      <c r="J3141" s="4">
        <v>84.447239428413738</v>
      </c>
      <c r="K3141" s="6">
        <v>10.34837459818522</v>
      </c>
      <c r="L3141" s="5">
        <v>257.83954025412231</v>
      </c>
      <c r="M3141" s="5" cm="1">
        <f t="array" ref="M3141">[1]!PropsSI("H","P",(K3141+1)*100*1000,"T",L3141+273.15,"WATER")/1000</f>
        <v>2955.6357503246277</v>
      </c>
      <c r="N3141" s="5" cm="1">
        <f t="array" ref="N3141">[1]!PropsSI("S","P",(K3141+1)*100*1000,"T",L3141+273.15,"WATER")/1000</f>
        <v>6.8940262848870821</v>
      </c>
      <c r="O3141" s="5" cm="1">
        <f t="array" ref="O3141">[1]!PropsSI("H","P",(K3141+1)*100*1000,"S",H3141*1000,"WATER")/1000</f>
        <v>2835.2590627798568</v>
      </c>
      <c r="P3141" s="9"/>
      <c r="Q3141" s="4">
        <f t="shared" si="443"/>
        <v>110.80442961953777</v>
      </c>
      <c r="R3141" s="6">
        <v>3.3357462841189118</v>
      </c>
      <c r="S3141" s="5">
        <v>187.76053734074037</v>
      </c>
      <c r="T3141" s="5" cm="1">
        <f t="array" ref="T3141">[1]!PropsSI("H","P",(R3141+1)*100*1000,"T",S3141+273.15,"WATER")/1000</f>
        <v>2833.2322062868047</v>
      </c>
      <c r="U3141" s="5" cm="1">
        <f t="array" ref="U3141">[1]!PropsSI("S","P",(R3141+1)*100*1000,"T",S3141+273.15,"WATER")/1000</f>
        <v>7.0766677678871641</v>
      </c>
      <c r="V3141" s="5" cm="1">
        <f t="array" ref="V3141">[1]!PropsSI("H","P",(R3141+1)*100*1000,"S",N3141*1000,"WATER")/1000</f>
        <v>2752.4819579041559</v>
      </c>
      <c r="W3141" s="9"/>
      <c r="X3141" s="1">
        <f t="shared" si="444"/>
        <v>14.430366771704064</v>
      </c>
      <c r="Y3141" s="1">
        <f t="shared" si="445"/>
        <v>9.363261992553458E-2</v>
      </c>
      <c r="Z3141" s="1">
        <f t="shared" si="446"/>
        <v>3.7095303311893195</v>
      </c>
      <c r="AA3141" s="1">
        <f t="shared" si="447"/>
        <v>1.856771863104948E-2</v>
      </c>
      <c r="AB3141" s="1">
        <f t="shared" si="448"/>
        <v>2.2249623937476524</v>
      </c>
      <c r="AC3141" s="1">
        <f t="shared" si="449"/>
        <v>14.404818065105637</v>
      </c>
      <c r="AD3141" s="15">
        <f t="shared" si="450"/>
        <v>3.6218652876293294E-3</v>
      </c>
      <c r="AK3141" s="1">
        <f t="shared" si="442"/>
        <v>10.683429416268677</v>
      </c>
    </row>
    <row r="3142" spans="1:37" x14ac:dyDescent="0.4">
      <c r="A3142" s="1">
        <v>3140</v>
      </c>
      <c r="B3142" s="4">
        <v>14.4</v>
      </c>
      <c r="C3142" s="8"/>
      <c r="D3142" s="4">
        <v>195.51545260723736</v>
      </c>
      <c r="E3142" s="4">
        <v>41.165391191392224</v>
      </c>
      <c r="F3142" s="5">
        <v>375.24510969812786</v>
      </c>
      <c r="G3142" s="5" cm="1">
        <f t="array" ref="G3142">[1]!PropsSI("H","P",(E3142+1)*100*1000,"T",F3142+273.15,"WATER")/1000</f>
        <v>3150.941663900127</v>
      </c>
      <c r="H3142" s="5" cm="1">
        <f t="array" ref="H3142">[1]!PropsSI("S","P",(E3142+1)*100*1000,"T",F3142+273.15,"WATER")/1000</f>
        <v>6.6523317235789525</v>
      </c>
      <c r="I3142" s="9"/>
      <c r="J3142" s="4">
        <v>84.868934909780492</v>
      </c>
      <c r="K3142" s="6">
        <v>10.355426534016926</v>
      </c>
      <c r="L3142" s="5">
        <v>257.22027863839435</v>
      </c>
      <c r="M3142" s="5" cm="1">
        <f t="array" ref="M3142">[1]!PropsSI("H","P",(K3142+1)*100*1000,"T",L3142+273.15,"WATER")/1000</f>
        <v>2954.2291003370383</v>
      </c>
      <c r="N3142" s="5" cm="1">
        <f t="array" ref="N3142">[1]!PropsSI("S","P",(K3142+1)*100*1000,"T",L3142+273.15,"WATER")/1000</f>
        <v>6.8911000388604187</v>
      </c>
      <c r="O3142" s="5" cm="1">
        <f t="array" ref="O3142">[1]!PropsSI("H","P",(K3142+1)*100*1000,"S",H3142*1000,"WATER")/1000</f>
        <v>2833.9702736246427</v>
      </c>
      <c r="P3142" s="9"/>
      <c r="Q3142" s="4">
        <f t="shared" si="443"/>
        <v>110.64651769745687</v>
      </c>
      <c r="R3142" s="6">
        <v>3.3479171625541495</v>
      </c>
      <c r="S3142" s="5">
        <v>187.26536519552883</v>
      </c>
      <c r="T3142" s="5" cm="1">
        <f t="array" ref="T3142">[1]!PropsSI("H","P",(R3142+1)*100*1000,"T",S3142+273.15,"WATER")/1000</f>
        <v>2832.1036888431909</v>
      </c>
      <c r="U3142" s="5" cm="1">
        <f t="array" ref="U3142">[1]!PropsSI("S","P",(R3142+1)*100*1000,"T",S3142+273.15,"WATER")/1000</f>
        <v>7.0729579367566942</v>
      </c>
      <c r="V3142" s="5" cm="1">
        <f t="array" ref="V3142">[1]!PropsSI("H","P",(R3142+1)*100*1000,"S",N3142*1000,"WATER")/1000</f>
        <v>2751.7684110574442</v>
      </c>
      <c r="W3142" s="9"/>
      <c r="X3142" s="1">
        <f t="shared" si="444"/>
        <v>14.436971500758453</v>
      </c>
      <c r="Y3142" s="1">
        <f t="shared" si="445"/>
        <v>9.3631074268816422E-2</v>
      </c>
      <c r="Z3142" s="1">
        <f t="shared" si="446"/>
        <v>3.7094690954737946</v>
      </c>
      <c r="AA3142" s="1">
        <f t="shared" si="447"/>
        <v>1.8504369118474428E-2</v>
      </c>
      <c r="AB3142" s="1">
        <f t="shared" si="448"/>
        <v>2.2173712466637001</v>
      </c>
      <c r="AC3142" s="1">
        <f t="shared" si="449"/>
        <v>14.426925526779559</v>
      </c>
      <c r="AD3142" s="15">
        <f t="shared" si="450"/>
        <v>7.2498399235674616E-4</v>
      </c>
      <c r="AK3142" s="1">
        <f t="shared" si="442"/>
        <v>10.502656950644424</v>
      </c>
    </row>
    <row r="3143" spans="1:37" x14ac:dyDescent="0.4">
      <c r="A3143" s="1">
        <v>3141</v>
      </c>
      <c r="B3143" s="4">
        <v>14.089</v>
      </c>
      <c r="C3143" s="8"/>
      <c r="D3143" s="4">
        <v>193.3013190750836</v>
      </c>
      <c r="E3143" s="4">
        <v>41.104262350977926</v>
      </c>
      <c r="F3143" s="5">
        <v>375.28631528783171</v>
      </c>
      <c r="G3143" s="5" cm="1">
        <f t="array" ref="G3143">[1]!PropsSI("H","P",(E3143+1)*100*1000,"T",F3143+273.15,"WATER")/1000</f>
        <v>3151.1658005112845</v>
      </c>
      <c r="H3143" s="5" cm="1">
        <f t="array" ref="H3143">[1]!PropsSI("S","P",(E3143+1)*100*1000,"T",F3143+273.15,"WATER")/1000</f>
        <v>6.6533018317064476</v>
      </c>
      <c r="I3143" s="9"/>
      <c r="J3143" s="4">
        <v>82.662936241142006</v>
      </c>
      <c r="K3143" s="6">
        <v>10.353828082614475</v>
      </c>
      <c r="L3143" s="5">
        <v>257.81726848423386</v>
      </c>
      <c r="M3143" s="5" cm="1">
        <f t="array" ref="M3143">[1]!PropsSI("H","P",(K3143+1)*100*1000,"T",L3143+273.15,"WATER")/1000</f>
        <v>2955.5666954289563</v>
      </c>
      <c r="N3143" s="5" cm="1">
        <f t="array" ref="N3143">[1]!PropsSI("S","P",(K3143+1)*100*1000,"T",L3143+273.15,"WATER")/1000</f>
        <v>6.8936830745826647</v>
      </c>
      <c r="O3143" s="5" cm="1">
        <f t="array" ref="O3143">[1]!PropsSI("H","P",(K3143+1)*100*1000,"S",H3143*1000,"WATER")/1000</f>
        <v>2834.405560008785</v>
      </c>
      <c r="P3143" s="9"/>
      <c r="Q3143" s="4">
        <f t="shared" si="443"/>
        <v>110.63838283394159</v>
      </c>
      <c r="R3143" s="6">
        <v>3.3546754172555069</v>
      </c>
      <c r="S3143" s="5">
        <v>187.87743593626448</v>
      </c>
      <c r="T3143" s="5" cm="1">
        <f t="array" ref="T3143">[1]!PropsSI("H","P",(R3143+1)*100*1000,"T",S3143+273.15,"WATER")/1000</f>
        <v>2833.3746168003481</v>
      </c>
      <c r="U3143" s="5" cm="1">
        <f t="array" ref="U3143">[1]!PropsSI("S","P",(R3143+1)*100*1000,"T",S3143+273.15,"WATER")/1000</f>
        <v>7.0750183639801367</v>
      </c>
      <c r="V3143" s="5" cm="1">
        <f t="array" ref="V3143">[1]!PropsSI("H","P",(R3143+1)*100*1000,"S",N3143*1000,"WATER")/1000</f>
        <v>2753.1570141323182</v>
      </c>
      <c r="W3143" s="9"/>
      <c r="X3143" s="1">
        <f t="shared" si="444"/>
        <v>14.25797194358527</v>
      </c>
      <c r="Y3143" s="1">
        <f t="shared" si="445"/>
        <v>9.3568702140975499E-2</v>
      </c>
      <c r="Z3143" s="1">
        <f t="shared" si="446"/>
        <v>3.7069980410460674</v>
      </c>
      <c r="AA3143" s="1">
        <f t="shared" si="447"/>
        <v>1.8499706997258808E-2</v>
      </c>
      <c r="AB3143" s="1">
        <f t="shared" si="448"/>
        <v>2.2168125865188562</v>
      </c>
      <c r="AC3143" s="1">
        <f t="shared" si="449"/>
        <v>14.20992058550771</v>
      </c>
      <c r="AD3143" s="15">
        <f t="shared" si="450"/>
        <v>1.4621787999527354E-2</v>
      </c>
      <c r="AK3143" s="1">
        <f t="shared" si="442"/>
        <v>10.537152006441827</v>
      </c>
    </row>
    <row r="3144" spans="1:37" x14ac:dyDescent="0.4">
      <c r="A3144" s="1">
        <v>3142</v>
      </c>
      <c r="B3144" s="4">
        <v>14.186999999999999</v>
      </c>
      <c r="C3144" s="8"/>
      <c r="D3144" s="4">
        <v>193.63773806247178</v>
      </c>
      <c r="E3144" s="4">
        <v>41.048036105076172</v>
      </c>
      <c r="F3144" s="5">
        <v>375.85913124779859</v>
      </c>
      <c r="G3144" s="5" cm="1">
        <f t="array" ref="G3144">[1]!PropsSI("H","P",(E3144+1)*100*1000,"T",F3144+273.15,"WATER")/1000</f>
        <v>3152.6774744678105</v>
      </c>
      <c r="H3144" s="5" cm="1">
        <f t="array" ref="H3144">[1]!PropsSI("S","P",(E3144+1)*100*1000,"T",F3144+273.15,"WATER")/1000</f>
        <v>6.6562073685086389</v>
      </c>
      <c r="I3144" s="9"/>
      <c r="J3144" s="4">
        <v>82.870788230982498</v>
      </c>
      <c r="K3144" s="6">
        <v>10.347030233312536</v>
      </c>
      <c r="L3144" s="5">
        <v>258.34924350820575</v>
      </c>
      <c r="M3144" s="5" cm="1">
        <f t="array" ref="M3144">[1]!PropsSI("H","P",(K3144+1)*100*1000,"T",L3144+273.15,"WATER")/1000</f>
        <v>2956.7768840005106</v>
      </c>
      <c r="N3144" s="5" cm="1">
        <f t="array" ref="N3144">[1]!PropsSI("S","P",(K3144+1)*100*1000,"T",L3144+273.15,"WATER")/1000</f>
        <v>6.8962268917081095</v>
      </c>
      <c r="O3144" s="5" cm="1">
        <f t="array" ref="O3144">[1]!PropsSI("H","P",(K3144+1)*100*1000,"S",H3144*1000,"WATER")/1000</f>
        <v>2835.6733644224978</v>
      </c>
      <c r="P3144" s="9"/>
      <c r="Q3144" s="4">
        <f t="shared" si="443"/>
        <v>110.76694983148928</v>
      </c>
      <c r="R3144" s="6">
        <v>3.3441070314955152</v>
      </c>
      <c r="S3144" s="5">
        <v>188.27901206468181</v>
      </c>
      <c r="T3144" s="5" cm="1">
        <f t="array" ref="T3144">[1]!PropsSI("H","P",(R3144+1)*100*1000,"T",S3144+273.15,"WATER")/1000</f>
        <v>2834.293088913083</v>
      </c>
      <c r="U3144" s="5" cm="1">
        <f t="array" ref="U3144">[1]!PropsSI("S","P",(R3144+1)*100*1000,"T",S3144+273.15,"WATER")/1000</f>
        <v>7.0781020850764547</v>
      </c>
      <c r="V3144" s="5" cm="1">
        <f t="array" ref="V3144">[1]!PropsSI("H","P",(R3144+1)*100*1000,"S",N3144*1000,"WATER")/1000</f>
        <v>2753.77941566353</v>
      </c>
      <c r="W3144" s="9"/>
      <c r="X3144" s="1">
        <f t="shared" si="444"/>
        <v>14.3058065580028</v>
      </c>
      <c r="Y3144" s="1">
        <f t="shared" si="445"/>
        <v>9.3640739454044025E-2</v>
      </c>
      <c r="Z3144" s="1">
        <f t="shared" si="446"/>
        <v>3.7098520100796963</v>
      </c>
      <c r="AA3144" s="1">
        <f t="shared" si="447"/>
        <v>1.8553430635643242E-2</v>
      </c>
      <c r="AB3144" s="1">
        <f t="shared" si="448"/>
        <v>2.2232502688984659</v>
      </c>
      <c r="AC3144" s="1">
        <f t="shared" si="449"/>
        <v>14.254385619820491</v>
      </c>
      <c r="AD3144" s="15">
        <f t="shared" si="450"/>
        <v>4.5408217585918339E-3</v>
      </c>
      <c r="AK3144" s="1">
        <f t="shared" si="442"/>
        <v>10.485740952546946</v>
      </c>
    </row>
    <row r="3145" spans="1:37" x14ac:dyDescent="0.4">
      <c r="A3145" s="1">
        <v>3143</v>
      </c>
      <c r="B3145" s="4">
        <v>14.074999999999999</v>
      </c>
      <c r="C3145" s="8"/>
      <c r="D3145" s="4">
        <v>193.51528144553856</v>
      </c>
      <c r="E3145" s="4">
        <v>40.979617407904733</v>
      </c>
      <c r="F3145" s="5">
        <v>374.5743612137361</v>
      </c>
      <c r="G3145" s="5" cm="1">
        <f t="array" ref="G3145">[1]!PropsSI("H","P",(E3145+1)*100*1000,"T",F3145+273.15,"WATER")/1000</f>
        <v>3149.6790202365605</v>
      </c>
      <c r="H3145" s="5" cm="1">
        <f t="array" ref="H3145">[1]!PropsSI("S","P",(E3145+1)*100*1000,"T",F3145+273.15,"WATER")/1000</f>
        <v>6.6522837993430555</v>
      </c>
      <c r="I3145" s="9"/>
      <c r="J3145" s="4">
        <v>82.057528746805076</v>
      </c>
      <c r="K3145" s="6">
        <v>10.35467148451494</v>
      </c>
      <c r="L3145" s="5">
        <v>257.39015058132838</v>
      </c>
      <c r="M3145" s="5" cm="1">
        <f t="array" ref="M3145">[1]!PropsSI("H","P",(K3145+1)*100*1000,"T",L3145+273.15,"WATER")/1000</f>
        <v>2954.6108729192506</v>
      </c>
      <c r="N3145" s="5" cm="1">
        <f t="array" ref="N3145">[1]!PropsSI("S","P",(K3145+1)*100*1000,"T",L3145+273.15,"WATER")/1000</f>
        <v>6.8918492429634721</v>
      </c>
      <c r="O3145" s="5" cm="1">
        <f t="array" ref="O3145">[1]!PropsSI("H","P",(K3145+1)*100*1000,"S",H3145*1000,"WATER")/1000</f>
        <v>2833.9335470301826</v>
      </c>
      <c r="P3145" s="9"/>
      <c r="Q3145" s="4">
        <f t="shared" si="443"/>
        <v>111.45775269873349</v>
      </c>
      <c r="R3145" s="6">
        <v>3.3506821907239082</v>
      </c>
      <c r="S3145" s="5">
        <v>187.24647022324808</v>
      </c>
      <c r="T3145" s="5" cm="1">
        <f t="array" ref="T3145">[1]!PropsSI("H","P",(R3145+1)*100*1000,"T",S3145+273.15,"WATER")/1000</f>
        <v>2832.0474521695201</v>
      </c>
      <c r="U3145" s="5" cm="1">
        <f t="array" ref="U3145">[1]!PropsSI("S","P",(R3145+1)*100*1000,"T",S3145+273.15,"WATER")/1000</f>
        <v>7.0725500495949385</v>
      </c>
      <c r="V3145" s="5" cm="1">
        <f t="array" ref="V3145">[1]!PropsSI("H","P",(R3145+1)*100*1000,"S",N3145*1000,"WATER")/1000</f>
        <v>2752.2058293631758</v>
      </c>
      <c r="W3145" s="9"/>
      <c r="X3145" s="1">
        <f t="shared" si="444"/>
        <v>14.280364130278693</v>
      </c>
      <c r="Y3145" s="1">
        <f t="shared" si="445"/>
        <v>9.3268947163133012E-2</v>
      </c>
      <c r="Z3145" s="1">
        <f t="shared" si="446"/>
        <v>3.6951223701194604</v>
      </c>
      <c r="AA3145" s="1">
        <f t="shared" si="447"/>
        <v>1.8499283108537479E-2</v>
      </c>
      <c r="AB3145" s="1">
        <f t="shared" si="448"/>
        <v>2.2167617921007139</v>
      </c>
      <c r="AC3145" s="1">
        <f t="shared" si="449"/>
        <v>14.198970919997803</v>
      </c>
      <c r="AD3145" s="15">
        <f t="shared" si="450"/>
        <v>1.5368789005101939E-2</v>
      </c>
      <c r="AK3145" s="1">
        <f t="shared" si="442"/>
        <v>10.51040821881446</v>
      </c>
    </row>
    <row r="3146" spans="1:37" x14ac:dyDescent="0.4">
      <c r="A3146" s="1">
        <v>3144</v>
      </c>
      <c r="B3146" s="4">
        <v>14.259</v>
      </c>
      <c r="C3146" s="8"/>
      <c r="D3146" s="4">
        <v>194.13241467291044</v>
      </c>
      <c r="E3146" s="4">
        <v>40.644665554954891</v>
      </c>
      <c r="F3146" s="5">
        <v>375.57920103130914</v>
      </c>
      <c r="G3146" s="5" cm="1">
        <f t="array" ref="G3146">[1]!PropsSI("H","P",(E3146+1)*100*1000,"T",F3146+273.15,"WATER")/1000</f>
        <v>3152.806693809006</v>
      </c>
      <c r="H3146" s="5" cm="1">
        <f t="array" ref="H3146">[1]!PropsSI("S","P",(E3146+1)*100*1000,"T",F3146+273.15,"WATER")/1000</f>
        <v>6.6605585217279444</v>
      </c>
      <c r="I3146" s="9"/>
      <c r="J3146" s="4">
        <v>82.603481741175912</v>
      </c>
      <c r="K3146" s="6">
        <v>10.347432964332782</v>
      </c>
      <c r="L3146" s="5">
        <v>258.8544651008765</v>
      </c>
      <c r="M3146" s="5" cm="1">
        <f t="array" ref="M3146">[1]!PropsSI("H","P",(K3146+1)*100*1000,"T",L3146+273.15,"WATER")/1000</f>
        <v>2957.9012234810157</v>
      </c>
      <c r="N3146" s="5" cm="1">
        <f t="array" ref="N3146">[1]!PropsSI("S","P",(K3146+1)*100*1000,"T",L3146+273.15,"WATER")/1000</f>
        <v>6.8983255473834175</v>
      </c>
      <c r="O3146" s="5" cm="1">
        <f t="array" ref="O3146">[1]!PropsSI("H","P",(K3146+1)*100*1000,"S",H3146*1000,"WATER")/1000</f>
        <v>2837.7684283404483</v>
      </c>
      <c r="P3146" s="9"/>
      <c r="Q3146" s="4">
        <f t="shared" si="443"/>
        <v>111.52893293173453</v>
      </c>
      <c r="R3146" s="6">
        <v>3.3198594428168402</v>
      </c>
      <c r="S3146" s="5">
        <v>188.21229553443419</v>
      </c>
      <c r="T3146" s="5" cm="1">
        <f t="array" ref="T3146">[1]!PropsSI("H","P",(R3146+1)*100*1000,"T",S3146+273.15,"WATER")/1000</f>
        <v>2834.2877020746769</v>
      </c>
      <c r="U3146" s="5" cm="1">
        <f t="array" ref="U3146">[1]!PropsSI("S","P",(R3146+1)*100*1000,"T",S3146+273.15,"WATER")/1000</f>
        <v>7.0806071328659952</v>
      </c>
      <c r="V3146" s="5" cm="1">
        <f t="array" ref="V3146">[1]!PropsSI("H","P",(R3146+1)*100*1000,"S",N3146*1000,"WATER")/1000</f>
        <v>2753.6152667798137</v>
      </c>
      <c r="W3146" s="9"/>
      <c r="X3146" s="1">
        <f t="shared" si="444"/>
        <v>14.339987146143097</v>
      </c>
      <c r="Y3146" s="1">
        <f t="shared" si="445"/>
        <v>9.3060043071928514E-2</v>
      </c>
      <c r="Z3146" s="1">
        <f t="shared" si="446"/>
        <v>3.6868460230168272</v>
      </c>
      <c r="AA3146" s="1">
        <f t="shared" si="447"/>
        <v>1.8671198259273828E-2</v>
      </c>
      <c r="AB3146" s="1">
        <f t="shared" si="448"/>
        <v>2.237362316748055</v>
      </c>
      <c r="AC3146" s="1">
        <f t="shared" si="449"/>
        <v>14.224141349767322</v>
      </c>
      <c r="AD3146" s="15">
        <f t="shared" si="450"/>
        <v>1.215125496044196E-3</v>
      </c>
      <c r="AK3146" s="1">
        <f t="shared" si="442"/>
        <v>10.534328044590492</v>
      </c>
    </row>
    <row r="3147" spans="1:37" x14ac:dyDescent="0.4">
      <c r="A3147" s="1">
        <v>3145</v>
      </c>
      <c r="B3147" s="4">
        <v>14.195</v>
      </c>
      <c r="C3147" s="8"/>
      <c r="D3147" s="4">
        <v>193.75512374191212</v>
      </c>
      <c r="E3147" s="4">
        <v>40.957292398555921</v>
      </c>
      <c r="F3147" s="5">
        <v>375.9226662449372</v>
      </c>
      <c r="G3147" s="5" cm="1">
        <f t="array" ref="G3147">[1]!PropsSI("H","P",(E3147+1)*100*1000,"T",F3147+273.15,"WATER")/1000</f>
        <v>3153.0150043206227</v>
      </c>
      <c r="H3147" s="5" cm="1">
        <f t="array" ref="H3147">[1]!PropsSI("S","P",(E3147+1)*100*1000,"T",F3147+273.15,"WATER")/1000</f>
        <v>6.6576577876986649</v>
      </c>
      <c r="I3147" s="9"/>
      <c r="J3147" s="4">
        <v>81.639996854322249</v>
      </c>
      <c r="K3147" s="6">
        <v>10.347246751397321</v>
      </c>
      <c r="L3147" s="5">
        <v>258.57784271159449</v>
      </c>
      <c r="M3147" s="5" cm="1">
        <f t="array" ref="M3147">[1]!PropsSI("H","P",(K3147+1)*100*1000,"T",L3147+273.15,"WATER")/1000</f>
        <v>2957.2855689997732</v>
      </c>
      <c r="N3147" s="5" cm="1">
        <f t="array" ref="N3147">[1]!PropsSI("S","P",(K3147+1)*100*1000,"T",L3147+273.15,"WATER")/1000</f>
        <v>6.8971752938705562</v>
      </c>
      <c r="O3147" s="5" cm="1">
        <f t="array" ref="O3147">[1]!PropsSI("H","P",(K3147+1)*100*1000,"S",H3147*1000,"WATER")/1000</f>
        <v>2836.3728296633089</v>
      </c>
      <c r="P3147" s="9"/>
      <c r="Q3147" s="4">
        <f t="shared" si="443"/>
        <v>112.11512688758987</v>
      </c>
      <c r="R3147" s="6">
        <v>3.3458161337504477</v>
      </c>
      <c r="S3147" s="5">
        <v>188.23106799926865</v>
      </c>
      <c r="T3147" s="5" cm="1">
        <f t="array" ref="T3147">[1]!PropsSI("H","P",(R3147+1)*100*1000,"T",S3147+273.15,"WATER")/1000</f>
        <v>2834.1809474377833</v>
      </c>
      <c r="U3147" s="5" cm="1">
        <f t="array" ref="U3147">[1]!PropsSI("S","P",(R3147+1)*100*1000,"T",S3147+273.15,"WATER")/1000</f>
        <v>7.0776821939304924</v>
      </c>
      <c r="V3147" s="5" cm="1">
        <f t="array" ref="V3147">[1]!PropsSI("H","P",(R3147+1)*100*1000,"S",N3147*1000,"WATER")/1000</f>
        <v>2754.2567036024088</v>
      </c>
      <c r="W3147" s="9"/>
      <c r="X3147" s="1">
        <f t="shared" si="444"/>
        <v>14.368186452054722</v>
      </c>
      <c r="Y3147" s="1">
        <f t="shared" si="445"/>
        <v>9.3533826337485484E-2</v>
      </c>
      <c r="Z3147" s="1">
        <f t="shared" si="446"/>
        <v>3.7056163339980994</v>
      </c>
      <c r="AA3147" s="1">
        <f t="shared" si="447"/>
        <v>1.8556300321775503E-2</v>
      </c>
      <c r="AB3147" s="1">
        <f t="shared" si="448"/>
        <v>2.2235941422548549</v>
      </c>
      <c r="AC3147" s="1">
        <f t="shared" si="449"/>
        <v>14.273889584961148</v>
      </c>
      <c r="AD3147" s="15">
        <f t="shared" si="450"/>
        <v>6.2235666153422162E-3</v>
      </c>
      <c r="AK3147" s="1">
        <f t="shared" si="442"/>
        <v>10.655887518627932</v>
      </c>
    </row>
    <row r="3148" spans="1:37" x14ac:dyDescent="0.4">
      <c r="A3148" s="1">
        <v>3146</v>
      </c>
      <c r="B3148" s="4">
        <v>14.542999999999999</v>
      </c>
      <c r="C3148" s="8"/>
      <c r="D3148" s="4">
        <v>195.48001471309465</v>
      </c>
      <c r="E3148" s="4">
        <v>40.720275011107816</v>
      </c>
      <c r="F3148" s="5">
        <v>376.99716344760486</v>
      </c>
      <c r="G3148" s="5" cm="1">
        <f t="array" ref="G3148">[1]!PropsSI("H","P",(E3148+1)*100*1000,"T",F3148+273.15,"WATER")/1000</f>
        <v>3156.1073301539732</v>
      </c>
      <c r="H3148" s="5" cm="1">
        <f t="array" ref="H3148">[1]!PropsSI("S","P",(E3148+1)*100*1000,"T",F3148+273.15,"WATER")/1000</f>
        <v>6.6648590568857182</v>
      </c>
      <c r="I3148" s="9"/>
      <c r="J3148" s="4">
        <v>82.572868653301867</v>
      </c>
      <c r="K3148" s="6">
        <v>10.349377886171695</v>
      </c>
      <c r="L3148" s="5">
        <v>259.74006373552265</v>
      </c>
      <c r="M3148" s="5" cm="1">
        <f t="array" ref="M3148">[1]!PropsSI("H","P",(K3148+1)*100*1000,"T",L3148+273.15,"WATER")/1000</f>
        <v>2959.8663224818429</v>
      </c>
      <c r="N3148" s="5" cm="1">
        <f t="array" ref="N3148">[1]!PropsSI("S","P",(K3148+1)*100*1000,"T",L3148+273.15,"WATER")/1000</f>
        <v>6.9019401660428628</v>
      </c>
      <c r="O3148" s="5" cm="1">
        <f t="array" ref="O3148">[1]!PropsSI("H","P",(K3148+1)*100*1000,"S",H3148*1000,"WATER")/1000</f>
        <v>2839.8712282026249</v>
      </c>
      <c r="P3148" s="9"/>
      <c r="Q3148" s="4">
        <f t="shared" si="443"/>
        <v>112.90714605979278</v>
      </c>
      <c r="R3148" s="6">
        <v>3.3023966266097053</v>
      </c>
      <c r="S3148" s="5">
        <v>188.67014967325565</v>
      </c>
      <c r="T3148" s="5" cm="1">
        <f t="array" ref="T3148">[1]!PropsSI("H","P",(R3148+1)*100*1000,"T",S3148+273.15,"WATER")/1000</f>
        <v>2835.363748269192</v>
      </c>
      <c r="U3148" s="5" cm="1">
        <f t="array" ref="U3148">[1]!PropsSI("S","P",(R3148+1)*100*1000,"T",S3148+273.15,"WATER")/1000</f>
        <v>7.0847599134026158</v>
      </c>
      <c r="V3148" s="5" cm="1">
        <f t="array" ref="V3148">[1]!PropsSI("H","P",(R3148+1)*100*1000,"S",N3148*1000,"WATER")/1000</f>
        <v>2754.3867492462164</v>
      </c>
      <c r="W3148" s="9"/>
      <c r="X3148" s="1">
        <f t="shared" si="444"/>
        <v>14.56067372180792</v>
      </c>
      <c r="Y3148" s="1">
        <f t="shared" si="445"/>
        <v>9.3413875373905622E-2</v>
      </c>
      <c r="Z3148" s="1">
        <f t="shared" si="446"/>
        <v>3.7008641254407748</v>
      </c>
      <c r="AA3148" s="1">
        <f t="shared" si="447"/>
        <v>1.878029461333388E-2</v>
      </c>
      <c r="AB3148" s="1">
        <f t="shared" si="448"/>
        <v>2.2504352897880864</v>
      </c>
      <c r="AC3148" s="1">
        <f t="shared" si="449"/>
        <v>14.429675784223029</v>
      </c>
      <c r="AD3148" s="15">
        <f t="shared" si="450"/>
        <v>1.2842377881465267E-2</v>
      </c>
      <c r="AK3148" s="1">
        <f t="shared" si="442"/>
        <v>10.774243887696862</v>
      </c>
    </row>
    <row r="3149" spans="1:37" x14ac:dyDescent="0.4">
      <c r="A3149" s="1">
        <v>3147</v>
      </c>
      <c r="B3149" s="4">
        <v>14.614000000000001</v>
      </c>
      <c r="C3149" s="8"/>
      <c r="D3149" s="4">
        <v>197.43035626022595</v>
      </c>
      <c r="E3149" s="4">
        <v>40.572855010969661</v>
      </c>
      <c r="F3149" s="5">
        <v>376.40125231127445</v>
      </c>
      <c r="G3149" s="5" cm="1">
        <f t="array" ref="G3149">[1]!PropsSI("H","P",(E3149+1)*100*1000,"T",F3149+273.15,"WATER")/1000</f>
        <v>3154.9521566882058</v>
      </c>
      <c r="H3149" s="5" cm="1">
        <f t="array" ref="H3149">[1]!PropsSI("S","P",(E3149+1)*100*1000,"T",F3149+273.15,"WATER")/1000</f>
        <v>6.6646074039405994</v>
      </c>
      <c r="I3149" s="9"/>
      <c r="J3149" s="4">
        <v>83.072329516547669</v>
      </c>
      <c r="K3149" s="6">
        <v>10.347816562228733</v>
      </c>
      <c r="L3149" s="5">
        <v>259.12012717503899</v>
      </c>
      <c r="M3149" s="5" cm="1">
        <f t="array" ref="M3149">[1]!PropsSI("H","P",(K3149+1)*100*1000,"T",L3149+273.15,"WATER")/1000</f>
        <v>2958.4915984922586</v>
      </c>
      <c r="N3149" s="5" cm="1">
        <f t="array" ref="N3149">[1]!PropsSI("S","P",(K3149+1)*100*1000,"T",L3149+273.15,"WATER")/1000</f>
        <v>6.8994199846725737</v>
      </c>
      <c r="O3149" s="5" cm="1">
        <f t="array" ref="O3149">[1]!PropsSI("H","P",(K3149+1)*100*1000,"S",H3149*1000,"WATER")/1000</f>
        <v>2839.7214618918833</v>
      </c>
      <c r="P3149" s="9"/>
      <c r="Q3149" s="4">
        <f t="shared" si="443"/>
        <v>114.35802674367828</v>
      </c>
      <c r="R3149" s="6">
        <v>3.2928696811817311</v>
      </c>
      <c r="S3149" s="5">
        <v>187.55976453524073</v>
      </c>
      <c r="T3149" s="5" cm="1">
        <f t="array" ref="T3149">[1]!PropsSI("H","P",(R3149+1)*100*1000,"T",S3149+273.15,"WATER")/1000</f>
        <v>2833.0469350234544</v>
      </c>
      <c r="U3149" s="5" cm="1">
        <f t="array" ref="U3149">[1]!PropsSI("S","P",(R3149+1)*100*1000,"T",S3149+273.15,"WATER")/1000</f>
        <v>7.080734086983365</v>
      </c>
      <c r="V3149" s="5" cm="1">
        <f t="array" ref="V3149">[1]!PropsSI("H","P",(R3149+1)*100*1000,"S",N3149*1000,"WATER")/1000</f>
        <v>2752.8984770875736</v>
      </c>
      <c r="W3149" s="9"/>
      <c r="X3149" s="1">
        <f t="shared" si="444"/>
        <v>14.759133937646096</v>
      </c>
      <c r="Y3149" s="1">
        <f t="shared" si="445"/>
        <v>9.3116885314579456E-2</v>
      </c>
      <c r="Z3149" s="1">
        <f t="shared" si="446"/>
        <v>3.6890979948549987</v>
      </c>
      <c r="AA3149" s="1">
        <f t="shared" si="447"/>
        <v>1.8790672897227585E-2</v>
      </c>
      <c r="AB3149" s="1">
        <f t="shared" si="448"/>
        <v>2.2516789154501273</v>
      </c>
      <c r="AC3149" s="1">
        <f t="shared" si="449"/>
        <v>14.592187204907759</v>
      </c>
      <c r="AD3149" s="15">
        <f t="shared" si="450"/>
        <v>4.7579802973611677E-4</v>
      </c>
      <c r="AK3149" s="1">
        <f t="shared" si="442"/>
        <v>10.922080404787859</v>
      </c>
    </row>
    <row r="3150" spans="1:37" x14ac:dyDescent="0.4">
      <c r="A3150" s="1">
        <v>3148</v>
      </c>
      <c r="B3150" s="4">
        <v>14.76</v>
      </c>
      <c r="C3150" s="8"/>
      <c r="D3150" s="4">
        <v>199.10014900966729</v>
      </c>
      <c r="E3150" s="4">
        <v>40.728858717981169</v>
      </c>
      <c r="F3150" s="5">
        <v>376.17553224103023</v>
      </c>
      <c r="G3150" s="5" cm="1">
        <f t="array" ref="G3150">[1]!PropsSI("H","P",(E3150+1)*100*1000,"T",F3150+273.15,"WATER")/1000</f>
        <v>3154.0900619832673</v>
      </c>
      <c r="H3150" s="5" cm="1">
        <f t="array" ref="H3150">[1]!PropsSI("S","P",(E3150+1)*100*1000,"T",F3150+273.15,"WATER")/1000</f>
        <v>6.6616656404432764</v>
      </c>
      <c r="I3150" s="9"/>
      <c r="J3150" s="4">
        <v>84.018435176406939</v>
      </c>
      <c r="K3150" s="6">
        <v>10.35032258549443</v>
      </c>
      <c r="L3150" s="5">
        <v>258.27694569878736</v>
      </c>
      <c r="M3150" s="5" cm="1">
        <f t="array" ref="M3150">[1]!PropsSI("H","P",(K3150+1)*100*1000,"T",L3150+273.15,"WATER")/1000</f>
        <v>2956.6040748917803</v>
      </c>
      <c r="N3150" s="5" cm="1">
        <f t="array" ref="N3150">[1]!PropsSI("S","P",(K3150+1)*100*1000,"T",L3150+273.15,"WATER")/1000</f>
        <v>6.8957729988382379</v>
      </c>
      <c r="O3150" s="5" cm="1">
        <f t="array" ref="O3150">[1]!PropsSI("H","P",(K3150+1)*100*1000,"S",H3150*1000,"WATER")/1000</f>
        <v>2838.3532582282587</v>
      </c>
      <c r="P3150" s="9"/>
      <c r="Q3150" s="4">
        <f t="shared" si="443"/>
        <v>115.08171383326035</v>
      </c>
      <c r="R3150" s="6">
        <v>3.287876258020916</v>
      </c>
      <c r="S3150" s="5">
        <v>186.47659081751766</v>
      </c>
      <c r="T3150" s="5" cm="1">
        <f t="array" ref="T3150">[1]!PropsSI("H","P",(R3150+1)*100*1000,"T",S3150+273.15,"WATER")/1000</f>
        <v>2830.7603858834868</v>
      </c>
      <c r="U3150" s="5" cm="1">
        <f t="array" ref="U3150">[1]!PropsSI("S","P",(R3150+1)*100*1000,"T",S3150+273.15,"WATER")/1000</f>
        <v>7.0762884231285978</v>
      </c>
      <c r="V3150" s="5" cm="1">
        <f t="array" ref="V3150">[1]!PropsSI("H","P",(R3150+1)*100*1000,"S",N3150*1000,"WATER")/1000</f>
        <v>2751.1333787661383</v>
      </c>
      <c r="W3150" s="9"/>
      <c r="X3150" s="1">
        <f t="shared" si="444"/>
        <v>14.944943573169594</v>
      </c>
      <c r="Y3150" s="1">
        <f t="shared" si="445"/>
        <v>9.3266386269405907E-2</v>
      </c>
      <c r="Z3150" s="1">
        <f t="shared" si="446"/>
        <v>3.6950209128179003</v>
      </c>
      <c r="AA3150" s="1">
        <f t="shared" si="447"/>
        <v>1.8779483246947802E-2</v>
      </c>
      <c r="AB3150" s="1">
        <f t="shared" si="448"/>
        <v>2.2503380640743385</v>
      </c>
      <c r="AC3150" s="1">
        <f t="shared" si="449"/>
        <v>14.785167543901416</v>
      </c>
      <c r="AD3150" s="15">
        <f t="shared" si="450"/>
        <v>6.3340526602970507E-4</v>
      </c>
      <c r="AK3150" s="1">
        <f t="shared" si="442"/>
        <v>10.870435397259744</v>
      </c>
    </row>
    <row r="3151" spans="1:37" x14ac:dyDescent="0.4">
      <c r="A3151" s="1">
        <v>3149</v>
      </c>
      <c r="B3151" s="4">
        <v>14.664999999999999</v>
      </c>
      <c r="C3151" s="8"/>
      <c r="D3151" s="4">
        <v>197.6633938431529</v>
      </c>
      <c r="E3151" s="4">
        <v>41.001812674931827</v>
      </c>
      <c r="F3151" s="5">
        <v>377.01084164380859</v>
      </c>
      <c r="G3151" s="5" cm="1">
        <f t="array" ref="G3151">[1]!PropsSI("H","P",(E3151+1)*100*1000,"T",F3151+273.15,"WATER")/1000</f>
        <v>3155.5782488727641</v>
      </c>
      <c r="H3151" s="5" cm="1">
        <f t="array" ref="H3151">[1]!PropsSI("S","P",(E3151+1)*100*1000,"T",F3151+273.15,"WATER")/1000</f>
        <v>6.6611467196513274</v>
      </c>
      <c r="I3151" s="9"/>
      <c r="J3151" s="4">
        <v>83.551143442486733</v>
      </c>
      <c r="K3151" s="6">
        <v>10.348411185498163</v>
      </c>
      <c r="L3151" s="5">
        <v>258.71963652357817</v>
      </c>
      <c r="M3151" s="5" cm="1">
        <f t="array" ref="M3151">[1]!PropsSI("H","P",(K3151+1)*100*1000,"T",L3151+273.15,"WATER")/1000</f>
        <v>2957.5973953152875</v>
      </c>
      <c r="N3151" s="5" cm="1">
        <f t="array" ref="N3151">[1]!PropsSI("S","P",(K3151+1)*100*1000,"T",L3151+273.15,"WATER")/1000</f>
        <v>6.8977161159603213</v>
      </c>
      <c r="O3151" s="5" cm="1">
        <f t="array" ref="O3151">[1]!PropsSI("H","P",(K3151+1)*100*1000,"S",H3151*1000,"WATER")/1000</f>
        <v>2838.0688828587849</v>
      </c>
      <c r="P3151" s="9"/>
      <c r="Q3151" s="4">
        <f t="shared" si="443"/>
        <v>114.11225040066617</v>
      </c>
      <c r="R3151" s="6">
        <v>3.2894407730555302</v>
      </c>
      <c r="S3151" s="5">
        <v>187.09337671655749</v>
      </c>
      <c r="T3151" s="5" cm="1">
        <f t="array" ref="T3151">[1]!PropsSI("H","P",(R3151+1)*100*1000,"T",S3151+273.15,"WATER")/1000</f>
        <v>2832.0699938241719</v>
      </c>
      <c r="U3151" s="5" cm="1">
        <f t="array" ref="U3151">[1]!PropsSI("S","P",(R3151+1)*100*1000,"T",S3151+273.15,"WATER")/1000</f>
        <v>7.0789717903913498</v>
      </c>
      <c r="V3151" s="5" cm="1">
        <f t="array" ref="V3151">[1]!PropsSI("H","P",(R3151+1)*100*1000,"S",N3151*1000,"WATER")/1000</f>
        <v>2752.0253564574027</v>
      </c>
      <c r="W3151" s="9"/>
      <c r="X3151" s="1">
        <f t="shared" si="444"/>
        <v>14.849383805898393</v>
      </c>
      <c r="Y3151" s="1">
        <f t="shared" si="445"/>
        <v>9.3789988441739275E-2</v>
      </c>
      <c r="Z3151" s="1">
        <f t="shared" si="446"/>
        <v>3.7157649456271065</v>
      </c>
      <c r="AA3151" s="1">
        <f t="shared" si="447"/>
        <v>1.8788745955932894E-2</v>
      </c>
      <c r="AB3151" s="1">
        <f t="shared" si="448"/>
        <v>2.2514480108354658</v>
      </c>
      <c r="AC3151" s="1">
        <f t="shared" si="449"/>
        <v>14.715660550679614</v>
      </c>
      <c r="AD3151" s="15">
        <f t="shared" si="450"/>
        <v>2.5664913951617893E-3</v>
      </c>
      <c r="AK3151" s="1">
        <f t="shared" si="442"/>
        <v>10.690241797654153</v>
      </c>
    </row>
    <row r="3152" spans="1:37" x14ac:dyDescent="0.4">
      <c r="A3152" s="1">
        <v>3150</v>
      </c>
      <c r="B3152" s="4">
        <v>14.532</v>
      </c>
      <c r="C3152" s="8"/>
      <c r="D3152" s="4">
        <v>195.35000707232328</v>
      </c>
      <c r="E3152" s="4">
        <v>41.02098797595734</v>
      </c>
      <c r="F3152" s="5">
        <v>377.08782585346336</v>
      </c>
      <c r="G3152" s="5" cm="1">
        <f t="array" ref="G3152">[1]!PropsSI("H","P",(E3152+1)*100*1000,"T",F3152+273.15,"WATER")/1000</f>
        <v>3155.7274920855839</v>
      </c>
      <c r="H3152" s="5" cm="1">
        <f t="array" ref="H3152">[1]!PropsSI("S","P",(E3152+1)*100*1000,"T",F3152+273.15,"WATER")/1000</f>
        <v>6.6611795926538013</v>
      </c>
      <c r="I3152" s="9"/>
      <c r="J3152" s="4">
        <v>83.158918749812926</v>
      </c>
      <c r="K3152" s="6">
        <v>10.352966824546911</v>
      </c>
      <c r="L3152" s="5">
        <v>259.23207539903854</v>
      </c>
      <c r="M3152" s="5" cm="1">
        <f t="array" ref="M3152">[1]!PropsSI("H","P",(K3152+1)*100*1000,"T",L3152+273.15,"WATER")/1000</f>
        <v>2958.7227873081383</v>
      </c>
      <c r="N3152" s="5" cm="1">
        <f t="array" ref="N3152">[1]!PropsSI("S","P",(K3152+1)*100*1000,"T",L3152+273.15,"WATER")/1000</f>
        <v>6.8996528777311621</v>
      </c>
      <c r="O3152" s="5" cm="1">
        <f t="array" ref="O3152">[1]!PropsSI("H","P",(K3152+1)*100*1000,"S",H3152*1000,"WATER")/1000</f>
        <v>2838.168266850817</v>
      </c>
      <c r="P3152" s="9"/>
      <c r="Q3152" s="4">
        <f t="shared" si="443"/>
        <v>112.19108832251035</v>
      </c>
      <c r="R3152" s="6">
        <v>3.3198151332075878</v>
      </c>
      <c r="S3152" s="5">
        <v>188.51133450126468</v>
      </c>
      <c r="T3152" s="5" cm="1">
        <f t="array" ref="T3152">[1]!PropsSI("H","P",(R3152+1)*100*1000,"T",S3152+273.15,"WATER")/1000</f>
        <v>2834.9265973554889</v>
      </c>
      <c r="U3152" s="5" cm="1">
        <f t="array" ref="U3152">[1]!PropsSI("S","P",(R3152+1)*100*1000,"T",S3152+273.15,"WATER")/1000</f>
        <v>7.0819960984020067</v>
      </c>
      <c r="V3152" s="5" cm="1">
        <f t="array" ref="V3152">[1]!PropsSI("H","P",(R3152+1)*100*1000,"S",N3152*1000,"WATER")/1000</f>
        <v>2754.1772505167264</v>
      </c>
      <c r="W3152" s="9"/>
      <c r="X3152" s="1">
        <f t="shared" si="444"/>
        <v>14.548249931256365</v>
      </c>
      <c r="Y3152" s="1">
        <f t="shared" si="445"/>
        <v>9.3804716497796661E-2</v>
      </c>
      <c r="Z3152" s="1">
        <f t="shared" si="446"/>
        <v>3.7163484406815845</v>
      </c>
      <c r="AA3152" s="1">
        <f t="shared" si="447"/>
        <v>1.869492383663619E-2</v>
      </c>
      <c r="AB3152" s="1">
        <f t="shared" si="448"/>
        <v>2.2402053433174549</v>
      </c>
      <c r="AC3152" s="1">
        <f t="shared" si="449"/>
        <v>14.465602098601472</v>
      </c>
      <c r="AD3152" s="15">
        <f t="shared" si="450"/>
        <v>4.4086813101285984E-3</v>
      </c>
      <c r="AK3152" s="1">
        <f t="shared" si="442"/>
        <v>10.643181159155107</v>
      </c>
    </row>
    <row r="3153" spans="1:37" x14ac:dyDescent="0.4">
      <c r="A3153" s="1">
        <v>3151</v>
      </c>
      <c r="B3153" s="4">
        <v>14.367000000000001</v>
      </c>
      <c r="C3153" s="8"/>
      <c r="D3153" s="4">
        <v>194.28931447375663</v>
      </c>
      <c r="E3153" s="4">
        <v>41.307507050647686</v>
      </c>
      <c r="F3153" s="5">
        <v>376.66278015405959</v>
      </c>
      <c r="G3153" s="5" cm="1">
        <f t="array" ref="G3153">[1]!PropsSI("H","P",(E3153+1)*100*1000,"T",F3153+273.15,"WATER")/1000</f>
        <v>3154.1174945570824</v>
      </c>
      <c r="H3153" s="5" cm="1">
        <f t="array" ref="H3153">[1]!PropsSI("S","P",(E3153+1)*100*1000,"T",F3153+273.15,"WATER")/1000</f>
        <v>6.6557759241849075</v>
      </c>
      <c r="I3153" s="9"/>
      <c r="J3153" s="4">
        <v>83.567951757493361</v>
      </c>
      <c r="K3153" s="6">
        <v>10.347214638524207</v>
      </c>
      <c r="L3153" s="5">
        <v>258.40893164029126</v>
      </c>
      <c r="M3153" s="5" cm="1">
        <f t="array" ref="M3153">[1]!PropsSI("H","P",(K3153+1)*100*1000,"T",L3153+273.15,"WATER")/1000</f>
        <v>2956.9092627161399</v>
      </c>
      <c r="N3153" s="5" cm="1">
        <f t="array" ref="N3153">[1]!PropsSI("S","P",(K3153+1)*100*1000,"T",L3153+273.15,"WATER")/1000</f>
        <v>6.8964687326528518</v>
      </c>
      <c r="O3153" s="5" cm="1">
        <f t="array" ref="O3153">[1]!PropsSI("H","P",(K3153+1)*100*1000,"S",H3153*1000,"WATER")/1000</f>
        <v>2835.4699338368637</v>
      </c>
      <c r="P3153" s="9"/>
      <c r="Q3153" s="4">
        <f t="shared" si="443"/>
        <v>110.72136271626327</v>
      </c>
      <c r="R3153" s="6">
        <v>3.3516570248074005</v>
      </c>
      <c r="S3153" s="5">
        <v>188.51811993763602</v>
      </c>
      <c r="T3153" s="5" cm="1">
        <f t="array" ref="T3153">[1]!PropsSI("H","P",(R3153+1)*100*1000,"T",S3153+273.15,"WATER")/1000</f>
        <v>2834.7614233027425</v>
      </c>
      <c r="U3153" s="5" cm="1">
        <f t="array" ref="U3153">[1]!PropsSI("S","P",(R3153+1)*100*1000,"T",S3153+273.15,"WATER")/1000</f>
        <v>7.0783360696285769</v>
      </c>
      <c r="V3153" s="5" cm="1">
        <f t="array" ref="V3153">[1]!PropsSI("H","P",(R3153+1)*100*1000,"S",N3153*1000,"WATER")/1000</f>
        <v>2754.209826416155</v>
      </c>
      <c r="W3153" s="9"/>
      <c r="X3153" s="1">
        <f t="shared" si="444"/>
        <v>14.399952057126953</v>
      </c>
      <c r="Y3153" s="1">
        <f t="shared" si="445"/>
        <v>9.4126202990880981E-2</v>
      </c>
      <c r="Z3153" s="1">
        <f t="shared" si="446"/>
        <v>3.729085069199642</v>
      </c>
      <c r="AA3153" s="1">
        <f t="shared" si="447"/>
        <v>1.8526190556696954E-2</v>
      </c>
      <c r="AB3153" s="1">
        <f t="shared" si="448"/>
        <v>2.2199861009916528</v>
      </c>
      <c r="AC3153" s="1">
        <f t="shared" si="449"/>
        <v>14.389889347303287</v>
      </c>
      <c r="AD3153" s="15">
        <f t="shared" si="450"/>
        <v>5.2392221997043902E-4</v>
      </c>
      <c r="AK3153" s="1">
        <f t="shared" si="442"/>
        <v>10.511615461159582</v>
      </c>
    </row>
    <row r="3154" spans="1:37" x14ac:dyDescent="0.4">
      <c r="A3154" s="1">
        <v>3152</v>
      </c>
      <c r="B3154" s="4">
        <v>14.281000000000001</v>
      </c>
      <c r="C3154" s="8"/>
      <c r="D3154" s="4">
        <v>193.73856087072025</v>
      </c>
      <c r="E3154" s="4">
        <v>40.891563546677951</v>
      </c>
      <c r="F3154" s="5">
        <v>375.35737862236539</v>
      </c>
      <c r="G3154" s="5" cm="1">
        <f t="array" ref="G3154">[1]!PropsSI("H","P",(E3154+1)*100*1000,"T",F3154+273.15,"WATER")/1000</f>
        <v>3151.7685373775766</v>
      </c>
      <c r="H3154" s="5" cm="1">
        <f t="array" ref="H3154">[1]!PropsSI("S","P",(E3154+1)*100*1000,"T",F3154+273.15,"WATER")/1000</f>
        <v>6.6564117485128174</v>
      </c>
      <c r="I3154" s="9"/>
      <c r="J3154" s="4">
        <v>82.930493690640319</v>
      </c>
      <c r="K3154" s="6">
        <v>10.346964632924861</v>
      </c>
      <c r="L3154" s="5">
        <v>258.19998135484059</v>
      </c>
      <c r="M3154" s="5" cm="1">
        <f t="array" ref="M3154">[1]!PropsSI("H","P",(K3154+1)*100*1000,"T",L3154+273.15,"WATER")/1000</f>
        <v>2956.4444083549297</v>
      </c>
      <c r="N3154" s="5" cm="1">
        <f t="array" ref="N3154">[1]!PropsSI("S","P",(K3154+1)*100*1000,"T",L3154+273.15,"WATER")/1000</f>
        <v>6.895603826256715</v>
      </c>
      <c r="O3154" s="5" cm="1">
        <f t="array" ref="O3154">[1]!PropsSI("H","P",(K3154+1)*100*1000,"S",H3154*1000,"WATER")/1000</f>
        <v>2835.7701421048491</v>
      </c>
      <c r="P3154" s="9"/>
      <c r="Q3154" s="4">
        <f t="shared" si="443"/>
        <v>110.80806718007993</v>
      </c>
      <c r="R3154" s="6">
        <v>3.3326463338625385</v>
      </c>
      <c r="S3154" s="5">
        <v>188.02377713282152</v>
      </c>
      <c r="T3154" s="5" cm="1">
        <f t="array" ref="T3154">[1]!PropsSI("H","P",(R3154+1)*100*1000,"T",S3154+273.15,"WATER")/1000</f>
        <v>2833.8125043607756</v>
      </c>
      <c r="U3154" s="5" cm="1">
        <f t="array" ref="U3154">[1]!PropsSI("S","P",(R3154+1)*100*1000,"T",S3154+273.15,"WATER")/1000</f>
        <v>7.078247987245212</v>
      </c>
      <c r="V3154" s="5" cm="1">
        <f t="array" ref="V3154">[1]!PropsSI("H","P",(R3154+1)*100*1000,"S",N3154*1000,"WATER")/1000</f>
        <v>2753.0167420166431</v>
      </c>
      <c r="W3154" s="9"/>
      <c r="X3154" s="1">
        <f t="shared" si="444"/>
        <v>14.286227754549955</v>
      </c>
      <c r="Y3154" s="1">
        <f t="shared" si="445"/>
        <v>9.3343658526698098E-2</v>
      </c>
      <c r="Z3154" s="1">
        <f t="shared" si="446"/>
        <v>3.6980822794913184</v>
      </c>
      <c r="AA3154" s="1">
        <f t="shared" si="447"/>
        <v>1.859275066189358E-2</v>
      </c>
      <c r="AB3154" s="1">
        <f t="shared" si="448"/>
        <v>2.2279619721220314</v>
      </c>
      <c r="AC3154" s="1">
        <f t="shared" si="449"/>
        <v>14.218448582162655</v>
      </c>
      <c r="AD3154" s="15">
        <f t="shared" si="450"/>
        <v>3.912679873462257E-3</v>
      </c>
      <c r="AK3154" s="1">
        <f t="shared" si="442"/>
        <v>10.678788310393058</v>
      </c>
    </row>
    <row r="3155" spans="1:37" x14ac:dyDescent="0.4">
      <c r="A3155" s="1">
        <v>3153</v>
      </c>
      <c r="B3155" s="4">
        <v>14.446</v>
      </c>
      <c r="C3155" s="8"/>
      <c r="D3155" s="4">
        <v>195.74759873261706</v>
      </c>
      <c r="E3155" s="4">
        <v>40.925738838125092</v>
      </c>
      <c r="F3155" s="5">
        <v>375.81022224921759</v>
      </c>
      <c r="G3155" s="5" cm="1">
        <f t="array" ref="G3155">[1]!PropsSI("H","P",(E3155+1)*100*1000,"T",F3155+273.15,"WATER")/1000</f>
        <v>3152.8042473514952</v>
      </c>
      <c r="H3155" s="5" cm="1">
        <f t="array" ref="H3155">[1]!PropsSI("S","P",(E3155+1)*100*1000,"T",F3155+273.15,"WATER")/1000</f>
        <v>6.6576570706575122</v>
      </c>
      <c r="I3155" s="9"/>
      <c r="J3155" s="4">
        <v>83.424022615719451</v>
      </c>
      <c r="K3155" s="6">
        <v>10.354771197283709</v>
      </c>
      <c r="L3155" s="5">
        <v>258.19710653412267</v>
      </c>
      <c r="M3155" s="5" cm="1">
        <f t="array" ref="M3155">[1]!PropsSI("H","P",(K3155+1)*100*1000,"T",L3155+273.15,"WATER")/1000</f>
        <v>2956.4103290285052</v>
      </c>
      <c r="N3155" s="5" cm="1">
        <f t="array" ref="N3155">[1]!PropsSI("S","P",(K3155+1)*100*1000,"T",L3155+273.15,"WATER")/1000</f>
        <v>6.8952345139220128</v>
      </c>
      <c r="O3155" s="5" cm="1">
        <f t="array" ref="O3155">[1]!PropsSI("H","P",(K3155+1)*100*1000,"S",H3155*1000,"WATER")/1000</f>
        <v>2836.5102935336663</v>
      </c>
      <c r="P3155" s="9"/>
      <c r="Q3155" s="4">
        <f t="shared" si="443"/>
        <v>112.32357611689761</v>
      </c>
      <c r="R3155" s="6">
        <v>3.3470381227154689</v>
      </c>
      <c r="S3155" s="5">
        <v>187.85803768243403</v>
      </c>
      <c r="T3155" s="5" cm="1">
        <f t="array" ref="T3155">[1]!PropsSI("H","P",(R3155+1)*100*1000,"T",S3155+273.15,"WATER")/1000</f>
        <v>2833.3765175474314</v>
      </c>
      <c r="U3155" s="5" cm="1">
        <f t="array" ref="U3155">[1]!PropsSI("S","P",(R3155+1)*100*1000,"T",S3155+273.15,"WATER")/1000</f>
        <v>7.0758115692183736</v>
      </c>
      <c r="V3155" s="5" cm="1">
        <f t="array" ref="V3155">[1]!PropsSI("H","P",(R3155+1)*100*1000,"S",N3155*1000,"WATER")/1000</f>
        <v>2753.48502348586</v>
      </c>
      <c r="W3155" s="9"/>
      <c r="X3155" s="1">
        <f t="shared" si="444"/>
        <v>14.517565446183733</v>
      </c>
      <c r="Y3155" s="1">
        <f t="shared" si="445"/>
        <v>9.3430964400149696E-2</v>
      </c>
      <c r="Z3155" s="1">
        <f t="shared" si="446"/>
        <v>3.7015411572405181</v>
      </c>
      <c r="AA3155" s="1">
        <f t="shared" si="447"/>
        <v>1.854683496816234E-2</v>
      </c>
      <c r="AB3155" s="1">
        <f t="shared" si="448"/>
        <v>2.2224599126679419</v>
      </c>
      <c r="AC3155" s="1">
        <f t="shared" si="449"/>
        <v>14.448132687967393</v>
      </c>
      <c r="AD3155" s="15">
        <f t="shared" si="450"/>
        <v>4.5483579662622648E-6</v>
      </c>
      <c r="AK3155" s="1">
        <f t="shared" si="442"/>
        <v>10.623185304153923</v>
      </c>
    </row>
    <row r="3156" spans="1:37" x14ac:dyDescent="0.4">
      <c r="A3156" s="1">
        <v>3154</v>
      </c>
      <c r="B3156" s="4">
        <v>14.319000000000001</v>
      </c>
      <c r="C3156" s="8"/>
      <c r="D3156" s="4">
        <v>194.54420301398994</v>
      </c>
      <c r="E3156" s="4">
        <v>41.182767555727111</v>
      </c>
      <c r="F3156" s="5">
        <v>375.89415048944574</v>
      </c>
      <c r="G3156" s="5" cm="1">
        <f t="array" ref="G3156">[1]!PropsSI("H","P",(E3156+1)*100*1000,"T",F3156+273.15,"WATER")/1000</f>
        <v>3152.4917674379449</v>
      </c>
      <c r="H3156" s="5" cm="1">
        <f t="array" ref="H3156">[1]!PropsSI("S","P",(E3156+1)*100*1000,"T",F3156+273.15,"WATER")/1000</f>
        <v>6.6545438559933183</v>
      </c>
      <c r="I3156" s="9"/>
      <c r="J3156" s="4">
        <v>82.887857722617483</v>
      </c>
      <c r="K3156" s="6">
        <v>10.356143165296231</v>
      </c>
      <c r="L3156" s="5">
        <v>257.97576296312786</v>
      </c>
      <c r="M3156" s="5" cm="1">
        <f t="array" ref="M3156">[1]!PropsSI("H","P",(K3156+1)*100*1000,"T",L3156+273.15,"WATER")/1000</f>
        <v>2955.9119336394328</v>
      </c>
      <c r="N3156" s="5" cm="1">
        <f t="array" ref="N3156">[1]!PropsSI("S","P",(K3156+1)*100*1000,"T",L3156+273.15,"WATER")/1000</f>
        <v>6.8942427253516989</v>
      </c>
      <c r="O3156" s="5" cm="1">
        <f t="array" ref="O3156">[1]!PropsSI("H","P",(K3156+1)*100*1000,"S",H3156*1000,"WATER")/1000</f>
        <v>2835.0428050147202</v>
      </c>
      <c r="P3156" s="9"/>
      <c r="Q3156" s="4">
        <f t="shared" si="443"/>
        <v>111.65634529137246</v>
      </c>
      <c r="R3156" s="6">
        <v>3.3517366125318735</v>
      </c>
      <c r="S3156" s="5">
        <v>187.84107882343523</v>
      </c>
      <c r="T3156" s="5" cm="1">
        <f t="array" ref="T3156">[1]!PropsSI("H","P",(R3156+1)*100*1000,"T",S3156+273.15,"WATER")/1000</f>
        <v>2833.3135558039016</v>
      </c>
      <c r="U3156" s="5" cm="1">
        <f t="array" ref="U3156">[1]!PropsSI("S","P",(R3156+1)*100*1000,"T",S3156+273.15,"WATER")/1000</f>
        <v>7.0751893802512855</v>
      </c>
      <c r="V3156" s="5" cm="1">
        <f t="array" ref="V3156">[1]!PropsSI("H","P",(R3156+1)*100*1000,"S",N3156*1000,"WATER")/1000</f>
        <v>2753.2674370596819</v>
      </c>
      <c r="W3156" s="9"/>
      <c r="X3156" s="1">
        <f t="shared" si="444"/>
        <v>14.425653861866762</v>
      </c>
      <c r="Y3156" s="1">
        <f t="shared" si="445"/>
        <v>9.377214565445452E-2</v>
      </c>
      <c r="Z3156" s="1">
        <f t="shared" si="446"/>
        <v>3.7150580513772353</v>
      </c>
      <c r="AA3156" s="1">
        <f t="shared" si="447"/>
        <v>1.8521169075343655E-2</v>
      </c>
      <c r="AB3156" s="1">
        <f t="shared" si="448"/>
        <v>2.219384378863372</v>
      </c>
      <c r="AC3156" s="1">
        <f t="shared" si="449"/>
        <v>14.376390960493486</v>
      </c>
      <c r="AD3156" s="15">
        <f t="shared" si="450"/>
        <v>3.2937223463648095E-3</v>
      </c>
      <c r="AK3156" s="1">
        <f t="shared" si="442"/>
        <v>10.163842860757221</v>
      </c>
    </row>
    <row r="3157" spans="1:37" x14ac:dyDescent="0.4">
      <c r="A3157" s="1">
        <v>3155</v>
      </c>
      <c r="B3157" s="4">
        <v>13.711</v>
      </c>
      <c r="C3157" s="8"/>
      <c r="D3157" s="4">
        <v>188.71616284567213</v>
      </c>
      <c r="E3157" s="4">
        <v>41.25020897569437</v>
      </c>
      <c r="F3157" s="5">
        <v>375.25580066064526</v>
      </c>
      <c r="G3157" s="5" cm="1">
        <f t="array" ref="G3157">[1]!PropsSI("H","P",(E3157+1)*100*1000,"T",F3157+273.15,"WATER")/1000</f>
        <v>3150.7963820085947</v>
      </c>
      <c r="H3157" s="5" cm="1">
        <f t="array" ref="H3157">[1]!PropsSI("S","P",(E3157+1)*100*1000,"T",F3157+273.15,"WATER")/1000</f>
        <v>6.6512428558299543</v>
      </c>
      <c r="I3157" s="9"/>
      <c r="J3157" s="4">
        <v>78.335080246515489</v>
      </c>
      <c r="K3157" s="6">
        <v>10.351973985418272</v>
      </c>
      <c r="L3157" s="5">
        <v>258.41601005647328</v>
      </c>
      <c r="M3157" s="5" cm="1">
        <f t="array" ref="M3157">[1]!PropsSI("H","P",(K3157+1)*100*1000,"T",L3157+273.15,"WATER")/1000</f>
        <v>2956.9081969852041</v>
      </c>
      <c r="N3157" s="5" cm="1">
        <f t="array" ref="N3157">[1]!PropsSI("S","P",(K3157+1)*100*1000,"T",L3157+273.15,"WATER")/1000</f>
        <v>6.8962806404101755</v>
      </c>
      <c r="O3157" s="5" cm="1">
        <f t="array" ref="O3157">[1]!PropsSI("H","P",(K3157+1)*100*1000,"S",H3157*1000,"WATER")/1000</f>
        <v>2833.386136464278</v>
      </c>
      <c r="P3157" s="9"/>
      <c r="Q3157" s="4">
        <f t="shared" si="443"/>
        <v>110.38108259915664</v>
      </c>
      <c r="R3157" s="6">
        <v>3.350220527240769</v>
      </c>
      <c r="S3157" s="5">
        <v>188.5028020067175</v>
      </c>
      <c r="T3157" s="5" cm="1">
        <f t="array" ref="T3157">[1]!PropsSI("H","P",(R3157+1)*100*1000,"T",S3157+273.15,"WATER")/1000</f>
        <v>2834.7367983860631</v>
      </c>
      <c r="U3157" s="5" cm="1">
        <f t="array" ref="U3157">[1]!PropsSI("S","P",(R3157+1)*100*1000,"T",S3157+273.15,"WATER")/1000</f>
        <v>7.0784311697642215</v>
      </c>
      <c r="V3157" s="5" cm="1">
        <f t="array" ref="V3157">[1]!PropsSI("H","P",(R3157+1)*100*1000,"S",N3157*1000,"WATER")/1000</f>
        <v>2754.0675698158775</v>
      </c>
      <c r="W3157" s="9"/>
      <c r="X3157" s="1">
        <f t="shared" si="444"/>
        <v>13.909790427431185</v>
      </c>
      <c r="Y3157" s="1">
        <f t="shared" si="445"/>
        <v>9.3760708966236894E-2</v>
      </c>
      <c r="Z3157" s="1">
        <f t="shared" si="446"/>
        <v>3.7146049534946242</v>
      </c>
      <c r="AA3157" s="1">
        <f t="shared" si="447"/>
        <v>1.8539095378829949E-2</v>
      </c>
      <c r="AB3157" s="1">
        <f t="shared" si="448"/>
        <v>2.2215324807335293</v>
      </c>
      <c r="AC3157" s="1">
        <f t="shared" si="449"/>
        <v>13.80438920589415</v>
      </c>
      <c r="AD3157" s="15">
        <f t="shared" si="450"/>
        <v>8.7215437775399213E-3</v>
      </c>
      <c r="AK3157" s="1">
        <f t="shared" si="442"/>
        <v>10.457652441599807</v>
      </c>
    </row>
    <row r="3158" spans="1:37" x14ac:dyDescent="0.4">
      <c r="A3158" s="1">
        <v>3156</v>
      </c>
      <c r="B3158" s="4">
        <v>14.170999999999999</v>
      </c>
      <c r="C3158" s="8"/>
      <c r="D3158" s="4">
        <v>193.03708270210569</v>
      </c>
      <c r="E3158" s="4">
        <v>40.793237760447937</v>
      </c>
      <c r="F3158" s="5">
        <v>376.23432218644285</v>
      </c>
      <c r="G3158" s="5" cm="1">
        <f t="array" ref="G3158">[1]!PropsSI("H","P",(E3158+1)*100*1000,"T",F3158+273.15,"WATER")/1000</f>
        <v>3154.1041187728633</v>
      </c>
      <c r="H3158" s="5" cm="1">
        <f t="array" ref="H3158">[1]!PropsSI("S","P",(E3158+1)*100*1000,"T",F3158+273.15,"WATER")/1000</f>
        <v>6.6610230148568226</v>
      </c>
      <c r="I3158" s="9"/>
      <c r="J3158" s="4">
        <v>80.435337556301448</v>
      </c>
      <c r="K3158" s="6">
        <v>10.352145489214246</v>
      </c>
      <c r="L3158" s="5">
        <v>259.38965833006807</v>
      </c>
      <c r="M3158" s="5" cm="1">
        <f t="array" ref="M3158">[1]!PropsSI("H","P",(K3158+1)*100*1000,"T",L3158+273.15,"WATER")/1000</f>
        <v>2959.0765714085214</v>
      </c>
      <c r="N3158" s="5" cm="1">
        <f t="array" ref="N3158">[1]!PropsSI("S","P",(K3158+1)*100*1000,"T",L3158+273.15,"WATER")/1000</f>
        <v>6.9003494239878949</v>
      </c>
      <c r="O3158" s="5" cm="1">
        <f t="array" ref="O3158">[1]!PropsSI("H","P",(K3158+1)*100*1000,"S",H3158*1000,"WATER")/1000</f>
        <v>2838.0779812210067</v>
      </c>
      <c r="P3158" s="9"/>
      <c r="Q3158" s="4">
        <f t="shared" si="443"/>
        <v>112.60174514580424</v>
      </c>
      <c r="R3158" s="6">
        <v>3.2861170033898373</v>
      </c>
      <c r="S3158" s="5">
        <v>187.95254843610303</v>
      </c>
      <c r="T3158" s="5" cm="1">
        <f t="array" ref="T3158">[1]!PropsSI("H","P",(R3158+1)*100*1000,"T",S3158+273.15,"WATER")/1000</f>
        <v>2833.9240407406146</v>
      </c>
      <c r="U3158" s="5" cm="1">
        <f t="array" ref="U3158">[1]!PropsSI("S","P",(R3158+1)*100*1000,"T",S3158+273.15,"WATER")/1000</f>
        <v>7.0833450146495496</v>
      </c>
      <c r="V3158" s="5" cm="1">
        <f t="array" ref="V3158">[1]!PropsSI("H","P",(R3158+1)*100*1000,"S",N3158*1000,"WATER")/1000</f>
        <v>2752.9962353391284</v>
      </c>
      <c r="W3158" s="9"/>
      <c r="X3158" s="1">
        <f t="shared" si="444"/>
        <v>14.372206153438722</v>
      </c>
      <c r="Y3158" s="1">
        <f t="shared" si="445"/>
        <v>9.3351853396888965E-2</v>
      </c>
      <c r="Z3158" s="1">
        <f t="shared" si="446"/>
        <v>3.6984069432629547</v>
      </c>
      <c r="AA3158" s="1">
        <f t="shared" si="447"/>
        <v>1.8835204237093669E-2</v>
      </c>
      <c r="AB3158" s="1">
        <f t="shared" si="448"/>
        <v>2.2570150883270443</v>
      </c>
      <c r="AC3158" s="1">
        <f t="shared" si="449"/>
        <v>14.185824280254494</v>
      </c>
      <c r="AD3158" s="15">
        <f t="shared" si="450"/>
        <v>2.1975928506378742E-4</v>
      </c>
      <c r="AK3158" s="1">
        <f t="shared" si="442"/>
        <v>10.671698713520183</v>
      </c>
    </row>
    <row r="3159" spans="1:37" x14ac:dyDescent="0.4">
      <c r="A3159" s="1">
        <v>3157</v>
      </c>
      <c r="B3159" s="4">
        <v>14.432</v>
      </c>
      <c r="C3159" s="8"/>
      <c r="D3159" s="4">
        <v>196.00345038721201</v>
      </c>
      <c r="E3159" s="4">
        <v>40.797016789863605</v>
      </c>
      <c r="F3159" s="5">
        <v>375.41055797613444</v>
      </c>
      <c r="G3159" s="5" cm="1">
        <f t="array" ref="G3159">[1]!PropsSI("H","P",(E3159+1)*100*1000,"T",F3159+273.15,"WATER")/1000</f>
        <v>3152.0888640871494</v>
      </c>
      <c r="H3159" s="5" cm="1">
        <f t="array" ref="H3159">[1]!PropsSI("S","P",(E3159+1)*100*1000,"T",F3159+273.15,"WATER")/1000</f>
        <v>6.6578787617625776</v>
      </c>
      <c r="I3159" s="9"/>
      <c r="J3159" s="4">
        <v>82.119178178210191</v>
      </c>
      <c r="K3159" s="6">
        <v>10.353697287100333</v>
      </c>
      <c r="L3159" s="5">
        <v>258.04792283508277</v>
      </c>
      <c r="M3159" s="5" cm="1">
        <f t="array" ref="M3159">[1]!PropsSI("H","P",(K3159+1)*100*1000,"T",L3159+273.15,"WATER")/1000</f>
        <v>2956.0815219063038</v>
      </c>
      <c r="N3159" s="5" cm="1">
        <f t="array" ref="N3159">[1]!PropsSI("S","P",(K3159+1)*100*1000,"T",L3159+273.15,"WATER")/1000</f>
        <v>6.8946575764823939</v>
      </c>
      <c r="O3159" s="5" cm="1">
        <f t="array" ref="O3159">[1]!PropsSI("H","P",(K3159+1)*100*1000,"S",H3159*1000,"WATER")/1000</f>
        <v>2836.5969842939139</v>
      </c>
      <c r="P3159" s="9"/>
      <c r="Q3159" s="4">
        <f t="shared" si="443"/>
        <v>113.88427220900182</v>
      </c>
      <c r="R3159" s="6">
        <v>3.2829096211428364</v>
      </c>
      <c r="S3159" s="5">
        <v>186.35967711639125</v>
      </c>
      <c r="T3159" s="5" cm="1">
        <f t="array" ref="T3159">[1]!PropsSI("H","P",(R3159+1)*100*1000,"T",S3159+273.15,"WATER")/1000</f>
        <v>2830.5389203290015</v>
      </c>
      <c r="U3159" s="5" cm="1">
        <f t="array" ref="U3159">[1]!PropsSI("S","P",(R3159+1)*100*1000,"T",S3159+273.15,"WATER")/1000</f>
        <v>7.076327539558724</v>
      </c>
      <c r="V3159" s="5" cm="1">
        <f t="array" ref="V3159">[1]!PropsSI("H","P",(R3159+1)*100*1000,"S",N3159*1000,"WATER")/1000</f>
        <v>2750.4433371330538</v>
      </c>
      <c r="W3159" s="9"/>
      <c r="X3159" s="1">
        <f t="shared" si="444"/>
        <v>14.643178661257894</v>
      </c>
      <c r="Y3159" s="1">
        <f t="shared" si="445"/>
        <v>9.3194037488542561E-2</v>
      </c>
      <c r="Z3159" s="1">
        <f t="shared" si="446"/>
        <v>3.6921546040758129</v>
      </c>
      <c r="AA3159" s="1">
        <f t="shared" si="447"/>
        <v>1.8794791681669924E-2</v>
      </c>
      <c r="AB3159" s="1">
        <f t="shared" si="448"/>
        <v>2.2521724677639177</v>
      </c>
      <c r="AC3159" s="1">
        <f t="shared" si="449"/>
        <v>14.462457003416576</v>
      </c>
      <c r="AD3159" s="15">
        <f t="shared" si="450"/>
        <v>9.2762905711730049E-4</v>
      </c>
      <c r="AK3159" s="1">
        <f t="shared" ref="AK3159:AK3222" si="451">(D3160/3.6*(G3160-M3160))/1000</f>
        <v>10.528181487986879</v>
      </c>
    </row>
    <row r="3160" spans="1:37" x14ac:dyDescent="0.4">
      <c r="A3160" s="1">
        <v>3158</v>
      </c>
      <c r="B3160" s="4">
        <v>14.185</v>
      </c>
      <c r="C3160" s="8"/>
      <c r="D3160" s="4">
        <v>194.26788192093554</v>
      </c>
      <c r="E3160" s="4">
        <v>40.91982895321177</v>
      </c>
      <c r="F3160" s="5">
        <v>374.17475176153613</v>
      </c>
      <c r="G3160" s="5" cm="1">
        <f t="array" ref="G3160">[1]!PropsSI("H","P",(E3160+1)*100*1000,"T",F3160+273.15,"WATER")/1000</f>
        <v>3148.8240878856418</v>
      </c>
      <c r="H3160" s="5" cm="1">
        <f t="array" ref="H3160">[1]!PropsSI("S","P",(E3160+1)*100*1000,"T",F3160+273.15,"WATER")/1000</f>
        <v>6.6515768855440394</v>
      </c>
      <c r="I3160" s="9"/>
      <c r="J3160" s="4">
        <v>81.571398026001333</v>
      </c>
      <c r="K3160" s="6">
        <v>10.353271642805867</v>
      </c>
      <c r="L3160" s="5">
        <v>256.99105433934483</v>
      </c>
      <c r="M3160" s="5" cm="1">
        <f t="array" ref="M3160">[1]!PropsSI("H","P",(K3160+1)*100*1000,"T",L3160+273.15,"WATER")/1000</f>
        <v>2953.7251709572215</v>
      </c>
      <c r="N3160" s="5" cm="1">
        <f t="array" ref="N3160">[1]!PropsSI("S","P",(K3160+1)*100*1000,"T",L3160+273.15,"WATER")/1000</f>
        <v>6.8902338696478864</v>
      </c>
      <c r="O3160" s="5" cm="1">
        <f t="array" ref="O3160">[1]!PropsSI("H","P",(K3160+1)*100*1000,"S",H3160*1000,"WATER")/1000</f>
        <v>2833.5696542439218</v>
      </c>
      <c r="P3160" s="9"/>
      <c r="Q3160" s="4">
        <f t="shared" si="443"/>
        <v>112.6964838949342</v>
      </c>
      <c r="R3160" s="6">
        <v>3.2820593429040659</v>
      </c>
      <c r="S3160" s="5">
        <v>185.54559273150193</v>
      </c>
      <c r="T3160" s="5" cm="1">
        <f t="array" ref="T3160">[1]!PropsSI("H","P",(R3160+1)*100*1000,"T",S3160+273.15,"WATER")/1000</f>
        <v>2828.802043875095</v>
      </c>
      <c r="U3160" s="5" cm="1">
        <f t="array" ref="U3160">[1]!PropsSI("S","P",(R3160+1)*100*1000,"T",S3160+273.15,"WATER")/1000</f>
        <v>7.0726335877189088</v>
      </c>
      <c r="V3160" s="5" cm="1">
        <f t="array" ref="V3160">[1]!PropsSI("H","P",(R3160+1)*100*1000,"S",N3160*1000,"WATER")/1000</f>
        <v>2748.5357322617306</v>
      </c>
      <c r="W3160" s="9"/>
      <c r="X3160" s="1">
        <f t="shared" si="444"/>
        <v>14.438847371130127</v>
      </c>
      <c r="Y3160" s="1">
        <f t="shared" si="445"/>
        <v>9.31238975991725E-2</v>
      </c>
      <c r="Z3160" s="1">
        <f t="shared" si="446"/>
        <v>3.689375807036368</v>
      </c>
      <c r="AA3160" s="1">
        <f t="shared" si="447"/>
        <v>1.8753776364295933E-2</v>
      </c>
      <c r="AB3160" s="1">
        <f t="shared" si="448"/>
        <v>2.2472576184742397</v>
      </c>
      <c r="AC3160" s="1">
        <f t="shared" si="449"/>
        <v>14.267833573310803</v>
      </c>
      <c r="AD3160" s="15">
        <f t="shared" si="450"/>
        <v>6.8614008674360624E-3</v>
      </c>
      <c r="AK3160" s="1">
        <f t="shared" si="451"/>
        <v>10.561947835735337</v>
      </c>
    </row>
    <row r="3161" spans="1:37" x14ac:dyDescent="0.4">
      <c r="A3161" s="1">
        <v>3159</v>
      </c>
      <c r="B3161" s="4">
        <v>14.278</v>
      </c>
      <c r="C3161" s="8"/>
      <c r="D3161" s="4">
        <v>194.36439421498889</v>
      </c>
      <c r="E3161" s="4">
        <v>40.844367393291172</v>
      </c>
      <c r="F3161" s="5">
        <v>375.94272105999477</v>
      </c>
      <c r="G3161" s="5" cm="1">
        <f t="array" ref="G3161">[1]!PropsSI("H","P",(E3161+1)*100*1000,"T",F3161+273.15,"WATER")/1000</f>
        <v>3153.2909105146914</v>
      </c>
      <c r="H3161" s="5" cm="1">
        <f t="array" ref="H3161">[1]!PropsSI("S","P",(E3161+1)*100*1000,"T",F3161+273.15,"WATER")/1000</f>
        <v>6.6592437068761461</v>
      </c>
      <c r="I3161" s="9"/>
      <c r="J3161" s="4">
        <v>80.28785039112222</v>
      </c>
      <c r="K3161" s="6">
        <v>10.353683568692251</v>
      </c>
      <c r="L3161" s="5">
        <v>258.75763835039015</v>
      </c>
      <c r="M3161" s="5" cm="1">
        <f t="array" ref="M3161">[1]!PropsSI("H","P",(K3161+1)*100*1000,"T",L3161+273.15,"WATER")/1000</f>
        <v>2957.6634533242068</v>
      </c>
      <c r="N3161" s="5" cm="1">
        <f t="array" ref="N3161">[1]!PropsSI("S","P",(K3161+1)*100*1000,"T",L3161+273.15,"WATER")/1000</f>
        <v>6.8976341704338413</v>
      </c>
      <c r="O3161" s="5" cm="1">
        <f t="array" ref="O3161">[1]!PropsSI("H","P",(K3161+1)*100*1000,"S",H3161*1000,"WATER")/1000</f>
        <v>2837.2517667292263</v>
      </c>
      <c r="P3161" s="9"/>
      <c r="Q3161" s="4">
        <f t="shared" si="443"/>
        <v>114.07654382386667</v>
      </c>
      <c r="R3161" s="6">
        <v>3.2854910827919288</v>
      </c>
      <c r="S3161" s="5">
        <v>187.05826049413531</v>
      </c>
      <c r="T3161" s="5" cm="1">
        <f t="array" ref="T3161">[1]!PropsSI("H","P",(R3161+1)*100*1000,"T",S3161+273.15,"WATER")/1000</f>
        <v>2832.0175175110044</v>
      </c>
      <c r="U3161" s="5" cm="1">
        <f t="array" ref="U3161">[1]!PropsSI("S","P",(R3161+1)*100*1000,"T",S3161+273.15,"WATER")/1000</f>
        <v>7.0792719667040416</v>
      </c>
      <c r="V3161" s="5" cm="1">
        <f t="array" ref="V3161">[1]!PropsSI("H","P",(R3161+1)*100*1000,"S",N3161*1000,"WATER")/1000</f>
        <v>2751.8172597994862</v>
      </c>
      <c r="W3161" s="9"/>
      <c r="X3161" s="1">
        <f t="shared" si="444"/>
        <v>14.543407308814649</v>
      </c>
      <c r="Y3161" s="1">
        <f t="shared" si="445"/>
        <v>9.3355695344971054E-2</v>
      </c>
      <c r="Z3161" s="1">
        <f t="shared" si="446"/>
        <v>3.6985591532828459</v>
      </c>
      <c r="AA3161" s="1">
        <f t="shared" si="447"/>
        <v>1.8813803647191128E-2</v>
      </c>
      <c r="AB3161" s="1">
        <f t="shared" si="448"/>
        <v>2.2544506640871411</v>
      </c>
      <c r="AC3161" s="1">
        <f t="shared" si="449"/>
        <v>14.338227051126793</v>
      </c>
      <c r="AD3161" s="15">
        <f t="shared" si="450"/>
        <v>3.6272976874293173E-3</v>
      </c>
      <c r="AK3161" s="1">
        <f t="shared" si="451"/>
        <v>10.48037670880858</v>
      </c>
    </row>
    <row r="3162" spans="1:37" x14ac:dyDescent="0.4">
      <c r="A3162" s="1">
        <v>3160</v>
      </c>
      <c r="B3162" s="4">
        <v>14.127000000000001</v>
      </c>
      <c r="C3162" s="8"/>
      <c r="D3162" s="4">
        <v>193.40694071660522</v>
      </c>
      <c r="E3162" s="4">
        <v>40.81595484161987</v>
      </c>
      <c r="F3162" s="5">
        <v>375.82233903484769</v>
      </c>
      <c r="G3162" s="5" cm="1">
        <f t="array" ref="G3162">[1]!PropsSI("H","P",(E3162+1)*100*1000,"T",F3162+273.15,"WATER")/1000</f>
        <v>3153.0546060928045</v>
      </c>
      <c r="H3162" s="5" cm="1">
        <f t="array" ref="H3162">[1]!PropsSI("S","P",(E3162+1)*100*1000,"T",F3162+273.15,"WATER")/1000</f>
        <v>6.659172219790638</v>
      </c>
      <c r="I3162" s="9"/>
      <c r="J3162" s="4">
        <v>79.239059803102279</v>
      </c>
      <c r="K3162" s="6">
        <v>10.35359403483073</v>
      </c>
      <c r="L3162" s="5">
        <v>258.89824905276248</v>
      </c>
      <c r="M3162" s="5" cm="1">
        <f t="array" ref="M3162">[1]!PropsSI("H","P",(K3162+1)*100*1000,"T",L3162+273.15,"WATER")/1000</f>
        <v>2957.9770353917879</v>
      </c>
      <c r="N3162" s="5" cm="1">
        <f t="array" ref="N3162">[1]!PropsSI("S","P",(K3162+1)*100*1000,"T",L3162+273.15,"WATER")/1000</f>
        <v>6.8982271347346718</v>
      </c>
      <c r="O3162" s="5" cm="1">
        <f t="array" ref="O3162">[1]!PropsSI("H","P",(K3162+1)*100*1000,"S",H3162*1000,"WATER")/1000</f>
        <v>2837.2158104388136</v>
      </c>
      <c r="P3162" s="9"/>
      <c r="Q3162" s="4">
        <f t="shared" si="443"/>
        <v>114.16788091350294</v>
      </c>
      <c r="R3162" s="6">
        <v>3.288890916612413</v>
      </c>
      <c r="S3162" s="5">
        <v>187.17743682948634</v>
      </c>
      <c r="T3162" s="5" cm="1">
        <f t="array" ref="T3162">[1]!PropsSI("H","P",(R3162+1)*100*1000,"T",S3162+273.15,"WATER")/1000</f>
        <v>2832.2527677589151</v>
      </c>
      <c r="U3162" s="5" cm="1">
        <f t="array" ref="U3162">[1]!PropsSI("S","P",(R3162+1)*100*1000,"T",S3162+273.15,"WATER")/1000</f>
        <v>7.079426518835791</v>
      </c>
      <c r="V3162" s="5" cm="1">
        <f t="array" ref="V3162">[1]!PropsSI("H","P",(R3162+1)*100*1000,"S",N3162*1000,"WATER")/1000</f>
        <v>2752.2178798813679</v>
      </c>
      <c r="W3162" s="9"/>
      <c r="X3162" s="1">
        <f t="shared" si="444"/>
        <v>14.467508157432801</v>
      </c>
      <c r="Y3162" s="1">
        <f t="shared" si="445"/>
        <v>9.3296513944525511E-2</v>
      </c>
      <c r="Z3162" s="1">
        <f t="shared" si="446"/>
        <v>3.6962145088611735</v>
      </c>
      <c r="AA3162" s="1">
        <f t="shared" si="447"/>
        <v>1.8805848387062802E-2</v>
      </c>
      <c r="AB3162" s="1">
        <f t="shared" si="448"/>
        <v>2.25349738840639</v>
      </c>
      <c r="AC3162" s="1">
        <f t="shared" si="449"/>
        <v>14.241505303398792</v>
      </c>
      <c r="AD3162" s="15">
        <f t="shared" si="450"/>
        <v>1.3111464506449344E-2</v>
      </c>
      <c r="AK3162" s="1">
        <f t="shared" si="451"/>
        <v>10.840899790854071</v>
      </c>
    </row>
    <row r="3163" spans="1:37" x14ac:dyDescent="0.4">
      <c r="A3163" s="1">
        <v>3161</v>
      </c>
      <c r="B3163" s="4">
        <v>14.682</v>
      </c>
      <c r="C3163" s="8"/>
      <c r="D3163" s="4">
        <v>198.31483952073597</v>
      </c>
      <c r="E3163" s="4">
        <v>40.538326215843519</v>
      </c>
      <c r="F3163" s="5">
        <v>376.61593601832982</v>
      </c>
      <c r="G3163" s="5" cm="1">
        <f t="array" ref="G3163">[1]!PropsSI("H","P",(E3163+1)*100*1000,"T",F3163+273.15,"WATER")/1000</f>
        <v>3155.5434673392165</v>
      </c>
      <c r="H3163" s="5" cm="1">
        <f t="array" ref="H3163">[1]!PropsSI("S","P",(E3163+1)*100*1000,"T",F3163+273.15,"WATER")/1000</f>
        <v>6.6658758095658319</v>
      </c>
      <c r="I3163" s="9"/>
      <c r="J3163" s="4">
        <v>83.790691146186845</v>
      </c>
      <c r="K3163" s="6">
        <v>10.350548007541231</v>
      </c>
      <c r="L3163" s="5">
        <v>259.24008079424357</v>
      </c>
      <c r="M3163" s="5" cm="1">
        <f t="array" ref="M3163">[1]!PropsSI("H","P",(K3163+1)*100*1000,"T",L3163+273.15,"WATER")/1000</f>
        <v>2958.7491208274218</v>
      </c>
      <c r="N3163" s="5" cm="1">
        <f t="array" ref="N3163">[1]!PropsSI("S","P",(K3163+1)*100*1000,"T",L3163+273.15,"WATER")/1000</f>
        <v>6.8997969211368666</v>
      </c>
      <c r="O3163" s="5" cm="1">
        <f t="array" ref="O3163">[1]!PropsSI("H","P",(K3163+1)*100*1000,"S",H3163*1000,"WATER")/1000</f>
        <v>2840.3820011678122</v>
      </c>
      <c r="P3163" s="9"/>
      <c r="Q3163" s="4">
        <f t="shared" si="443"/>
        <v>114.52414837454913</v>
      </c>
      <c r="R3163" s="6">
        <v>3.2886709645589192</v>
      </c>
      <c r="S3163" s="5">
        <v>187.49055476166575</v>
      </c>
      <c r="T3163" s="5" cm="1">
        <f t="array" ref="T3163">[1]!PropsSI("H","P",(R3163+1)*100*1000,"T",S3163+273.15,"WATER")/1000</f>
        <v>2832.922984307294</v>
      </c>
      <c r="U3163" s="5" cm="1">
        <f t="array" ref="U3163">[1]!PropsSI("S","P",(R3163+1)*100*1000,"T",S3163+273.15,"WATER")/1000</f>
        <v>7.0809050403998164</v>
      </c>
      <c r="V3163" s="5" cm="1">
        <f t="array" ref="V3163">[1]!PropsSI("H","P",(R3163+1)*100*1000,"S",N3163*1000,"WATER")/1000</f>
        <v>2752.874043279648</v>
      </c>
      <c r="W3163" s="9"/>
      <c r="X3163" s="1">
        <f t="shared" si="444"/>
        <v>14.84371399313946</v>
      </c>
      <c r="Y3163" s="1">
        <f t="shared" si="445"/>
        <v>9.3096435675526501E-2</v>
      </c>
      <c r="Z3163" s="1">
        <f t="shared" si="446"/>
        <v>3.6882878225412354</v>
      </c>
      <c r="AA3163" s="1">
        <f t="shared" si="447"/>
        <v>1.8816443642126531E-2</v>
      </c>
      <c r="AB3163" s="1">
        <f t="shared" si="448"/>
        <v>2.2547670136380833</v>
      </c>
      <c r="AC3163" s="1">
        <f t="shared" si="449"/>
        <v>14.674287048317478</v>
      </c>
      <c r="AD3163" s="15">
        <f t="shared" si="450"/>
        <v>5.9489623656930189E-5</v>
      </c>
      <c r="AK3163" s="1">
        <f t="shared" si="451"/>
        <v>10.977323405197762</v>
      </c>
    </row>
    <row r="3164" spans="1:37" x14ac:dyDescent="0.4">
      <c r="A3164" s="1">
        <v>3162</v>
      </c>
      <c r="B3164" s="4">
        <v>14.907999999999999</v>
      </c>
      <c r="C3164" s="8"/>
      <c r="D3164" s="4">
        <v>199.4052579434132</v>
      </c>
      <c r="E3164" s="4">
        <v>40.903556111355144</v>
      </c>
      <c r="F3164" s="5">
        <v>376.44585543865873</v>
      </c>
      <c r="G3164" s="5" cm="1">
        <f t="array" ref="G3164">[1]!PropsSI("H","P",(E3164+1)*100*1000,"T",F3164+273.15,"WATER")/1000</f>
        <v>3154.3982955638403</v>
      </c>
      <c r="H3164" s="5" cm="1">
        <f t="array" ref="H3164">[1]!PropsSI("S","P",(E3164+1)*100*1000,"T",F3164+273.15,"WATER")/1000</f>
        <v>6.6603401537142224</v>
      </c>
      <c r="I3164" s="9"/>
      <c r="J3164" s="4">
        <v>86.423773017772817</v>
      </c>
      <c r="K3164" s="6">
        <v>10.352466823112334</v>
      </c>
      <c r="L3164" s="5">
        <v>258.10679015681831</v>
      </c>
      <c r="M3164" s="5" cm="1">
        <f t="array" ref="M3164">[1]!PropsSI("H","P",(K3164+1)*100*1000,"T",L3164+273.15,"WATER")/1000</f>
        <v>2956.2171409328707</v>
      </c>
      <c r="N3164" s="5" cm="1">
        <f t="array" ref="N3164">[1]!PropsSI("S","P",(K3164+1)*100*1000,"T",L3164+273.15,"WATER")/1000</f>
        <v>6.8949609599914004</v>
      </c>
      <c r="O3164" s="5" cm="1">
        <f t="array" ref="O3164">[1]!PropsSI("H","P",(K3164+1)*100*1000,"S",H3164*1000,"WATER")/1000</f>
        <v>2837.7558987968109</v>
      </c>
      <c r="P3164" s="9"/>
      <c r="Q3164" s="4">
        <f t="shared" si="443"/>
        <v>112.98148492564039</v>
      </c>
      <c r="R3164" s="6">
        <v>3.2910248472560228</v>
      </c>
      <c r="S3164" s="5">
        <v>186.82568523846982</v>
      </c>
      <c r="T3164" s="5" cm="1">
        <f t="array" ref="T3164">[1]!PropsSI("H","P",(R3164+1)*100*1000,"T",S3164+273.15,"WATER")/1000</f>
        <v>2831.4887503754458</v>
      </c>
      <c r="U3164" s="5" cm="1">
        <f t="array" ref="U3164">[1]!PropsSI("S","P",(R3164+1)*100*1000,"T",S3164+273.15,"WATER")/1000</f>
        <v>7.0775425135595089</v>
      </c>
      <c r="V3164" s="5" cm="1">
        <f t="array" ref="V3164">[1]!PropsSI("H","P",(R3164+1)*100*1000,"S",N3164*1000,"WATER")/1000</f>
        <v>2750.9274698811478</v>
      </c>
      <c r="W3164" s="9"/>
      <c r="X3164" s="1">
        <f t="shared" si="444"/>
        <v>14.891767510076399</v>
      </c>
      <c r="Y3164" s="1">
        <f t="shared" si="445"/>
        <v>9.3533891947101752E-2</v>
      </c>
      <c r="Z3164" s="1">
        <f t="shared" si="446"/>
        <v>3.7056189333151077</v>
      </c>
      <c r="AA3164" s="1">
        <f t="shared" si="447"/>
        <v>1.8762937585097079E-2</v>
      </c>
      <c r="AB3164" s="1">
        <f t="shared" si="448"/>
        <v>2.2483554039463485</v>
      </c>
      <c r="AC3164" s="1">
        <f t="shared" si="449"/>
        <v>14.817040062833087</v>
      </c>
      <c r="AD3164" s="15">
        <f t="shared" si="450"/>
        <v>8.2737101694087163E-3</v>
      </c>
      <c r="AK3164" s="1">
        <f t="shared" si="451"/>
        <v>10.839620137246207</v>
      </c>
    </row>
    <row r="3165" spans="1:37" x14ac:dyDescent="0.4">
      <c r="A3165" s="1">
        <v>3163</v>
      </c>
      <c r="B3165" s="4">
        <v>14.763</v>
      </c>
      <c r="C3165" s="8"/>
      <c r="D3165" s="4">
        <v>197.62379065640076</v>
      </c>
      <c r="E3165" s="4">
        <v>40.992436841314984</v>
      </c>
      <c r="F3165" s="5">
        <v>375.86773804546607</v>
      </c>
      <c r="G3165" s="5" cm="1">
        <f t="array" ref="G3165">[1]!PropsSI("H","P",(E3165+1)*100*1000,"T",F3165+273.15,"WATER")/1000</f>
        <v>3152.8103433387114</v>
      </c>
      <c r="H3165" s="5" cm="1">
        <f t="array" ref="H3165">[1]!PropsSI("S","P",(E3165+1)*100*1000,"T",F3165+273.15,"WATER")/1000</f>
        <v>6.6569818756652523</v>
      </c>
      <c r="I3165" s="9"/>
      <c r="J3165" s="4">
        <v>85.581299527787266</v>
      </c>
      <c r="K3165" s="6">
        <v>10.350614103987549</v>
      </c>
      <c r="L3165" s="5">
        <v>257.7155066406724</v>
      </c>
      <c r="M3165" s="5" cm="1">
        <f t="array" ref="M3165">[1]!PropsSI("H","P",(K3165+1)*100*1000,"T",L3165+273.15,"WATER")/1000</f>
        <v>2955.3511590751468</v>
      </c>
      <c r="N3165" s="5" cm="1">
        <f t="array" ref="N3165">[1]!PropsSI("S","P",(K3165+1)*100*1000,"T",L3165+273.15,"WATER")/1000</f>
        <v>6.8934027121943009</v>
      </c>
      <c r="O3165" s="5" cm="1">
        <f t="array" ref="O3165">[1]!PropsSI("H","P",(K3165+1)*100*1000,"S",H3165*1000,"WATER")/1000</f>
        <v>2836.1103254665609</v>
      </c>
      <c r="P3165" s="9"/>
      <c r="Q3165" s="4">
        <f t="shared" si="443"/>
        <v>112.04249112861349</v>
      </c>
      <c r="R3165" s="6">
        <v>3.2941571098657954</v>
      </c>
      <c r="S3165" s="5">
        <v>186.76533301741256</v>
      </c>
      <c r="T3165" s="5" cm="1">
        <f t="array" ref="T3165">[1]!PropsSI("H","P",(R3165+1)*100*1000,"T",S3165+273.15,"WATER")/1000</f>
        <v>2831.3417677235229</v>
      </c>
      <c r="U3165" s="5" cm="1">
        <f t="array" ref="U3165">[1]!PropsSI("S","P",(R3165+1)*100*1000,"T",S3165+273.15,"WATER")/1000</f>
        <v>7.076894898422295</v>
      </c>
      <c r="V3165" s="5" cm="1">
        <f t="array" ref="V3165">[1]!PropsSI("H","P",(R3165+1)*100*1000,"S",N3165*1000,"WATER")/1000</f>
        <v>2750.4048952581898</v>
      </c>
      <c r="W3165" s="9"/>
      <c r="X3165" s="1">
        <f t="shared" si="444"/>
        <v>14.699153784573729</v>
      </c>
      <c r="Y3165" s="1">
        <f t="shared" si="445"/>
        <v>9.3550912808096048E-2</v>
      </c>
      <c r="Z3165" s="1">
        <f t="shared" si="446"/>
        <v>3.7062932645489401</v>
      </c>
      <c r="AA3165" s="1">
        <f t="shared" si="447"/>
        <v>1.8731550220570613E-2</v>
      </c>
      <c r="AB3165" s="1">
        <f t="shared" si="448"/>
        <v>2.2445942684456486</v>
      </c>
      <c r="AC3165" s="1">
        <f t="shared" si="449"/>
        <v>14.635728024921246</v>
      </c>
      <c r="AD3165" s="15">
        <f t="shared" si="450"/>
        <v>1.6198155640447003E-2</v>
      </c>
      <c r="AK3165" s="1">
        <f t="shared" si="451"/>
        <v>10.80785843429164</v>
      </c>
    </row>
    <row r="3166" spans="1:37" x14ac:dyDescent="0.4">
      <c r="A3166" s="1">
        <v>3164</v>
      </c>
      <c r="B3166" s="4">
        <v>14.532999999999999</v>
      </c>
      <c r="C3166" s="8"/>
      <c r="D3166" s="4">
        <v>197.34342670615717</v>
      </c>
      <c r="E3166" s="4">
        <v>41.026256757058619</v>
      </c>
      <c r="F3166" s="5">
        <v>375.21626149290091</v>
      </c>
      <c r="G3166" s="5" cm="1">
        <f t="array" ref="G3166">[1]!PropsSI("H","P",(E3166+1)*100*1000,"T",F3166+273.15,"WATER")/1000</f>
        <v>3151.1522794640928</v>
      </c>
      <c r="H3166" s="5" cm="1">
        <f t="array" ref="H3166">[1]!PropsSI("S","P",(E3166+1)*100*1000,"T",F3166+273.15,"WATER")/1000</f>
        <v>6.6540792321272884</v>
      </c>
      <c r="I3166" s="9"/>
      <c r="J3166" s="4">
        <v>84.415057903251252</v>
      </c>
      <c r="K3166" s="6">
        <v>10.351666707061201</v>
      </c>
      <c r="L3166" s="5">
        <v>257.10801317466053</v>
      </c>
      <c r="M3166" s="5" cm="1">
        <f t="array" ref="M3166">[1]!PropsSI("H","P",(K3166+1)*100*1000,"T",L3166+273.15,"WATER")/1000</f>
        <v>2953.9919736314387</v>
      </c>
      <c r="N3166" s="5" cm="1">
        <f t="array" ref="N3166">[1]!PropsSI("S","P",(K3166+1)*100*1000,"T",L3166+273.15,"WATER")/1000</f>
        <v>6.890799789234455</v>
      </c>
      <c r="O3166" s="5" cm="1">
        <f t="array" ref="O3166">[1]!PropsSI("H","P",(K3166+1)*100*1000,"S",H3166*1000,"WATER")/1000</f>
        <v>2834.7383929010866</v>
      </c>
      <c r="P3166" s="9"/>
      <c r="Q3166" s="4">
        <f t="shared" si="443"/>
        <v>112.92836880290592</v>
      </c>
      <c r="R3166" s="6">
        <v>3.2954498108104615</v>
      </c>
      <c r="S3166" s="5">
        <v>185.78463397454095</v>
      </c>
      <c r="T3166" s="5" cm="1">
        <f t="array" ref="T3166">[1]!PropsSI("H","P",(R3166+1)*100*1000,"T",S3166+273.15,"WATER")/1000</f>
        <v>2829.236167602543</v>
      </c>
      <c r="U3166" s="5" cm="1">
        <f t="array" ref="U3166">[1]!PropsSI("S","P",(R3166+1)*100*1000,"T",S3166+273.15,"WATER")/1000</f>
        <v>7.0721764772288669</v>
      </c>
      <c r="V3166" s="5" cm="1">
        <f t="array" ref="V3166">[1]!PropsSI("H","P",(R3166+1)*100*1000,"S",N3166*1000,"WATER")/1000</f>
        <v>2749.360310613617</v>
      </c>
      <c r="W3166" s="9"/>
      <c r="X3166" s="1">
        <f t="shared" si="444"/>
        <v>14.721322232495787</v>
      </c>
      <c r="Y3166" s="1">
        <f t="shared" si="445"/>
        <v>9.3466391672501301E-2</v>
      </c>
      <c r="Z3166" s="1">
        <f t="shared" si="446"/>
        <v>3.7029447123417647</v>
      </c>
      <c r="AA3166" s="1">
        <f t="shared" si="447"/>
        <v>1.8702795759501924E-2</v>
      </c>
      <c r="AB3166" s="1">
        <f t="shared" si="448"/>
        <v>2.2411486327269277</v>
      </c>
      <c r="AC3166" s="1">
        <f t="shared" si="449"/>
        <v>14.612960886617005</v>
      </c>
      <c r="AD3166" s="15">
        <f t="shared" si="450"/>
        <v>6.3937433885775932E-3</v>
      </c>
      <c r="AK3166" s="1">
        <f t="shared" si="451"/>
        <v>10.746092509147301</v>
      </c>
    </row>
    <row r="3167" spans="1:37" x14ac:dyDescent="0.4">
      <c r="A3167" s="1">
        <v>3165</v>
      </c>
      <c r="B3167" s="4">
        <v>14.505000000000001</v>
      </c>
      <c r="C3167" s="8"/>
      <c r="D3167" s="4">
        <v>197.12925860680579</v>
      </c>
      <c r="E3167" s="4">
        <v>40.723422356110696</v>
      </c>
      <c r="F3167" s="5">
        <v>375.19939374683406</v>
      </c>
      <c r="G3167" s="5" cm="1">
        <f t="array" ref="G3167">[1]!PropsSI("H","P",(E3167+1)*100*1000,"T",F3167+273.15,"WATER")/1000</f>
        <v>3151.7224042281723</v>
      </c>
      <c r="H3167" s="5" cm="1">
        <f t="array" ref="H3167">[1]!PropsSI("S","P",(E3167+1)*100*1000,"T",F3167+273.15,"WATER")/1000</f>
        <v>6.6580726927367238</v>
      </c>
      <c r="I3167" s="9"/>
      <c r="J3167" s="4">
        <v>84.335851209079181</v>
      </c>
      <c r="K3167" s="6">
        <v>10.350307606422922</v>
      </c>
      <c r="L3167" s="5">
        <v>257.77093441101078</v>
      </c>
      <c r="M3167" s="5" cm="1">
        <f t="array" ref="M3167">[1]!PropsSI("H","P",(K3167+1)*100*1000,"T",L3167+273.15,"WATER")/1000</f>
        <v>2955.4758738737246</v>
      </c>
      <c r="N3167" s="5" cm="1">
        <f t="array" ref="N3167">[1]!PropsSI("S","P",(K3167+1)*100*1000,"T",L3167+273.15,"WATER")/1000</f>
        <v>6.893649607548987</v>
      </c>
      <c r="O3167" s="5" cm="1">
        <f t="array" ref="O3167">[1]!PropsSI("H","P",(K3167+1)*100*1000,"S",H3167*1000,"WATER")/1000</f>
        <v>2836.6279387359746</v>
      </c>
      <c r="P3167" s="9"/>
      <c r="Q3167" s="4">
        <f t="shared" si="443"/>
        <v>112.79340739772661</v>
      </c>
      <c r="R3167" s="6">
        <v>3.2959340681093519</v>
      </c>
      <c r="S3167" s="5">
        <v>186.48966709094316</v>
      </c>
      <c r="T3167" s="5" cm="1">
        <f t="array" ref="T3167">[1]!PropsSI("H","P",(R3167+1)*100*1000,"T",S3167+273.15,"WATER")/1000</f>
        <v>2830.7420373773816</v>
      </c>
      <c r="U3167" s="5" cm="1">
        <f t="array" ref="U3167">[1]!PropsSI("S","P",(R3167+1)*100*1000,"T",S3167+273.15,"WATER")/1000</f>
        <v>7.0754045179180638</v>
      </c>
      <c r="V3167" s="5" cm="1">
        <f t="array" ref="V3167">[1]!PropsSI("H","P",(R3167+1)*100*1000,"S",N3167*1000,"WATER")/1000</f>
        <v>2750.5871242834342</v>
      </c>
      <c r="W3167" s="9"/>
      <c r="X3167" s="1">
        <f t="shared" si="444"/>
        <v>14.654190963651034</v>
      </c>
      <c r="Y3167" s="1">
        <f t="shared" si="445"/>
        <v>9.3076644155650229E-2</v>
      </c>
      <c r="Z3167" s="1">
        <f t="shared" si="446"/>
        <v>3.6875037235451829</v>
      </c>
      <c r="AA3167" s="1">
        <f t="shared" si="447"/>
        <v>1.8726293429754674E-2</v>
      </c>
      <c r="AB3167" s="1">
        <f t="shared" si="448"/>
        <v>2.2439643492773511</v>
      </c>
      <c r="AC3167" s="1">
        <f t="shared" si="449"/>
        <v>14.52886422706197</v>
      </c>
      <c r="AD3167" s="15">
        <f t="shared" si="450"/>
        <v>5.6950133326520833E-4</v>
      </c>
      <c r="AK3167" s="1">
        <f t="shared" si="451"/>
        <v>10.668891397507252</v>
      </c>
    </row>
    <row r="3168" spans="1:37" x14ac:dyDescent="0.4">
      <c r="A3168" s="1">
        <v>3166</v>
      </c>
      <c r="B3168" s="4">
        <v>14.465999999999999</v>
      </c>
      <c r="C3168" s="8"/>
      <c r="D3168" s="4">
        <v>195.22386304546581</v>
      </c>
      <c r="E3168" s="4">
        <v>40.911287882118494</v>
      </c>
      <c r="F3168" s="5">
        <v>377.18853749146064</v>
      </c>
      <c r="G3168" s="5" cm="1">
        <f t="array" ref="G3168">[1]!PropsSI("H","P",(E3168+1)*100*1000,"T",F3168+273.15,"WATER")/1000</f>
        <v>3156.1918421437917</v>
      </c>
      <c r="H3168" s="5" cm="1">
        <f t="array" ref="H3168">[1]!PropsSI("S","P",(E3168+1)*100*1000,"T",F3168+273.15,"WATER")/1000</f>
        <v>6.6630200957416568</v>
      </c>
      <c r="I3168" s="9"/>
      <c r="J3168" s="4">
        <v>81.742454519101059</v>
      </c>
      <c r="K3168" s="6">
        <v>10.348600835917908</v>
      </c>
      <c r="L3168" s="5">
        <v>259.55339831046751</v>
      </c>
      <c r="M3168" s="5" cm="1">
        <f t="array" ref="M3168">[1]!PropsSI("H","P",(K3168+1)*100*1000,"T",L3168+273.15,"WATER")/1000</f>
        <v>2959.4535518965527</v>
      </c>
      <c r="N3168" s="5" cm="1">
        <f t="array" ref="N3168">[1]!PropsSI("S","P",(K3168+1)*100*1000,"T",L3168+273.15,"WATER")/1000</f>
        <v>6.9011958374806097</v>
      </c>
      <c r="O3168" s="5" cm="1">
        <f t="array" ref="O3168">[1]!PropsSI("H","P",(K3168+1)*100*1000,"S",H3168*1000,"WATER")/1000</f>
        <v>2838.9725865376272</v>
      </c>
      <c r="P3168" s="9"/>
      <c r="Q3168" s="4">
        <f t="shared" si="443"/>
        <v>113.48140852636475</v>
      </c>
      <c r="R3168" s="6">
        <v>3.2947060506762287</v>
      </c>
      <c r="S3168" s="5">
        <v>188.13791010505798</v>
      </c>
      <c r="T3168" s="5" cm="1">
        <f t="array" ref="T3168">[1]!PropsSI("H","P",(R3168+1)*100*1000,"T",S3168+273.15,"WATER")/1000</f>
        <v>2834.271133557761</v>
      </c>
      <c r="U3168" s="5" cm="1">
        <f t="array" ref="U3168">[1]!PropsSI("S","P",(R3168+1)*100*1000,"T",S3168+273.15,"WATER")/1000</f>
        <v>7.0831972979600293</v>
      </c>
      <c r="V3168" s="5" cm="1">
        <f t="array" ref="V3168">[1]!PropsSI("H","P",(R3168+1)*100*1000,"S",N3168*1000,"WATER")/1000</f>
        <v>2753.7329513103123</v>
      </c>
      <c r="W3168" s="9"/>
      <c r="X3168" s="1">
        <f t="shared" si="444"/>
        <v>14.61496838523578</v>
      </c>
      <c r="Y3168" s="1">
        <f t="shared" si="445"/>
        <v>9.3704291908949244E-2</v>
      </c>
      <c r="Z3168" s="1">
        <f t="shared" si="446"/>
        <v>3.7123698266192733</v>
      </c>
      <c r="AA3168" s="1">
        <f t="shared" si="447"/>
        <v>1.8802324473362088E-2</v>
      </c>
      <c r="AB3168" s="1">
        <f t="shared" si="448"/>
        <v>2.253075119218737</v>
      </c>
      <c r="AC3168" s="1">
        <f t="shared" si="449"/>
        <v>14.461583169373915</v>
      </c>
      <c r="AD3168" s="15">
        <f t="shared" si="450"/>
        <v>1.9508392779516526E-5</v>
      </c>
      <c r="AK3168" s="1">
        <f t="shared" si="451"/>
        <v>10.615786464909352</v>
      </c>
    </row>
    <row r="3169" spans="1:37" x14ac:dyDescent="0.4">
      <c r="A3169" s="1">
        <v>3167</v>
      </c>
      <c r="B3169" s="4">
        <v>14.497999999999999</v>
      </c>
      <c r="C3169" s="8"/>
      <c r="D3169" s="4">
        <v>194.82477579971723</v>
      </c>
      <c r="E3169" s="4">
        <v>40.817931283757964</v>
      </c>
      <c r="F3169" s="5">
        <v>376.87348422713268</v>
      </c>
      <c r="G3169" s="5" cm="1">
        <f t="array" ref="G3169">[1]!PropsSI("H","P",(E3169+1)*100*1000,"T",F3169+273.15,"WATER")/1000</f>
        <v>3155.6112357363022</v>
      </c>
      <c r="H3169" s="5" cm="1">
        <f t="array" ref="H3169">[1]!PropsSI("S","P",(E3169+1)*100*1000,"T",F3169+273.15,"WATER")/1000</f>
        <v>6.6630881729832572</v>
      </c>
      <c r="I3169" s="9"/>
      <c r="J3169" s="4">
        <v>82.314012507891405</v>
      </c>
      <c r="K3169" s="6">
        <v>10.350539248996309</v>
      </c>
      <c r="L3169" s="5">
        <v>259.55540514350037</v>
      </c>
      <c r="M3169" s="5" cm="1">
        <f t="array" ref="M3169">[1]!PropsSI("H","P",(K3169+1)*100*1000,"T",L3169+273.15,"WATER")/1000</f>
        <v>2959.4512190402679</v>
      </c>
      <c r="N3169" s="5" cm="1">
        <f t="array" ref="N3169">[1]!PropsSI("S","P",(K3169+1)*100*1000,"T",L3169+273.15,"WATER")/1000</f>
        <v>6.9011156398208557</v>
      </c>
      <c r="O3169" s="5" cm="1">
        <f t="array" ref="O3169">[1]!PropsSI("H","P",(K3169+1)*100*1000,"S",H3169*1000,"WATER")/1000</f>
        <v>2839.040920556622</v>
      </c>
      <c r="P3169" s="9"/>
      <c r="Q3169" s="4">
        <f t="shared" si="443"/>
        <v>112.51076329182582</v>
      </c>
      <c r="R3169" s="6">
        <v>3.2927205157177704</v>
      </c>
      <c r="S3169" s="5">
        <v>188.37072629688709</v>
      </c>
      <c r="T3169" s="5" cm="1">
        <f t="array" ref="T3169">[1]!PropsSI("H","P",(R3169+1)*100*1000,"T",S3169+273.15,"WATER")/1000</f>
        <v>2834.7792941174171</v>
      </c>
      <c r="U3169" s="5" cm="1">
        <f t="array" ref="U3169">[1]!PropsSI("S","P",(R3169+1)*100*1000,"T",S3169+273.15,"WATER")/1000</f>
        <v>7.0845066045131748</v>
      </c>
      <c r="V3169" s="5" cm="1">
        <f t="array" ref="V3169">[1]!PropsSI("H","P",(R3169+1)*100*1000,"S",N3169*1000,"WATER")/1000</f>
        <v>2753.6116839533033</v>
      </c>
      <c r="W3169" s="9"/>
      <c r="X3169" s="1">
        <f t="shared" si="444"/>
        <v>14.512156863279117</v>
      </c>
      <c r="Y3169" s="1">
        <f t="shared" si="445"/>
        <v>9.3512599563418022E-2</v>
      </c>
      <c r="Z3169" s="1">
        <f t="shared" si="446"/>
        <v>3.7047753732058117</v>
      </c>
      <c r="AA3169" s="1">
        <f t="shared" si="447"/>
        <v>1.8813195067080211E-2</v>
      </c>
      <c r="AB3169" s="1">
        <f t="shared" si="448"/>
        <v>2.2543777381726935</v>
      </c>
      <c r="AC3169" s="1">
        <f t="shared" si="449"/>
        <v>14.376105069968354</v>
      </c>
      <c r="AD3169" s="15">
        <f t="shared" si="450"/>
        <v>1.4858373967419786E-2</v>
      </c>
      <c r="AK3169" s="1">
        <f t="shared" si="451"/>
        <v>10.865250813616768</v>
      </c>
    </row>
    <row r="3170" spans="1:37" x14ac:dyDescent="0.4">
      <c r="A3170" s="1">
        <v>3168</v>
      </c>
      <c r="B3170" s="4">
        <v>14.68</v>
      </c>
      <c r="C3170" s="8"/>
      <c r="D3170" s="4">
        <v>197.71453831121067</v>
      </c>
      <c r="E3170" s="4">
        <v>41.006358634081892</v>
      </c>
      <c r="F3170" s="5">
        <v>376.58194327402413</v>
      </c>
      <c r="G3170" s="5" cm="1">
        <f t="array" ref="G3170">[1]!PropsSI("H","P",(E3170+1)*100*1000,"T",F3170+273.15,"WATER")/1000</f>
        <v>3154.5239470267034</v>
      </c>
      <c r="H3170" s="5" cm="1">
        <f t="array" ref="H3170">[1]!PropsSI("S","P",(E3170+1)*100*1000,"T",F3170+273.15,"WATER")/1000</f>
        <v>6.6594779563515418</v>
      </c>
      <c r="I3170" s="9"/>
      <c r="J3170" s="4">
        <v>83.936386578329262</v>
      </c>
      <c r="K3170" s="6">
        <v>10.349272459096236</v>
      </c>
      <c r="L3170" s="5">
        <v>258.31324545438645</v>
      </c>
      <c r="M3170" s="5" cm="1">
        <f t="array" ref="M3170">[1]!PropsSI("H","P",(K3170+1)*100*1000,"T",L3170+273.15,"WATER")/1000</f>
        <v>2956.6887080851343</v>
      </c>
      <c r="N3170" s="5" cm="1">
        <f t="array" ref="N3170">[1]!PropsSI("S","P",(K3170+1)*100*1000,"T",L3170+273.15,"WATER")/1000</f>
        <v>6.8959733068370568</v>
      </c>
      <c r="O3170" s="5" cm="1">
        <f t="array" ref="O3170">[1]!PropsSI("H","P",(K3170+1)*100*1000,"S",H3170*1000,"WATER")/1000</f>
        <v>2837.2833552027064</v>
      </c>
      <c r="P3170" s="9"/>
      <c r="Q3170" s="4">
        <f t="shared" si="443"/>
        <v>113.77815173288141</v>
      </c>
      <c r="R3170" s="6">
        <v>3.2979761758096005</v>
      </c>
      <c r="S3170" s="5">
        <v>186.91050721653875</v>
      </c>
      <c r="T3170" s="5" cm="1">
        <f t="array" ref="T3170">[1]!PropsSI("H","P",(R3170+1)*100*1000,"T",S3170+273.15,"WATER")/1000</f>
        <v>2831.6302859958832</v>
      </c>
      <c r="U3170" s="5" cm="1">
        <f t="array" ref="U3170">[1]!PropsSI("S","P",(R3170+1)*100*1000,"T",S3170+273.15,"WATER")/1000</f>
        <v>7.0771224763639147</v>
      </c>
      <c r="V3170" s="5" cm="1">
        <f t="array" ref="V3170">[1]!PropsSI("H","P",(R3170+1)*100*1000,"S",N3170*1000,"WATER")/1000</f>
        <v>2751.6607072899023</v>
      </c>
      <c r="W3170" s="9"/>
      <c r="X3170" s="1">
        <f t="shared" si="444"/>
        <v>14.81772751471275</v>
      </c>
      <c r="Y3170" s="1">
        <f t="shared" si="445"/>
        <v>9.3710594474599548E-2</v>
      </c>
      <c r="Z3170" s="1">
        <f t="shared" si="446"/>
        <v>3.7126195212071509</v>
      </c>
      <c r="AA3170" s="1">
        <f t="shared" si="447"/>
        <v>1.8739020966881924E-2</v>
      </c>
      <c r="AB3170" s="1">
        <f t="shared" si="448"/>
        <v>2.2454894850269742</v>
      </c>
      <c r="AC3170" s="1">
        <f t="shared" si="449"/>
        <v>14.701929086075952</v>
      </c>
      <c r="AD3170" s="15">
        <f t="shared" si="450"/>
        <v>4.8088481612650253E-4</v>
      </c>
      <c r="AK3170" s="1">
        <f t="shared" si="451"/>
        <v>10.903094892493625</v>
      </c>
    </row>
    <row r="3171" spans="1:37" x14ac:dyDescent="0.4">
      <c r="A3171" s="1">
        <v>3169</v>
      </c>
      <c r="B3171" s="4">
        <v>14.695</v>
      </c>
      <c r="C3171" s="8"/>
      <c r="D3171" s="4">
        <v>199.20650664040051</v>
      </c>
      <c r="E3171" s="4">
        <v>40.658436157352405</v>
      </c>
      <c r="F3171" s="5">
        <v>375.31584439044008</v>
      </c>
      <c r="G3171" s="5" cm="1">
        <f t="array" ref="G3171">[1]!PropsSI("H","P",(E3171+1)*100*1000,"T",F3171+273.15,"WATER")/1000</f>
        <v>3152.1372886225345</v>
      </c>
      <c r="H3171" s="5" cm="1">
        <f t="array" ref="H3171">[1]!PropsSI("S","P",(E3171+1)*100*1000,"T",F3171+273.15,"WATER")/1000</f>
        <v>6.6593840012813947</v>
      </c>
      <c r="I3171" s="9"/>
      <c r="J3171" s="4">
        <v>84.973135223453909</v>
      </c>
      <c r="K3171" s="6">
        <v>10.346593291467181</v>
      </c>
      <c r="L3171" s="5">
        <v>257.59641907582215</v>
      </c>
      <c r="M3171" s="5" cm="1">
        <f t="array" ref="M3171">[1]!PropsSI("H","P",(K3171+1)*100*1000,"T",L3171+273.15,"WATER")/1000</f>
        <v>2955.0998410263492</v>
      </c>
      <c r="N3171" s="5" cm="1">
        <f t="array" ref="N3171">[1]!PropsSI("S","P",(K3171+1)*100*1000,"T",L3171+273.15,"WATER")/1000</f>
        <v>6.8930864343608311</v>
      </c>
      <c r="O3171" s="5" cm="1">
        <f t="array" ref="O3171">[1]!PropsSI("H","P",(K3171+1)*100*1000,"S",H3171*1000,"WATER")/1000</f>
        <v>2837.1891310870105</v>
      </c>
      <c r="P3171" s="9"/>
      <c r="Q3171" s="4">
        <f t="shared" si="443"/>
        <v>114.2333714169466</v>
      </c>
      <c r="R3171" s="6">
        <v>3.2987232244831399</v>
      </c>
      <c r="S3171" s="5">
        <v>186.13820878002718</v>
      </c>
      <c r="T3171" s="5" cm="1">
        <f t="array" ref="T3171">[1]!PropsSI("H","P",(R3171+1)*100*1000,"T",S3171+273.15,"WATER")/1000</f>
        <v>2829.9740350047718</v>
      </c>
      <c r="U3171" s="5" cm="1">
        <f t="array" ref="U3171">[1]!PropsSI("S","P",(R3171+1)*100*1000,"T",S3171+273.15,"WATER")/1000</f>
        <v>7.0734412516787319</v>
      </c>
      <c r="V3171" s="5" cm="1">
        <f t="array" ref="V3171">[1]!PropsSI("H","P",(R3171+1)*100*1000,"S",N3171*1000,"WATER")/1000</f>
        <v>2750.4706631477779</v>
      </c>
      <c r="W3171" s="9"/>
      <c r="X3171" s="1">
        <f t="shared" si="444"/>
        <v>14.873523412801307</v>
      </c>
      <c r="Y3171" s="1">
        <f t="shared" si="445"/>
        <v>9.3033425835077066E-2</v>
      </c>
      <c r="Z3171" s="1">
        <f t="shared" si="446"/>
        <v>3.685791503261731</v>
      </c>
      <c r="AA3171" s="1">
        <f t="shared" si="447"/>
        <v>1.8702568618184982E-2</v>
      </c>
      <c r="AB3171" s="1">
        <f t="shared" si="448"/>
        <v>2.2411214144725848</v>
      </c>
      <c r="AC3171" s="1">
        <f t="shared" si="449"/>
        <v>14.742408311072229</v>
      </c>
      <c r="AD3171" s="15">
        <f t="shared" si="450"/>
        <v>2.2475479587211657E-3</v>
      </c>
      <c r="AK3171" s="1">
        <f t="shared" si="451"/>
        <v>10.893034796637183</v>
      </c>
    </row>
    <row r="3172" spans="1:37" x14ac:dyDescent="0.4">
      <c r="A3172" s="1">
        <v>3170</v>
      </c>
      <c r="B3172" s="4">
        <v>14.696999999999999</v>
      </c>
      <c r="C3172" s="8"/>
      <c r="D3172" s="4">
        <v>198.77815586618593</v>
      </c>
      <c r="E3172" s="4">
        <v>40.896486889426534</v>
      </c>
      <c r="F3172" s="5">
        <v>374.79267293253696</v>
      </c>
      <c r="G3172" s="5" cm="1">
        <f t="array" ref="G3172">[1]!PropsSI("H","P",(E3172+1)*100*1000,"T",F3172+273.15,"WATER")/1000</f>
        <v>3150.3804936620168</v>
      </c>
      <c r="H3172" s="5" cm="1">
        <f t="array" ref="H3172">[1]!PropsSI("S","P",(E3172+1)*100*1000,"T",F3172+273.15,"WATER")/1000</f>
        <v>6.6542198494454752</v>
      </c>
      <c r="I3172" s="9"/>
      <c r="J3172" s="4">
        <v>85.150118540594107</v>
      </c>
      <c r="K3172" s="6">
        <v>10.348926893230889</v>
      </c>
      <c r="L3172" s="5">
        <v>256.70434659741204</v>
      </c>
      <c r="M3172" s="5" cm="1">
        <f t="array" ref="M3172">[1]!PropsSI("H","P",(K3172+1)*100*1000,"T",L3172+273.15,"WATER")/1000</f>
        <v>2953.1006411701128</v>
      </c>
      <c r="N3172" s="5" cm="1">
        <f t="array" ref="N3172">[1]!PropsSI("S","P",(K3172+1)*100*1000,"T",L3172+273.15,"WATER")/1000</f>
        <v>6.8892252738755575</v>
      </c>
      <c r="O3172" s="5" cm="1">
        <f t="array" ref="O3172">[1]!PropsSI("H","P",(K3172+1)*100*1000,"S",H3172*1000,"WATER")/1000</f>
        <v>2834.7556618843009</v>
      </c>
      <c r="P3172" s="9"/>
      <c r="Q3172" s="4">
        <f t="shared" si="443"/>
        <v>113.62803732559182</v>
      </c>
      <c r="R3172" s="6">
        <v>3.2994478645471395</v>
      </c>
      <c r="S3172" s="5">
        <v>185.46201642542559</v>
      </c>
      <c r="T3172" s="5" cm="1">
        <f t="array" ref="T3172">[1]!PropsSI("H","P",(R3172+1)*100*1000,"T",S3172+273.15,"WATER")/1000</f>
        <v>2828.5221775185455</v>
      </c>
      <c r="U3172" s="5" cm="1">
        <f t="array" ref="U3172">[1]!PropsSI("S","P",(R3172+1)*100*1000,"T",S3172+273.15,"WATER")/1000</f>
        <v>7.0702020629097024</v>
      </c>
      <c r="V3172" s="5" cm="1">
        <f t="array" ref="V3172">[1]!PropsSI("H","P",(R3172+1)*100*1000,"S",N3172*1000,"WATER")/1000</f>
        <v>2748.8692415222604</v>
      </c>
      <c r="W3172" s="9"/>
      <c r="X3172" s="1">
        <f t="shared" si="444"/>
        <v>14.825147662683065</v>
      </c>
      <c r="Y3172" s="1">
        <f t="shared" si="445"/>
        <v>9.3233310550765128E-2</v>
      </c>
      <c r="Z3172" s="1">
        <f t="shared" si="446"/>
        <v>3.6937105214006634</v>
      </c>
      <c r="AA3172" s="1">
        <f t="shared" si="447"/>
        <v>1.8666211753610547E-2</v>
      </c>
      <c r="AB3172" s="1">
        <f t="shared" si="448"/>
        <v>2.2367647857429023</v>
      </c>
      <c r="AC3172" s="1">
        <f t="shared" si="449"/>
        <v>14.7232752353036</v>
      </c>
      <c r="AD3172" s="15">
        <f t="shared" si="450"/>
        <v>6.9038799025958211E-4</v>
      </c>
      <c r="AK3172" s="1">
        <f t="shared" si="451"/>
        <v>10.685987879778983</v>
      </c>
    </row>
    <row r="3173" spans="1:37" x14ac:dyDescent="0.4">
      <c r="A3173" s="1">
        <v>3171</v>
      </c>
      <c r="B3173" s="4">
        <v>14.483000000000001</v>
      </c>
      <c r="C3173" s="8"/>
      <c r="D3173" s="4">
        <v>196.18922403883337</v>
      </c>
      <c r="E3173" s="4">
        <v>40.684508058658089</v>
      </c>
      <c r="F3173" s="5">
        <v>376.0555324262026</v>
      </c>
      <c r="G3173" s="5" cm="1">
        <f t="array" ref="G3173">[1]!PropsSI("H","P",(E3173+1)*100*1000,"T",F3173+273.15,"WATER")/1000</f>
        <v>3153.8868105908941</v>
      </c>
      <c r="H3173" s="5" cm="1">
        <f t="array" ref="H3173">[1]!PropsSI("S","P",(E3173+1)*100*1000,"T",F3173+273.15,"WATER")/1000</f>
        <v>6.6618108322686771</v>
      </c>
      <c r="I3173" s="9"/>
      <c r="J3173" s="4">
        <v>82.87528759867763</v>
      </c>
      <c r="K3173" s="6">
        <v>10.349156307644314</v>
      </c>
      <c r="L3173" s="5">
        <v>258.81304384996849</v>
      </c>
      <c r="M3173" s="5" cm="1">
        <f t="array" ref="M3173">[1]!PropsSI("H","P",(K3173+1)*100*1000,"T",L3173+273.15,"WATER")/1000</f>
        <v>2957.8028688980021</v>
      </c>
      <c r="N3173" s="5" cm="1">
        <f t="array" ref="N3173">[1]!PropsSI("S","P",(K3173+1)*100*1000,"T",L3173+273.15,"WATER")/1000</f>
        <v>6.8980732659957873</v>
      </c>
      <c r="O3173" s="5" cm="1">
        <f t="array" ref="O3173">[1]!PropsSI("H","P",(K3173+1)*100*1000,"S",H3173*1000,"WATER")/1000</f>
        <v>2838.4016115722025</v>
      </c>
      <c r="P3173" s="9"/>
      <c r="Q3173" s="4">
        <f t="shared" si="443"/>
        <v>113.31393644015574</v>
      </c>
      <c r="R3173" s="6">
        <v>3.3012613133559996</v>
      </c>
      <c r="S3173" s="5">
        <v>187.59584413365286</v>
      </c>
      <c r="T3173" s="5" cm="1">
        <f t="array" ref="T3173">[1]!PropsSI("H","P",(R3173+1)*100*1000,"T",S3173+273.15,"WATER")/1000</f>
        <v>2833.0762847252913</v>
      </c>
      <c r="U3173" s="5" cm="1">
        <f t="array" ref="U3173">[1]!PropsSI("S","P",(R3173+1)*100*1000,"T",S3173+273.15,"WATER")/1000</f>
        <v>7.0799196767084958</v>
      </c>
      <c r="V3173" s="5" cm="1">
        <f t="array" ref="V3173">[1]!PropsSI("H","P",(R3173+1)*100*1000,"S",N3173*1000,"WATER")/1000</f>
        <v>2752.6949849108842</v>
      </c>
      <c r="W3173" s="9"/>
      <c r="X3173" s="1">
        <f t="shared" si="444"/>
        <v>14.611893499596839</v>
      </c>
      <c r="Y3173" s="1">
        <f t="shared" si="445"/>
        <v>9.3192064035680006E-2</v>
      </c>
      <c r="Z3173" s="1">
        <f t="shared" si="446"/>
        <v>3.6920764199637297</v>
      </c>
      <c r="AA3173" s="1">
        <f t="shared" si="447"/>
        <v>1.8746322277423542E-2</v>
      </c>
      <c r="AB3173" s="1">
        <f t="shared" si="448"/>
        <v>2.2463643981869033</v>
      </c>
      <c r="AC3173" s="1">
        <f t="shared" si="449"/>
        <v>14.469057482617343</v>
      </c>
      <c r="AD3173" s="15">
        <f t="shared" si="450"/>
        <v>1.9439379096571286E-4</v>
      </c>
      <c r="AK3173" s="1">
        <f t="shared" si="451"/>
        <v>10.432834916564181</v>
      </c>
    </row>
    <row r="3174" spans="1:37" x14ac:dyDescent="0.4">
      <c r="A3174" s="1">
        <v>3172</v>
      </c>
      <c r="B3174" s="4">
        <v>14.005000000000001</v>
      </c>
      <c r="C3174" s="8"/>
      <c r="D3174" s="4">
        <v>191.30733270096681</v>
      </c>
      <c r="E3174" s="4">
        <v>41.573342705540661</v>
      </c>
      <c r="F3174" s="5">
        <v>376.06298148015861</v>
      </c>
      <c r="G3174" s="5" cm="1">
        <f t="array" ref="G3174">[1]!PropsSI("H","P",(E3174+1)*100*1000,"T",F3174+273.15,"WATER")/1000</f>
        <v>3152.1177786840758</v>
      </c>
      <c r="H3174" s="5" cm="1">
        <f t="array" ref="H3174">[1]!PropsSI("S","P",(E3174+1)*100*1000,"T",F3174+273.15,"WATER")/1000</f>
        <v>6.6500012470382144</v>
      </c>
      <c r="I3174" s="9"/>
      <c r="J3174" s="4">
        <v>79.486616620774328</v>
      </c>
      <c r="K3174" s="6">
        <v>10.347279537059643</v>
      </c>
      <c r="L3174" s="5">
        <v>257.90869585336213</v>
      </c>
      <c r="M3174" s="5" cm="1">
        <f t="array" ref="M3174">[1]!PropsSI("H","P",(K3174+1)*100*1000,"T",L3174+273.15,"WATER")/1000</f>
        <v>2955.7938575391481</v>
      </c>
      <c r="N3174" s="5" cm="1">
        <f t="array" ref="N3174">[1]!PropsSI("S","P",(K3174+1)*100*1000,"T",L3174+273.15,"WATER")/1000</f>
        <v>6.8943668407796102</v>
      </c>
      <c r="O3174" s="5" cm="1">
        <f t="array" ref="O3174">[1]!PropsSI("H","P",(K3174+1)*100*1000,"S",H3174*1000,"WATER")/1000</f>
        <v>2832.7065881486137</v>
      </c>
      <c r="P3174" s="9"/>
      <c r="Q3174" s="4">
        <f t="shared" si="443"/>
        <v>111.82071608019248</v>
      </c>
      <c r="R3174" s="6">
        <v>3.2962581416000551</v>
      </c>
      <c r="S3174" s="5">
        <v>186.84005481430387</v>
      </c>
      <c r="T3174" s="5" cm="1">
        <f t="array" ref="T3174">[1]!PropsSI("H","P",(R3174+1)*100*1000,"T",S3174+273.15,"WATER")/1000</f>
        <v>2831.4894931666363</v>
      </c>
      <c r="U3174" s="5" cm="1">
        <f t="array" ref="U3174">[1]!PropsSI("S","P",(R3174+1)*100*1000,"T",S3174+273.15,"WATER")/1000</f>
        <v>7.07699616475713</v>
      </c>
      <c r="V3174" s="5" cm="1">
        <f t="array" ref="V3174">[1]!PropsSI("H","P",(R3174+1)*100*1000,"S",N3174*1000,"WATER")/1000</f>
        <v>2750.9049741420704</v>
      </c>
      <c r="W3174" s="9"/>
      <c r="X3174" s="1">
        <f t="shared" si="444"/>
        <v>14.293891315460693</v>
      </c>
      <c r="Y3174" s="1">
        <f t="shared" si="445"/>
        <v>9.4351773758901372E-2</v>
      </c>
      <c r="Z3174" s="1">
        <f t="shared" si="446"/>
        <v>3.7380217154930682</v>
      </c>
      <c r="AA3174" s="1">
        <f t="shared" si="447"/>
        <v>1.872630565967293E-2</v>
      </c>
      <c r="AB3174" s="1">
        <f t="shared" si="448"/>
        <v>2.2439658147836274</v>
      </c>
      <c r="AC3174" s="1">
        <f t="shared" si="449"/>
        <v>14.162187551544989</v>
      </c>
      <c r="AD3174" s="15">
        <f t="shared" si="450"/>
        <v>2.4707926360708218E-2</v>
      </c>
      <c r="AK3174" s="1">
        <f t="shared" si="451"/>
        <v>10.729055469989369</v>
      </c>
    </row>
    <row r="3175" spans="1:37" x14ac:dyDescent="0.4">
      <c r="A3175" s="1">
        <v>3173</v>
      </c>
      <c r="B3175" s="4">
        <v>14.446999999999999</v>
      </c>
      <c r="C3175" s="8"/>
      <c r="D3175" s="4">
        <v>195.91996135919877</v>
      </c>
      <c r="E3175" s="4">
        <v>41.066719116538209</v>
      </c>
      <c r="F3175" s="5">
        <v>376.33669984716198</v>
      </c>
      <c r="G3175" s="5" cm="1">
        <f t="array" ref="G3175">[1]!PropsSI("H","P",(E3175+1)*100*1000,"T",F3175+273.15,"WATER")/1000</f>
        <v>3153.8049429942475</v>
      </c>
      <c r="H3175" s="5" cm="1">
        <f t="array" ref="H3175">[1]!PropsSI("S","P",(E3175+1)*100*1000,"T",F3175+273.15,"WATER")/1000</f>
        <v>6.6577526421168809</v>
      </c>
      <c r="I3175" s="9"/>
      <c r="J3175" s="4">
        <v>82.072951602479947</v>
      </c>
      <c r="K3175" s="6">
        <v>10.347511428833009</v>
      </c>
      <c r="L3175" s="5">
        <v>258.29763650411905</v>
      </c>
      <c r="M3175" s="5" cm="1">
        <f t="array" ref="M3175">[1]!PropsSI("H","P",(K3175+1)*100*1000,"T",L3175+273.15,"WATER")/1000</f>
        <v>2956.6601527237576</v>
      </c>
      <c r="N3175" s="5" cm="1">
        <f t="array" ref="N3175">[1]!PropsSI("S","P",(K3175+1)*100*1000,"T",L3175+273.15,"WATER")/1000</f>
        <v>6.8959884367158732</v>
      </c>
      <c r="O3175" s="5" cm="1">
        <f t="array" ref="O3175">[1]!PropsSI("H","P",(K3175+1)*100*1000,"S",H3175*1000,"WATER")/1000</f>
        <v>2836.4231772200665</v>
      </c>
      <c r="P3175" s="9"/>
      <c r="Q3175" s="4">
        <f t="shared" si="443"/>
        <v>113.84700975671882</v>
      </c>
      <c r="R3175" s="6">
        <v>3.2987683863938169</v>
      </c>
      <c r="S3175" s="5">
        <v>186.88268118172266</v>
      </c>
      <c r="T3175" s="5" cm="1">
        <f t="array" ref="T3175">[1]!PropsSI("H","P",(R3175+1)*100*1000,"T",S3175+273.15,"WATER")/1000</f>
        <v>2831.5662557391342</v>
      </c>
      <c r="U3175" s="5" cm="1">
        <f t="array" ref="U3175">[1]!PropsSI("S","P",(R3175+1)*100*1000,"T",S3175+273.15,"WATER")/1000</f>
        <v>7.0769004365873105</v>
      </c>
      <c r="V3175" s="5" cm="1">
        <f t="array" ref="V3175">[1]!PropsSI("H","P",(R3175+1)*100*1000,"S",N3175*1000,"WATER")/1000</f>
        <v>2751.7017934710075</v>
      </c>
      <c r="W3175" s="9"/>
      <c r="X3175" s="1">
        <f t="shared" si="444"/>
        <v>14.685046056243367</v>
      </c>
      <c r="Y3175" s="1">
        <f t="shared" si="445"/>
        <v>9.375229624649456E-2</v>
      </c>
      <c r="Z3175" s="1">
        <f t="shared" si="446"/>
        <v>3.71427165897529</v>
      </c>
      <c r="AA3175" s="1">
        <f t="shared" si="447"/>
        <v>1.8732655741403925E-2</v>
      </c>
      <c r="AB3175" s="1">
        <f t="shared" si="448"/>
        <v>2.244726742570688</v>
      </c>
      <c r="AC3175" s="1">
        <f t="shared" si="449"/>
        <v>14.54160469736426</v>
      </c>
      <c r="AD3175" s="15">
        <f t="shared" si="450"/>
        <v>8.9500487633833968E-3</v>
      </c>
      <c r="AK3175" s="1">
        <f t="shared" si="451"/>
        <v>10.641388415069233</v>
      </c>
    </row>
    <row r="3176" spans="1:37" x14ac:dyDescent="0.4">
      <c r="A3176" s="1">
        <v>3174</v>
      </c>
      <c r="B3176" s="4">
        <v>14.493</v>
      </c>
      <c r="C3176" s="8"/>
      <c r="D3176" s="4">
        <v>195.01158400602264</v>
      </c>
      <c r="E3176" s="4">
        <v>40.851797660833284</v>
      </c>
      <c r="F3176" s="5">
        <v>377.05402933206187</v>
      </c>
      <c r="G3176" s="5" cm="1">
        <f t="array" ref="G3176">[1]!PropsSI("H","P",(E3176+1)*100*1000,"T",F3176+273.15,"WATER")/1000</f>
        <v>3155.9831240204489</v>
      </c>
      <c r="H3176" s="5" cm="1">
        <f t="array" ref="H3176">[1]!PropsSI("S","P",(E3176+1)*100*1000,"T",F3176+273.15,"WATER")/1000</f>
        <v>6.6633113119363534</v>
      </c>
      <c r="I3176" s="9"/>
      <c r="J3176" s="4">
        <v>82.621891176269116</v>
      </c>
      <c r="K3176" s="6">
        <v>10.347176055908202</v>
      </c>
      <c r="L3176" s="5">
        <v>259.5892662347087</v>
      </c>
      <c r="M3176" s="5" cm="1">
        <f t="array" ref="M3176">[1]!PropsSI("H","P",(K3176+1)*100*1000,"T",L3176+273.15,"WATER")/1000</f>
        <v>2959.5383923420163</v>
      </c>
      <c r="N3176" s="5" cm="1">
        <f t="array" ref="N3176">[1]!PropsSI("S","P",(K3176+1)*100*1000,"T",L3176+273.15,"WATER")/1000</f>
        <v>6.9014108332994253</v>
      </c>
      <c r="O3176" s="5" cm="1">
        <f t="array" ref="O3176">[1]!PropsSI("H","P",(K3176+1)*100*1000,"S",H3176*1000,"WATER")/1000</f>
        <v>2839.0864093150503</v>
      </c>
      <c r="P3176" s="9"/>
      <c r="Q3176" s="4">
        <f t="shared" si="443"/>
        <v>112.38969282975353</v>
      </c>
      <c r="R3176" s="6">
        <v>3.3016534481515545</v>
      </c>
      <c r="S3176" s="5">
        <v>188.57262705259296</v>
      </c>
      <c r="T3176" s="5" cm="1">
        <f t="array" ref="T3176">[1]!PropsSI("H","P",(R3176+1)*100*1000,"T",S3176+273.15,"WATER")/1000</f>
        <v>2835.1598141348577</v>
      </c>
      <c r="U3176" s="5" cm="1">
        <f t="array" ref="U3176">[1]!PropsSI("S","P",(R3176+1)*100*1000,"T",S3176+273.15,"WATER")/1000</f>
        <v>7.0843959747816507</v>
      </c>
      <c r="V3176" s="5" cm="1">
        <f t="array" ref="V3176">[1]!PropsSI("H","P",(R3176+1)*100*1000,"S",N3176*1000,"WATER")/1000</f>
        <v>2754.1292104238769</v>
      </c>
      <c r="W3176" s="9"/>
      <c r="X3176" s="1">
        <f t="shared" si="444"/>
        <v>14.52440791487591</v>
      </c>
      <c r="Y3176" s="1">
        <f t="shared" si="445"/>
        <v>9.3609015641245394E-2</v>
      </c>
      <c r="Z3176" s="1">
        <f t="shared" si="446"/>
        <v>3.7085951783698601</v>
      </c>
      <c r="AA3176" s="1">
        <f t="shared" si="447"/>
        <v>1.877386085854426E-2</v>
      </c>
      <c r="AB3176" s="1">
        <f t="shared" si="448"/>
        <v>2.2496643354914418</v>
      </c>
      <c r="AC3176" s="1">
        <f t="shared" si="449"/>
        <v>14.406571358702834</v>
      </c>
      <c r="AD3176" s="15">
        <f t="shared" si="450"/>
        <v>7.4699100364742244E-3</v>
      </c>
      <c r="AK3176" s="1">
        <f t="shared" si="451"/>
        <v>10.406094403898381</v>
      </c>
    </row>
    <row r="3177" spans="1:37" x14ac:dyDescent="0.4">
      <c r="A3177" s="1">
        <v>3175</v>
      </c>
      <c r="B3177" s="4">
        <v>14.052</v>
      </c>
      <c r="C3177" s="8"/>
      <c r="D3177" s="4">
        <v>191.92697061615803</v>
      </c>
      <c r="E3177" s="4">
        <v>41.081343996186277</v>
      </c>
      <c r="F3177" s="5">
        <v>375.79058982869844</v>
      </c>
      <c r="G3177" s="5" cm="1">
        <f t="array" ref="G3177">[1]!PropsSI("H","P",(E3177+1)*100*1000,"T",F3177+273.15,"WATER")/1000</f>
        <v>3152.4431660955693</v>
      </c>
      <c r="H3177" s="5" cm="1">
        <f t="array" ref="H3177">[1]!PropsSI("S","P",(E3177+1)*100*1000,"T",F3177+273.15,"WATER")/1000</f>
        <v>6.6555053791692469</v>
      </c>
      <c r="I3177" s="9"/>
      <c r="J3177" s="4">
        <v>79.974382495011426</v>
      </c>
      <c r="K3177" s="6">
        <v>10.347241730301468</v>
      </c>
      <c r="L3177" s="5">
        <v>258.56396104648184</v>
      </c>
      <c r="M3177" s="5" cm="1">
        <f t="array" ref="M3177">[1]!PropsSI("H","P",(K3177+1)*100*1000,"T",L3177+273.15,"WATER")/1000</f>
        <v>2957.254653851734</v>
      </c>
      <c r="N3177" s="5" cm="1">
        <f t="array" ref="N3177">[1]!PropsSI("S","P",(K3177+1)*100*1000,"T",L3177+273.15,"WATER")/1000</f>
        <v>6.89711734856159</v>
      </c>
      <c r="O3177" s="5" cm="1">
        <f t="array" ref="O3177">[1]!PropsSI("H","P",(K3177+1)*100*1000,"S",H3177*1000,"WATER")/1000</f>
        <v>2835.340766425627</v>
      </c>
      <c r="P3177" s="9"/>
      <c r="Q3177" s="4">
        <f t="shared" si="443"/>
        <v>111.9525881211466</v>
      </c>
      <c r="R3177" s="6">
        <v>3.3005624507318725</v>
      </c>
      <c r="S3177" s="5">
        <v>187.56675634383055</v>
      </c>
      <c r="T3177" s="5" cm="1">
        <f t="array" ref="T3177">[1]!PropsSI("H","P",(R3177+1)*100*1000,"T",S3177+273.15,"WATER")/1000</f>
        <v>2833.0181131766358</v>
      </c>
      <c r="U3177" s="5" cm="1">
        <f t="array" ref="U3177">[1]!PropsSI("S","P",(R3177+1)*100*1000,"T",S3177+273.15,"WATER")/1000</f>
        <v>7.0798664804192093</v>
      </c>
      <c r="V3177" s="5" cm="1">
        <f t="array" ref="V3177">[1]!PropsSI("H","P",(R3177+1)*100*1000,"S",N3177*1000,"WATER")/1000</f>
        <v>2752.2589185754819</v>
      </c>
      <c r="W3177" s="9"/>
      <c r="X3177" s="1">
        <f t="shared" si="444"/>
        <v>14.269595033841535</v>
      </c>
      <c r="Y3177" s="1">
        <f t="shared" si="445"/>
        <v>9.3669773503885403E-2</v>
      </c>
      <c r="Z3177" s="1">
        <f t="shared" si="446"/>
        <v>3.7110022789561792</v>
      </c>
      <c r="AA3177" s="1">
        <f t="shared" si="447"/>
        <v>1.8736071903777463E-2</v>
      </c>
      <c r="AB3177" s="1">
        <f t="shared" si="448"/>
        <v>2.2451360999593413</v>
      </c>
      <c r="AC3177" s="1">
        <f t="shared" si="449"/>
        <v>14.119169228838656</v>
      </c>
      <c r="AD3177" s="15">
        <f t="shared" si="450"/>
        <v>4.5117053027797747E-3</v>
      </c>
      <c r="AK3177" s="1">
        <f t="shared" si="451"/>
        <v>10.373468094159012</v>
      </c>
    </row>
    <row r="3178" spans="1:37" x14ac:dyDescent="0.4">
      <c r="A3178" s="1">
        <v>3176</v>
      </c>
      <c r="B3178" s="4">
        <v>14.087</v>
      </c>
      <c r="C3178" s="8"/>
      <c r="D3178" s="4">
        <v>192.09666540387403</v>
      </c>
      <c r="E3178" s="4">
        <v>40.822787955619262</v>
      </c>
      <c r="F3178" s="5">
        <v>375.36950783914108</v>
      </c>
      <c r="G3178" s="5" cm="1">
        <f t="array" ref="G3178">[1]!PropsSI("H","P",(E3178+1)*100*1000,"T",F3178+273.15,"WATER")/1000</f>
        <v>3151.9368118022444</v>
      </c>
      <c r="H3178" s="5" cm="1">
        <f t="array" ref="H3178">[1]!PropsSI("S","P",(E3178+1)*100*1000,"T",F3178+273.15,"WATER")/1000</f>
        <v>6.6573788324298215</v>
      </c>
      <c r="I3178" s="9"/>
      <c r="J3178" s="4">
        <v>80.772978709933469</v>
      </c>
      <c r="K3178" s="6">
        <v>10.346922842520256</v>
      </c>
      <c r="L3178" s="5">
        <v>258.68799902484352</v>
      </c>
      <c r="M3178" s="5" cm="1">
        <f t="array" ref="M3178">[1]!PropsSI("H","P",(K3178+1)*100*1000,"T",L3178+273.15,"WATER")/1000</f>
        <v>2957.5321610996543</v>
      </c>
      <c r="N3178" s="5" cm="1">
        <f t="array" ref="N3178">[1]!PropsSI("S","P",(K3178+1)*100*1000,"T",L3178+273.15,"WATER")/1000</f>
        <v>6.8976516705080186</v>
      </c>
      <c r="O3178" s="5" cm="1">
        <f t="array" ref="O3178">[1]!PropsSI("H","P",(K3178+1)*100*1000,"S",H3178*1000,"WATER")/1000</f>
        <v>2836.2331008886604</v>
      </c>
      <c r="P3178" s="9"/>
      <c r="Q3178" s="4">
        <f t="shared" si="443"/>
        <v>111.32368669394056</v>
      </c>
      <c r="R3178" s="6">
        <v>3.297621301721644</v>
      </c>
      <c r="S3178" s="5">
        <v>187.80607098962179</v>
      </c>
      <c r="T3178" s="5" cm="1">
        <f t="array" ref="T3178">[1]!PropsSI("H","P",(R3178+1)*100*1000,"T",S3178+273.15,"WATER")/1000</f>
        <v>2833.5460394417573</v>
      </c>
      <c r="U3178" s="5" cm="1">
        <f t="array" ref="U3178">[1]!PropsSI("S","P",(R3178+1)*100*1000,"T",S3178+273.15,"WATER")/1000</f>
        <v>7.0813196889412273</v>
      </c>
      <c r="V3178" s="5" cm="1">
        <f t="array" ref="V3178">[1]!PropsSI("H","P",(R3178+1)*100*1000,"S",N3178*1000,"WATER")/1000</f>
        <v>2752.3567084758179</v>
      </c>
      <c r="W3178" s="9"/>
      <c r="X3178" s="1">
        <f t="shared" si="444"/>
        <v>14.207521472448047</v>
      </c>
      <c r="Y3178" s="1">
        <f t="shared" si="445"/>
        <v>9.3256610881505761E-2</v>
      </c>
      <c r="Z3178" s="1">
        <f t="shared" si="446"/>
        <v>3.6946336322105267</v>
      </c>
      <c r="AA3178" s="1">
        <f t="shared" si="447"/>
        <v>1.8752498039657225E-2</v>
      </c>
      <c r="AB3178" s="1">
        <f t="shared" si="448"/>
        <v>2.2471044373374158</v>
      </c>
      <c r="AC3178" s="1">
        <f t="shared" si="449"/>
        <v>14.060143124151484</v>
      </c>
      <c r="AD3178" s="15">
        <f t="shared" si="450"/>
        <v>7.2129178034259804E-4</v>
      </c>
      <c r="AK3178" s="1">
        <f t="shared" si="451"/>
        <v>10.539045146835932</v>
      </c>
    </row>
    <row r="3179" spans="1:37" x14ac:dyDescent="0.4">
      <c r="A3179" s="1">
        <v>3177</v>
      </c>
      <c r="B3179" s="4">
        <v>14.333</v>
      </c>
      <c r="C3179" s="8"/>
      <c r="D3179" s="4">
        <v>192.87390178492811</v>
      </c>
      <c r="E3179" s="4">
        <v>41.375713345722055</v>
      </c>
      <c r="F3179" s="5">
        <v>376.55330011870774</v>
      </c>
      <c r="G3179" s="5" cm="1">
        <f t="array" ref="G3179">[1]!PropsSI("H","P",(E3179+1)*100*1000,"T",F3179+273.15,"WATER")/1000</f>
        <v>3153.7133812577454</v>
      </c>
      <c r="H3179" s="5" cm="1">
        <f t="array" ref="H3179">[1]!PropsSI("S","P",(E3179+1)*100*1000,"T",F3179+273.15,"WATER")/1000</f>
        <v>6.6544604717561899</v>
      </c>
      <c r="I3179" s="9"/>
      <c r="J3179" s="4">
        <v>82.006823496705181</v>
      </c>
      <c r="K3179" s="6">
        <v>10.347106696466424</v>
      </c>
      <c r="L3179" s="5">
        <v>258.45020661856904</v>
      </c>
      <c r="M3179" s="5" cm="1">
        <f t="array" ref="M3179">[1]!PropsSI("H","P",(K3179+1)*100*1000,"T",L3179+273.15,"WATER")/1000</f>
        <v>2957.0016324027006</v>
      </c>
      <c r="N3179" s="5" cm="1">
        <f t="array" ref="N3179">[1]!PropsSI("S","P",(K3179+1)*100*1000,"T",L3179+273.15,"WATER")/1000</f>
        <v>6.8966467186368234</v>
      </c>
      <c r="O3179" s="5" cm="1">
        <f t="array" ref="O3179">[1]!PropsSI("H","P",(K3179+1)*100*1000,"S",H3179*1000,"WATER")/1000</f>
        <v>2834.8376409220691</v>
      </c>
      <c r="P3179" s="9"/>
      <c r="Q3179" s="4">
        <f t="shared" si="443"/>
        <v>110.86707828822293</v>
      </c>
      <c r="R3179" s="6">
        <v>3.2972106382085609</v>
      </c>
      <c r="S3179" s="5">
        <v>187.77769777415614</v>
      </c>
      <c r="T3179" s="5" cm="1">
        <f t="array" ref="T3179">[1]!PropsSI("H","P",(R3179+1)*100*1000,"T",S3179+273.15,"WATER")/1000</f>
        <v>2833.4877704193345</v>
      </c>
      <c r="U3179" s="5" cm="1">
        <f t="array" ref="U3179">[1]!PropsSI("S","P",(R3179+1)*100*1000,"T",S3179+273.15,"WATER")/1000</f>
        <v>7.0812362471855304</v>
      </c>
      <c r="V3179" s="5" cm="1">
        <f t="array" ref="V3179">[1]!PropsSI("H","P",(R3179+1)*100*1000,"S",N3179*1000,"WATER")/1000</f>
        <v>2751.9126178433075</v>
      </c>
      <c r="W3179" s="9"/>
      <c r="X3179" s="1">
        <f t="shared" si="444"/>
        <v>14.342828759666656</v>
      </c>
      <c r="Y3179" s="1">
        <f t="shared" si="445"/>
        <v>9.4193605611991249E-2</v>
      </c>
      <c r="Z3179" s="1">
        <f t="shared" si="446"/>
        <v>3.7317554213441082</v>
      </c>
      <c r="AA3179" s="1">
        <f t="shared" si="447"/>
        <v>1.8744597614846727E-2</v>
      </c>
      <c r="AB3179" s="1">
        <f t="shared" si="448"/>
        <v>2.2461577325511537</v>
      </c>
      <c r="AC3179" s="1">
        <f t="shared" si="449"/>
        <v>14.267733854926643</v>
      </c>
      <c r="AD3179" s="15">
        <f t="shared" si="450"/>
        <v>4.2596696927365016E-3</v>
      </c>
      <c r="AK3179" s="1">
        <f t="shared" si="451"/>
        <v>10.608994837177256</v>
      </c>
    </row>
    <row r="3180" spans="1:37" x14ac:dyDescent="0.4">
      <c r="A3180" s="1">
        <v>3178</v>
      </c>
      <c r="B3180" s="4">
        <v>14.362</v>
      </c>
      <c r="C3180" s="8"/>
      <c r="D3180" s="4">
        <v>196.29792135296466</v>
      </c>
      <c r="E3180" s="4">
        <v>40.312882786675367</v>
      </c>
      <c r="F3180" s="5">
        <v>374.62511414822643</v>
      </c>
      <c r="G3180" s="5" cm="1">
        <f t="array" ref="G3180">[1]!PropsSI("H","P",(E3180+1)*100*1000,"T",F3180+273.15,"WATER")/1000</f>
        <v>3151.1520703367983</v>
      </c>
      <c r="H3180" s="5" cm="1">
        <f t="array" ref="H3180">[1]!PropsSI("S","P",(E3180+1)*100*1000,"T",F3180+273.15,"WATER")/1000</f>
        <v>6.6614528133096425</v>
      </c>
      <c r="I3180" s="9"/>
      <c r="J3180" s="4">
        <v>82.684798807381028</v>
      </c>
      <c r="K3180" s="6">
        <v>10.346941889778511</v>
      </c>
      <c r="L3180" s="5">
        <v>258.26468419952585</v>
      </c>
      <c r="M3180" s="5" cm="1">
        <f t="array" ref="M3180">[1]!PropsSI("H","P",(K3180+1)*100*1000,"T",L3180+273.15,"WATER")/1000</f>
        <v>2956.588719127571</v>
      </c>
      <c r="N3180" s="5" cm="1">
        <f t="array" ref="N3180">[1]!PropsSI("S","P",(K3180+1)*100*1000,"T",L3180+273.15,"WATER")/1000</f>
        <v>6.8958762918222272</v>
      </c>
      <c r="O3180" s="5" cm="1">
        <f t="array" ref="O3180">[1]!PropsSI("H","P",(K3180+1)*100*1000,"S",H3180*1000,"WATER")/1000</f>
        <v>2838.1889540445331</v>
      </c>
      <c r="P3180" s="9"/>
      <c r="Q3180" s="4">
        <f t="shared" si="443"/>
        <v>113.61312254558364</v>
      </c>
      <c r="R3180" s="6">
        <v>3.299041271642837</v>
      </c>
      <c r="S3180" s="5">
        <v>186.92114832926984</v>
      </c>
      <c r="T3180" s="5" cm="1">
        <f t="array" ref="T3180">[1]!PropsSI("H","P",(R3180+1)*100*1000,"T",S3180+273.15,"WATER")/1000</f>
        <v>2831.6469397366877</v>
      </c>
      <c r="U3180" s="5" cm="1">
        <f t="array" ref="U3180">[1]!PropsSI("S","P",(R3180+1)*100*1000,"T",S3180+273.15,"WATER")/1000</f>
        <v>7.0770472791925423</v>
      </c>
      <c r="V3180" s="5" cm="1">
        <f t="array" ref="V3180">[1]!PropsSI("H","P",(R3180+1)*100*1000,"S",N3180*1000,"WATER")/1000</f>
        <v>2751.6662073461362</v>
      </c>
      <c r="W3180" s="9"/>
      <c r="X3180" s="1">
        <f t="shared" si="444"/>
        <v>14.552057529677175</v>
      </c>
      <c r="Y3180" s="1">
        <f t="shared" si="445"/>
        <v>9.244705889542143E-2</v>
      </c>
      <c r="Z3180" s="1">
        <f t="shared" si="446"/>
        <v>3.6625608604623614</v>
      </c>
      <c r="AA3180" s="1">
        <f t="shared" si="447"/>
        <v>1.8729379288447739E-2</v>
      </c>
      <c r="AB3180" s="1">
        <f t="shared" si="448"/>
        <v>2.2443341265063639</v>
      </c>
      <c r="AC3180" s="1">
        <f t="shared" si="449"/>
        <v>14.368173773698732</v>
      </c>
      <c r="AD3180" s="15">
        <f t="shared" si="450"/>
        <v>3.8115481683157184E-5</v>
      </c>
      <c r="AK3180" s="1">
        <f t="shared" si="451"/>
        <v>10.83311773001914</v>
      </c>
    </row>
    <row r="3181" spans="1:37" x14ac:dyDescent="0.4">
      <c r="A3181" s="1">
        <v>3179</v>
      </c>
      <c r="B3181" s="4">
        <v>14.541</v>
      </c>
      <c r="C3181" s="8"/>
      <c r="D3181" s="4">
        <v>198.56242176395605</v>
      </c>
      <c r="E3181" s="4">
        <v>40.691632275997513</v>
      </c>
      <c r="F3181" s="5">
        <v>374.30432101863852</v>
      </c>
      <c r="G3181" s="5" cm="1">
        <f t="array" ref="G3181">[1]!PropsSI("H","P",(E3181+1)*100*1000,"T",F3181+273.15,"WATER")/1000</f>
        <v>3149.6035403860078</v>
      </c>
      <c r="H3181" s="5" cm="1">
        <f t="array" ref="H3181">[1]!PropsSI("S","P",(E3181+1)*100*1000,"T",F3181+273.15,"WATER")/1000</f>
        <v>6.6551305917621466</v>
      </c>
      <c r="I3181" s="9"/>
      <c r="J3181" s="4">
        <v>85.09911951135706</v>
      </c>
      <c r="K3181" s="6">
        <v>10.350918841344908</v>
      </c>
      <c r="L3181" s="5">
        <v>256.75010142619612</v>
      </c>
      <c r="M3181" s="5" cm="1">
        <f t="array" ref="M3181">[1]!PropsSI("H","P",(K3181+1)*100*1000,"T",L3181+273.15,"WATER")/1000</f>
        <v>2953.1956627945983</v>
      </c>
      <c r="N3181" s="5" cm="1">
        <f t="array" ref="N3181">[1]!PropsSI("S","P",(K3181+1)*100*1000,"T",L3181+273.15,"WATER")/1000</f>
        <v>6.8893267624363057</v>
      </c>
      <c r="O3181" s="5" cm="1">
        <f t="array" ref="O3181">[1]!PropsSI("H","P",(K3181+1)*100*1000,"S",H3181*1000,"WATER")/1000</f>
        <v>2835.2284302587909</v>
      </c>
      <c r="P3181" s="9"/>
      <c r="Q3181" s="4">
        <f t="shared" si="443"/>
        <v>113.46330225259899</v>
      </c>
      <c r="R3181" s="6">
        <v>3.2972559127351859</v>
      </c>
      <c r="S3181" s="5">
        <v>185.38549905892734</v>
      </c>
      <c r="T3181" s="5" cm="1">
        <f t="array" ref="T3181">[1]!PropsSI("H","P",(R3181+1)*100*1000,"T",S3181+273.15,"WATER")/1000</f>
        <v>2828.3710239090187</v>
      </c>
      <c r="U3181" s="5" cm="1">
        <f t="array" ref="U3181">[1]!PropsSI("S","P",(R3181+1)*100*1000,"T",S3181+273.15,"WATER")/1000</f>
        <v>7.0701016162171335</v>
      </c>
      <c r="V3181" s="5" cm="1">
        <f t="array" ref="V3181">[1]!PropsSI("H","P",(R3181+1)*100*1000,"S",N3181*1000,"WATER")/1000</f>
        <v>2748.8165237331173</v>
      </c>
      <c r="W3181" s="9"/>
      <c r="X3181" s="1">
        <f t="shared" si="444"/>
        <v>14.767288766254151</v>
      </c>
      <c r="Y3181" s="1">
        <f t="shared" si="445"/>
        <v>9.2864151742547404E-2</v>
      </c>
      <c r="Z3181" s="1">
        <f t="shared" si="446"/>
        <v>3.6790852145663733</v>
      </c>
      <c r="AA3181" s="1">
        <f t="shared" si="447"/>
        <v>1.8679715111609541E-2</v>
      </c>
      <c r="AB3181" s="1">
        <f t="shared" si="448"/>
        <v>2.2383828878013228</v>
      </c>
      <c r="AC3181" s="1">
        <f t="shared" si="449"/>
        <v>14.641324924389011</v>
      </c>
      <c r="AD3181" s="15">
        <f t="shared" si="450"/>
        <v>1.0065090453660636E-2</v>
      </c>
      <c r="AK3181" s="1">
        <f t="shared" si="451"/>
        <v>10.787663881431238</v>
      </c>
    </row>
    <row r="3182" spans="1:37" x14ac:dyDescent="0.4">
      <c r="A3182" s="1">
        <v>3180</v>
      </c>
      <c r="B3182" s="4">
        <v>14.632</v>
      </c>
      <c r="C3182" s="8"/>
      <c r="D3182" s="4">
        <v>196.96075983955689</v>
      </c>
      <c r="E3182" s="4">
        <v>41.026295857881934</v>
      </c>
      <c r="F3182" s="5">
        <v>375.58809761315945</v>
      </c>
      <c r="G3182" s="5" cm="1">
        <f t="array" ref="G3182">[1]!PropsSI("H","P",(E3182+1)*100*1000,"T",F3182+273.15,"WATER")/1000</f>
        <v>3152.0598624768636</v>
      </c>
      <c r="H3182" s="5" cm="1">
        <f t="array" ref="H3182">[1]!PropsSI("S","P",(E3182+1)*100*1000,"T",F3182+273.15,"WATER")/1000</f>
        <v>6.6554782302369748</v>
      </c>
      <c r="I3182" s="9"/>
      <c r="J3182" s="4">
        <v>85.020733140843774</v>
      </c>
      <c r="K3182" s="6">
        <v>10.34893341693863</v>
      </c>
      <c r="L3182" s="5">
        <v>257.50412215544929</v>
      </c>
      <c r="M3182" s="5" cm="1">
        <f t="array" ref="M3182">[1]!PropsSI("H","P",(K3182+1)*100*1000,"T",L3182+273.15,"WATER")/1000</f>
        <v>2954.8856131249231</v>
      </c>
      <c r="N3182" s="5" cm="1">
        <f t="array" ref="N3182">[1]!PropsSI("S","P",(K3182+1)*100*1000,"T",L3182+273.15,"WATER")/1000</f>
        <v>6.8925912767618023</v>
      </c>
      <c r="O3182" s="5" cm="1">
        <f t="array" ref="O3182">[1]!PropsSI("H","P",(K3182+1)*100*1000,"S",H3182*1000,"WATER")/1000</f>
        <v>2835.3587085845706</v>
      </c>
      <c r="P3182" s="9"/>
      <c r="Q3182" s="4">
        <f t="shared" si="443"/>
        <v>111.94002669871311</v>
      </c>
      <c r="R3182" s="6">
        <v>3.2945241210828118</v>
      </c>
      <c r="S3182" s="5">
        <v>186.55625864648187</v>
      </c>
      <c r="T3182" s="5" cm="1">
        <f t="array" ref="T3182">[1]!PropsSI("H","P",(R3182+1)*100*1000,"T",S3182+273.15,"WATER")/1000</f>
        <v>2830.8925679867725</v>
      </c>
      <c r="U3182" s="5" cm="1">
        <f t="array" ref="U3182">[1]!PropsSI("S","P",(R3182+1)*100*1000,"T",S3182+273.15,"WATER")/1000</f>
        <v>7.0758795548366766</v>
      </c>
      <c r="V3182" s="5" cm="1">
        <f t="array" ref="V3182">[1]!PropsSI("H","P",(R3182+1)*100*1000,"S",N3182*1000,"WATER")/1000</f>
        <v>2750.0775685685712</v>
      </c>
      <c r="W3182" s="9"/>
      <c r="X3182" s="1">
        <f t="shared" si="444"/>
        <v>14.643159654547715</v>
      </c>
      <c r="Y3182" s="1">
        <f t="shared" si="445"/>
        <v>9.3551248380294647E-2</v>
      </c>
      <c r="Z3182" s="1">
        <f t="shared" si="446"/>
        <v>3.7063065592239157</v>
      </c>
      <c r="AA3182" s="1">
        <f t="shared" si="447"/>
        <v>1.8718917002985225E-2</v>
      </c>
      <c r="AB3182" s="1">
        <f t="shared" si="448"/>
        <v>2.2430804349694933</v>
      </c>
      <c r="AC3182" s="1">
        <f t="shared" si="449"/>
        <v>14.571934039813705</v>
      </c>
      <c r="AD3182" s="15">
        <f t="shared" si="450"/>
        <v>3.6079195731015439E-3</v>
      </c>
      <c r="AK3182" s="1">
        <f t="shared" si="451"/>
        <v>10.683980629037279</v>
      </c>
    </row>
    <row r="3183" spans="1:37" x14ac:dyDescent="0.4">
      <c r="A3183" s="1">
        <v>3181</v>
      </c>
      <c r="B3183" s="4">
        <v>14.526999999999999</v>
      </c>
      <c r="C3183" s="8"/>
      <c r="D3183" s="4">
        <v>195.87249952015188</v>
      </c>
      <c r="E3183" s="4">
        <v>40.900804701326258</v>
      </c>
      <c r="F3183" s="5">
        <v>375.69526907115448</v>
      </c>
      <c r="G3183" s="5" cm="1">
        <f t="array" ref="G3183">[1]!PropsSI("H","P",(E3183+1)*100*1000,"T",F3183+273.15,"WATER")/1000</f>
        <v>3152.5740859571001</v>
      </c>
      <c r="H3183" s="5" cm="1">
        <f t="array" ref="H3183">[1]!PropsSI("S","P",(E3183+1)*100*1000,"T",F3183+273.15,"WATER")/1000</f>
        <v>6.6575585922722844</v>
      </c>
      <c r="I3183" s="9"/>
      <c r="J3183" s="4">
        <v>84.190993487966026</v>
      </c>
      <c r="K3183" s="6">
        <v>10.352198950454758</v>
      </c>
      <c r="L3183" s="5">
        <v>258.10314756365301</v>
      </c>
      <c r="M3183" s="5" cm="1">
        <f t="array" ref="M3183">[1]!PropsSI("H","P",(K3183+1)*100*1000,"T",L3183+273.15,"WATER")/1000</f>
        <v>2956.2099697143444</v>
      </c>
      <c r="N3183" s="5" cm="1">
        <f t="array" ref="N3183">[1]!PropsSI("S","P",(K3183+1)*100*1000,"T",L3183+273.15,"WATER")/1000</f>
        <v>6.894957931331251</v>
      </c>
      <c r="O3183" s="5" cm="1">
        <f t="array" ref="O3183">[1]!PropsSI("H","P",(K3183+1)*100*1000,"S",H3183*1000,"WATER")/1000</f>
        <v>2836.4159517581143</v>
      </c>
      <c r="P3183" s="9"/>
      <c r="Q3183" s="4">
        <f t="shared" si="443"/>
        <v>111.68150603218585</v>
      </c>
      <c r="R3183" s="6">
        <v>3.2959799306556663</v>
      </c>
      <c r="S3183" s="5">
        <v>187.18021167209258</v>
      </c>
      <c r="T3183" s="5" cm="1">
        <f t="array" ref="T3183">[1]!PropsSI("H","P",(R3183+1)*100*1000,"T",S3183+273.15,"WATER")/1000</f>
        <v>2832.2182270221342</v>
      </c>
      <c r="U3183" s="5" cm="1">
        <f t="array" ref="U3183">[1]!PropsSI("S","P",(R3183+1)*100*1000,"T",S3183+273.15,"WATER")/1000</f>
        <v>7.0786089323591526</v>
      </c>
      <c r="V3183" s="5" cm="1">
        <f t="array" ref="V3183">[1]!PropsSI("H","P",(R3183+1)*100*1000,"S",N3183*1000,"WATER")/1000</f>
        <v>2751.1431377232361</v>
      </c>
      <c r="W3183" s="9"/>
      <c r="X3183" s="1">
        <f t="shared" si="444"/>
        <v>14.530531895543199</v>
      </c>
      <c r="Y3183" s="1">
        <f t="shared" si="445"/>
        <v>9.3390844259313002E-2</v>
      </c>
      <c r="Z3183" s="1">
        <f t="shared" si="446"/>
        <v>3.6999516804166972</v>
      </c>
      <c r="AA3183" s="1">
        <f t="shared" si="447"/>
        <v>1.8742570131770081E-2</v>
      </c>
      <c r="AB3183" s="1">
        <f t="shared" si="448"/>
        <v>2.2459147800544503</v>
      </c>
      <c r="AC3183" s="1">
        <f t="shared" si="449"/>
        <v>14.440030096127666</v>
      </c>
      <c r="AD3183" s="15">
        <f t="shared" si="450"/>
        <v>7.5637641795628903E-3</v>
      </c>
      <c r="AK3183" s="1">
        <f t="shared" si="451"/>
        <v>10.805125763327514</v>
      </c>
    </row>
    <row r="3184" spans="1:37" x14ac:dyDescent="0.4">
      <c r="A3184" s="1">
        <v>3182</v>
      </c>
      <c r="B3184" s="4">
        <v>14.531000000000001</v>
      </c>
      <c r="C3184" s="8"/>
      <c r="D3184" s="4">
        <v>198.10022527000774</v>
      </c>
      <c r="E3184" s="4">
        <v>40.693451214149164</v>
      </c>
      <c r="F3184" s="5">
        <v>374.63183503238457</v>
      </c>
      <c r="G3184" s="5" cm="1">
        <f t="array" ref="G3184">[1]!PropsSI("H","P",(E3184+1)*100*1000,"T",F3184+273.15,"WATER")/1000</f>
        <v>3150.3988890112782</v>
      </c>
      <c r="H3184" s="5" cm="1">
        <f t="array" ref="H3184">[1]!PropsSI("S","P",(E3184+1)*100*1000,"T",F3184+273.15,"WATER")/1000</f>
        <v>6.6563399193652506</v>
      </c>
      <c r="I3184" s="9"/>
      <c r="J3184" s="4">
        <v>84.445776384752321</v>
      </c>
      <c r="K3184" s="6">
        <v>10.350000386313786</v>
      </c>
      <c r="L3184" s="5">
        <v>257.12751318834478</v>
      </c>
      <c r="M3184" s="5" cm="1">
        <f t="array" ref="M3184">[1]!PropsSI("H","P",(K3184+1)*100*1000,"T",L3184+273.15,"WATER")/1000</f>
        <v>2954.0414507753499</v>
      </c>
      <c r="N3184" s="5" cm="1">
        <f t="array" ref="N3184">[1]!PropsSI("S","P",(K3184+1)*100*1000,"T",L3184+273.15,"WATER")/1000</f>
        <v>6.8909582126098385</v>
      </c>
      <c r="O3184" s="5" cm="1">
        <f t="array" ref="O3184">[1]!PropsSI("H","P",(K3184+1)*100*1000,"S",H3184*1000,"WATER")/1000</f>
        <v>2835.7912761652428</v>
      </c>
      <c r="P3184" s="9"/>
      <c r="Q3184" s="4">
        <f t="shared" si="443"/>
        <v>113.65444888525542</v>
      </c>
      <c r="R3184" s="6">
        <v>3.2903280454885926</v>
      </c>
      <c r="S3184" s="5">
        <v>185.62073072217959</v>
      </c>
      <c r="T3184" s="5" cm="1">
        <f t="array" ref="T3184">[1]!PropsSI("H","P",(R3184+1)*100*1000,"T",S3184+273.15,"WATER")/1000</f>
        <v>2828.9149510728698</v>
      </c>
      <c r="U3184" s="5" cm="1">
        <f t="array" ref="U3184">[1]!PropsSI("S","P",(R3184+1)*100*1000,"T",S3184+273.15,"WATER")/1000</f>
        <v>7.0720126587859173</v>
      </c>
      <c r="V3184" s="5" cm="1">
        <f t="array" ref="V3184">[1]!PropsSI("H","P",(R3184+1)*100*1000,"S",N3184*1000,"WATER")/1000</f>
        <v>2749.2034867433781</v>
      </c>
      <c r="W3184" s="9"/>
      <c r="X3184" s="1">
        <f t="shared" si="444"/>
        <v>14.755454475723747</v>
      </c>
      <c r="Y3184" s="1">
        <f t="shared" si="445"/>
        <v>9.2932831377370212E-2</v>
      </c>
      <c r="Z3184" s="1">
        <f t="shared" si="446"/>
        <v>3.6818061593472931</v>
      </c>
      <c r="AA3184" s="1">
        <f t="shared" si="447"/>
        <v>1.8721651638114161E-2</v>
      </c>
      <c r="AB3184" s="1">
        <f t="shared" si="448"/>
        <v>2.2434081252174662</v>
      </c>
      <c r="AC3184" s="1">
        <f t="shared" si="449"/>
        <v>14.612599545423528</v>
      </c>
      <c r="AD3184" s="15">
        <f t="shared" si="450"/>
        <v>6.6584858133263165E-3</v>
      </c>
      <c r="AK3184" s="1">
        <f t="shared" si="451"/>
        <v>9.9549990802555559</v>
      </c>
    </row>
    <row r="3185" spans="1:37" x14ac:dyDescent="0.4">
      <c r="A3185" s="1">
        <v>3183</v>
      </c>
      <c r="B3185" s="4">
        <v>13.385</v>
      </c>
      <c r="C3185" s="8"/>
      <c r="D3185" s="4">
        <v>188.97423364659386</v>
      </c>
      <c r="E3185" s="4">
        <v>39.730106554327698</v>
      </c>
      <c r="F3185" s="5">
        <v>374.68151891726819</v>
      </c>
      <c r="G3185" s="5" cm="1">
        <f t="array" ref="G3185">[1]!PropsSI("H","P",(E3185+1)*100*1000,"T",F3185+273.15,"WATER")/1000</f>
        <v>3152.4650786017332</v>
      </c>
      <c r="H3185" s="5" cm="1">
        <f t="array" ref="H3185">[1]!PropsSI("S","P",(E3185+1)*100*1000,"T",F3185+273.15,"WATER")/1000</f>
        <v>6.6696053027009068</v>
      </c>
      <c r="I3185" s="9"/>
      <c r="J3185" s="4">
        <v>77.707458705534691</v>
      </c>
      <c r="K3185" s="6">
        <v>10.351580838803891</v>
      </c>
      <c r="L3185" s="5">
        <v>261.07157910926855</v>
      </c>
      <c r="M3185" s="5" cm="1">
        <f t="array" ref="M3185">[1]!PropsSI("H","P",(K3185+1)*100*1000,"T",L3185+273.15,"WATER")/1000</f>
        <v>2962.8201942311916</v>
      </c>
      <c r="N3185" s="5" cm="1">
        <f t="array" ref="N3185">[1]!PropsSI("S","P",(K3185+1)*100*1000,"T",L3185+273.15,"WATER")/1000</f>
        <v>6.9073901890785656</v>
      </c>
      <c r="O3185" s="5" cm="1">
        <f t="array" ref="O3185">[1]!PropsSI("H","P",(K3185+1)*100*1000,"S",H3185*1000,"WATER")/1000</f>
        <v>2842.1973993191359</v>
      </c>
      <c r="P3185" s="9"/>
      <c r="Q3185" s="4">
        <f t="shared" si="443"/>
        <v>111.26677494105917</v>
      </c>
      <c r="R3185" s="6">
        <v>3.3097452607817841</v>
      </c>
      <c r="S3185" s="5">
        <v>190.07697884758988</v>
      </c>
      <c r="T3185" s="5" cm="1">
        <f t="array" ref="T3185">[1]!PropsSI("H","P",(R3185+1)*100*1000,"T",S3185+273.15,"WATER")/1000</f>
        <v>2838.322721568049</v>
      </c>
      <c r="U3185" s="5" cm="1">
        <f t="array" ref="U3185">[1]!PropsSI("S","P",(R3185+1)*100*1000,"T",S3185+273.15,"WATER")/1000</f>
        <v>7.0903897060170156</v>
      </c>
      <c r="V3185" s="5" cm="1">
        <f t="array" ref="V3185">[1]!PropsSI("H","P",(R3185+1)*100*1000,"S",N3185*1000,"WATER")/1000</f>
        <v>2757.0288675248366</v>
      </c>
      <c r="W3185" s="9"/>
      <c r="X3185" s="1">
        <f t="shared" si="444"/>
        <v>13.802896933461266</v>
      </c>
      <c r="Y3185" s="1">
        <f t="shared" si="445"/>
        <v>9.1650846143791764E-2</v>
      </c>
      <c r="Z3185" s="1">
        <f t="shared" si="446"/>
        <v>3.6310165615353545</v>
      </c>
      <c r="AA3185" s="1">
        <f t="shared" si="447"/>
        <v>1.8808788829056556E-2</v>
      </c>
      <c r="AB3185" s="1">
        <f t="shared" si="448"/>
        <v>2.2538497404097297</v>
      </c>
      <c r="AC3185" s="1">
        <f t="shared" si="449"/>
        <v>13.527575384696391</v>
      </c>
      <c r="AD3185" s="15">
        <f t="shared" si="450"/>
        <v>2.0327740321323909E-2</v>
      </c>
      <c r="AK3185" s="1">
        <f t="shared" si="451"/>
        <v>10.04156693012637</v>
      </c>
    </row>
    <row r="3186" spans="1:37" x14ac:dyDescent="0.4">
      <c r="A3186" s="1">
        <v>3184</v>
      </c>
      <c r="B3186" s="4">
        <v>13.552</v>
      </c>
      <c r="C3186" s="8"/>
      <c r="D3186" s="4">
        <v>187.87098231735527</v>
      </c>
      <c r="E3186" s="4">
        <v>40.801391403944052</v>
      </c>
      <c r="F3186" s="5">
        <v>375.59770691831767</v>
      </c>
      <c r="G3186" s="5" cm="1">
        <f t="array" ref="G3186">[1]!PropsSI("H","P",(E3186+1)*100*1000,"T",F3186+273.15,"WATER")/1000</f>
        <v>3152.53633757845</v>
      </c>
      <c r="H3186" s="5" cm="1">
        <f t="array" ref="H3186">[1]!PropsSI("S","P",(E3186+1)*100*1000,"T",F3186+273.15,"WATER")/1000</f>
        <v>6.6585235319466243</v>
      </c>
      <c r="I3186" s="9"/>
      <c r="J3186" s="4">
        <v>75.65521375471684</v>
      </c>
      <c r="K3186" s="6">
        <v>10.352384436166712</v>
      </c>
      <c r="L3186" s="5">
        <v>259.85831150819729</v>
      </c>
      <c r="M3186" s="5" cm="1">
        <f t="array" ref="M3186">[1]!PropsSI("H","P",(K3186+1)*100*1000,"T",L3186+273.15,"WATER")/1000</f>
        <v>2960.1189642163931</v>
      </c>
      <c r="N3186" s="5" cm="1">
        <f t="array" ref="N3186">[1]!PropsSI("S","P",(K3186+1)*100*1000,"T",L3186+273.15,"WATER")/1000</f>
        <v>6.9022966186940531</v>
      </c>
      <c r="O3186" s="5" cm="1">
        <f t="array" ref="O3186">[1]!PropsSI("H","P",(K3186+1)*100*1000,"S",H3186*1000,"WATER")/1000</f>
        <v>2836.8823105072461</v>
      </c>
      <c r="P3186" s="9"/>
      <c r="Q3186" s="4">
        <f t="shared" si="443"/>
        <v>112.21576856263843</v>
      </c>
      <c r="R3186" s="6">
        <v>3.2868918521952901</v>
      </c>
      <c r="S3186" s="5">
        <v>188.48519655400747</v>
      </c>
      <c r="T3186" s="5" cm="1">
        <f t="array" ref="T3186">[1]!PropsSI("H","P",(R3186+1)*100*1000,"T",S3186+273.15,"WATER")/1000</f>
        <v>2835.0564278512356</v>
      </c>
      <c r="U3186" s="5" cm="1">
        <f t="array" ref="U3186">[1]!PropsSI("S","P",(R3186+1)*100*1000,"T",S3186+273.15,"WATER")/1000</f>
        <v>7.0857181224254182</v>
      </c>
      <c r="V3186" s="5" cm="1">
        <f t="array" ref="V3186">[1]!PropsSI("H","P",(R3186+1)*100*1000,"S",N3186*1000,"WATER")/1000</f>
        <v>2753.8569425760074</v>
      </c>
      <c r="W3186" s="9"/>
      <c r="X3186" s="1">
        <f t="shared" si="444"/>
        <v>13.939897106962221</v>
      </c>
      <c r="Y3186" s="1">
        <f t="shared" si="445"/>
        <v>9.3241934630971579E-2</v>
      </c>
      <c r="Z3186" s="1">
        <f t="shared" si="446"/>
        <v>3.6940521895835023</v>
      </c>
      <c r="AA3186" s="1">
        <f t="shared" si="447"/>
        <v>1.88518102682678E-2</v>
      </c>
      <c r="AB3186" s="1">
        <f t="shared" si="448"/>
        <v>2.2590049824872276</v>
      </c>
      <c r="AC3186" s="1">
        <f t="shared" si="449"/>
        <v>13.679867058271238</v>
      </c>
      <c r="AD3186" s="15">
        <f t="shared" si="450"/>
        <v>1.6349984590940347E-2</v>
      </c>
      <c r="AK3186" s="1">
        <f t="shared" si="451"/>
        <v>10.212049425567645</v>
      </c>
    </row>
    <row r="3187" spans="1:37" x14ac:dyDescent="0.4">
      <c r="A3187" s="1">
        <v>3185</v>
      </c>
      <c r="B3187" s="4">
        <v>13.731999999999999</v>
      </c>
      <c r="C3187" s="8"/>
      <c r="D3187" s="4">
        <v>189.30451927419719</v>
      </c>
      <c r="E3187" s="4">
        <v>41.127563114022294</v>
      </c>
      <c r="F3187" s="5">
        <v>376.16081770413723</v>
      </c>
      <c r="G3187" s="5" cm="1">
        <f t="array" ref="G3187">[1]!PropsSI("H","P",(E3187+1)*100*1000,"T",F3187+273.15,"WATER")/1000</f>
        <v>3153.2536842970653</v>
      </c>
      <c r="H3187" s="5" cm="1">
        <f t="array" ref="H3187">[1]!PropsSI("S","P",(E3187+1)*100*1000,"T",F3187+273.15,"WATER")/1000</f>
        <v>6.6562813506057648</v>
      </c>
      <c r="I3187" s="9"/>
      <c r="J3187" s="4">
        <v>77.278051162948202</v>
      </c>
      <c r="K3187" s="6">
        <v>10.351058298728214</v>
      </c>
      <c r="L3187" s="5">
        <v>259.37661933922732</v>
      </c>
      <c r="M3187" s="5" cm="1">
        <f t="array" ref="M3187">[1]!PropsSI("H","P",(K3187+1)*100*1000,"T",L3187+273.15,"WATER")/1000</f>
        <v>2959.0513584730643</v>
      </c>
      <c r="N3187" s="5" cm="1">
        <f t="array" ref="N3187">[1]!PropsSI("S","P",(K3187+1)*100*1000,"T",L3187+273.15,"WATER")/1000</f>
        <v>6.9003445924404021</v>
      </c>
      <c r="O3187" s="5" cm="1">
        <f t="array" ref="O3187">[1]!PropsSI("H","P",(K3187+1)*100*1000,"S",H3187*1000,"WATER")/1000</f>
        <v>2835.7825586994604</v>
      </c>
      <c r="P3187" s="9"/>
      <c r="Q3187" s="4">
        <f t="shared" si="443"/>
        <v>112.02646811124899</v>
      </c>
      <c r="R3187" s="6">
        <v>3.2898561956687051</v>
      </c>
      <c r="S3187" s="5">
        <v>188.06344573476957</v>
      </c>
      <c r="T3187" s="5" cm="1">
        <f t="array" ref="T3187">[1]!PropsSI("H","P",(R3187+1)*100*1000,"T",S3187+273.15,"WATER")/1000</f>
        <v>2834.1396084327298</v>
      </c>
      <c r="U3187" s="5" cm="1">
        <f t="array" ref="U3187">[1]!PropsSI("S","P",(R3187+1)*100*1000,"T",S3187+273.15,"WATER")/1000</f>
        <v>7.0834202942409314</v>
      </c>
      <c r="V3187" s="5" cm="1">
        <f t="array" ref="V3187">[1]!PropsSI("H","P",(R3187+1)*100*1000,"S",N3187*1000,"WATER")/1000</f>
        <v>2753.1585208938236</v>
      </c>
      <c r="W3187" s="9"/>
      <c r="X3187" s="1">
        <f t="shared" si="444"/>
        <v>14.099111142960377</v>
      </c>
      <c r="Y3187" s="1">
        <f t="shared" si="445"/>
        <v>9.377869249713526E-2</v>
      </c>
      <c r="Z3187" s="1">
        <f t="shared" si="446"/>
        <v>3.7153174237147506</v>
      </c>
      <c r="AA3187" s="1">
        <f t="shared" si="447"/>
        <v>1.8818066906068635E-2</v>
      </c>
      <c r="AB3187" s="1">
        <f t="shared" si="448"/>
        <v>2.2549615287154645</v>
      </c>
      <c r="AC3187" s="1">
        <f t="shared" si="449"/>
        <v>13.890572921070786</v>
      </c>
      <c r="AD3187" s="15">
        <f t="shared" si="450"/>
        <v>2.5145371296922084E-2</v>
      </c>
      <c r="AK3187" s="1">
        <f t="shared" si="451"/>
        <v>10.080908165410015</v>
      </c>
    </row>
    <row r="3188" spans="1:37" x14ac:dyDescent="0.4">
      <c r="A3188" s="1">
        <v>3186</v>
      </c>
      <c r="B3188" s="4">
        <v>13.539</v>
      </c>
      <c r="C3188" s="8"/>
      <c r="D3188" s="4">
        <v>187.55913697205966</v>
      </c>
      <c r="E3188" s="4">
        <v>41.374990478444587</v>
      </c>
      <c r="F3188" s="5">
        <v>374.79850473399256</v>
      </c>
      <c r="G3188" s="5" cm="1">
        <f t="array" ref="G3188">[1]!PropsSI("H","P",(E3188+1)*100*1000,"T",F3188+273.15,"WATER")/1000</f>
        <v>3149.4254814468891</v>
      </c>
      <c r="H3188" s="5" cm="1">
        <f t="array" ref="H3188">[1]!PropsSI("S","P",(E3188+1)*100*1000,"T",F3188+273.15,"WATER")/1000</f>
        <v>6.6478590989157098</v>
      </c>
      <c r="I3188" s="9"/>
      <c r="J3188" s="4">
        <v>75.53881115147712</v>
      </c>
      <c r="K3188" s="6">
        <v>10.351681586371527</v>
      </c>
      <c r="L3188" s="5">
        <v>257.97813817108124</v>
      </c>
      <c r="M3188" s="5" cm="1">
        <f t="array" ref="M3188">[1]!PropsSI("H","P",(K3188+1)*100*1000,"T",L3188+273.15,"WATER")/1000</f>
        <v>2955.9330716322593</v>
      </c>
      <c r="N3188" s="5" cm="1">
        <f t="array" ref="N3188">[1]!PropsSI("S","P",(K3188+1)*100*1000,"T",L3188+273.15,"WATER")/1000</f>
        <v>6.8944568749893502</v>
      </c>
      <c r="O3188" s="5" cm="1">
        <f t="array" ref="O3188">[1]!PropsSI("H","P",(K3188+1)*100*1000,"S",H3188*1000,"WATER")/1000</f>
        <v>2831.7629191824594</v>
      </c>
      <c r="P3188" s="9"/>
      <c r="Q3188" s="4">
        <f t="shared" si="443"/>
        <v>112.02032582058254</v>
      </c>
      <c r="R3188" s="6">
        <v>3.2868780398898658</v>
      </c>
      <c r="S3188" s="5">
        <v>186.70202826833798</v>
      </c>
      <c r="T3188" s="5" cm="1">
        <f t="array" ref="T3188">[1]!PropsSI("H","P",(R3188+1)*100*1000,"T",S3188+273.15,"WATER")/1000</f>
        <v>2831.2481540705999</v>
      </c>
      <c r="U3188" s="5" cm="1">
        <f t="array" ref="U3188">[1]!PropsSI("S","P",(R3188+1)*100*1000,"T",S3188+273.15,"WATER")/1000</f>
        <v>7.077454061068936</v>
      </c>
      <c r="V3188" s="5" cm="1">
        <f t="array" ref="V3188">[1]!PropsSI("H","P",(R3188+1)*100*1000,"S",N3188*1000,"WATER")/1000</f>
        <v>2750.5323737847552</v>
      </c>
      <c r="W3188" s="9"/>
      <c r="X3188" s="1">
        <f t="shared" si="444"/>
        <v>13.960698468234892</v>
      </c>
      <c r="Y3188" s="1">
        <f t="shared" si="445"/>
        <v>9.3835241514867315E-2</v>
      </c>
      <c r="Z3188" s="1">
        <f t="shared" si="446"/>
        <v>3.7175577785893958</v>
      </c>
      <c r="AA3188" s="1">
        <f t="shared" si="447"/>
        <v>1.8773085415889759E-2</v>
      </c>
      <c r="AB3188" s="1">
        <f t="shared" si="448"/>
        <v>2.2495714145042673</v>
      </c>
      <c r="AC3188" s="1">
        <f t="shared" si="449"/>
        <v>13.735494867945233</v>
      </c>
      <c r="AD3188" s="15">
        <f t="shared" si="450"/>
        <v>3.8610233128814717E-2</v>
      </c>
      <c r="AK3188" s="1">
        <f t="shared" si="451"/>
        <v>10.52550842686172</v>
      </c>
    </row>
    <row r="3189" spans="1:37" x14ac:dyDescent="0.4">
      <c r="A3189" s="1">
        <v>3187</v>
      </c>
      <c r="B3189" s="4">
        <v>14.076000000000001</v>
      </c>
      <c r="C3189" s="8"/>
      <c r="D3189" s="4">
        <v>193.98363062495579</v>
      </c>
      <c r="E3189" s="4">
        <v>40.916877889186601</v>
      </c>
      <c r="F3189" s="5">
        <v>375.03120549468753</v>
      </c>
      <c r="G3189" s="5" cm="1">
        <f t="array" ref="G3189">[1]!PropsSI("H","P",(E3189+1)*100*1000,"T",F3189+273.15,"WATER")/1000</f>
        <v>3150.9215112147172</v>
      </c>
      <c r="H3189" s="5" cm="1">
        <f t="array" ref="H3189">[1]!PropsSI("S","P",(E3189+1)*100*1000,"T",F3189+273.15,"WATER")/1000</f>
        <v>6.6548451889950408</v>
      </c>
      <c r="I3189" s="9"/>
      <c r="J3189" s="4">
        <v>80.16525960301469</v>
      </c>
      <c r="K3189" s="6">
        <v>10.350366663049767</v>
      </c>
      <c r="L3189" s="5">
        <v>257.82054878277438</v>
      </c>
      <c r="M3189" s="5" cm="1">
        <f t="array" ref="M3189">[1]!PropsSI("H","P",(K3189+1)*100*1000,"T",L3189+273.15,"WATER")/1000</f>
        <v>2955.586316102499</v>
      </c>
      <c r="N3189" s="5" cm="1">
        <f t="array" ref="N3189">[1]!PropsSI("S","P",(K3189+1)*100*1000,"T",L3189+273.15,"WATER")/1000</f>
        <v>6.8938553094753985</v>
      </c>
      <c r="O3189" s="5" cm="1">
        <f t="array" ref="O3189">[1]!PropsSI("H","P",(K3189+1)*100*1000,"S",H3189*1000,"WATER")/1000</f>
        <v>2835.0815740562775</v>
      </c>
      <c r="P3189" s="9"/>
      <c r="Q3189" s="4">
        <f t="shared" si="443"/>
        <v>113.8183710219411</v>
      </c>
      <c r="R3189" s="6">
        <v>3.2884241417778863</v>
      </c>
      <c r="S3189" s="5">
        <v>186.12649650382428</v>
      </c>
      <c r="T3189" s="5" cm="1">
        <f t="array" ref="T3189">[1]!PropsSI("H","P",(R3189+1)*100*1000,"T",S3189+273.15,"WATER")/1000</f>
        <v>2830.0083795348969</v>
      </c>
      <c r="U3189" s="5" cm="1">
        <f t="array" ref="U3189">[1]!PropsSI("S","P",(R3189+1)*100*1000,"T",S3189+273.15,"WATER")/1000</f>
        <v>7.0745942401284365</v>
      </c>
      <c r="V3189" s="5" cm="1">
        <f t="array" ref="V3189">[1]!PropsSI("H","P",(R3189+1)*100*1000,"S",N3189*1000,"WATER")/1000</f>
        <v>2750.3455082325218</v>
      </c>
      <c r="W3189" s="9"/>
      <c r="X3189" s="1">
        <f t="shared" si="444"/>
        <v>14.495807364756477</v>
      </c>
      <c r="Y3189" s="1">
        <f t="shared" si="445"/>
        <v>9.3296851136748835E-2</v>
      </c>
      <c r="Z3189" s="1">
        <f t="shared" si="446"/>
        <v>3.6962278677181701</v>
      </c>
      <c r="AA3189" s="1">
        <f t="shared" si="447"/>
        <v>1.875847149835776E-2</v>
      </c>
      <c r="AB3189" s="1">
        <f t="shared" si="448"/>
        <v>2.2478202345354124</v>
      </c>
      <c r="AC3189" s="1">
        <f t="shared" si="449"/>
        <v>14.289072475933581</v>
      </c>
      <c r="AD3189" s="15">
        <f t="shared" si="450"/>
        <v>4.5399880000466422E-2</v>
      </c>
      <c r="AK3189" s="1">
        <f t="shared" si="451"/>
        <v>10.67825229472651</v>
      </c>
    </row>
    <row r="3190" spans="1:37" x14ac:dyDescent="0.4">
      <c r="A3190" s="1">
        <v>3188</v>
      </c>
      <c r="B3190" s="4">
        <v>14.359</v>
      </c>
      <c r="C3190" s="8"/>
      <c r="D3190" s="4">
        <v>196.51847873012949</v>
      </c>
      <c r="E3190" s="4">
        <v>40.624334463596725</v>
      </c>
      <c r="F3190" s="5">
        <v>374.97296468836282</v>
      </c>
      <c r="G3190" s="5" cm="1">
        <f t="array" ref="G3190">[1]!PropsSI("H","P",(E3190+1)*100*1000,"T",F3190+273.15,"WATER")/1000</f>
        <v>3151.3704048451605</v>
      </c>
      <c r="H3190" s="5" cm="1">
        <f t="array" ref="H3190">[1]!PropsSI("S","P",(E3190+1)*100*1000,"T",F3190+273.15,"WATER")/1000</f>
        <v>6.6585538579747379</v>
      </c>
      <c r="I3190" s="9"/>
      <c r="J3190" s="4">
        <v>81.389854451380927</v>
      </c>
      <c r="K3190" s="6">
        <v>10.350951291684751</v>
      </c>
      <c r="L3190" s="5">
        <v>257.89788093473578</v>
      </c>
      <c r="M3190" s="5" cm="1">
        <f t="array" ref="M3190">[1]!PropsSI("H","P",(K3190+1)*100*1000,"T",L3190+273.15,"WATER")/1000</f>
        <v>2955.7566971194569</v>
      </c>
      <c r="N3190" s="5" cm="1">
        <f t="array" ref="N3190">[1]!PropsSI("S","P",(K3190+1)*100*1000,"T",L3190+273.15,"WATER")/1000</f>
        <v>6.8941533198161906</v>
      </c>
      <c r="O3190" s="5" cm="1">
        <f t="array" ref="O3190">[1]!PropsSI("H","P",(K3190+1)*100*1000,"S",H3190*1000,"WATER")/1000</f>
        <v>2836.8706044466276</v>
      </c>
      <c r="P3190" s="9"/>
      <c r="Q3190" s="4">
        <f t="shared" si="443"/>
        <v>115.12862427874856</v>
      </c>
      <c r="R3190" s="6">
        <v>3.2930148889493291</v>
      </c>
      <c r="S3190" s="5">
        <v>186.16315397431867</v>
      </c>
      <c r="T3190" s="5" cm="1">
        <f t="array" ref="T3190">[1]!PropsSI("H","P",(R3190+1)*100*1000,"T",S3190+273.15,"WATER")/1000</f>
        <v>2830.0603356875845</v>
      </c>
      <c r="U3190" s="5" cm="1">
        <f t="array" ref="U3190">[1]!PropsSI("S","P",(R3190+1)*100*1000,"T",S3190+273.15,"WATER")/1000</f>
        <v>7.0742264268355122</v>
      </c>
      <c r="V3190" s="5" cm="1">
        <f t="array" ref="V3190">[1]!PropsSI("H","P",(R3190+1)*100*1000,"S",N3190*1000,"WATER")/1000</f>
        <v>2750.672646920852</v>
      </c>
      <c r="W3190" s="9"/>
      <c r="X3190" s="1">
        <f t="shared" si="444"/>
        <v>14.698043730419794</v>
      </c>
      <c r="Y3190" s="1">
        <f t="shared" si="445"/>
        <v>9.2900984353982904E-2</v>
      </c>
      <c r="Z3190" s="1">
        <f t="shared" si="446"/>
        <v>3.6805444462893093</v>
      </c>
      <c r="AA3190" s="1">
        <f t="shared" si="447"/>
        <v>1.8744143873090813E-2</v>
      </c>
      <c r="AB3190" s="1">
        <f t="shared" si="448"/>
        <v>2.2461033608556615</v>
      </c>
      <c r="AC3190" s="1">
        <f t="shared" si="449"/>
        <v>14.488099808023188</v>
      </c>
      <c r="AD3190" s="15">
        <f t="shared" si="450"/>
        <v>1.6666760431623993E-2</v>
      </c>
      <c r="AK3190" s="1">
        <f t="shared" si="451"/>
        <v>10.756795129152529</v>
      </c>
    </row>
    <row r="3191" spans="1:37" x14ac:dyDescent="0.4">
      <c r="A3191" s="1">
        <v>3189</v>
      </c>
      <c r="B3191" s="4">
        <v>14.512</v>
      </c>
      <c r="C3191" s="8"/>
      <c r="D3191" s="4">
        <v>197.58873489406679</v>
      </c>
      <c r="E3191" s="4">
        <v>40.555194723813493</v>
      </c>
      <c r="F3191" s="5">
        <v>375.23574232763741</v>
      </c>
      <c r="G3191" s="5" cm="1">
        <f t="array" ref="G3191">[1]!PropsSI("H","P",(E3191+1)*100*1000,"T",F3191+273.15,"WATER")/1000</f>
        <v>3152.1501994836904</v>
      </c>
      <c r="H3191" s="5" cm="1">
        <f t="array" ref="H3191">[1]!PropsSI("S","P",(E3191+1)*100*1000,"T",F3191+273.15,"WATER")/1000</f>
        <v>6.6604729655967612</v>
      </c>
      <c r="I3191" s="9"/>
      <c r="J3191" s="4">
        <v>83.151778559889536</v>
      </c>
      <c r="K3191" s="6">
        <v>10.350889715124062</v>
      </c>
      <c r="L3191" s="5">
        <v>258.08090652310318</v>
      </c>
      <c r="M3191" s="5" cm="1">
        <f t="array" ref="M3191">[1]!PropsSI("H","P",(K3191+1)*100*1000,"T",L3191+273.15,"WATER")/1000</f>
        <v>2956.1650261097607</v>
      </c>
      <c r="N3191" s="5" cm="1">
        <f t="array" ref="N3191">[1]!PropsSI("S","P",(K3191+1)*100*1000,"T",L3191+273.15,"WATER")/1000</f>
        <v>6.8949245061466886</v>
      </c>
      <c r="O3191" s="5" cm="1">
        <f t="array" ref="O3191">[1]!PropsSI("H","P",(K3191+1)*100*1000,"S",H3191*1000,"WATER")/1000</f>
        <v>2837.7907548913845</v>
      </c>
      <c r="P3191" s="9"/>
      <c r="Q3191" s="4">
        <f t="shared" si="443"/>
        <v>114.43695633417725</v>
      </c>
      <c r="R3191" s="6">
        <v>3.2963376337241006</v>
      </c>
      <c r="S3191" s="5">
        <v>186.48461871417385</v>
      </c>
      <c r="T3191" s="5" cm="1">
        <f t="array" ref="T3191">[1]!PropsSI("H","P",(R3191+1)*100*1000,"T",S3191+273.15,"WATER")/1000</f>
        <v>2830.7289191253562</v>
      </c>
      <c r="U3191" s="5" cm="1">
        <f t="array" ref="U3191">[1]!PropsSI("S","P",(R3191+1)*100*1000,"T",S3191+273.15,"WATER")/1000</f>
        <v>7.0753337502505991</v>
      </c>
      <c r="V3191" s="5" cm="1">
        <f t="array" ref="V3191">[1]!PropsSI("H","P",(R3191+1)*100*1000,"S",N3191*1000,"WATER")/1000</f>
        <v>2751.1446337379025</v>
      </c>
      <c r="W3191" s="9"/>
      <c r="X3191" s="1">
        <f t="shared" si="444"/>
        <v>14.744163545181273</v>
      </c>
      <c r="Y3191" s="1">
        <f t="shared" si="445"/>
        <v>9.2859524255942252E-2</v>
      </c>
      <c r="Z3191" s="1">
        <f t="shared" si="446"/>
        <v>3.6789018831383666</v>
      </c>
      <c r="AA3191" s="1">
        <f t="shared" si="447"/>
        <v>1.873832555824248E-2</v>
      </c>
      <c r="AB3191" s="1">
        <f t="shared" si="448"/>
        <v>2.2454061544842299</v>
      </c>
      <c r="AC3191" s="1">
        <f t="shared" si="449"/>
        <v>14.568044826658138</v>
      </c>
      <c r="AD3191" s="15">
        <f t="shared" si="450"/>
        <v>3.1410225951406774E-3</v>
      </c>
      <c r="AK3191" s="1">
        <f t="shared" si="451"/>
        <v>10.755838581475858</v>
      </c>
    </row>
    <row r="3192" spans="1:37" x14ac:dyDescent="0.4">
      <c r="A3192" s="1">
        <v>3190</v>
      </c>
      <c r="B3192" s="4">
        <v>14.548</v>
      </c>
      <c r="C3192" s="8"/>
      <c r="D3192" s="4">
        <v>196.95615389293303</v>
      </c>
      <c r="E3192" s="4">
        <v>40.756601651234995</v>
      </c>
      <c r="F3192" s="5">
        <v>375.98665647660221</v>
      </c>
      <c r="G3192" s="5" cm="1">
        <f t="array" ref="G3192">[1]!PropsSI("H","P",(E3192+1)*100*1000,"T",F3192+273.15,"WATER")/1000</f>
        <v>3153.5743007116266</v>
      </c>
      <c r="H3192" s="5" cm="1">
        <f t="array" ref="H3192">[1]!PropsSI("S","P",(E3192+1)*100*1000,"T",F3192+273.15,"WATER")/1000</f>
        <v>6.6605848471478275</v>
      </c>
      <c r="I3192" s="9"/>
      <c r="J3192" s="4">
        <v>83.76218747530902</v>
      </c>
      <c r="K3192" s="6">
        <v>10.348310953291636</v>
      </c>
      <c r="L3192" s="5">
        <v>258.44113234975987</v>
      </c>
      <c r="M3192" s="5" cm="1">
        <f t="array" ref="M3192">[1]!PropsSI("H","P",(K3192+1)*100*1000,"T",L3192+273.15,"WATER")/1000</f>
        <v>2956.9771488685715</v>
      </c>
      <c r="N3192" s="5" cm="1">
        <f t="array" ref="N3192">[1]!PropsSI("S","P",(K3192+1)*100*1000,"T",L3192+273.15,"WATER")/1000</f>
        <v>6.8965535676457064</v>
      </c>
      <c r="O3192" s="5" cm="1">
        <f t="array" ref="O3192">[1]!PropsSI("H","P",(K3192+1)*100*1000,"S",H3192*1000,"WATER")/1000</f>
        <v>2837.7971791293808</v>
      </c>
      <c r="P3192" s="9"/>
      <c r="Q3192" s="4">
        <f t="shared" si="443"/>
        <v>113.19396641762401</v>
      </c>
      <c r="R3192" s="6">
        <v>3.2989645885891381</v>
      </c>
      <c r="S3192" s="5">
        <v>187.14918484541698</v>
      </c>
      <c r="T3192" s="5" cm="1">
        <f t="array" ref="T3192">[1]!PropsSI("H","P",(R3192+1)*100*1000,"T",S3192+273.15,"WATER")/1000</f>
        <v>2832.1348673463563</v>
      </c>
      <c r="U3192" s="5" cm="1">
        <f t="array" ref="U3192">[1]!PropsSI("S","P",(R3192+1)*100*1000,"T",S3192+273.15,"WATER")/1000</f>
        <v>7.078115584010872</v>
      </c>
      <c r="V3192" s="5" cm="1">
        <f t="array" ref="V3192">[1]!PropsSI("H","P",(R3192+1)*100*1000,"S",N3192*1000,"WATER")/1000</f>
        <v>2751.9499261899323</v>
      </c>
      <c r="W3192" s="9"/>
      <c r="X3192" s="1">
        <f t="shared" si="444"/>
        <v>14.68122553206619</v>
      </c>
      <c r="Y3192" s="1">
        <f t="shared" si="445"/>
        <v>9.327829586627244E-2</v>
      </c>
      <c r="Z3192" s="1">
        <f t="shared" si="446"/>
        <v>3.6954927463609946</v>
      </c>
      <c r="AA3192" s="1">
        <f t="shared" si="447"/>
        <v>1.8738949847153893E-2</v>
      </c>
      <c r="AB3192" s="1">
        <f t="shared" si="448"/>
        <v>2.2454809627780392</v>
      </c>
      <c r="AC3192" s="1">
        <f t="shared" si="449"/>
        <v>14.551896746069339</v>
      </c>
      <c r="AD3192" s="15">
        <f t="shared" si="450"/>
        <v>1.5184629928907968E-5</v>
      </c>
      <c r="AK3192" s="1">
        <f t="shared" si="451"/>
        <v>10.904993303804902</v>
      </c>
    </row>
    <row r="3193" spans="1:37" x14ac:dyDescent="0.4">
      <c r="A3193" s="1">
        <v>3191</v>
      </c>
      <c r="B3193" s="4">
        <v>14.906000000000001</v>
      </c>
      <c r="C3193" s="8"/>
      <c r="D3193" s="4">
        <v>198.8422767339456</v>
      </c>
      <c r="E3193" s="4">
        <v>40.665906534371075</v>
      </c>
      <c r="F3193" s="5">
        <v>376.73152963291949</v>
      </c>
      <c r="G3193" s="5" cm="1">
        <f t="array" ref="G3193">[1]!PropsSI("H","P",(E3193+1)*100*1000,"T",F3193+273.15,"WATER")/1000</f>
        <v>3155.5696086931357</v>
      </c>
      <c r="H3193" s="5" cm="1">
        <f t="array" ref="H3193">[1]!PropsSI("S","P",(E3193+1)*100*1000,"T",F3193+273.15,"WATER")/1000</f>
        <v>6.6645939477182399</v>
      </c>
      <c r="I3193" s="9"/>
      <c r="J3193" s="4">
        <v>85.383872621975513</v>
      </c>
      <c r="K3193" s="6">
        <v>10.34938532626539</v>
      </c>
      <c r="L3193" s="5">
        <v>258.9633398767877</v>
      </c>
      <c r="M3193" s="5" cm="1">
        <f t="array" ref="M3193">[1]!PropsSI("H","P",(K3193+1)*100*1000,"T",L3193+273.15,"WATER")/1000</f>
        <v>2958.1368668309738</v>
      </c>
      <c r="N3193" s="5" cm="1">
        <f t="array" ref="N3193">[1]!PropsSI("S","P",(K3193+1)*100*1000,"T",L3193+273.15,"WATER")/1000</f>
        <v>6.8986920804941025</v>
      </c>
      <c r="O3193" s="5" cm="1">
        <f t="array" ref="O3193">[1]!PropsSI("H","P",(K3193+1)*100*1000,"S",H3193*1000,"WATER")/1000</f>
        <v>2839.7438314899605</v>
      </c>
      <c r="P3193" s="9"/>
      <c r="Q3193" s="4">
        <f t="shared" si="443"/>
        <v>113.45840411197008</v>
      </c>
      <c r="R3193" s="6">
        <v>3.301551036392631</v>
      </c>
      <c r="S3193" s="5">
        <v>187.81549436085913</v>
      </c>
      <c r="T3193" s="5" cm="1">
        <f t="array" ref="T3193">[1]!PropsSI("H","P",(R3193+1)*100*1000,"T",S3193+273.15,"WATER")/1000</f>
        <v>2833.5438651245663</v>
      </c>
      <c r="U3193" s="5" cm="1">
        <f t="array" ref="U3193">[1]!PropsSI("S","P",(R3193+1)*100*1000,"T",S3193+273.15,"WATER")/1000</f>
        <v>7.0809039819740773</v>
      </c>
      <c r="V3193" s="5" cm="1">
        <f t="array" ref="V3193">[1]!PropsSI("H","P",(R3193+1)*100*1000,"S",N3193*1000,"WATER")/1000</f>
        <v>2752.9702503940589</v>
      </c>
      <c r="W3193" s="9"/>
      <c r="X3193" s="1">
        <f t="shared" si="444"/>
        <v>14.831694175229611</v>
      </c>
      <c r="Y3193" s="1">
        <f t="shared" si="445"/>
        <v>9.3292668387568056E-2</v>
      </c>
      <c r="Z3193" s="1">
        <f t="shared" si="446"/>
        <v>3.6960621558651194</v>
      </c>
      <c r="AA3193" s="1">
        <f t="shared" si="447"/>
        <v>1.8751690413632335E-2</v>
      </c>
      <c r="AB3193" s="1">
        <f t="shared" si="448"/>
        <v>2.2470076598296727</v>
      </c>
      <c r="AC3193" s="1">
        <f t="shared" si="449"/>
        <v>14.734993637806685</v>
      </c>
      <c r="AD3193" s="15">
        <f t="shared" si="450"/>
        <v>2.9243175910591421E-2</v>
      </c>
      <c r="AK3193" s="1">
        <f t="shared" si="451"/>
        <v>10.942187190967591</v>
      </c>
    </row>
    <row r="3194" spans="1:37" x14ac:dyDescent="0.4">
      <c r="A3194" s="1">
        <v>3192</v>
      </c>
      <c r="B3194" s="4">
        <v>14.871</v>
      </c>
      <c r="C3194" s="8"/>
      <c r="D3194" s="4">
        <v>199.54257375897873</v>
      </c>
      <c r="E3194" s="4">
        <v>40.588547699060726</v>
      </c>
      <c r="F3194" s="5">
        <v>376.44430213798148</v>
      </c>
      <c r="G3194" s="5" cm="1">
        <f t="array" ref="G3194">[1]!PropsSI("H","P",(E3194+1)*100*1000,"T",F3194+273.15,"WATER")/1000</f>
        <v>3155.0254846485691</v>
      </c>
      <c r="H3194" s="5" cm="1">
        <f t="array" ref="H3194">[1]!PropsSI("S","P",(E3194+1)*100*1000,"T",F3194+273.15,"WATER")/1000</f>
        <v>6.6645575987987886</v>
      </c>
      <c r="I3194" s="9"/>
      <c r="J3194" s="4">
        <v>85.670710157950126</v>
      </c>
      <c r="K3194" s="6">
        <v>10.348282676877437</v>
      </c>
      <c r="L3194" s="5">
        <v>258.72715970856893</v>
      </c>
      <c r="M3194" s="5" cm="1">
        <f t="array" ref="M3194">[1]!PropsSI("H","P",(K3194+1)*100*1000,"T",L3194+273.15,"WATER")/1000</f>
        <v>2957.6146106409824</v>
      </c>
      <c r="N3194" s="5" cm="1">
        <f t="array" ref="N3194">[1]!PropsSI("S","P",(K3194+1)*100*1000,"T",L3194+273.15,"WATER")/1000</f>
        <v>6.8977535089755149</v>
      </c>
      <c r="O3194" s="5" cm="1">
        <f t="array" ref="O3194">[1]!PropsSI("H","P",(K3194+1)*100*1000,"S",H3194*1000,"WATER")/1000</f>
        <v>2839.7060746297161</v>
      </c>
      <c r="P3194" s="9"/>
      <c r="Q3194" s="4">
        <f t="shared" si="443"/>
        <v>113.87186360102861</v>
      </c>
      <c r="R3194" s="6">
        <v>3.3039559772815044</v>
      </c>
      <c r="S3194" s="5">
        <v>187.50982651776167</v>
      </c>
      <c r="T3194" s="5" cm="1">
        <f t="array" ref="T3194">[1]!PropsSI("H","P",(R3194+1)*100*1000,"T",S3194+273.15,"WATER")/1000</f>
        <v>2832.8771597899336</v>
      </c>
      <c r="U3194" s="5" cm="1">
        <f t="array" ref="U3194">[1]!PropsSI("S","P",(R3194+1)*100*1000,"T",S3194+273.15,"WATER")/1000</f>
        <v>7.0792058583080317</v>
      </c>
      <c r="V3194" s="5" cm="1">
        <f t="array" ref="V3194">[1]!PropsSI("H","P",(R3194+1)*100*1000,"S",N3194*1000,"WATER")/1000</f>
        <v>2752.6772956310065</v>
      </c>
      <c r="W3194" s="9"/>
      <c r="X3194" s="1">
        <f t="shared" si="444"/>
        <v>14.887766632426104</v>
      </c>
      <c r="Y3194" s="1">
        <f t="shared" si="445"/>
        <v>9.3143091154741578E-2</v>
      </c>
      <c r="Z3194" s="1">
        <f t="shared" si="446"/>
        <v>3.6901362159259565</v>
      </c>
      <c r="AA3194" s="1">
        <f t="shared" si="447"/>
        <v>1.8730732301090885E-2</v>
      </c>
      <c r="AB3194" s="1">
        <f t="shared" si="448"/>
        <v>2.2444962574772758</v>
      </c>
      <c r="AC3194" s="1">
        <f t="shared" si="449"/>
        <v>14.784283057218268</v>
      </c>
      <c r="AD3194" s="15">
        <f t="shared" si="450"/>
        <v>7.5198281654103027E-3</v>
      </c>
      <c r="AK3194" s="1">
        <f t="shared" si="451"/>
        <v>10.47447803400482</v>
      </c>
    </row>
    <row r="3195" spans="1:37" x14ac:dyDescent="0.4">
      <c r="A3195" s="1">
        <v>3193</v>
      </c>
      <c r="B3195" s="4">
        <v>14.103999999999999</v>
      </c>
      <c r="C3195" s="8"/>
      <c r="D3195" s="4">
        <v>193.13814058118254</v>
      </c>
      <c r="E3195" s="4">
        <v>40.972004692596997</v>
      </c>
      <c r="F3195" s="5">
        <v>375.26107454599315</v>
      </c>
      <c r="G3195" s="5" cm="1">
        <f t="array" ref="G3195">[1]!PropsSI("H","P",(E3195+1)*100*1000,"T",F3195+273.15,"WATER")/1000</f>
        <v>3151.3712225274712</v>
      </c>
      <c r="H3195" s="5" cm="1">
        <f t="array" ref="H3195">[1]!PropsSI("S","P",(E3195+1)*100*1000,"T",F3195+273.15,"WATER")/1000</f>
        <v>6.6549730198920232</v>
      </c>
      <c r="I3195" s="9"/>
      <c r="J3195" s="4">
        <v>80.413393251713572</v>
      </c>
      <c r="K3195" s="6">
        <v>10.34668877834744</v>
      </c>
      <c r="L3195" s="5">
        <v>258.05945390492229</v>
      </c>
      <c r="M3195" s="5" cm="1">
        <f t="array" ref="M3195">[1]!PropsSI("H","P",(K3195+1)*100*1000,"T",L3195+273.15,"WATER")/1000</f>
        <v>2956.1321008866198</v>
      </c>
      <c r="N3195" s="5" cm="1">
        <f t="array" ref="N3195">[1]!PropsSI("S","P",(K3195+1)*100*1000,"T",L3195+273.15,"WATER")/1000</f>
        <v>6.8950267737496933</v>
      </c>
      <c r="O3195" s="5" cm="1">
        <f t="array" ref="O3195">[1]!PropsSI("H","P",(K3195+1)*100*1000,"S",H3195*1000,"WATER")/1000</f>
        <v>2835.0755503620494</v>
      </c>
      <c r="P3195" s="9"/>
      <c r="Q3195" s="4">
        <f t="shared" si="443"/>
        <v>112.72474732946897</v>
      </c>
      <c r="R3195" s="6">
        <v>3.3024950598257559</v>
      </c>
      <c r="S3195" s="5">
        <v>186.96977758399885</v>
      </c>
      <c r="T3195" s="5" cm="1">
        <f t="array" ref="T3195">[1]!PropsSI("H","P",(R3195+1)*100*1000,"T",S3195+273.15,"WATER")/1000</f>
        <v>2831.731145928451</v>
      </c>
      <c r="U3195" s="5" cm="1">
        <f t="array" ref="U3195">[1]!PropsSI("S","P",(R3195+1)*100*1000,"T",S3195+273.15,"WATER")/1000</f>
        <v>7.0768692671619453</v>
      </c>
      <c r="V3195" s="5" cm="1">
        <f t="array" ref="V3195">[1]!PropsSI("H","P",(R3195+1)*100*1000,"S",N3195*1000,"WATER")/1000</f>
        <v>2751.4572706079848</v>
      </c>
      <c r="W3195" s="9"/>
      <c r="X3195" s="1">
        <f t="shared" si="444"/>
        <v>14.369774204894883</v>
      </c>
      <c r="Y3195" s="1">
        <f t="shared" si="445"/>
        <v>9.3431471987698703E-2</v>
      </c>
      <c r="Z3195" s="1">
        <f t="shared" si="446"/>
        <v>3.7015612668071438</v>
      </c>
      <c r="AA3195" s="1">
        <f t="shared" si="447"/>
        <v>1.8706741240009001E-2</v>
      </c>
      <c r="AB3195" s="1">
        <f t="shared" si="448"/>
        <v>2.2416214180985685</v>
      </c>
      <c r="AC3195" s="1">
        <f t="shared" si="449"/>
        <v>14.210710766199032</v>
      </c>
      <c r="AD3195" s="15">
        <f t="shared" si="450"/>
        <v>1.1387187622784629E-2</v>
      </c>
      <c r="AK3195" s="1">
        <f t="shared" si="451"/>
        <v>10.520655938902028</v>
      </c>
    </row>
    <row r="3196" spans="1:37" x14ac:dyDescent="0.4">
      <c r="A3196" s="1">
        <v>3194</v>
      </c>
      <c r="B3196" s="4">
        <v>14.317</v>
      </c>
      <c r="C3196" s="8"/>
      <c r="D3196" s="4">
        <v>193.88921167641109</v>
      </c>
      <c r="E3196" s="4">
        <v>40.679215399300624</v>
      </c>
      <c r="F3196" s="5">
        <v>376.69779348691122</v>
      </c>
      <c r="G3196" s="5" cm="1">
        <f t="array" ref="G3196">[1]!PropsSI("H","P",(E3196+1)*100*1000,"T",F3196+273.15,"WATER")/1000</f>
        <v>3155.4609084348972</v>
      </c>
      <c r="H3196" s="5" cm="1">
        <f t="array" ref="H3196">[1]!PropsSI("S","P",(E3196+1)*100*1000,"T",F3196+273.15,"WATER")/1000</f>
        <v>6.6642890128280019</v>
      </c>
      <c r="I3196" s="9"/>
      <c r="J3196" s="4">
        <v>80.827342149796593</v>
      </c>
      <c r="K3196" s="6">
        <v>10.346558898925782</v>
      </c>
      <c r="L3196" s="5">
        <v>259.8499233716642</v>
      </c>
      <c r="M3196" s="5" cm="1">
        <f t="array" ref="M3196">[1]!PropsSI("H","P",(K3196+1)*100*1000,"T",L3196+273.15,"WATER")/1000</f>
        <v>2960.1206878389353</v>
      </c>
      <c r="N3196" s="5" cm="1">
        <f t="array" ref="N3196">[1]!PropsSI("S","P",(K3196+1)*100*1000,"T",L3196+273.15,"WATER")/1000</f>
        <v>6.9025277340558642</v>
      </c>
      <c r="O3196" s="5" cm="1">
        <f t="array" ref="O3196">[1]!PropsSI("H","P",(K3196+1)*100*1000,"S",H3196*1000,"WATER")/1000</f>
        <v>2839.545197719855</v>
      </c>
      <c r="P3196" s="9"/>
      <c r="Q3196" s="4">
        <f t="shared" si="443"/>
        <v>113.0618695266145</v>
      </c>
      <c r="R3196" s="6">
        <v>3.3002690568146882</v>
      </c>
      <c r="S3196" s="5">
        <v>188.67269298793974</v>
      </c>
      <c r="T3196" s="5" cm="1">
        <f t="array" ref="T3196">[1]!PropsSI("H","P",(R3196+1)*100*1000,"T",S3196+273.15,"WATER")/1000</f>
        <v>2835.3811497794586</v>
      </c>
      <c r="U3196" s="5" cm="1">
        <f t="array" ref="U3196">[1]!PropsSI("S","P",(R3196+1)*100*1000,"T",S3196+273.15,"WATER")/1000</f>
        <v>7.0850200605198426</v>
      </c>
      <c r="V3196" s="5" cm="1">
        <f t="array" ref="V3196">[1]!PropsSI("H","P",(R3196+1)*100*1000,"S",N3196*1000,"WATER")/1000</f>
        <v>2754.5431076586574</v>
      </c>
      <c r="W3196" s="9"/>
      <c r="X3196" s="1">
        <f t="shared" si="444"/>
        <v>14.43823521026056</v>
      </c>
      <c r="Y3196" s="1">
        <f t="shared" si="445"/>
        <v>9.3319234101658391E-2</v>
      </c>
      <c r="Z3196" s="1">
        <f t="shared" si="446"/>
        <v>3.6971146343952106</v>
      </c>
      <c r="AA3196" s="1">
        <f t="shared" si="447"/>
        <v>1.8789252431884194E-2</v>
      </c>
      <c r="AB3196" s="1">
        <f t="shared" si="448"/>
        <v>2.2515087016487736</v>
      </c>
      <c r="AC3196" s="1">
        <f t="shared" si="449"/>
        <v>14.269317405129335</v>
      </c>
      <c r="AD3196" s="15">
        <f t="shared" si="450"/>
        <v>2.2736298535999426E-3</v>
      </c>
      <c r="AK3196" s="1">
        <f t="shared" si="451"/>
        <v>10.625757643361903</v>
      </c>
    </row>
    <row r="3197" spans="1:37" x14ac:dyDescent="0.4">
      <c r="A3197" s="1">
        <v>3195</v>
      </c>
      <c r="B3197" s="4">
        <v>14.342000000000001</v>
      </c>
      <c r="C3197" s="8"/>
      <c r="D3197" s="4">
        <v>195.48601784141451</v>
      </c>
      <c r="E3197" s="4">
        <v>40.670893232819083</v>
      </c>
      <c r="F3197" s="5">
        <v>375.82614892600247</v>
      </c>
      <c r="G3197" s="5" cm="1">
        <f t="array" ref="G3197">[1]!PropsSI("H","P",(E3197+1)*100*1000,"T",F3197+273.15,"WATER")/1000</f>
        <v>3153.3554928898434</v>
      </c>
      <c r="H3197" s="5" cm="1">
        <f t="array" ref="H3197">[1]!PropsSI("S","P",(E3197+1)*100*1000,"T",F3197+273.15,"WATER")/1000</f>
        <v>6.6611330405590889</v>
      </c>
      <c r="I3197" s="9"/>
      <c r="J3197" s="4">
        <v>81.429913824570704</v>
      </c>
      <c r="K3197" s="6">
        <v>10.346516309519505</v>
      </c>
      <c r="L3197" s="5">
        <v>258.75163386295151</v>
      </c>
      <c r="M3197" s="5" cm="1">
        <f t="array" ref="M3197">[1]!PropsSI("H","P",(K3197+1)*100*1000,"T",L3197+273.15,"WATER")/1000</f>
        <v>2957.6753724469845</v>
      </c>
      <c r="N3197" s="5" cm="1">
        <f t="array" ref="N3197">[1]!PropsSI("S","P",(K3197+1)*100*1000,"T",L3197+273.15,"WATER")/1000</f>
        <v>6.8979368315929834</v>
      </c>
      <c r="O3197" s="5" cm="1">
        <f t="array" ref="O3197">[1]!PropsSI("H","P",(K3197+1)*100*1000,"S",H3197*1000,"WATER")/1000</f>
        <v>2838.0275354960077</v>
      </c>
      <c r="P3197" s="9"/>
      <c r="Q3197" s="4">
        <f t="shared" si="443"/>
        <v>114.0561040168438</v>
      </c>
      <c r="R3197" s="6">
        <v>3.3024817618718219</v>
      </c>
      <c r="S3197" s="5">
        <v>187.35680564994942</v>
      </c>
      <c r="T3197" s="5" cm="1">
        <f t="array" ref="T3197">[1]!PropsSI("H","P",(R3197+1)*100*1000,"T",S3197+273.15,"WATER")/1000</f>
        <v>2832.5585500358538</v>
      </c>
      <c r="U3197" s="5" cm="1">
        <f t="array" ref="U3197">[1]!PropsSI("S","P",(R3197+1)*100*1000,"T",S3197+273.15,"WATER")/1000</f>
        <v>7.0786681372652378</v>
      </c>
      <c r="V3197" s="5" cm="1">
        <f t="array" ref="V3197">[1]!PropsSI("H","P",(R3197+1)*100*1000,"S",N3197*1000,"WATER")/1000</f>
        <v>2752.6905413507429</v>
      </c>
      <c r="W3197" s="9"/>
      <c r="X3197" s="1">
        <f t="shared" si="444"/>
        <v>14.589740229801039</v>
      </c>
      <c r="Y3197" s="1">
        <f t="shared" si="445"/>
        <v>9.314561598798006E-2</v>
      </c>
      <c r="Z3197" s="1">
        <f t="shared" si="446"/>
        <v>3.6902362445856993</v>
      </c>
      <c r="AA3197" s="1">
        <f t="shared" si="447"/>
        <v>1.8735075263525872E-2</v>
      </c>
      <c r="AB3197" s="1">
        <f t="shared" si="448"/>
        <v>2.2450166729514285</v>
      </c>
      <c r="AC3197" s="1">
        <f t="shared" si="449"/>
        <v>14.41026232435879</v>
      </c>
      <c r="AD3197" s="15">
        <f t="shared" si="450"/>
        <v>4.6597449268645768E-3</v>
      </c>
      <c r="AK3197" s="1">
        <f t="shared" si="451"/>
        <v>10.752825391270649</v>
      </c>
    </row>
    <row r="3198" spans="1:37" x14ac:dyDescent="0.4">
      <c r="A3198" s="1">
        <v>3196</v>
      </c>
      <c r="B3198" s="4">
        <v>14.369</v>
      </c>
      <c r="C3198" s="8"/>
      <c r="D3198" s="4">
        <v>196.96760157014296</v>
      </c>
      <c r="E3198" s="4">
        <v>40.896813612948861</v>
      </c>
      <c r="F3198" s="5">
        <v>374.70014926014835</v>
      </c>
      <c r="G3198" s="5" cm="1">
        <f t="array" ref="G3198">[1]!PropsSI("H","P",(E3198+1)*100*1000,"T",F3198+273.15,"WATER")/1000</f>
        <v>3150.1539520394917</v>
      </c>
      <c r="H3198" s="5" cm="1">
        <f t="array" ref="H3198">[1]!PropsSI("S","P",(E3198+1)*100*1000,"T",F3198+273.15,"WATER")/1000</f>
        <v>6.653866835122086</v>
      </c>
      <c r="I3198" s="9"/>
      <c r="J3198" s="4">
        <v>82.154613713766366</v>
      </c>
      <c r="K3198" s="6">
        <v>10.343716862861861</v>
      </c>
      <c r="L3198" s="5">
        <v>256.93010101234881</v>
      </c>
      <c r="M3198" s="5" cm="1">
        <f t="array" ref="M3198">[1]!PropsSI("H","P",(K3198+1)*100*1000,"T",L3198+273.15,"WATER")/1000</f>
        <v>2953.6232987747258</v>
      </c>
      <c r="N3198" s="5" cm="1">
        <f t="array" ref="N3198">[1]!PropsSI("S","P",(K3198+1)*100*1000,"T",L3198+273.15,"WATER")/1000</f>
        <v>6.8904151462881673</v>
      </c>
      <c r="O3198" s="5" cm="1">
        <f t="array" ref="O3198">[1]!PropsSI("H","P",(K3198+1)*100*1000,"S",H3198*1000,"WATER")/1000</f>
        <v>2834.4913192743952</v>
      </c>
      <c r="P3198" s="9"/>
      <c r="Q3198" s="4">
        <f t="shared" si="443"/>
        <v>114.81298785637659</v>
      </c>
      <c r="R3198" s="6">
        <v>3.3030403125096881</v>
      </c>
      <c r="S3198" s="5">
        <v>185.42503115196428</v>
      </c>
      <c r="T3198" s="5" cm="1">
        <f t="array" ref="T3198">[1]!PropsSI("H","P",(R3198+1)*100*1000,"T",S3198+273.15,"WATER")/1000</f>
        <v>2828.4220889727317</v>
      </c>
      <c r="U3198" s="5" cm="1">
        <f t="array" ref="U3198">[1]!PropsSI("S","P",(R3198+1)*100*1000,"T",S3198+273.15,"WATER")/1000</f>
        <v>7.0696084766053184</v>
      </c>
      <c r="V3198" s="5" cm="1">
        <f t="array" ref="V3198">[1]!PropsSI("H","P",(R3198+1)*100*1000,"S",N3198*1000,"WATER")/1000</f>
        <v>2749.5289129945991</v>
      </c>
      <c r="W3198" s="9"/>
      <c r="X3198" s="1">
        <f t="shared" si="444"/>
        <v>14.745804552548428</v>
      </c>
      <c r="Y3198" s="1">
        <f t="shared" si="445"/>
        <v>9.324447669119755E-2</v>
      </c>
      <c r="Z3198" s="1">
        <f t="shared" si="446"/>
        <v>3.6941529007407841</v>
      </c>
      <c r="AA3198" s="1">
        <f t="shared" si="447"/>
        <v>1.8653688708735211E-2</v>
      </c>
      <c r="AB3198" s="1">
        <f t="shared" si="448"/>
        <v>2.2352641542191001</v>
      </c>
      <c r="AC3198" s="1">
        <f t="shared" si="449"/>
        <v>14.578409613761041</v>
      </c>
      <c r="AD3198" s="15">
        <f t="shared" si="450"/>
        <v>4.3852386335548395E-2</v>
      </c>
      <c r="AK3198" s="1">
        <f t="shared" si="451"/>
        <v>11.052807895899026</v>
      </c>
    </row>
    <row r="3199" spans="1:37" x14ac:dyDescent="0.4">
      <c r="A3199" s="1">
        <v>3197</v>
      </c>
      <c r="B3199" s="4">
        <v>14.872999999999999</v>
      </c>
      <c r="C3199" s="8"/>
      <c r="D3199" s="4">
        <v>200.67007091403212</v>
      </c>
      <c r="E3199" s="4">
        <v>40.794795468458766</v>
      </c>
      <c r="F3199" s="5">
        <v>375.91975590372653</v>
      </c>
      <c r="G3199" s="5" cm="1">
        <f t="array" ref="G3199">[1]!PropsSI("H","P",(E3199+1)*100*1000,"T",F3199+273.15,"WATER")/1000</f>
        <v>3153.3345607877573</v>
      </c>
      <c r="H3199" s="5" cm="1">
        <f t="array" ref="H3199">[1]!PropsSI("S","P",(E3199+1)*100*1000,"T",F3199+273.15,"WATER")/1000</f>
        <v>6.6598216118024354</v>
      </c>
      <c r="I3199" s="9"/>
      <c r="J3199" s="4">
        <v>85.632478044437946</v>
      </c>
      <c r="K3199" s="6">
        <v>10.344956152892216</v>
      </c>
      <c r="L3199" s="5">
        <v>257.57072091978512</v>
      </c>
      <c r="M3199" s="5" cm="1">
        <f t="array" ref="M3199">[1]!PropsSI("H","P",(K3199+1)*100*1000,"T",L3199+273.15,"WATER")/1000</f>
        <v>2955.0483477815201</v>
      </c>
      <c r="N3199" s="5" cm="1">
        <f t="array" ref="N3199">[1]!PropsSI("S","P",(K3199+1)*100*1000,"T",L3199+273.15,"WATER")/1000</f>
        <v>6.8930534280145093</v>
      </c>
      <c r="O3199" s="5" cm="1">
        <f t="array" ref="O3199">[1]!PropsSI("H","P",(K3199+1)*100*1000,"S",H3199*1000,"WATER")/1000</f>
        <v>2837.3691689662282</v>
      </c>
      <c r="P3199" s="9"/>
      <c r="Q3199" s="4">
        <f t="shared" si="443"/>
        <v>115.03759286959418</v>
      </c>
      <c r="R3199" s="6">
        <v>3.3032462385834243</v>
      </c>
      <c r="S3199" s="5">
        <v>186.05702536430817</v>
      </c>
      <c r="T3199" s="5" cm="1">
        <f t="array" ref="T3199">[1]!PropsSI("H","P",(R3199+1)*100*1000,"T",S3199+273.15,"WATER")/1000</f>
        <v>2829.7741784297823</v>
      </c>
      <c r="U3199" s="5" cm="1">
        <f t="array" ref="U3199">[1]!PropsSI("S","P",(R3199+1)*100*1000,"T",S3199+273.15,"WATER")/1000</f>
        <v>7.0725333986447305</v>
      </c>
      <c r="V3199" s="5" cm="1">
        <f t="array" ref="V3199">[1]!PropsSI("H","P",(R3199+1)*100*1000,"S",N3199*1000,"WATER")/1000</f>
        <v>2750.6542651074155</v>
      </c>
      <c r="W3199" s="9"/>
      <c r="X3199" s="1">
        <f t="shared" si="444"/>
        <v>15.055929810055082</v>
      </c>
      <c r="Y3199" s="1">
        <f t="shared" si="445"/>
        <v>9.3333909544029314E-2</v>
      </c>
      <c r="Z3199" s="1">
        <f t="shared" si="446"/>
        <v>3.6976960450044825</v>
      </c>
      <c r="AA3199" s="1">
        <f t="shared" si="447"/>
        <v>1.8681080955334634E-2</v>
      </c>
      <c r="AB3199" s="1">
        <f t="shared" si="448"/>
        <v>2.2385465563157187</v>
      </c>
      <c r="AC3199" s="1">
        <f t="shared" si="449"/>
        <v>14.942106230867736</v>
      </c>
      <c r="AD3199" s="15">
        <f t="shared" si="450"/>
        <v>4.7756711447449716E-3</v>
      </c>
      <c r="AK3199" s="1">
        <f t="shared" si="451"/>
        <v>11.144227261147275</v>
      </c>
    </row>
    <row r="3200" spans="1:37" x14ac:dyDescent="0.4">
      <c r="A3200" s="1">
        <v>3198</v>
      </c>
      <c r="B3200" s="4">
        <v>15.097</v>
      </c>
      <c r="C3200" s="8"/>
      <c r="D3200" s="4">
        <v>201.27927079923251</v>
      </c>
      <c r="E3200" s="4">
        <v>40.941342075389173</v>
      </c>
      <c r="F3200" s="5">
        <v>376.91084142394823</v>
      </c>
      <c r="G3200" s="5" cm="1">
        <f t="array" ref="G3200">[1]!PropsSI("H","P",(E3200+1)*100*1000,"T",F3200+273.15,"WATER")/1000</f>
        <v>3155.4555135219152</v>
      </c>
      <c r="H3200" s="5" cm="1">
        <f t="array" ref="H3200">[1]!PropsSI("S","P",(E3200+1)*100*1000,"T",F3200+273.15,"WATER")/1000</f>
        <v>6.6615787217653564</v>
      </c>
      <c r="I3200" s="9"/>
      <c r="J3200" s="4">
        <v>87.798834316523738</v>
      </c>
      <c r="K3200" s="6">
        <v>10.346669981909582</v>
      </c>
      <c r="L3200" s="5">
        <v>258.06043346880574</v>
      </c>
      <c r="M3200" s="5" cm="1">
        <f t="array" ref="M3200">[1]!PropsSI("H","P",(K3200+1)*100*1000,"T",L3200+273.15,"WATER")/1000</f>
        <v>2956.1343515322765</v>
      </c>
      <c r="N3200" s="5" cm="1">
        <f t="array" ref="N3200">[1]!PropsSI("S","P",(K3200+1)*100*1000,"T",L3200+273.15,"WATER")/1000</f>
        <v>6.8950317456206465</v>
      </c>
      <c r="O3200" s="5" cm="1">
        <f t="array" ref="O3200">[1]!PropsSI("H","P",(K3200+1)*100*1000,"S",H3200*1000,"WATER")/1000</f>
        <v>2838.2444497578144</v>
      </c>
      <c r="P3200" s="9"/>
      <c r="Q3200" s="4">
        <f t="shared" si="443"/>
        <v>113.48043648270877</v>
      </c>
      <c r="R3200" s="6">
        <v>3.3042177556772701</v>
      </c>
      <c r="S3200" s="5">
        <v>186.934970512169</v>
      </c>
      <c r="T3200" s="5" cm="1">
        <f t="array" ref="T3200">[1]!PropsSI("H","P",(R3200+1)*100*1000,"T",S3200+273.15,"WATER")/1000</f>
        <v>2831.6468609386848</v>
      </c>
      <c r="U3200" s="5" cm="1">
        <f t="array" ref="U3200">[1]!PropsSI("S","P",(R3200+1)*100*1000,"T",S3200+273.15,"WATER")/1000</f>
        <v>7.0765061140712984</v>
      </c>
      <c r="V3200" s="5" cm="1">
        <f t="array" ref="V3200">[1]!PropsSI("H","P",(R3200+1)*100*1000,"S",N3200*1000,"WATER")/1000</f>
        <v>2751.5346732901767</v>
      </c>
      <c r="W3200" s="9"/>
      <c r="X3200" s="1">
        <f t="shared" si="444"/>
        <v>15.068364697035577</v>
      </c>
      <c r="Y3200" s="1">
        <f t="shared" si="445"/>
        <v>9.3701872097583919E-2</v>
      </c>
      <c r="Z3200" s="1">
        <f t="shared" si="446"/>
        <v>3.7122739587084692</v>
      </c>
      <c r="AA3200" s="1">
        <f t="shared" si="447"/>
        <v>1.8699872356284855E-2</v>
      </c>
      <c r="AB3200" s="1">
        <f t="shared" si="448"/>
        <v>2.2407983224734718</v>
      </c>
      <c r="AC3200" s="1">
        <f t="shared" si="449"/>
        <v>15.029241884304847</v>
      </c>
      <c r="AD3200" s="15">
        <f t="shared" si="450"/>
        <v>4.591162242557679E-3</v>
      </c>
      <c r="AK3200" s="1">
        <f t="shared" si="451"/>
        <v>10.93329246062377</v>
      </c>
    </row>
    <row r="3201" spans="1:37" x14ac:dyDescent="0.4">
      <c r="A3201" s="1">
        <v>3199</v>
      </c>
      <c r="B3201" s="4">
        <v>14.756</v>
      </c>
      <c r="C3201" s="8"/>
      <c r="D3201" s="4">
        <v>198.56300073926184</v>
      </c>
      <c r="E3201" s="4">
        <v>40.940863214322611</v>
      </c>
      <c r="F3201" s="5">
        <v>377.01347342744776</v>
      </c>
      <c r="G3201" s="5" cm="1">
        <f t="array" ref="G3201">[1]!PropsSI("H","P",(E3201+1)*100*1000,"T",F3201+273.15,"WATER")/1000</f>
        <v>3155.7064594113667</v>
      </c>
      <c r="H3201" s="5" cm="1">
        <f t="array" ref="H3201">[1]!PropsSI("S","P",(E3201+1)*100*1000,"T",F3201+273.15,"WATER")/1000</f>
        <v>6.6619696456138158</v>
      </c>
      <c r="I3201" s="9"/>
      <c r="J3201" s="4">
        <v>84.753734331507559</v>
      </c>
      <c r="K3201" s="6">
        <v>10.346298448461869</v>
      </c>
      <c r="L3201" s="5">
        <v>258.66492691690883</v>
      </c>
      <c r="M3201" s="5" cm="1">
        <f t="array" ref="M3201">[1]!PropsSI("H","P",(K3201+1)*100*1000,"T",L3201+273.15,"WATER")/1000</f>
        <v>2957.4829600096327</v>
      </c>
      <c r="N3201" s="5" cm="1">
        <f t="array" ref="N3201">[1]!PropsSI("S","P",(K3201+1)*100*1000,"T",L3201+273.15,"WATER")/1000</f>
        <v>6.8975835792287672</v>
      </c>
      <c r="O3201" s="5" cm="1">
        <f t="array" ref="O3201">[1]!PropsSI("H","P",(K3201+1)*100*1000,"S",H3201*1000,"WATER")/1000</f>
        <v>2838.4254492011646</v>
      </c>
      <c r="P3201" s="9"/>
      <c r="Q3201" s="4">
        <f t="shared" si="443"/>
        <v>113.80926640775428</v>
      </c>
      <c r="R3201" s="6">
        <v>3.3053950239899113</v>
      </c>
      <c r="S3201" s="5">
        <v>187.38464049001124</v>
      </c>
      <c r="T3201" s="5" cm="1">
        <f t="array" ref="T3201">[1]!PropsSI("H","P",(R3201+1)*100*1000,"T",S3201+273.15,"WATER")/1000</f>
        <v>2832.6014326307445</v>
      </c>
      <c r="U3201" s="5" cm="1">
        <f t="array" ref="U3201">[1]!PropsSI("S","P",(R3201+1)*100*1000,"T",S3201+273.15,"WATER")/1000</f>
        <v>7.0784569233040617</v>
      </c>
      <c r="V3201" s="5" cm="1">
        <f t="array" ref="V3201">[1]!PropsSI("H","P",(R3201+1)*100*1000,"S",N3201*1000,"WATER")/1000</f>
        <v>2752.6681703215413</v>
      </c>
      <c r="W3201" s="9"/>
      <c r="X3201" s="1">
        <f t="shared" si="444"/>
        <v>14.881257743643534</v>
      </c>
      <c r="Y3201" s="1">
        <f t="shared" si="445"/>
        <v>9.3722533775863648E-2</v>
      </c>
      <c r="Z3201" s="1">
        <f t="shared" si="446"/>
        <v>3.7130925315769088</v>
      </c>
      <c r="AA3201" s="1">
        <f t="shared" si="447"/>
        <v>1.8719533506911919E-2</v>
      </c>
      <c r="AB3201" s="1">
        <f t="shared" si="448"/>
        <v>2.2431543103916574</v>
      </c>
      <c r="AC3201" s="1">
        <f t="shared" si="449"/>
        <v>14.78403707737076</v>
      </c>
      <c r="AD3201" s="15">
        <f t="shared" si="450"/>
        <v>7.8607770749397621E-4</v>
      </c>
      <c r="AK3201" s="1">
        <f t="shared" si="451"/>
        <v>10.926633320383885</v>
      </c>
    </row>
    <row r="3202" spans="1:37" x14ac:dyDescent="0.4">
      <c r="A3202" s="1">
        <v>3200</v>
      </c>
      <c r="B3202" s="4">
        <v>14.769</v>
      </c>
      <c r="C3202" s="8"/>
      <c r="D3202" s="4">
        <v>198.68479058659753</v>
      </c>
      <c r="E3202" s="4">
        <v>40.902235652783368</v>
      </c>
      <c r="F3202" s="5">
        <v>376.46926865109202</v>
      </c>
      <c r="G3202" s="5" cm="1">
        <f t="array" ref="G3202">[1]!PropsSI("H","P",(E3202+1)*100*1000,"T",F3202+273.15,"WATER")/1000</f>
        <v>3154.4579929714387</v>
      </c>
      <c r="H3202" s="5" cm="1">
        <f t="array" ref="H3202">[1]!PropsSI("S","P",(E3202+1)*100*1000,"T",F3202+273.15,"WATER")/1000</f>
        <v>6.6604456280036244</v>
      </c>
      <c r="I3202" s="9"/>
      <c r="J3202" s="4">
        <v>83.990232046621827</v>
      </c>
      <c r="K3202" s="6">
        <v>10.343797075448791</v>
      </c>
      <c r="L3202" s="5">
        <v>258.20941285834863</v>
      </c>
      <c r="M3202" s="5" cm="1">
        <f t="array" ref="M3202">[1]!PropsSI("H","P",(K3202+1)*100*1000,"T",L3202+273.15,"WATER")/1000</f>
        <v>2956.4766586315195</v>
      </c>
      <c r="N3202" s="5" cm="1">
        <f t="array" ref="N3202">[1]!PropsSI("S","P",(K3202+1)*100*1000,"T",L3202+273.15,"WATER")/1000</f>
        <v>6.8957884098078068</v>
      </c>
      <c r="O3202" s="5" cm="1">
        <f t="array" ref="O3202">[1]!PropsSI("H","P",(K3202+1)*100*1000,"S",H3202*1000,"WATER")/1000</f>
        <v>2837.6475017039525</v>
      </c>
      <c r="P3202" s="9"/>
      <c r="Q3202" s="4">
        <f t="shared" si="443"/>
        <v>114.6945585399757</v>
      </c>
      <c r="R3202" s="6">
        <v>3.3050165505631424</v>
      </c>
      <c r="S3202" s="5">
        <v>186.88151948475343</v>
      </c>
      <c r="T3202" s="5" cm="1">
        <f t="array" ref="T3202">[1]!PropsSI("H","P",(R3202+1)*100*1000,"T",S3202+273.15,"WATER")/1000</f>
        <v>2831.5279872118604</v>
      </c>
      <c r="U3202" s="5" cm="1">
        <f t="array" ref="U3202">[1]!PropsSI("S","P",(R3202+1)*100*1000,"T",S3202+273.15,"WATER")/1000</f>
        <v>7.0761643036671309</v>
      </c>
      <c r="V3202" s="5" cm="1">
        <f t="array" ref="V3202">[1]!PropsSI("H","P",(R3202+1)*100*1000,"S",N3202*1000,"WATER")/1000</f>
        <v>2751.8902964773506</v>
      </c>
      <c r="W3202" s="9"/>
      <c r="X3202" s="1">
        <f t="shared" si="444"/>
        <v>14.907447961671187</v>
      </c>
      <c r="Y3202" s="1">
        <f t="shared" si="445"/>
        <v>9.3583545856379721E-2</v>
      </c>
      <c r="Z3202" s="1">
        <f t="shared" si="446"/>
        <v>3.7075861182841416</v>
      </c>
      <c r="AA3202" s="1">
        <f t="shared" si="447"/>
        <v>1.8698655268047801E-2</v>
      </c>
      <c r="AB3202" s="1">
        <f t="shared" si="448"/>
        <v>2.2406524792704845</v>
      </c>
      <c r="AC3202" s="1">
        <f t="shared" si="449"/>
        <v>14.790022624531364</v>
      </c>
      <c r="AD3202" s="15">
        <f t="shared" si="450"/>
        <v>4.4195074218670037E-4</v>
      </c>
      <c r="AK3202" s="1">
        <f t="shared" si="451"/>
        <v>10.781790213717409</v>
      </c>
    </row>
    <row r="3203" spans="1:37" x14ac:dyDescent="0.4">
      <c r="A3203" s="1">
        <v>3201</v>
      </c>
      <c r="B3203" s="4">
        <v>14.512</v>
      </c>
      <c r="C3203" s="8"/>
      <c r="D3203" s="4">
        <v>196.47517805139529</v>
      </c>
      <c r="E3203" s="4">
        <v>41.159799678697844</v>
      </c>
      <c r="F3203" s="5">
        <v>376.01997027460601</v>
      </c>
      <c r="G3203" s="5" cm="1">
        <f t="array" ref="G3203">[1]!PropsSI("H","P",(E3203+1)*100*1000,"T",F3203+273.15,"WATER")/1000</f>
        <v>3152.845135001684</v>
      </c>
      <c r="H3203" s="5" cm="1">
        <f t="array" ref="H3203">[1]!PropsSI("S","P",(E3203+1)*100*1000,"T",F3203+273.15,"WATER")/1000</f>
        <v>6.655322723947001</v>
      </c>
      <c r="I3203" s="9"/>
      <c r="J3203" s="4">
        <v>83.753651959454587</v>
      </c>
      <c r="K3203" s="6">
        <v>10.344062153689414</v>
      </c>
      <c r="L3203" s="5">
        <v>257.67817177120423</v>
      </c>
      <c r="M3203" s="5" cm="1">
        <f t="array" ref="M3203">[1]!PropsSI("H","P",(K3203+1)*100*1000,"T",L3203+273.15,"WATER")/1000</f>
        <v>2955.2911989048334</v>
      </c>
      <c r="N3203" s="5" cm="1">
        <f t="array" ref="N3203">[1]!PropsSI("S","P",(K3203+1)*100*1000,"T",L3203+273.15,"WATER")/1000</f>
        <v>6.8935459313674503</v>
      </c>
      <c r="O3203" s="5" cm="1">
        <f t="array" ref="O3203">[1]!PropsSI("H","P",(K3203+1)*100*1000,"S",H3203*1000,"WATER")/1000</f>
        <v>2835.1950520621181</v>
      </c>
      <c r="P3203" s="9"/>
      <c r="Q3203" s="4">
        <f t="shared" ref="Q3203:Q3266" si="452">D3203-J3203</f>
        <v>112.7215260919407</v>
      </c>
      <c r="R3203" s="6">
        <v>3.3046275067077526</v>
      </c>
      <c r="S3203" s="5">
        <v>186.68580385864925</v>
      </c>
      <c r="T3203" s="5" cm="1">
        <f t="array" ref="T3203">[1]!PropsSI("H","P",(R3203+1)*100*1000,"T",S3203+273.15,"WATER")/1000</f>
        <v>2831.11163594357</v>
      </c>
      <c r="U3203" s="5" cm="1">
        <f t="array" ref="U3203">[1]!PropsSI("S","P",(R3203+1)*100*1000,"T",S3203+273.15,"WATER")/1000</f>
        <v>7.0752996880578918</v>
      </c>
      <c r="V3203" s="5" cm="1">
        <f t="array" ref="V3203">[1]!PropsSI("H","P",(R3203+1)*100*1000,"S",N3203*1000,"WATER")/1000</f>
        <v>2750.9231256208545</v>
      </c>
      <c r="W3203" s="9"/>
      <c r="X3203" s="1">
        <f t="shared" si="444"/>
        <v>14.670042948835144</v>
      </c>
      <c r="Y3203" s="1">
        <f t="shared" si="445"/>
        <v>9.3831555211847578E-2</v>
      </c>
      <c r="Z3203" s="1">
        <f t="shared" si="446"/>
        <v>3.7174117349042723</v>
      </c>
      <c r="AA3203" s="1">
        <f t="shared" si="447"/>
        <v>1.8678703701373919E-2</v>
      </c>
      <c r="AB3203" s="1">
        <f t="shared" si="448"/>
        <v>2.2382616909120534</v>
      </c>
      <c r="AC3203" s="1">
        <f t="shared" si="449"/>
        <v>14.585390077908801</v>
      </c>
      <c r="AD3203" s="15">
        <f t="shared" si="450"/>
        <v>5.3861035354598854E-3</v>
      </c>
      <c r="AK3203" s="1">
        <f t="shared" si="451"/>
        <v>10.703300323942274</v>
      </c>
    </row>
    <row r="3204" spans="1:37" x14ac:dyDescent="0.4">
      <c r="A3204" s="1">
        <v>3202</v>
      </c>
      <c r="B3204" s="4">
        <v>14.528</v>
      </c>
      <c r="C3204" s="8"/>
      <c r="D3204" s="4">
        <v>195.65920137885601</v>
      </c>
      <c r="E3204" s="4">
        <v>41.023280228809114</v>
      </c>
      <c r="F3204" s="5">
        <v>376.23229451731623</v>
      </c>
      <c r="G3204" s="5" cm="1">
        <f t="array" ref="G3204">[1]!PropsSI("H","P",(E3204+1)*100*1000,"T",F3204+273.15,"WATER")/1000</f>
        <v>3153.637516847079</v>
      </c>
      <c r="H3204" s="5" cm="1">
        <f t="array" ref="H3204">[1]!PropsSI("S","P",(E3204+1)*100*1000,"T",F3204+273.15,"WATER")/1000</f>
        <v>6.6579398068648965</v>
      </c>
      <c r="I3204" s="9"/>
      <c r="J3204" s="4">
        <v>83.239961653184096</v>
      </c>
      <c r="K3204" s="6">
        <v>10.34198889597131</v>
      </c>
      <c r="L3204" s="5">
        <v>258.30847331572534</v>
      </c>
      <c r="M3204" s="5" cm="1">
        <f t="array" ref="M3204">[1]!PropsSI("H","P",(K3204+1)*100*1000,"T",L3204+273.15,"WATER")/1000</f>
        <v>2956.7038643807036</v>
      </c>
      <c r="N3204" s="5" cm="1">
        <f t="array" ref="N3204">[1]!PropsSI("S","P",(K3204+1)*100*1000,"T",L3204+273.15,"WATER")/1000</f>
        <v>6.8962867019899914</v>
      </c>
      <c r="O3204" s="5" cm="1">
        <f t="array" ref="O3204">[1]!PropsSI("H","P",(K3204+1)*100*1000,"S",H3204*1000,"WATER")/1000</f>
        <v>2836.4117581744267</v>
      </c>
      <c r="P3204" s="9"/>
      <c r="Q3204" s="4">
        <f t="shared" si="452"/>
        <v>112.41923972567191</v>
      </c>
      <c r="R3204" s="6">
        <v>3.3002349000604996</v>
      </c>
      <c r="S3204" s="5">
        <v>187.44635956432404</v>
      </c>
      <c r="T3204" s="5" cm="1">
        <f t="array" ref="T3204">[1]!PropsSI("H","P",(R3204+1)*100*1000,"T",S3204+273.15,"WATER")/1000</f>
        <v>2832.762728586184</v>
      </c>
      <c r="U3204" s="5" cm="1">
        <f t="array" ref="U3204">[1]!PropsSI("S","P",(R3204+1)*100*1000,"T",S3204+273.15,"WATER")/1000</f>
        <v>7.0793463352673962</v>
      </c>
      <c r="V3204" s="5" cm="1">
        <f t="array" ref="V3204">[1]!PropsSI("H","P",(R3204+1)*100*1000,"S",N3204*1000,"WATER")/1000</f>
        <v>2751.8923971972608</v>
      </c>
      <c r="W3204" s="9"/>
      <c r="X3204" s="1">
        <f t="shared" ref="X3204:X3267" si="453">(D3204/3.6*(G3204-M3204)+Q3204/3.6*(M3204-T3204))/1000</f>
        <v>14.573680395263429</v>
      </c>
      <c r="Y3204" s="1">
        <f t="shared" ref="Y3204:Y3267" si="454">(1+$AG$5)/$AG$3*((G3204-O3204)-$AG$4/$AG$6)</f>
        <v>9.3706212868127164E-2</v>
      </c>
      <c r="Z3204" s="1">
        <f t="shared" ref="Z3204:Z3267" si="455">$AG$5/$AG$3*($AG$6*(G3204-O3204)-$AG$4)</f>
        <v>3.7124459310403735</v>
      </c>
      <c r="AA3204" s="1">
        <f t="shared" ref="AA3204:AA3267" si="456">(1+$AH$5)/$AH$3*((M3204-V3204)-$AH$4/$AH$6)</f>
        <v>1.8719229830535915E-2</v>
      </c>
      <c r="AB3204" s="1">
        <f t="shared" ref="AB3204:AB3267" si="457">$AH$5/$AH$3*($AH$6*(M3204-V3204)-$AH$4)</f>
        <v>2.2431179209714003</v>
      </c>
      <c r="AC3204" s="1">
        <f t="shared" ref="AC3204:AC3267" si="458">Y3204*D3204-Z3204+AA3204*Q3204-AB3204</f>
        <v>14.483320507802034</v>
      </c>
      <c r="AD3204" s="15">
        <f t="shared" ref="AD3204:AD3267" si="459">IFERROR((B3204-AC3204)^2,0)</f>
        <v>1.9962570230681312E-3</v>
      </c>
      <c r="AK3204" s="1">
        <f t="shared" si="451"/>
        <v>10.463277218347764</v>
      </c>
    </row>
    <row r="3205" spans="1:37" x14ac:dyDescent="0.4">
      <c r="A3205" s="1">
        <v>3203</v>
      </c>
      <c r="B3205" s="4">
        <v>14.191000000000001</v>
      </c>
      <c r="C3205" s="8"/>
      <c r="D3205" s="4">
        <v>192.45182758019158</v>
      </c>
      <c r="E3205" s="4">
        <v>41.09424918376309</v>
      </c>
      <c r="F3205" s="5">
        <v>376.43854621296123</v>
      </c>
      <c r="G3205" s="5" cm="1">
        <f t="array" ref="G3205">[1]!PropsSI("H","P",(E3205+1)*100*1000,"T",F3205+273.15,"WATER")/1000</f>
        <v>3153.9981017241789</v>
      </c>
      <c r="H3205" s="5" cm="1">
        <f t="array" ref="H3205">[1]!PropsSI("S","P",(E3205+1)*100*1000,"T",F3205+273.15,"WATER")/1000</f>
        <v>6.6577682583296847</v>
      </c>
      <c r="I3205" s="9"/>
      <c r="J3205" s="4">
        <v>79.502502728552173</v>
      </c>
      <c r="K3205" s="6">
        <v>10.34643285086824</v>
      </c>
      <c r="L3205" s="5">
        <v>259.01945140004329</v>
      </c>
      <c r="M3205" s="5" cm="1">
        <f t="array" ref="M3205">[1]!PropsSI("H","P",(K3205+1)*100*1000,"T",L3205+273.15,"WATER")/1000</f>
        <v>2958.2722493918263</v>
      </c>
      <c r="N3205" s="5" cm="1">
        <f t="array" ref="N3205">[1]!PropsSI("S","P",(K3205+1)*100*1000,"T",L3205+273.15,"WATER")/1000</f>
        <v>6.8990619704293197</v>
      </c>
      <c r="O3205" s="5" cm="1">
        <f t="array" ref="O3205">[1]!PropsSI("H","P",(K3205+1)*100*1000,"S",H3205*1000,"WATER")/1000</f>
        <v>2836.4109076361365</v>
      </c>
      <c r="P3205" s="9"/>
      <c r="Q3205" s="4">
        <f t="shared" si="452"/>
        <v>112.9493248516394</v>
      </c>
      <c r="R3205" s="6">
        <v>3.301911614947965</v>
      </c>
      <c r="S3205" s="5">
        <v>187.96434475756149</v>
      </c>
      <c r="T3205" s="5" cm="1">
        <f t="array" ref="T3205">[1]!PropsSI("H","P",(R3205+1)*100*1000,"T",S3205+273.15,"WATER")/1000</f>
        <v>2833.859736522676</v>
      </c>
      <c r="U3205" s="5" cm="1">
        <f t="array" ref="U3205">[1]!PropsSI("S","P",(R3205+1)*100*1000,"T",S3205+273.15,"WATER")/1000</f>
        <v>7.0815514176448149</v>
      </c>
      <c r="V3205" s="5" cm="1">
        <f t="array" ref="V3205">[1]!PropsSI("H","P",(R3205+1)*100*1000,"S",N3205*1000,"WATER")/1000</f>
        <v>2753.1430350674163</v>
      </c>
      <c r="W3205" s="9"/>
      <c r="X3205" s="1">
        <f t="shared" si="453"/>
        <v>14.366696477143995</v>
      </c>
      <c r="Y3205" s="1">
        <f t="shared" si="454"/>
        <v>9.3812978296364591E-2</v>
      </c>
      <c r="Z3205" s="1">
        <f t="shared" si="455"/>
        <v>3.7166757560167989</v>
      </c>
      <c r="AA3205" s="1">
        <f t="shared" si="456"/>
        <v>1.8748271866728245E-2</v>
      </c>
      <c r="AB3205" s="1">
        <f t="shared" si="457"/>
        <v>2.2465980167036648</v>
      </c>
      <c r="AC3205" s="1">
        <f t="shared" si="458"/>
        <v>14.208810000637691</v>
      </c>
      <c r="AD3205" s="15">
        <f t="shared" si="459"/>
        <v>3.1719612271451043E-4</v>
      </c>
      <c r="AK3205" s="1">
        <f t="shared" si="451"/>
        <v>10.235712645116491</v>
      </c>
    </row>
    <row r="3206" spans="1:37" x14ac:dyDescent="0.4">
      <c r="A3206" s="1">
        <v>3204</v>
      </c>
      <c r="B3206" s="4">
        <v>13.875</v>
      </c>
      <c r="C3206" s="8"/>
      <c r="D3206" s="4">
        <v>189.60223287962339</v>
      </c>
      <c r="E3206" s="4">
        <v>41.033253220991305</v>
      </c>
      <c r="F3206" s="5">
        <v>376.59991861979165</v>
      </c>
      <c r="G3206" s="5" cm="1">
        <f t="array" ref="G3206">[1]!PropsSI("H","P",(E3206+1)*100*1000,"T",F3206+273.15,"WATER")/1000</f>
        <v>3154.5138783289131</v>
      </c>
      <c r="H3206" s="5" cm="1">
        <f t="array" ref="H3206">[1]!PropsSI("S","P",(E3206+1)*100*1000,"T",F3206+273.15,"WATER")/1000</f>
        <v>6.659186747236812</v>
      </c>
      <c r="I3206" s="9"/>
      <c r="J3206" s="4">
        <v>77.956390889376081</v>
      </c>
      <c r="K3206" s="6">
        <v>10.343337512525592</v>
      </c>
      <c r="L3206" s="5">
        <v>259.86575517840311</v>
      </c>
      <c r="M3206" s="5" cm="1">
        <f t="array" ref="M3206">[1]!PropsSI("H","P",(K3206+1)*100*1000,"T",L3206+273.15,"WATER")/1000</f>
        <v>2960.1671928348969</v>
      </c>
      <c r="N3206" s="5" cm="1">
        <f t="array" ref="N3206">[1]!PropsSI("S","P",(K3206+1)*100*1000,"T",L3206+273.15,"WATER")/1000</f>
        <v>6.902741049864999</v>
      </c>
      <c r="O3206" s="5" cm="1">
        <f t="array" ref="O3206">[1]!PropsSI("H","P",(K3206+1)*100*1000,"S",H3206*1000,"WATER")/1000</f>
        <v>2837.0347536169875</v>
      </c>
      <c r="P3206" s="9"/>
      <c r="Q3206" s="4">
        <f t="shared" si="452"/>
        <v>111.64584199024731</v>
      </c>
      <c r="R3206" s="6">
        <v>3.3074262750297088</v>
      </c>
      <c r="S3206" s="5">
        <v>189.04657629779871</v>
      </c>
      <c r="T3206" s="5" cm="1">
        <f t="array" ref="T3206">[1]!PropsSI("H","P",(R3206+1)*100*1000,"T",S3206+273.15,"WATER")/1000</f>
        <v>2836.1386512482295</v>
      </c>
      <c r="U3206" s="5" cm="1">
        <f t="array" ref="U3206">[1]!PropsSI("S","P",(R3206+1)*100*1000,"T",S3206+273.15,"WATER")/1000</f>
        <v>7.0859116671729332</v>
      </c>
      <c r="V3206" s="5" cm="1">
        <f t="array" ref="V3206">[1]!PropsSI("H","P",(R3206+1)*100*1000,"S",N3206*1000,"WATER")/1000</f>
        <v>2754.9478431561902</v>
      </c>
      <c r="W3206" s="9"/>
      <c r="X3206" s="1">
        <f t="shared" si="453"/>
        <v>14.082176799634793</v>
      </c>
      <c r="Y3206" s="1">
        <f t="shared" si="454"/>
        <v>9.3781055378108186E-2</v>
      </c>
      <c r="Z3206" s="1">
        <f t="shared" si="455"/>
        <v>3.7154110361614063</v>
      </c>
      <c r="AA3206" s="1">
        <f t="shared" si="456"/>
        <v>1.8756510223220543E-2</v>
      </c>
      <c r="AB3206" s="1">
        <f t="shared" si="457"/>
        <v>2.2475852157099543</v>
      </c>
      <c r="AC3206" s="1">
        <f t="shared" si="458"/>
        <v>13.912187626295704</v>
      </c>
      <c r="AD3206" s="15">
        <f t="shared" si="459"/>
        <v>1.382919549508972E-3</v>
      </c>
      <c r="AK3206" s="1">
        <f t="shared" si="451"/>
        <v>10.289987642449928</v>
      </c>
    </row>
    <row r="3207" spans="1:37" x14ac:dyDescent="0.4">
      <c r="A3207" s="1">
        <v>3205</v>
      </c>
      <c r="B3207" s="4">
        <v>14.039</v>
      </c>
      <c r="C3207" s="8"/>
      <c r="D3207" s="4">
        <v>190.60727781982587</v>
      </c>
      <c r="E3207" s="4">
        <v>40.838553355734319</v>
      </c>
      <c r="F3207" s="5">
        <v>376.86815393952651</v>
      </c>
      <c r="G3207" s="5" cm="1">
        <f t="array" ref="G3207">[1]!PropsSI("H","P",(E3207+1)*100*1000,"T",F3207+273.15,"WATER")/1000</f>
        <v>3155.557038462634</v>
      </c>
      <c r="H3207" s="5" cm="1">
        <f t="array" ref="H3207">[1]!PropsSI("S","P",(E3207+1)*100*1000,"T",F3207+273.15,"WATER")/1000</f>
        <v>6.6627923162745839</v>
      </c>
      <c r="I3207" s="9"/>
      <c r="J3207" s="4">
        <v>79.929930722281355</v>
      </c>
      <c r="K3207" s="6">
        <v>10.347305719284785</v>
      </c>
      <c r="L3207" s="5">
        <v>260.34072869256499</v>
      </c>
      <c r="M3207" s="5" cm="1">
        <f t="array" ref="M3207">[1]!PropsSI("H","P",(K3207+1)*100*1000,"T",L3207+273.15,"WATER")/1000</f>
        <v>2961.2100232986272</v>
      </c>
      <c r="N3207" s="5" cm="1">
        <f t="array" ref="N3207">[1]!PropsSI("S","P",(K3207+1)*100*1000,"T",L3207+273.15,"WATER")/1000</f>
        <v>6.9045413524446921</v>
      </c>
      <c r="O3207" s="5" cm="1">
        <f t="array" ref="O3207">[1]!PropsSI("H","P",(K3207+1)*100*1000,"S",H3207*1000,"WATER")/1000</f>
        <v>2838.8393043771821</v>
      </c>
      <c r="P3207" s="9"/>
      <c r="Q3207" s="4">
        <f t="shared" si="452"/>
        <v>110.67734709754451</v>
      </c>
      <c r="R3207" s="6">
        <v>3.3389691629044997</v>
      </c>
      <c r="S3207" s="5">
        <v>190.25447239313263</v>
      </c>
      <c r="T3207" s="5" cm="1">
        <f t="array" ref="T3207">[1]!PropsSI("H","P",(R3207+1)*100*1000,"T",S3207+273.15,"WATER")/1000</f>
        <v>2838.5388331588624</v>
      </c>
      <c r="U3207" s="5" cm="1">
        <f t="array" ref="U3207">[1]!PropsSI("S","P",(R3207+1)*100*1000,"T",S3207+273.15,"WATER")/1000</f>
        <v>7.0878159512529519</v>
      </c>
      <c r="V3207" s="5" cm="1">
        <f t="array" ref="V3207">[1]!PropsSI("H","P",(R3207+1)*100*1000,"S",N3207*1000,"WATER")/1000</f>
        <v>2757.0943985534263</v>
      </c>
      <c r="W3207" s="9"/>
      <c r="X3207" s="1">
        <f t="shared" si="453"/>
        <v>14.061354834107602</v>
      </c>
      <c r="Y3207" s="1">
        <f t="shared" si="454"/>
        <v>9.3556146050383121E-2</v>
      </c>
      <c r="Z3207" s="1">
        <f t="shared" si="455"/>
        <v>3.7065005947615282</v>
      </c>
      <c r="AA3207" s="1">
        <f t="shared" si="456"/>
        <v>1.8655629946634299E-2</v>
      </c>
      <c r="AB3207" s="1">
        <f t="shared" si="457"/>
        <v>2.2354967719902228</v>
      </c>
      <c r="AC3207" s="1">
        <f t="shared" si="458"/>
        <v>13.955240586152817</v>
      </c>
      <c r="AD3207" s="15">
        <f t="shared" si="459"/>
        <v>7.0156394080236519E-3</v>
      </c>
      <c r="AK3207" s="1">
        <f t="shared" si="451"/>
        <v>10.236994512103971</v>
      </c>
    </row>
    <row r="3208" spans="1:37" x14ac:dyDescent="0.4">
      <c r="A3208" s="1">
        <v>3206</v>
      </c>
      <c r="B3208" s="4">
        <v>13.875</v>
      </c>
      <c r="C3208" s="8"/>
      <c r="D3208" s="4">
        <v>189.73784860255287</v>
      </c>
      <c r="E3208" s="4">
        <v>41.016830302317118</v>
      </c>
      <c r="F3208" s="5">
        <v>376.53406123612712</v>
      </c>
      <c r="G3208" s="5" cm="1">
        <f t="array" ref="G3208">[1]!PropsSI("H","P",(E3208+1)*100*1000,"T",F3208+273.15,"WATER")/1000</f>
        <v>3154.3862410080769</v>
      </c>
      <c r="H3208" s="5" cm="1">
        <f t="array" ref="H3208">[1]!PropsSI("S","P",(E3208+1)*100*1000,"T",F3208+273.15,"WATER")/1000</f>
        <v>6.659158633386852</v>
      </c>
      <c r="I3208" s="9"/>
      <c r="J3208" s="4">
        <v>78.906933378233447</v>
      </c>
      <c r="K3208" s="6">
        <v>10.352965336552373</v>
      </c>
      <c r="L3208" s="5">
        <v>259.87503280950386</v>
      </c>
      <c r="M3208" s="5" cm="1">
        <f t="array" ref="M3208">[1]!PropsSI("H","P",(K3208+1)*100*1000,"T",L3208+273.15,"WATER")/1000</f>
        <v>2960.1541438540121</v>
      </c>
      <c r="N3208" s="5" cm="1">
        <f t="array" ref="N3208">[1]!PropsSI("S","P",(K3208+1)*100*1000,"T",L3208+273.15,"WATER")/1000</f>
        <v>6.9023399028097945</v>
      </c>
      <c r="O3208" s="5" cm="1">
        <f t="array" ref="O3208">[1]!PropsSI("H","P",(K3208+1)*100*1000,"S",H3208*1000,"WATER")/1000</f>
        <v>2837.1977669414396</v>
      </c>
      <c r="P3208" s="9"/>
      <c r="Q3208" s="4">
        <f t="shared" si="452"/>
        <v>110.83091522431943</v>
      </c>
      <c r="R3208" s="6">
        <v>3.3576538088161003</v>
      </c>
      <c r="S3208" s="5">
        <v>190.0122396766356</v>
      </c>
      <c r="T3208" s="5" cm="1">
        <f t="array" ref="T3208">[1]!PropsSI("H","P",(R3208+1)*100*1000,"T",S3208+273.15,"WATER")/1000</f>
        <v>2837.9183234799243</v>
      </c>
      <c r="U3208" s="5" cm="1">
        <f t="array" ref="U3208">[1]!PropsSI("S","P",(R3208+1)*100*1000,"T",S3208+273.15,"WATER")/1000</f>
        <v>7.0845438089734598</v>
      </c>
      <c r="V3208" s="5" cm="1">
        <f t="array" ref="V3208">[1]!PropsSI("H","P",(R3208+1)*100*1000,"S",N3208*1000,"WATER")/1000</f>
        <v>2756.9696221064492</v>
      </c>
      <c r="W3208" s="9"/>
      <c r="X3208" s="1">
        <f t="shared" si="453"/>
        <v>14.0001911357861</v>
      </c>
      <c r="Y3208" s="1">
        <f t="shared" si="454"/>
        <v>9.3695199263044898E-2</v>
      </c>
      <c r="Z3208" s="1">
        <f t="shared" si="455"/>
        <v>3.7120095948346701</v>
      </c>
      <c r="AA3208" s="1">
        <f t="shared" si="456"/>
        <v>1.8570527286469109E-2</v>
      </c>
      <c r="AB3208" s="1">
        <f t="shared" si="457"/>
        <v>2.2252989538178385</v>
      </c>
      <c r="AC3208" s="1">
        <f t="shared" si="458"/>
        <v>13.898405519262695</v>
      </c>
      <c r="AD3208" s="15">
        <f t="shared" si="459"/>
        <v>5.4781833195640577E-4</v>
      </c>
      <c r="AK3208" s="1">
        <f t="shared" si="451"/>
        <v>10.15306211309453</v>
      </c>
    </row>
    <row r="3209" spans="1:37" x14ac:dyDescent="0.4">
      <c r="A3209" s="1">
        <v>3207</v>
      </c>
      <c r="B3209" s="4">
        <v>13.603999999999999</v>
      </c>
      <c r="C3209" s="8"/>
      <c r="D3209" s="4">
        <v>188.75728371545677</v>
      </c>
      <c r="E3209" s="4">
        <v>41.113686884337106</v>
      </c>
      <c r="F3209" s="5">
        <v>375.40124265510343</v>
      </c>
      <c r="G3209" s="5" cm="1">
        <f t="array" ref="G3209">[1]!PropsSI("H","P",(E3209+1)*100*1000,"T",F3209+273.15,"WATER")/1000</f>
        <v>3151.4274438923867</v>
      </c>
      <c r="H3209" s="5" cm="1">
        <f t="array" ref="H3209">[1]!PropsSI("S","P",(E3209+1)*100*1000,"T",F3209+273.15,"WATER")/1000</f>
        <v>6.653608954721296</v>
      </c>
      <c r="I3209" s="9"/>
      <c r="J3209" s="4">
        <v>78.175266832166997</v>
      </c>
      <c r="K3209" s="6">
        <v>10.348476356788916</v>
      </c>
      <c r="L3209" s="5">
        <v>258.80489296864789</v>
      </c>
      <c r="M3209" s="5" cm="1">
        <f t="array" ref="M3209">[1]!PropsSI("H","P",(K3209+1)*100*1000,"T",L3209+273.15,"WATER")/1000</f>
        <v>2957.7871091319048</v>
      </c>
      <c r="N3209" s="5" cm="1">
        <f t="array" ref="N3209">[1]!PropsSI("S","P",(K3209+1)*100*1000,"T",L3209+273.15,"WATER")/1000</f>
        <v>6.8980702309906077</v>
      </c>
      <c r="O3209" s="5" cm="1">
        <f t="array" ref="O3209">[1]!PropsSI("H","P",(K3209+1)*100*1000,"S",H3209*1000,"WATER")/1000</f>
        <v>2834.4548399490536</v>
      </c>
      <c r="P3209" s="9"/>
      <c r="Q3209" s="4">
        <f t="shared" si="452"/>
        <v>110.58201688328977</v>
      </c>
      <c r="R3209" s="6">
        <v>3.349299090915256</v>
      </c>
      <c r="S3209" s="5">
        <v>188.76993261344882</v>
      </c>
      <c r="T3209" s="5" cm="1">
        <f t="array" ref="T3209">[1]!PropsSI("H","P",(R3209+1)*100*1000,"T",S3209+273.15,"WATER")/1000</f>
        <v>2835.3127526145045</v>
      </c>
      <c r="U3209" s="5" cm="1">
        <f t="array" ref="U3209">[1]!PropsSI("S","P",(R3209+1)*100*1000,"T",S3209+273.15,"WATER")/1000</f>
        <v>7.0797736466516854</v>
      </c>
      <c r="V3209" s="5" cm="1">
        <f t="array" ref="V3209">[1]!PropsSI("H","P",(R3209+1)*100*1000,"S",N3209*1000,"WATER")/1000</f>
        <v>2754.788506294592</v>
      </c>
      <c r="W3209" s="9"/>
      <c r="X3209" s="1">
        <f t="shared" si="453"/>
        <v>13.915134713143754</v>
      </c>
      <c r="Y3209" s="1">
        <f t="shared" si="454"/>
        <v>9.3631432777590312E-2</v>
      </c>
      <c r="Z3209" s="1">
        <f t="shared" si="455"/>
        <v>3.709483298848343</v>
      </c>
      <c r="AA3209" s="1">
        <f t="shared" si="456"/>
        <v>1.8553534328786186E-2</v>
      </c>
      <c r="AB3209" s="1">
        <f t="shared" si="457"/>
        <v>2.2232626944068508</v>
      </c>
      <c r="AC3209" s="1">
        <f t="shared" si="458"/>
        <v>13.792556174619667</v>
      </c>
      <c r="AD3209" s="15">
        <f t="shared" si="459"/>
        <v>3.5553430987202816E-2</v>
      </c>
      <c r="AK3209" s="1">
        <f t="shared" si="451"/>
        <v>10.222635340945986</v>
      </c>
    </row>
    <row r="3210" spans="1:37" x14ac:dyDescent="0.4">
      <c r="A3210" s="1">
        <v>3208</v>
      </c>
      <c r="B3210" s="4">
        <v>13.739000000000001</v>
      </c>
      <c r="C3210" s="8"/>
      <c r="D3210" s="4">
        <v>189.78559818439706</v>
      </c>
      <c r="E3210" s="4">
        <v>41.031194682584946</v>
      </c>
      <c r="F3210" s="5">
        <v>375.4006564383576</v>
      </c>
      <c r="G3210" s="5" cm="1">
        <f t="array" ref="G3210">[1]!PropsSI("H","P",(E3210+1)*100*1000,"T",F3210+273.15,"WATER")/1000</f>
        <v>3151.5924776328898</v>
      </c>
      <c r="H3210" s="5" cm="1">
        <f t="array" ref="H3210">[1]!PropsSI("S","P",(E3210+1)*100*1000,"T",F3210+273.15,"WATER")/1000</f>
        <v>6.6547074901632737</v>
      </c>
      <c r="I3210" s="9"/>
      <c r="J3210" s="4">
        <v>78.875123121473521</v>
      </c>
      <c r="K3210" s="6">
        <v>10.347589180840387</v>
      </c>
      <c r="L3210" s="5">
        <v>258.75613982165771</v>
      </c>
      <c r="M3210" s="5" cm="1">
        <f t="array" ref="M3210">[1]!PropsSI("H","P",(K3210+1)*100*1000,"T",L3210+273.15,"WATER")/1000</f>
        <v>2957.6816246521016</v>
      </c>
      <c r="N3210" s="5" cm="1">
        <f t="array" ref="N3210">[1]!PropsSI("S","P",(K3210+1)*100*1000,"T",L3210+273.15,"WATER")/1000</f>
        <v>6.8979066230456842</v>
      </c>
      <c r="O3210" s="5" cm="1">
        <f t="array" ref="O3210">[1]!PropsSI("H","P",(K3210+1)*100*1000,"S",H3210*1000,"WATER")/1000</f>
        <v>2834.9648025371421</v>
      </c>
      <c r="P3210" s="9"/>
      <c r="Q3210" s="4">
        <f t="shared" si="452"/>
        <v>110.91047506292354</v>
      </c>
      <c r="R3210" s="6">
        <v>3.3527958583310653</v>
      </c>
      <c r="S3210" s="5">
        <v>188.70845039087629</v>
      </c>
      <c r="T3210" s="5" cm="1">
        <f t="array" ref="T3210">[1]!PropsSI("H","P",(R3210+1)*100*1000,"T",S3210+273.15,"WATER")/1000</f>
        <v>2835.1617022690775</v>
      </c>
      <c r="U3210" s="5" cm="1">
        <f t="array" ref="U3210">[1]!PropsSI("S","P",(R3210+1)*100*1000,"T",S3210+273.15,"WATER")/1000</f>
        <v>7.0790852701692852</v>
      </c>
      <c r="V3210" s="5" cm="1">
        <f t="array" ref="V3210">[1]!PropsSI("H","P",(R3210+1)*100*1000,"S",N3210*1000,"WATER")/1000</f>
        <v>2754.8706971209458</v>
      </c>
      <c r="W3210" s="9"/>
      <c r="X3210" s="1">
        <f t="shared" si="453"/>
        <v>13.997286117660909</v>
      </c>
      <c r="Y3210" s="1">
        <f t="shared" si="454"/>
        <v>9.3529543271040044E-2</v>
      </c>
      <c r="Z3210" s="1">
        <f t="shared" si="455"/>
        <v>3.7054466477829475</v>
      </c>
      <c r="AA3210" s="1">
        <f t="shared" si="456"/>
        <v>1.8536380836807542E-2</v>
      </c>
      <c r="AB3210" s="1">
        <f t="shared" si="457"/>
        <v>2.2212071982345796</v>
      </c>
      <c r="AC3210" s="1">
        <f t="shared" si="458"/>
        <v>13.87978527614785</v>
      </c>
      <c r="AD3210" s="15">
        <f t="shared" si="459"/>
        <v>1.9820493980026031E-2</v>
      </c>
      <c r="AK3210" s="1">
        <f t="shared" si="451"/>
        <v>10.932568412737776</v>
      </c>
    </row>
    <row r="3211" spans="1:37" x14ac:dyDescent="0.4">
      <c r="A3211" s="1">
        <v>3209</v>
      </c>
      <c r="B3211" s="4">
        <v>14.83</v>
      </c>
      <c r="C3211" s="8"/>
      <c r="D3211" s="4">
        <v>199.5678071852123</v>
      </c>
      <c r="E3211" s="4">
        <v>40.655341297805371</v>
      </c>
      <c r="F3211" s="5">
        <v>375.55051333062312</v>
      </c>
      <c r="G3211" s="5" cm="1">
        <f t="array" ref="G3211">[1]!PropsSI("H","P",(E3211+1)*100*1000,"T",F3211+273.15,"WATER")/1000</f>
        <v>3152.7153211029859</v>
      </c>
      <c r="H3211" s="5" cm="1">
        <f t="array" ref="H3211">[1]!PropsSI("S","P",(E3211+1)*100*1000,"T",F3211+273.15,"WATER")/1000</f>
        <v>6.660307232426331</v>
      </c>
      <c r="I3211" s="9"/>
      <c r="J3211" s="4">
        <v>85.747976008218018</v>
      </c>
      <c r="K3211" s="6">
        <v>10.351905120284471</v>
      </c>
      <c r="L3211" s="5">
        <v>257.78560839740248</v>
      </c>
      <c r="M3211" s="5" cm="1">
        <f t="array" ref="M3211">[1]!PropsSI("H","P",(K3211+1)*100*1000,"T",L3211+273.15,"WATER")/1000</f>
        <v>2955.502920761633</v>
      </c>
      <c r="N3211" s="5" cm="1">
        <f t="array" ref="N3211">[1]!PropsSI("S","P",(K3211+1)*100*1000,"T",L3211+273.15,"WATER")/1000</f>
        <v>6.8936381098537582</v>
      </c>
      <c r="O3211" s="5" cm="1">
        <f t="array" ref="O3211">[1]!PropsSI("H","P",(K3211+1)*100*1000,"S",H3211*1000,"WATER")/1000</f>
        <v>2837.7297879396729</v>
      </c>
      <c r="P3211" s="9"/>
      <c r="Q3211" s="4">
        <f t="shared" si="452"/>
        <v>113.81983117699428</v>
      </c>
      <c r="R3211" s="6">
        <v>3.2883692389408887</v>
      </c>
      <c r="S3211" s="5">
        <v>186.26073922310593</v>
      </c>
      <c r="T3211" s="5" cm="1">
        <f t="array" ref="T3211">[1]!PropsSI("H","P",(R3211+1)*100*1000,"T",S3211+273.15,"WATER")/1000</f>
        <v>2830.295879792232</v>
      </c>
      <c r="U3211" s="5" cm="1">
        <f t="array" ref="U3211">[1]!PropsSI("S","P",(R3211+1)*100*1000,"T",S3211+273.15,"WATER")/1000</f>
        <v>7.0752258887884514</v>
      </c>
      <c r="V3211" s="5" cm="1">
        <f t="array" ref="V3211">[1]!PropsSI("H","P",(R3211+1)*100*1000,"S",N3211*1000,"WATER")/1000</f>
        <v>2750.2511904981534</v>
      </c>
      <c r="W3211" s="9"/>
      <c r="X3211" s="1">
        <f t="shared" si="453"/>
        <v>14.89119181976784</v>
      </c>
      <c r="Y3211" s="1">
        <f t="shared" si="454"/>
        <v>9.3044466327338274E-2</v>
      </c>
      <c r="Z3211" s="1">
        <f t="shared" si="455"/>
        <v>3.6862289046817365</v>
      </c>
      <c r="AA3211" s="1">
        <f t="shared" si="456"/>
        <v>1.8759469803319488E-2</v>
      </c>
      <c r="AB3211" s="1">
        <f t="shared" si="457"/>
        <v>2.2479398610248844</v>
      </c>
      <c r="AC3211" s="1">
        <f t="shared" si="458"/>
        <v>14.769711035942349</v>
      </c>
      <c r="AD3211" s="15">
        <f t="shared" si="459"/>
        <v>3.6347591871447806E-3</v>
      </c>
      <c r="AK3211" s="1">
        <f t="shared" si="451"/>
        <v>10.691069254760205</v>
      </c>
    </row>
    <row r="3212" spans="1:37" x14ac:dyDescent="0.4">
      <c r="A3212" s="1">
        <v>3210</v>
      </c>
      <c r="B3212" s="4">
        <v>14.465</v>
      </c>
      <c r="C3212" s="8"/>
      <c r="D3212" s="4">
        <v>195.82098971250926</v>
      </c>
      <c r="E3212" s="4">
        <v>40.978539722926342</v>
      </c>
      <c r="F3212" s="5">
        <v>375.69443109561672</v>
      </c>
      <c r="G3212" s="5" cm="1">
        <f t="array" ref="G3212">[1]!PropsSI("H","P",(E3212+1)*100*1000,"T",F3212+273.15,"WATER")/1000</f>
        <v>3152.4155319328288</v>
      </c>
      <c r="H3212" s="5" cm="1">
        <f t="array" ref="H3212">[1]!PropsSI("S","P",(E3212+1)*100*1000,"T",F3212+273.15,"WATER")/1000</f>
        <v>6.6565160124935661</v>
      </c>
      <c r="I3212" s="9"/>
      <c r="J3212" s="4">
        <v>83.233552513736569</v>
      </c>
      <c r="K3212" s="6">
        <v>10.352863403320312</v>
      </c>
      <c r="L3212" s="5">
        <v>257.95148652059186</v>
      </c>
      <c r="M3212" s="5" cm="1">
        <f t="array" ref="M3212">[1]!PropsSI("H","P",(K3212+1)*100*1000,"T",L3212+273.15,"WATER")/1000</f>
        <v>2955.8694447455364</v>
      </c>
      <c r="N3212" s="5" cm="1">
        <f t="array" ref="N3212">[1]!PropsSI("S","P",(K3212+1)*100*1000,"T",L3212+273.15,"WATER")/1000</f>
        <v>6.8942908859860843</v>
      </c>
      <c r="O3212" s="5" cm="1">
        <f t="array" ref="O3212">[1]!PropsSI("H","P",(K3212+1)*100*1000,"S",H3212*1000,"WATER")/1000</f>
        <v>2835.9281053179111</v>
      </c>
      <c r="P3212" s="9"/>
      <c r="Q3212" s="4">
        <f t="shared" si="452"/>
        <v>112.58743719877269</v>
      </c>
      <c r="R3212" s="6">
        <v>3.2804507845456601</v>
      </c>
      <c r="S3212" s="5">
        <v>186.54326156916841</v>
      </c>
      <c r="T3212" s="5" cm="1">
        <f t="array" ref="T3212">[1]!PropsSI("H","P",(R3212+1)*100*1000,"T",S3212+273.15,"WATER")/1000</f>
        <v>2830.9456039584561</v>
      </c>
      <c r="U3212" s="5" cm="1">
        <f t="array" ref="U3212">[1]!PropsSI("S","P",(R3212+1)*100*1000,"T",S3212+273.15,"WATER")/1000</f>
        <v>7.0774705728228602</v>
      </c>
      <c r="V3212" s="5" cm="1">
        <f t="array" ref="V3212">[1]!PropsSI("H","P",(R3212+1)*100*1000,"S",N3212*1000,"WATER")/1000</f>
        <v>2750.1803138179057</v>
      </c>
      <c r="W3212" s="9"/>
      <c r="X3212" s="1">
        <f t="shared" si="453"/>
        <v>14.597973443439338</v>
      </c>
      <c r="Y3212" s="1">
        <f t="shared" si="454"/>
        <v>9.3488114876151565E-2</v>
      </c>
      <c r="Z3212" s="1">
        <f t="shared" si="455"/>
        <v>3.7038053406451845</v>
      </c>
      <c r="AA3212" s="1">
        <f t="shared" si="456"/>
        <v>1.8799448151763973E-2</v>
      </c>
      <c r="AB3212" s="1">
        <f t="shared" si="457"/>
        <v>2.2527304507370944</v>
      </c>
      <c r="AC3212" s="1">
        <f t="shared" si="458"/>
        <v>14.466981078180794</v>
      </c>
      <c r="AD3212" s="15">
        <f t="shared" si="459"/>
        <v>3.9246707584183478E-6</v>
      </c>
      <c r="AK3212" s="1">
        <f t="shared" si="451"/>
        <v>10.664966385013651</v>
      </c>
    </row>
    <row r="3213" spans="1:37" x14ac:dyDescent="0.4">
      <c r="A3213" s="1">
        <v>3211</v>
      </c>
      <c r="B3213" s="4">
        <v>14.425000000000001</v>
      </c>
      <c r="C3213" s="8"/>
      <c r="D3213" s="4">
        <v>195.06763043621297</v>
      </c>
      <c r="E3213" s="4">
        <v>41.070470147385315</v>
      </c>
      <c r="F3213" s="5">
        <v>376.58667027563843</v>
      </c>
      <c r="G3213" s="5" cm="1">
        <f t="array" ref="G3213">[1]!PropsSI("H","P",(E3213+1)*100*1000,"T",F3213+273.15,"WATER")/1000</f>
        <v>3154.4069998903597</v>
      </c>
      <c r="H3213" s="5" cm="1">
        <f t="array" ref="H3213">[1]!PropsSI("S","P",(E3213+1)*100*1000,"T",F3213+273.15,"WATER")/1000</f>
        <v>6.658641033425484</v>
      </c>
      <c r="I3213" s="9"/>
      <c r="J3213" s="4">
        <v>81.711597373575515</v>
      </c>
      <c r="K3213" s="6">
        <v>10.352410542805989</v>
      </c>
      <c r="L3213" s="5">
        <v>258.71977112920047</v>
      </c>
      <c r="M3213" s="5" cm="1">
        <f t="array" ref="M3213">[1]!PropsSI("H","P",(K3213+1)*100*1000,"T",L3213+273.15,"WATER")/1000</f>
        <v>2957.5835756236465</v>
      </c>
      <c r="N3213" s="5" cm="1">
        <f t="array" ref="N3213">[1]!PropsSI("S","P",(K3213+1)*100*1000,"T",L3213+273.15,"WATER")/1000</f>
        <v>6.8975337568515469</v>
      </c>
      <c r="O3213" s="5" cm="1">
        <f t="array" ref="O3213">[1]!PropsSI("H","P",(K3213+1)*100*1000,"S",H3213*1000,"WATER")/1000</f>
        <v>2836.9391764986931</v>
      </c>
      <c r="P3213" s="9"/>
      <c r="Q3213" s="4">
        <f t="shared" si="452"/>
        <v>113.35603306263745</v>
      </c>
      <c r="R3213" s="6">
        <v>3.2836818205478364</v>
      </c>
      <c r="S3213" s="5">
        <v>187.17295617366057</v>
      </c>
      <c r="T3213" s="5" cm="1">
        <f t="array" ref="T3213">[1]!PropsSI("H","P",(R3213+1)*100*1000,"T",S3213+273.15,"WATER")/1000</f>
        <v>2832.2729277397525</v>
      </c>
      <c r="U3213" s="5" cm="1">
        <f t="array" ref="U3213">[1]!PropsSI("S","P",(R3213+1)*100*1000,"T",S3213+273.15,"WATER")/1000</f>
        <v>7.080016754075797</v>
      </c>
      <c r="V3213" s="5" cm="1">
        <f t="array" ref="V3213">[1]!PropsSI("H","P",(R3213+1)*100*1000,"S",N3213*1000,"WATER")/1000</f>
        <v>2751.6952551720155</v>
      </c>
      <c r="W3213" s="9"/>
      <c r="X3213" s="1">
        <f t="shared" si="453"/>
        <v>14.610721369632321</v>
      </c>
      <c r="Y3213" s="1">
        <f t="shared" si="454"/>
        <v>9.3777717049195963E-2</v>
      </c>
      <c r="Z3213" s="1">
        <f t="shared" si="455"/>
        <v>3.7152787784891843</v>
      </c>
      <c r="AA3213" s="1">
        <f t="shared" si="456"/>
        <v>1.8817654041351342E-2</v>
      </c>
      <c r="AB3213" s="1">
        <f t="shared" si="457"/>
        <v>2.254912055299374</v>
      </c>
      <c r="AC3213" s="1">
        <f t="shared" si="458"/>
        <v>14.455900832388441</v>
      </c>
      <c r="AD3213" s="15">
        <f t="shared" si="459"/>
        <v>9.5486144229845512E-4</v>
      </c>
      <c r="AK3213" s="1">
        <f t="shared" si="451"/>
        <v>10.430252177704515</v>
      </c>
    </row>
    <row r="3214" spans="1:37" x14ac:dyDescent="0.4">
      <c r="A3214" s="1">
        <v>3212</v>
      </c>
      <c r="B3214" s="4">
        <v>14.105</v>
      </c>
      <c r="C3214" s="8"/>
      <c r="D3214" s="4">
        <v>191.89902890565159</v>
      </c>
      <c r="E3214" s="4">
        <v>41.297307440738244</v>
      </c>
      <c r="F3214" s="5">
        <v>375.72276832142711</v>
      </c>
      <c r="G3214" s="5" cm="1">
        <f t="array" ref="G3214">[1]!PropsSI("H","P",(E3214+1)*100*1000,"T",F3214+273.15,"WATER")/1000</f>
        <v>3151.842430628164</v>
      </c>
      <c r="H3214" s="5" cm="1">
        <f t="array" ref="H3214">[1]!PropsSI("S","P",(E3214+1)*100*1000,"T",F3214+273.15,"WATER")/1000</f>
        <v>6.6523760731748718</v>
      </c>
      <c r="I3214" s="9"/>
      <c r="J3214" s="4">
        <v>79.607205658812632</v>
      </c>
      <c r="K3214" s="6">
        <v>10.352420201619465</v>
      </c>
      <c r="L3214" s="5">
        <v>258.08660470450263</v>
      </c>
      <c r="M3214" s="5" cm="1">
        <f t="array" ref="M3214">[1]!PropsSI("H","P",(K3214+1)*100*1000,"T",L3214+273.15,"WATER")/1000</f>
        <v>2956.1723011133481</v>
      </c>
      <c r="N3214" s="5" cm="1">
        <f t="array" ref="N3214">[1]!PropsSI("S","P",(K3214+1)*100*1000,"T",L3214+273.15,"WATER")/1000</f>
        <v>6.8948783773086699</v>
      </c>
      <c r="O3214" s="5" cm="1">
        <f t="array" ref="O3214">[1]!PropsSI("H","P",(K3214+1)*100*1000,"S",H3214*1000,"WATER")/1000</f>
        <v>2833.9366094494917</v>
      </c>
      <c r="P3214" s="9"/>
      <c r="Q3214" s="4">
        <f t="shared" si="452"/>
        <v>112.29182324683896</v>
      </c>
      <c r="R3214" s="6">
        <v>3.2803935038248699</v>
      </c>
      <c r="S3214" s="5">
        <v>186.71299002047647</v>
      </c>
      <c r="T3214" s="5" cm="1">
        <f t="array" ref="T3214">[1]!PropsSI("H","P",(R3214+1)*100*1000,"T",S3214+273.15,"WATER")/1000</f>
        <v>2831.3087682199498</v>
      </c>
      <c r="U3214" s="5" cm="1">
        <f t="array" ref="U3214">[1]!PropsSI("S","P",(R3214+1)*100*1000,"T",S3214+273.15,"WATER")/1000</f>
        <v>7.0782664577694945</v>
      </c>
      <c r="V3214" s="5" cm="1">
        <f t="array" ref="V3214">[1]!PropsSI("H","P",(R3214+1)*100*1000,"S",N3214*1000,"WATER")/1000</f>
        <v>2750.4263947453092</v>
      </c>
      <c r="W3214" s="9"/>
      <c r="X3214" s="1">
        <f t="shared" si="453"/>
        <v>14.325017112604888</v>
      </c>
      <c r="Y3214" s="1">
        <f t="shared" si="454"/>
        <v>9.3907098452637672E-2</v>
      </c>
      <c r="Z3214" s="1">
        <f t="shared" si="455"/>
        <v>3.720404601527572</v>
      </c>
      <c r="AA3214" s="1">
        <f t="shared" si="456"/>
        <v>1.8804637417637944E-2</v>
      </c>
      <c r="AB3214" s="1">
        <f t="shared" si="457"/>
        <v>2.2533522784182529</v>
      </c>
      <c r="AC3214" s="1">
        <f t="shared" si="458"/>
        <v>14.158531141585053</v>
      </c>
      <c r="AD3214" s="15">
        <f t="shared" si="459"/>
        <v>2.865583119398944E-3</v>
      </c>
      <c r="AK3214" s="1">
        <f t="shared" si="451"/>
        <v>10.51467319872212</v>
      </c>
    </row>
    <row r="3215" spans="1:37" x14ac:dyDescent="0.4">
      <c r="A3215" s="1">
        <v>3213</v>
      </c>
      <c r="B3215" s="4">
        <v>14.115</v>
      </c>
      <c r="C3215" s="8"/>
      <c r="D3215" s="4">
        <v>194.30735796193017</v>
      </c>
      <c r="E3215" s="4">
        <v>40.728402422545912</v>
      </c>
      <c r="F3215" s="5">
        <v>374.75672690383237</v>
      </c>
      <c r="G3215" s="5" cm="1">
        <f t="array" ref="G3215">[1]!PropsSI("H","P",(E3215+1)*100*1000,"T",F3215+273.15,"WATER")/1000</f>
        <v>3150.6328239813142</v>
      </c>
      <c r="H3215" s="5" cm="1">
        <f t="array" ref="H3215">[1]!PropsSI("S","P",(E3215+1)*100*1000,"T",F3215+273.15,"WATER")/1000</f>
        <v>6.6563401714217694</v>
      </c>
      <c r="I3215" s="9"/>
      <c r="J3215" s="4">
        <v>80.510772755890926</v>
      </c>
      <c r="K3215" s="6">
        <v>10.354585690107502</v>
      </c>
      <c r="L3215" s="5">
        <v>257.93376836886898</v>
      </c>
      <c r="M3215" s="5" cm="1">
        <f t="array" ref="M3215">[1]!PropsSI("H","P",(K3215+1)*100*1000,"T",L3215+273.15,"WATER")/1000</f>
        <v>2955.8238166825995</v>
      </c>
      <c r="N3215" s="5" cm="1">
        <f t="array" ref="N3215">[1]!PropsSI("S","P",(K3215+1)*100*1000,"T",L3215+273.15,"WATER")/1000</f>
        <v>6.8941376678317488</v>
      </c>
      <c r="O3215" s="5" cm="1">
        <f t="array" ref="O3215">[1]!PropsSI("H","P",(K3215+1)*100*1000,"S",H3215*1000,"WATER")/1000</f>
        <v>2835.8753092643733</v>
      </c>
      <c r="P3215" s="9"/>
      <c r="Q3215" s="4">
        <f t="shared" si="452"/>
        <v>113.79658520603924</v>
      </c>
      <c r="R3215" s="6">
        <v>3.2812089199490018</v>
      </c>
      <c r="S3215" s="5">
        <v>186.08586734849831</v>
      </c>
      <c r="T3215" s="5" cm="1">
        <f t="array" ref="T3215">[1]!PropsSI("H","P",(R3215+1)*100*1000,"T",S3215+273.15,"WATER")/1000</f>
        <v>2829.9630785536369</v>
      </c>
      <c r="U3215" s="5" cm="1">
        <f t="array" ref="U3215">[1]!PropsSI("S","P",(R3215+1)*100*1000,"T",S3215+273.15,"WATER")/1000</f>
        <v>7.0752525428866004</v>
      </c>
      <c r="V3215" s="5" cm="1">
        <f t="array" ref="V3215">[1]!PropsSI("H","P",(R3215+1)*100*1000,"S",N3215*1000,"WATER")/1000</f>
        <v>2750.1487453637051</v>
      </c>
      <c r="W3215" s="9"/>
      <c r="X3215" s="1">
        <f t="shared" si="453"/>
        <v>14.493151590551973</v>
      </c>
      <c r="Y3215" s="1">
        <f t="shared" si="454"/>
        <v>9.2977111314419394E-2</v>
      </c>
      <c r="Z3215" s="1">
        <f t="shared" si="455"/>
        <v>3.6835604386751362</v>
      </c>
      <c r="AA3215" s="1">
        <f t="shared" si="456"/>
        <v>1.8798163105848135E-2</v>
      </c>
      <c r="AB3215" s="1">
        <f t="shared" si="457"/>
        <v>2.2525764641922859</v>
      </c>
      <c r="AC3215" s="1">
        <f t="shared" si="458"/>
        <v>14.269166717161367</v>
      </c>
      <c r="AD3215" s="15">
        <f t="shared" si="459"/>
        <v>2.3767376680312858E-2</v>
      </c>
      <c r="AK3215" s="1">
        <f t="shared" si="451"/>
        <v>10.668751905411545</v>
      </c>
    </row>
    <row r="3216" spans="1:37" x14ac:dyDescent="0.4">
      <c r="A3216" s="1">
        <v>3214</v>
      </c>
      <c r="B3216" s="4">
        <v>14.391999999999999</v>
      </c>
      <c r="C3216" s="8"/>
      <c r="D3216" s="4">
        <v>195.95193105510657</v>
      </c>
      <c r="E3216" s="4">
        <v>40.814540262282762</v>
      </c>
      <c r="F3216" s="5">
        <v>375.38846671140391</v>
      </c>
      <c r="G3216" s="5" cm="1">
        <f t="array" ref="G3216">[1]!PropsSI("H","P",(E3216+1)*100*1000,"T",F3216+273.15,"WATER")/1000</f>
        <v>3151.9996737100732</v>
      </c>
      <c r="H3216" s="5" cm="1">
        <f t="array" ref="H3216">[1]!PropsSI("S","P",(E3216+1)*100*1000,"T",F3216+273.15,"WATER")/1000</f>
        <v>6.6575607046549079</v>
      </c>
      <c r="I3216" s="9"/>
      <c r="J3216" s="4">
        <v>82.234344963629212</v>
      </c>
      <c r="K3216" s="6">
        <v>10.355418041903247</v>
      </c>
      <c r="L3216" s="5">
        <v>258.0118305799441</v>
      </c>
      <c r="M3216" s="5" cm="1">
        <f t="array" ref="M3216">[1]!PropsSI("H","P",(K3216+1)*100*1000,"T",L3216+273.15,"WATER")/1000</f>
        <v>2955.99493595283</v>
      </c>
      <c r="N3216" s="5" cm="1">
        <f t="array" ref="N3216">[1]!PropsSI("S","P",(K3216+1)*100*1000,"T",L3216+273.15,"WATER")/1000</f>
        <v>6.8944273281783408</v>
      </c>
      <c r="O3216" s="5" cm="1">
        <f t="array" ref="O3216">[1]!PropsSI("H","P",(K3216+1)*100*1000,"S",H3216*1000,"WATER")/1000</f>
        <v>2836.4759074447734</v>
      </c>
      <c r="P3216" s="9"/>
      <c r="Q3216" s="4">
        <f t="shared" si="452"/>
        <v>113.71758609147736</v>
      </c>
      <c r="R3216" s="6">
        <v>3.2859045385141843</v>
      </c>
      <c r="S3216" s="5">
        <v>186.40225550261505</v>
      </c>
      <c r="T3216" s="5" cm="1">
        <f t="array" ref="T3216">[1]!PropsSI("H","P",(R3216+1)*100*1000,"T",S3216+273.15,"WATER")/1000</f>
        <v>2830.612750174525</v>
      </c>
      <c r="U3216" s="5" cm="1">
        <f t="array" ref="U3216">[1]!PropsSI("S","P",(R3216+1)*100*1000,"T",S3216+273.15,"WATER")/1000</f>
        <v>7.0761739555930996</v>
      </c>
      <c r="V3216" s="5" cm="1">
        <f t="array" ref="V3216">[1]!PropsSI("H","P",(R3216+1)*100*1000,"S",N3216*1000,"WATER")/1000</f>
        <v>2750.4772020140413</v>
      </c>
      <c r="W3216" s="9"/>
      <c r="X3216" s="1">
        <f t="shared" si="453"/>
        <v>14.629351768073215</v>
      </c>
      <c r="Y3216" s="1">
        <f t="shared" si="454"/>
        <v>9.3203456523589953E-2</v>
      </c>
      <c r="Z3216" s="1">
        <f t="shared" si="455"/>
        <v>3.6925277667217649</v>
      </c>
      <c r="AA3216" s="1">
        <f t="shared" si="456"/>
        <v>1.8783782495298731E-2</v>
      </c>
      <c r="AB3216" s="1">
        <f t="shared" si="457"/>
        <v>2.250853241307055</v>
      </c>
      <c r="AC3216" s="1">
        <f t="shared" si="458"/>
        <v>14.456062681812021</v>
      </c>
      <c r="AD3216" s="15">
        <f t="shared" si="459"/>
        <v>4.1040272009483479E-3</v>
      </c>
      <c r="AK3216" s="1">
        <f t="shared" si="451"/>
        <v>10.76981042885555</v>
      </c>
    </row>
    <row r="3217" spans="1:37" x14ac:dyDescent="0.4">
      <c r="A3217" s="1">
        <v>3215</v>
      </c>
      <c r="B3217" s="4">
        <v>14.483000000000001</v>
      </c>
      <c r="C3217" s="8"/>
      <c r="D3217" s="4">
        <v>197.11782739659844</v>
      </c>
      <c r="E3217" s="4">
        <v>40.977652404967863</v>
      </c>
      <c r="F3217" s="5">
        <v>374.70715127577489</v>
      </c>
      <c r="G3217" s="5" cm="1">
        <f t="array" ref="G3217">[1]!PropsSI("H","P",(E3217+1)*100*1000,"T",F3217+273.15,"WATER")/1000</f>
        <v>3150.0073527230784</v>
      </c>
      <c r="H3217" s="5" cm="1">
        <f t="array" ref="H3217">[1]!PropsSI("S","P",(E3217+1)*100*1000,"T",F3217+273.15,"WATER")/1000</f>
        <v>6.6528107963041982</v>
      </c>
      <c r="I3217" s="9"/>
      <c r="J3217" s="4">
        <v>83.179869009184941</v>
      </c>
      <c r="K3217" s="6">
        <v>10.35494914037152</v>
      </c>
      <c r="L3217" s="5">
        <v>256.81058951566342</v>
      </c>
      <c r="M3217" s="5" cm="1">
        <f t="array" ref="M3217">[1]!PropsSI("H","P",(K3217+1)*100*1000,"T",L3217+273.15,"WATER")/1000</f>
        <v>2953.3162768526417</v>
      </c>
      <c r="N3217" s="5" cm="1">
        <f t="array" ref="N3217">[1]!PropsSI("S","P",(K3217+1)*100*1000,"T",L3217+273.15,"WATER")/1000</f>
        <v>6.8893969154718944</v>
      </c>
      <c r="O3217" s="5" cm="1">
        <f t="array" ref="O3217">[1]!PropsSI("H","P",(K3217+1)*100*1000,"S",H3217*1000,"WATER")/1000</f>
        <v>2834.190911966597</v>
      </c>
      <c r="P3217" s="9"/>
      <c r="Q3217" s="4">
        <f t="shared" si="452"/>
        <v>113.9379583874135</v>
      </c>
      <c r="R3217" s="6">
        <v>3.2830924090053646</v>
      </c>
      <c r="S3217" s="5">
        <v>185.17877115064255</v>
      </c>
      <c r="T3217" s="5" cm="1">
        <f t="array" ref="T3217">[1]!PropsSI("H","P",(R3217+1)*100*1000,"T",S3217+273.15,"WATER")/1000</f>
        <v>2828.0106442660772</v>
      </c>
      <c r="U3217" s="5" cm="1">
        <f t="array" ref="U3217">[1]!PropsSI("S","P",(R3217+1)*100*1000,"T",S3217+273.15,"WATER")/1000</f>
        <v>7.0707991558237282</v>
      </c>
      <c r="V3217" s="5" cm="1">
        <f t="array" ref="V3217">[1]!PropsSI("H","P",(R3217+1)*100*1000,"S",N3217*1000,"WATER")/1000</f>
        <v>2748.2274642373768</v>
      </c>
      <c r="W3217" s="9"/>
      <c r="X3217" s="1">
        <f t="shared" si="453"/>
        <v>14.735662637565694</v>
      </c>
      <c r="Y3217" s="1">
        <f t="shared" si="454"/>
        <v>9.3289910468208073E-2</v>
      </c>
      <c r="Z3217" s="1">
        <f t="shared" si="455"/>
        <v>3.6959528928163556</v>
      </c>
      <c r="AA3217" s="1">
        <f t="shared" si="456"/>
        <v>1.8744579157186782E-2</v>
      </c>
      <c r="AB3217" s="1">
        <f t="shared" si="457"/>
        <v>2.2461555207770485</v>
      </c>
      <c r="AC3217" s="1">
        <f t="shared" si="458"/>
        <v>14.582715135924083</v>
      </c>
      <c r="AD3217" s="15">
        <f t="shared" si="459"/>
        <v>9.9431083323582355E-3</v>
      </c>
      <c r="AK3217" s="1">
        <f t="shared" si="451"/>
        <v>10.994068526199737</v>
      </c>
    </row>
    <row r="3218" spans="1:37" x14ac:dyDescent="0.4">
      <c r="A3218" s="1">
        <v>3216</v>
      </c>
      <c r="B3218" s="4">
        <v>14.686</v>
      </c>
      <c r="C3218" s="8"/>
      <c r="D3218" s="4">
        <v>200.57272943447086</v>
      </c>
      <c r="E3218" s="4">
        <v>40.766409626183318</v>
      </c>
      <c r="F3218" s="5">
        <v>374.12462821370445</v>
      </c>
      <c r="G3218" s="5" cm="1">
        <f t="array" ref="G3218">[1]!PropsSI("H","P",(E3218+1)*100*1000,"T",F3218+273.15,"WATER")/1000</f>
        <v>3149.0132205243208</v>
      </c>
      <c r="H3218" s="5" cm="1">
        <f t="array" ref="H3218">[1]!PropsSI("S","P",(E3218+1)*100*1000,"T",F3218+273.15,"WATER")/1000</f>
        <v>6.6534472226245374</v>
      </c>
      <c r="I3218" s="9"/>
      <c r="J3218" s="4">
        <v>86.337935817610457</v>
      </c>
      <c r="K3218" s="6">
        <v>10.355748193265836</v>
      </c>
      <c r="L3218" s="5">
        <v>256.0815859312363</v>
      </c>
      <c r="M3218" s="5" cm="1">
        <f t="array" ref="M3218">[1]!PropsSI("H","P",(K3218+1)*100*1000,"T",L3218+273.15,"WATER")/1000</f>
        <v>2951.6850652665553</v>
      </c>
      <c r="N3218" s="5" cm="1">
        <f t="array" ref="N3218">[1]!PropsSI("S","P",(K3218+1)*100*1000,"T",L3218+273.15,"WATER")/1000</f>
        <v>6.8862856036058959</v>
      </c>
      <c r="O3218" s="5" cm="1">
        <f t="array" ref="O3218">[1]!PropsSI("H","P",(K3218+1)*100*1000,"S",H3218*1000,"WATER")/1000</f>
        <v>2834.5102650187328</v>
      </c>
      <c r="P3218" s="9"/>
      <c r="Q3218" s="4">
        <f t="shared" si="452"/>
        <v>114.2347936168604</v>
      </c>
      <c r="R3218" s="6">
        <v>3.2865232157055799</v>
      </c>
      <c r="S3218" s="5">
        <v>184.32262813193665</v>
      </c>
      <c r="T3218" s="5" cm="1">
        <f t="array" ref="T3218">[1]!PropsSI("H","P",(R3218+1)*100*1000,"T",S3218+273.15,"WATER")/1000</f>
        <v>2826.1560301804984</v>
      </c>
      <c r="U3218" s="5" cm="1">
        <f t="array" ref="U3218">[1]!PropsSI("S","P",(R3218+1)*100*1000,"T",S3218+273.15,"WATER")/1000</f>
        <v>7.066389104807449</v>
      </c>
      <c r="V3218" s="5" cm="1">
        <f t="array" ref="V3218">[1]!PropsSI("H","P",(R3218+1)*100*1000,"S",N3218*1000,"WATER")/1000</f>
        <v>2747.0643276955489</v>
      </c>
      <c r="W3218" s="9"/>
      <c r="X3218" s="1">
        <f t="shared" si="453"/>
        <v>14.977341697305109</v>
      </c>
      <c r="Y3218" s="1">
        <f t="shared" si="454"/>
        <v>9.2901916349967611E-2</v>
      </c>
      <c r="Z3218" s="1">
        <f t="shared" si="455"/>
        <v>3.6805813700384964</v>
      </c>
      <c r="AA3218" s="1">
        <f t="shared" si="456"/>
        <v>1.8701797175467903E-2</v>
      </c>
      <c r="AB3218" s="1">
        <f t="shared" si="457"/>
        <v>2.2410289727963328</v>
      </c>
      <c r="AC3218" s="1">
        <f t="shared" si="458"/>
        <v>14.848376529775027</v>
      </c>
      <c r="AD3218" s="15">
        <f t="shared" si="459"/>
        <v>2.6366137421780386E-2</v>
      </c>
      <c r="AK3218" s="1">
        <f t="shared" si="451"/>
        <v>10.892640796810429</v>
      </c>
    </row>
    <row r="3219" spans="1:37" x14ac:dyDescent="0.4">
      <c r="A3219" s="1">
        <v>3217</v>
      </c>
      <c r="B3219" s="4">
        <v>14.616</v>
      </c>
      <c r="C3219" s="8"/>
      <c r="D3219" s="4">
        <v>198.86818810029655</v>
      </c>
      <c r="E3219" s="4">
        <v>40.850204160279283</v>
      </c>
      <c r="F3219" s="5">
        <v>374.89367247338305</v>
      </c>
      <c r="G3219" s="5" cm="1">
        <f t="array" ref="G3219">[1]!PropsSI("H","P",(E3219+1)*100*1000,"T",F3219+273.15,"WATER")/1000</f>
        <v>3150.7206318750123</v>
      </c>
      <c r="H3219" s="5" cm="1">
        <f t="array" ref="H3219">[1]!PropsSI("S","P",(E3219+1)*100*1000,"T",F3219+273.15,"WATER")/1000</f>
        <v>6.655220631780626</v>
      </c>
      <c r="I3219" s="9"/>
      <c r="J3219" s="4">
        <v>83.431132150988347</v>
      </c>
      <c r="K3219" s="6">
        <v>10.353075857637487</v>
      </c>
      <c r="L3219" s="5">
        <v>256.90654892956104</v>
      </c>
      <c r="M3219" s="5" cm="1">
        <f t="array" ref="M3219">[1]!PropsSI("H","P",(K3219+1)*100*1000,"T",L3219+273.15,"WATER")/1000</f>
        <v>2953.5372249002339</v>
      </c>
      <c r="N3219" s="5" cm="1">
        <f t="array" ref="N3219">[1]!PropsSI("S","P",(K3219+1)*100*1000,"T",L3219+273.15,"WATER")/1000</f>
        <v>6.8898869694758629</v>
      </c>
      <c r="O3219" s="5" cm="1">
        <f t="array" ref="O3219">[1]!PropsSI("H","P",(K3219+1)*100*1000,"S",H3219*1000,"WATER")/1000</f>
        <v>2835.3110297928279</v>
      </c>
      <c r="P3219" s="9"/>
      <c r="Q3219" s="4">
        <f t="shared" si="452"/>
        <v>115.4370559493082</v>
      </c>
      <c r="R3219" s="6">
        <v>3.2837554195475853</v>
      </c>
      <c r="S3219" s="5">
        <v>184.9491556910279</v>
      </c>
      <c r="T3219" s="5" cm="1">
        <f t="array" ref="T3219">[1]!PropsSI("H","P",(R3219+1)*100*1000,"T",S3219+273.15,"WATER")/1000</f>
        <v>2827.5149643329287</v>
      </c>
      <c r="U3219" s="5" cm="1">
        <f t="array" ref="U3219">[1]!PropsSI("S","P",(R3219+1)*100*1000,"T",S3219+273.15,"WATER")/1000</f>
        <v>7.0696478305025039</v>
      </c>
      <c r="V3219" s="5" cm="1">
        <f t="array" ref="V3219">[1]!PropsSI("H","P",(R3219+1)*100*1000,"S",N3219*1000,"WATER")/1000</f>
        <v>2748.4634212028732</v>
      </c>
      <c r="W3219" s="9"/>
      <c r="X3219" s="1">
        <f t="shared" si="453"/>
        <v>14.933651559023293</v>
      </c>
      <c r="Y3219" s="1">
        <f t="shared" si="454"/>
        <v>9.316973324307927E-2</v>
      </c>
      <c r="Z3219" s="1">
        <f t="shared" si="455"/>
        <v>3.691191720245429</v>
      </c>
      <c r="AA3219" s="1">
        <f t="shared" si="456"/>
        <v>1.8743207344569822E-2</v>
      </c>
      <c r="AB3219" s="1">
        <f t="shared" si="457"/>
        <v>2.2459911370126964</v>
      </c>
      <c r="AC3219" s="1">
        <f t="shared" si="458"/>
        <v>14.754973853485607</v>
      </c>
      <c r="AD3219" s="15">
        <f t="shared" si="459"/>
        <v>1.9313731952639111E-2</v>
      </c>
      <c r="AK3219" s="1">
        <f t="shared" si="451"/>
        <v>10.994643452649179</v>
      </c>
    </row>
    <row r="3220" spans="1:37" x14ac:dyDescent="0.4">
      <c r="A3220" s="1">
        <v>3218</v>
      </c>
      <c r="B3220" s="4">
        <v>14.933999999999999</v>
      </c>
      <c r="C3220" s="8"/>
      <c r="D3220" s="4">
        <v>200.05120831612479</v>
      </c>
      <c r="E3220" s="4">
        <v>40.785574878600812</v>
      </c>
      <c r="F3220" s="5">
        <v>375.85419872144632</v>
      </c>
      <c r="G3220" s="5" cm="1">
        <f t="array" ref="G3220">[1]!PropsSI("H","P",(E3220+1)*100*1000,"T",F3220+273.15,"WATER")/1000</f>
        <v>3153.1933341362246</v>
      </c>
      <c r="H3220" s="5" cm="1">
        <f t="array" ref="H3220">[1]!PropsSI("S","P",(E3220+1)*100*1000,"T",F3220+273.15,"WATER")/1000</f>
        <v>6.6596990717413158</v>
      </c>
      <c r="I3220" s="9"/>
      <c r="J3220" s="4">
        <v>86.264316381155481</v>
      </c>
      <c r="K3220" s="6">
        <v>10.355729324952282</v>
      </c>
      <c r="L3220" s="5">
        <v>257.718846560418</v>
      </c>
      <c r="M3220" s="5" cm="1">
        <f t="array" ref="M3220">[1]!PropsSI("H","P",(K3220+1)*100*1000,"T",L3220+273.15,"WATER")/1000</f>
        <v>2955.3404105638219</v>
      </c>
      <c r="N3220" s="5" cm="1">
        <f t="array" ref="N3220">[1]!PropsSI("S","P",(K3220+1)*100*1000,"T",L3220+273.15,"WATER")/1000</f>
        <v>6.8931825737399768</v>
      </c>
      <c r="O3220" s="5" cm="1">
        <f t="array" ref="O3220">[1]!PropsSI("H","P",(K3220+1)*100*1000,"S",H3220*1000,"WATER")/1000</f>
        <v>2837.5078745997498</v>
      </c>
      <c r="P3220" s="9"/>
      <c r="Q3220" s="4">
        <f t="shared" si="452"/>
        <v>113.7868919349693</v>
      </c>
      <c r="R3220" s="6">
        <v>3.283379589198149</v>
      </c>
      <c r="S3220" s="5">
        <v>186.17561778725133</v>
      </c>
      <c r="T3220" s="5" cm="1">
        <f t="array" ref="T3220">[1]!PropsSI("H","P",(R3220+1)*100*1000,"T",S3220+273.15,"WATER")/1000</f>
        <v>2830.1425474491998</v>
      </c>
      <c r="U3220" s="5" cm="1">
        <f t="array" ref="U3220">[1]!PropsSI("S","P",(R3220+1)*100*1000,"T",S3220+273.15,"WATER")/1000</f>
        <v>7.0754154413230159</v>
      </c>
      <c r="V3220" s="5" cm="1">
        <f t="array" ref="V3220">[1]!PropsSI("H","P",(R3220+1)*100*1000,"S",N3220*1000,"WATER")/1000</f>
        <v>2749.8398878818398</v>
      </c>
      <c r="W3220" s="9"/>
      <c r="X3220" s="1">
        <f t="shared" si="453"/>
        <v>14.95183115284712</v>
      </c>
      <c r="Y3220" s="1">
        <f t="shared" si="454"/>
        <v>9.3251219555669895E-2</v>
      </c>
      <c r="Z3220" s="1">
        <f t="shared" si="455"/>
        <v>3.6944200390553918</v>
      </c>
      <c r="AA3220" s="1">
        <f t="shared" si="456"/>
        <v>1.8782209389269919E-2</v>
      </c>
      <c r="AB3220" s="1">
        <f t="shared" si="457"/>
        <v>2.2506647366326233</v>
      </c>
      <c r="AC3220" s="1">
        <f t="shared" si="458"/>
        <v>14.847103603452814</v>
      </c>
      <c r="AD3220" s="15">
        <f t="shared" si="459"/>
        <v>7.5509837328857328E-3</v>
      </c>
      <c r="AK3220" s="1">
        <f t="shared" si="451"/>
        <v>10.938757891885142</v>
      </c>
    </row>
    <row r="3221" spans="1:37" x14ac:dyDescent="0.4">
      <c r="A3221" s="1">
        <v>3219</v>
      </c>
      <c r="B3221" s="4">
        <v>14.843999999999999</v>
      </c>
      <c r="C3221" s="8"/>
      <c r="D3221" s="4">
        <v>200.09333640460321</v>
      </c>
      <c r="E3221" s="4">
        <v>40.511745859588395</v>
      </c>
      <c r="F3221" s="5">
        <v>374.98008301464694</v>
      </c>
      <c r="G3221" s="5" cm="1">
        <f t="array" ref="G3221">[1]!PropsSI("H","P",(E3221+1)*100*1000,"T",F3221+273.15,"WATER")/1000</f>
        <v>3151.6150232206992</v>
      </c>
      <c r="H3221" s="5" cm="1">
        <f t="array" ref="H3221">[1]!PropsSI("S","P",(E3221+1)*100*1000,"T",F3221+273.15,"WATER")/1000</f>
        <v>6.6600981329178177</v>
      </c>
      <c r="I3221" s="9"/>
      <c r="J3221" s="4">
        <v>87.301853153086299</v>
      </c>
      <c r="K3221" s="6">
        <v>10.351854617037192</v>
      </c>
      <c r="L3221" s="5">
        <v>257.4745495757744</v>
      </c>
      <c r="M3221" s="5" cm="1">
        <f t="array" ref="M3221">[1]!PropsSI("H","P",(K3221+1)*100*1000,"T",L3221+273.15,"WATER")/1000</f>
        <v>2954.8092268939376</v>
      </c>
      <c r="N3221" s="5" cm="1">
        <f t="array" ref="N3221">[1]!PropsSI("S","P",(K3221+1)*100*1000,"T",L3221+273.15,"WATER")/1000</f>
        <v>6.892333150778474</v>
      </c>
      <c r="O3221" s="5" cm="1">
        <f t="array" ref="O3221">[1]!PropsSI("H","P",(K3221+1)*100*1000,"S",H3221*1000,"WATER")/1000</f>
        <v>2837.6284522332257</v>
      </c>
      <c r="P3221" s="9"/>
      <c r="Q3221" s="4">
        <f t="shared" si="452"/>
        <v>112.79148325151691</v>
      </c>
      <c r="R3221" s="6">
        <v>3.2830684218469539</v>
      </c>
      <c r="S3221" s="5">
        <v>186.12511088895673</v>
      </c>
      <c r="T3221" s="5" cm="1">
        <f t="array" ref="T3221">[1]!PropsSI("H","P",(R3221+1)*100*1000,"T",S3221+273.15,"WATER")/1000</f>
        <v>2830.0363018748649</v>
      </c>
      <c r="U3221" s="5" cm="1">
        <f t="array" ref="U3221">[1]!PropsSI("S","P",(R3221+1)*100*1000,"T",S3221+273.15,"WATER")/1000</f>
        <v>7.0752167779995956</v>
      </c>
      <c r="V3221" s="5" cm="1">
        <f t="array" ref="V3221">[1]!PropsSI("H","P",(R3221+1)*100*1000,"S",N3221*1000,"WATER")/1000</f>
        <v>2749.4670542295366</v>
      </c>
      <c r="W3221" s="9"/>
      <c r="X3221" s="1">
        <f t="shared" si="453"/>
        <v>14.848014359255011</v>
      </c>
      <c r="Y3221" s="1">
        <f t="shared" si="454"/>
        <v>9.2749380068617951E-2</v>
      </c>
      <c r="Z3221" s="1">
        <f t="shared" si="455"/>
        <v>3.6745381987299992</v>
      </c>
      <c r="AA3221" s="1">
        <f t="shared" si="456"/>
        <v>1.8767736223822547E-2</v>
      </c>
      <c r="AB3221" s="1">
        <f t="shared" si="457"/>
        <v>2.2489304229305058</v>
      </c>
      <c r="AC3221" s="1">
        <f t="shared" si="458"/>
        <v>14.751905091686034</v>
      </c>
      <c r="AD3221" s="15">
        <f t="shared" si="459"/>
        <v>8.4814721373577522E-3</v>
      </c>
      <c r="AK3221" s="1">
        <f t="shared" si="451"/>
        <v>10.997999717975823</v>
      </c>
    </row>
    <row r="3222" spans="1:37" x14ac:dyDescent="0.4">
      <c r="A3222" s="1">
        <v>3220</v>
      </c>
      <c r="B3222" s="4">
        <v>15.007</v>
      </c>
      <c r="C3222" s="8"/>
      <c r="D3222" s="4">
        <v>200.59688287908557</v>
      </c>
      <c r="E3222" s="4">
        <v>40.570315594524779</v>
      </c>
      <c r="F3222" s="5">
        <v>375.58405878110506</v>
      </c>
      <c r="G3222" s="5" cm="1">
        <f t="array" ref="G3222">[1]!PropsSI("H","P",(E3222+1)*100*1000,"T",F3222+273.15,"WATER")/1000</f>
        <v>3152.9681085461393</v>
      </c>
      <c r="H3222" s="5" cm="1">
        <f t="array" ref="H3222">[1]!PropsSI("S","P",(E3222+1)*100*1000,"T",F3222+273.15,"WATER")/1000</f>
        <v>6.6615773181479794</v>
      </c>
      <c r="I3222" s="9"/>
      <c r="J3222" s="4">
        <v>87.222119908345434</v>
      </c>
      <c r="K3222" s="6">
        <v>10.355552258277793</v>
      </c>
      <c r="L3222" s="5">
        <v>257.8318835737299</v>
      </c>
      <c r="M3222" s="5" cm="1">
        <f t="array" ref="M3222">[1]!PropsSI("H","P",(K3222+1)*100*1000,"T",L3222+273.15,"WATER")/1000</f>
        <v>2955.5931622535868</v>
      </c>
      <c r="N3222" s="5" cm="1">
        <f t="array" ref="N3222">[1]!PropsSI("S","P",(K3222+1)*100*1000,"T",L3222+273.15,"WATER")/1000</f>
        <v>6.8936655504683566</v>
      </c>
      <c r="O3222" s="5" cm="1">
        <f t="array" ref="O3222">[1]!PropsSI("H","P",(K3222+1)*100*1000,"S",H3222*1000,"WATER")/1000</f>
        <v>2838.4067898576168</v>
      </c>
      <c r="P3222" s="9"/>
      <c r="Q3222" s="4">
        <f t="shared" si="452"/>
        <v>113.37476297074014</v>
      </c>
      <c r="R3222" s="6">
        <v>3.2927567325168186</v>
      </c>
      <c r="S3222" s="5">
        <v>186.53981297714773</v>
      </c>
      <c r="T3222" s="5" cm="1">
        <f t="array" ref="T3222">[1]!PropsSI("H","P",(R3222+1)*100*1000,"T",S3222+273.15,"WATER")/1000</f>
        <v>2830.8675486657967</v>
      </c>
      <c r="U3222" s="5" cm="1">
        <f t="array" ref="U3222">[1]!PropsSI("S","P",(R3222+1)*100*1000,"T",S3222+273.15,"WATER")/1000</f>
        <v>7.076010173968176</v>
      </c>
      <c r="V3222" s="5" cm="1">
        <f t="array" ref="V3222">[1]!PropsSI("H","P",(R3222+1)*100*1000,"S",N3222*1000,"WATER")/1000</f>
        <v>2750.4548732381386</v>
      </c>
      <c r="W3222" s="9"/>
      <c r="X3222" s="1">
        <f t="shared" si="453"/>
        <v>14.925982183780219</v>
      </c>
      <c r="Y3222" s="1">
        <f t="shared" si="454"/>
        <v>9.2919156415423226E-2</v>
      </c>
      <c r="Z3222" s="1">
        <f t="shared" si="455"/>
        <v>3.6812643856987446</v>
      </c>
      <c r="AA3222" s="1">
        <f t="shared" si="456"/>
        <v>1.8749101291989995E-2</v>
      </c>
      <c r="AB3222" s="1">
        <f t="shared" si="457"/>
        <v>2.2466974064053549</v>
      </c>
      <c r="AC3222" s="1">
        <f t="shared" si="458"/>
        <v>14.837006259477748</v>
      </c>
      <c r="AD3222" s="15">
        <f t="shared" si="459"/>
        <v>2.8897871816746523E-2</v>
      </c>
      <c r="AK3222" s="1">
        <f t="shared" si="451"/>
        <v>10.874674665887781</v>
      </c>
    </row>
    <row r="3223" spans="1:37" x14ac:dyDescent="0.4">
      <c r="A3223" s="1">
        <v>3221</v>
      </c>
      <c r="B3223" s="4">
        <v>14.756</v>
      </c>
      <c r="C3223" s="8"/>
      <c r="D3223" s="4">
        <v>198.08759926456204</v>
      </c>
      <c r="E3223" s="4">
        <v>40.966833316668684</v>
      </c>
      <c r="F3223" s="5">
        <v>376.089576446899</v>
      </c>
      <c r="G3223" s="5" cm="1">
        <f t="array" ref="G3223">[1]!PropsSI("H","P",(E3223+1)*100*1000,"T",F3223+273.15,"WATER")/1000</f>
        <v>3153.4028571982349</v>
      </c>
      <c r="H3223" s="5" cm="1">
        <f t="array" ref="H3223">[1]!PropsSI("S","P",(E3223+1)*100*1000,"T",F3223+273.15,"WATER")/1000</f>
        <v>6.6581573320623448</v>
      </c>
      <c r="I3223" s="9"/>
      <c r="J3223" s="4">
        <v>84.870865415785175</v>
      </c>
      <c r="K3223" s="6">
        <v>10.354274278585219</v>
      </c>
      <c r="L3223" s="5">
        <v>257.9086632090997</v>
      </c>
      <c r="M3223" s="5" cm="1">
        <f t="array" ref="M3223">[1]!PropsSI("H","P",(K3223+1)*100*1000,"T",L3223+273.15,"WATER")/1000</f>
        <v>2955.7689369400082</v>
      </c>
      <c r="N3223" s="5" cm="1">
        <f t="array" ref="N3223">[1]!PropsSI("S","P",(K3223+1)*100*1000,"T",L3223+273.15,"WATER")/1000</f>
        <v>6.8940464986693906</v>
      </c>
      <c r="O3223" s="5" cm="1">
        <f t="array" ref="O3223">[1]!PropsSI("H","P",(K3223+1)*100*1000,"S",H3223*1000,"WATER")/1000</f>
        <v>2836.7412081227781</v>
      </c>
      <c r="P3223" s="9"/>
      <c r="Q3223" s="4">
        <f t="shared" si="452"/>
        <v>113.21673384877687</v>
      </c>
      <c r="R3223" s="6">
        <v>3.2895834859212241</v>
      </c>
      <c r="S3223" s="5">
        <v>186.53838701665626</v>
      </c>
      <c r="T3223" s="5" cm="1">
        <f t="array" ref="T3223">[1]!PropsSI("H","P",(R3223+1)*100*1000,"T",S3223+273.15,"WATER")/1000</f>
        <v>2830.8827281921831</v>
      </c>
      <c r="U3223" s="5" cm="1">
        <f t="array" ref="U3223">[1]!PropsSI("S","P",(R3223+1)*100*1000,"T",S3223+273.15,"WATER")/1000</f>
        <v>7.0763756284324577</v>
      </c>
      <c r="V3223" s="5" cm="1">
        <f t="array" ref="V3223">[1]!PropsSI("H","P",(R3223+1)*100*1000,"S",N3223*1000,"WATER")/1000</f>
        <v>2750.4771985173434</v>
      </c>
      <c r="W3223" s="9"/>
      <c r="X3223" s="1">
        <f t="shared" si="453"/>
        <v>14.802232626217032</v>
      </c>
      <c r="Y3223" s="1">
        <f t="shared" si="454"/>
        <v>9.3539578940866855E-2</v>
      </c>
      <c r="Z3223" s="1">
        <f t="shared" si="455"/>
        <v>3.7058442402207756</v>
      </c>
      <c r="AA3223" s="1">
        <f t="shared" si="456"/>
        <v>1.8763126542459634E-2</v>
      </c>
      <c r="AB3223" s="1">
        <f t="shared" si="457"/>
        <v>2.2483780466325101</v>
      </c>
      <c r="AC3223" s="1">
        <f t="shared" si="458"/>
        <v>14.699108245689587</v>
      </c>
      <c r="AD3223" s="15">
        <f t="shared" si="459"/>
        <v>3.2366717085164517E-3</v>
      </c>
      <c r="AK3223" s="1">
        <f t="shared" ref="AK3223:AK3286" si="460">(D3224/3.6*(G3224-M3224))/1000</f>
        <v>11.11166723670236</v>
      </c>
    </row>
    <row r="3224" spans="1:37" x14ac:dyDescent="0.4">
      <c r="A3224" s="1">
        <v>3222</v>
      </c>
      <c r="B3224" s="4">
        <v>15.005000000000001</v>
      </c>
      <c r="C3224" s="8"/>
      <c r="D3224" s="4">
        <v>201.12370667464222</v>
      </c>
      <c r="E3224" s="4">
        <v>40.992001793638856</v>
      </c>
      <c r="F3224" s="5">
        <v>375.90750304063101</v>
      </c>
      <c r="G3224" s="5" cm="1">
        <f t="array" ref="G3224">[1]!PropsSI("H","P",(E3224+1)*100*1000,"T",F3224+273.15,"WATER")/1000</f>
        <v>3152.9082168195564</v>
      </c>
      <c r="H3224" s="5" cm="1">
        <f t="array" ref="H3224">[1]!PropsSI("S","P",(E3224+1)*100*1000,"T",F3224+273.15,"WATER")/1000</f>
        <v>6.6571371351538478</v>
      </c>
      <c r="I3224" s="9"/>
      <c r="J3224" s="4">
        <v>86.387119584244545</v>
      </c>
      <c r="K3224" s="6">
        <v>10.355638162211063</v>
      </c>
      <c r="L3224" s="5">
        <v>257.12499886603996</v>
      </c>
      <c r="M3224" s="5" cm="1">
        <f t="array" ref="M3224">[1]!PropsSI("H","P",(K3224+1)*100*1000,"T",L3224+273.15,"WATER")/1000</f>
        <v>2954.0156908537351</v>
      </c>
      <c r="N3224" s="5" cm="1">
        <f t="array" ref="N3224">[1]!PropsSI("S","P",(K3224+1)*100*1000,"T",L3224+273.15,"WATER")/1000</f>
        <v>6.8906893577233967</v>
      </c>
      <c r="O3224" s="5" cm="1">
        <f t="array" ref="O3224">[1]!PropsSI("H","P",(K3224+1)*100*1000,"S",H3224*1000,"WATER")/1000</f>
        <v>2836.2767594256179</v>
      </c>
      <c r="P3224" s="9"/>
      <c r="Q3224" s="4">
        <f t="shared" si="452"/>
        <v>114.73658709039768</v>
      </c>
      <c r="R3224" s="6">
        <v>3.2884623061286078</v>
      </c>
      <c r="S3224" s="5">
        <v>185.51443042360489</v>
      </c>
      <c r="T3224" s="5" cm="1">
        <f t="array" ref="T3224">[1]!PropsSI("H","P",(R3224+1)*100*1000,"T",S3224+273.15,"WATER")/1000</f>
        <v>2828.6981880803705</v>
      </c>
      <c r="U3224" s="5" cm="1">
        <f t="array" ref="U3224">[1]!PropsSI("S","P",(R3224+1)*100*1000,"T",S3224+273.15,"WATER")/1000</f>
        <v>7.0717356081562661</v>
      </c>
      <c r="V3224" s="5" cm="1">
        <f t="array" ref="V3224">[1]!PropsSI("H","P",(R3224+1)*100*1000,"S",N3224*1000,"WATER")/1000</f>
        <v>2749.0082787850033</v>
      </c>
      <c r="W3224" s="9"/>
      <c r="X3224" s="1">
        <f t="shared" si="453"/>
        <v>15.105695728621054</v>
      </c>
      <c r="Y3224" s="1">
        <f t="shared" si="454"/>
        <v>9.3530660534785842E-2</v>
      </c>
      <c r="Z3224" s="1">
        <f t="shared" si="455"/>
        <v>3.7054909114568289</v>
      </c>
      <c r="AA3224" s="1">
        <f t="shared" si="456"/>
        <v>1.8737139160681086E-2</v>
      </c>
      <c r="AB3224" s="1">
        <f t="shared" si="457"/>
        <v>2.2452639889327912</v>
      </c>
      <c r="AC3224" s="1">
        <f t="shared" si="458"/>
        <v>15.01031363322857</v>
      </c>
      <c r="AD3224" s="15">
        <f t="shared" si="459"/>
        <v>2.8234698087755365E-5</v>
      </c>
      <c r="AK3224" s="1">
        <f t="shared" si="460"/>
        <v>11.153588870438757</v>
      </c>
    </row>
    <row r="3225" spans="1:37" x14ac:dyDescent="0.4">
      <c r="A3225" s="1">
        <v>3223</v>
      </c>
      <c r="B3225" s="4">
        <v>15.109</v>
      </c>
      <c r="C3225" s="8"/>
      <c r="D3225" s="4">
        <v>201.38477786358402</v>
      </c>
      <c r="E3225" s="4">
        <v>41.028041858992957</v>
      </c>
      <c r="F3225" s="5">
        <v>376.59188482176086</v>
      </c>
      <c r="G3225" s="5" cm="1">
        <f t="array" ref="G3225">[1]!PropsSI("H","P",(E3225+1)*100*1000,"T",F3225+273.15,"WATER")/1000</f>
        <v>3154.5047353757141</v>
      </c>
      <c r="H3225" s="5" cm="1">
        <f t="array" ref="H3225">[1]!PropsSI("S","P",(E3225+1)*100*1000,"T",F3225+273.15,"WATER")/1000</f>
        <v>6.6592260857546606</v>
      </c>
      <c r="I3225" s="9"/>
      <c r="J3225" s="4">
        <v>87.491038512518713</v>
      </c>
      <c r="K3225" s="6">
        <v>10.354761191382915</v>
      </c>
      <c r="L3225" s="5">
        <v>257.61878424871452</v>
      </c>
      <c r="M3225" s="5" cm="1">
        <f t="array" ref="M3225">[1]!PropsSI("H","P",(K3225+1)*100*1000,"T",L3225+273.15,"WATER")/1000</f>
        <v>2955.1206490532677</v>
      </c>
      <c r="N3225" s="5" cm="1">
        <f t="array" ref="N3225">[1]!PropsSI("S","P",(K3225+1)*100*1000,"T",L3225+273.15,"WATER")/1000</f>
        <v>6.8928063936843031</v>
      </c>
      <c r="O3225" s="5" cm="1">
        <f t="array" ref="O3225">[1]!PropsSI("H","P",(K3225+1)*100*1000,"S",H3225*1000,"WATER")/1000</f>
        <v>2837.2630565662062</v>
      </c>
      <c r="P3225" s="9"/>
      <c r="Q3225" s="4">
        <f t="shared" si="452"/>
        <v>113.89373935106531</v>
      </c>
      <c r="R3225" s="6">
        <v>3.287331831082561</v>
      </c>
      <c r="S3225" s="5">
        <v>186.08617024229011</v>
      </c>
      <c r="T3225" s="5" cm="1">
        <f t="array" ref="T3225">[1]!PropsSI("H","P",(R3225+1)*100*1000,"T",S3225+273.15,"WATER")/1000</f>
        <v>2829.9284033094864</v>
      </c>
      <c r="U3225" s="5" cm="1">
        <f t="array" ref="U3225">[1]!PropsSI("S","P",(R3225+1)*100*1000,"T",S3225+273.15,"WATER")/1000</f>
        <v>7.0745346064628949</v>
      </c>
      <c r="V3225" s="5" cm="1">
        <f t="array" ref="V3225">[1]!PropsSI("H","P",(R3225+1)*100*1000,"S",N3225*1000,"WATER")/1000</f>
        <v>2749.8538938130519</v>
      </c>
      <c r="W3225" s="9"/>
      <c r="X3225" s="1">
        <f t="shared" si="453"/>
        <v>15.114314705304517</v>
      </c>
      <c r="Y3225" s="1">
        <f t="shared" si="454"/>
        <v>9.3710915562319849E-2</v>
      </c>
      <c r="Z3225" s="1">
        <f t="shared" si="455"/>
        <v>3.7126322420371172</v>
      </c>
      <c r="AA3225" s="1">
        <f t="shared" si="456"/>
        <v>1.8760843083711037E-2</v>
      </c>
      <c r="AB3225" s="1">
        <f t="shared" si="457"/>
        <v>2.2481044206720866</v>
      </c>
      <c r="AC3225" s="1">
        <f t="shared" si="458"/>
        <v>15.047957823384079</v>
      </c>
      <c r="AD3225" s="15">
        <f t="shared" si="459"/>
        <v>3.726147326009243E-3</v>
      </c>
      <c r="AK3225" s="1">
        <f t="shared" si="460"/>
        <v>11.235124728845726</v>
      </c>
    </row>
    <row r="3226" spans="1:37" x14ac:dyDescent="0.4">
      <c r="A3226" s="1">
        <v>3224</v>
      </c>
      <c r="B3226" s="4">
        <v>15.265000000000001</v>
      </c>
      <c r="C3226" s="8"/>
      <c r="D3226" s="4">
        <v>202.60520119856196</v>
      </c>
      <c r="E3226" s="4">
        <v>40.911927764793575</v>
      </c>
      <c r="F3226" s="5">
        <v>376.72309720848898</v>
      </c>
      <c r="G3226" s="5" cm="1">
        <f t="array" ref="G3226">[1]!PropsSI("H","P",(E3226+1)*100*1000,"T",F3226+273.15,"WATER")/1000</f>
        <v>3155.0570040731654</v>
      </c>
      <c r="H3226" s="5" cm="1">
        <f t="array" ref="H3226">[1]!PropsSI("S","P",(E3226+1)*100*1000,"T",F3226+273.15,"WATER")/1000</f>
        <v>6.6612678959089697</v>
      </c>
      <c r="I3226" s="9"/>
      <c r="J3226" s="4">
        <v>88.486111771397788</v>
      </c>
      <c r="K3226" s="6">
        <v>10.353448446186666</v>
      </c>
      <c r="L3226" s="5">
        <v>257.7532066799954</v>
      </c>
      <c r="M3226" s="5" cm="1">
        <f t="array" ref="M3226">[1]!PropsSI("H","P",(K3226+1)*100*1000,"T",L3226+273.15,"WATER")/1000</f>
        <v>2955.4251644926735</v>
      </c>
      <c r="N3226" s="5" cm="1">
        <f t="array" ref="N3226">[1]!PropsSI("S","P",(K3226+1)*100*1000,"T",L3226+273.15,"WATER")/1000</f>
        <v>6.8934313404984211</v>
      </c>
      <c r="O3226" s="5" cm="1">
        <f t="array" ref="O3226">[1]!PropsSI("H","P",(K3226+1)*100*1000,"S",H3226*1000,"WATER")/1000</f>
        <v>2838.2195249845722</v>
      </c>
      <c r="P3226" s="9"/>
      <c r="Q3226" s="4">
        <f t="shared" si="452"/>
        <v>114.11908942716417</v>
      </c>
      <c r="R3226" s="6">
        <v>3.2877536414482278</v>
      </c>
      <c r="S3226" s="5">
        <v>186.24367073719276</v>
      </c>
      <c r="T3226" s="5" cm="1">
        <f t="array" ref="T3226">[1]!PropsSI("H","P",(R3226+1)*100*1000,"T",S3226+273.15,"WATER")/1000</f>
        <v>2830.2629142604192</v>
      </c>
      <c r="U3226" s="5" cm="1">
        <f t="array" ref="U3226">[1]!PropsSI("S","P",(R3226+1)*100*1000,"T",S3226+273.15,"WATER")/1000</f>
        <v>7.0752186653292286</v>
      </c>
      <c r="V3226" s="5" cm="1">
        <f t="array" ref="V3226">[1]!PropsSI("H","P",(R3226+1)*100*1000,"S",N3226*1000,"WATER")/1000</f>
        <v>2750.1367414870833</v>
      </c>
      <c r="W3226" s="9"/>
      <c r="X3226" s="1">
        <f t="shared" si="453"/>
        <v>15.202736403056763</v>
      </c>
      <c r="Y3226" s="1">
        <f t="shared" si="454"/>
        <v>9.3591517865084448E-2</v>
      </c>
      <c r="Z3226" s="1">
        <f t="shared" si="455"/>
        <v>3.7079019527456172</v>
      </c>
      <c r="AA3226" s="1">
        <f t="shared" si="456"/>
        <v>1.8762823513886723E-2</v>
      </c>
      <c r="AB3226" s="1">
        <f t="shared" si="457"/>
        <v>2.2483417348382417</v>
      </c>
      <c r="AC3226" s="1">
        <f t="shared" si="458"/>
        <v>15.147080954437719</v>
      </c>
      <c r="AD3226" s="15">
        <f t="shared" si="459"/>
        <v>1.3904901306319446E-2</v>
      </c>
      <c r="AK3226" s="1">
        <f t="shared" si="460"/>
        <v>11.227854363915172</v>
      </c>
    </row>
    <row r="3227" spans="1:37" x14ac:dyDescent="0.4">
      <c r="A3227" s="1">
        <v>3225</v>
      </c>
      <c r="B3227" s="4">
        <v>15.281000000000001</v>
      </c>
      <c r="C3227" s="8"/>
      <c r="D3227" s="4">
        <v>203.66474154461031</v>
      </c>
      <c r="E3227" s="4">
        <v>40.391730757559003</v>
      </c>
      <c r="F3227" s="5">
        <v>376.41686118746941</v>
      </c>
      <c r="G3227" s="5" cm="1">
        <f t="array" ref="G3227">[1]!PropsSI("H","P",(E3227+1)*100*1000,"T",F3227+273.15,"WATER")/1000</f>
        <v>3155.3525891796507</v>
      </c>
      <c r="H3227" s="5" cm="1">
        <f t="array" ref="H3227">[1]!PropsSI("S","P",(E3227+1)*100*1000,"T",F3227+273.15,"WATER")/1000</f>
        <v>6.6671064337843307</v>
      </c>
      <c r="I3227" s="9"/>
      <c r="J3227" s="4">
        <v>89.462792317409978</v>
      </c>
      <c r="K3227" s="6">
        <v>10.354429383723613</v>
      </c>
      <c r="L3227" s="5">
        <v>258.41076668749326</v>
      </c>
      <c r="M3227" s="5" cm="1">
        <f t="array" ref="M3227">[1]!PropsSI("H","P",(K3227+1)*100*1000,"T",L3227+273.15,"WATER")/1000</f>
        <v>2956.8878210340017</v>
      </c>
      <c r="N3227" s="5" cm="1">
        <f t="array" ref="N3227">[1]!PropsSI("S","P",(K3227+1)*100*1000,"T",L3227+273.15,"WATER")/1000</f>
        <v>6.8961463355981572</v>
      </c>
      <c r="O3227" s="5" cm="1">
        <f t="array" ref="O3227">[1]!PropsSI("H","P",(K3227+1)*100*1000,"S",H3227*1000,"WATER")/1000</f>
        <v>2841.0458830143511</v>
      </c>
      <c r="P3227" s="9"/>
      <c r="Q3227" s="4">
        <f t="shared" si="452"/>
        <v>114.20194922720033</v>
      </c>
      <c r="R3227" s="6">
        <v>3.2894372778725027</v>
      </c>
      <c r="S3227" s="5">
        <v>186.84496823039331</v>
      </c>
      <c r="T3227" s="5" cm="1">
        <f t="array" ref="T3227">[1]!PropsSI("H","P",(R3227+1)*100*1000,"T",S3227+273.15,"WATER")/1000</f>
        <v>2831.5390663021999</v>
      </c>
      <c r="U3227" s="5" cm="1">
        <f t="array" ref="U3227">[1]!PropsSI("S","P",(R3227+1)*100*1000,"T",S3227+273.15,"WATER")/1000</f>
        <v>7.0778182653747272</v>
      </c>
      <c r="V3227" s="5" cm="1">
        <f t="array" ref="V3227">[1]!PropsSI("H","P",(R3227+1)*100*1000,"S",N3227*1000,"WATER")/1000</f>
        <v>2751.3599601389037</v>
      </c>
      <c r="W3227" s="9"/>
      <c r="X3227" s="1">
        <f t="shared" si="453"/>
        <v>15.204263287130178</v>
      </c>
      <c r="Y3227" s="1">
        <f t="shared" si="454"/>
        <v>9.2843945703027578E-2</v>
      </c>
      <c r="Z3227" s="1">
        <f t="shared" si="455"/>
        <v>3.6782846931612099</v>
      </c>
      <c r="AA3227" s="1">
        <f t="shared" si="456"/>
        <v>1.8784708097432417E-2</v>
      </c>
      <c r="AB3227" s="1">
        <f t="shared" si="457"/>
        <v>2.2509641558453426</v>
      </c>
      <c r="AC3227" s="1">
        <f t="shared" si="458"/>
        <v>15.125039636973149</v>
      </c>
      <c r="AD3227" s="15">
        <f t="shared" si="459"/>
        <v>2.4323634835467331E-2</v>
      </c>
      <c r="AK3227" s="1">
        <f t="shared" si="460"/>
        <v>10.39978227730985</v>
      </c>
    </row>
    <row r="3228" spans="1:37" x14ac:dyDescent="0.4">
      <c r="A3228" s="1">
        <v>3226</v>
      </c>
      <c r="B3228" s="4">
        <v>14.077</v>
      </c>
      <c r="C3228" s="8"/>
      <c r="D3228" s="4">
        <v>191.27742339411896</v>
      </c>
      <c r="E3228" s="4">
        <v>41.275071515764559</v>
      </c>
      <c r="F3228" s="5">
        <v>376.7345790261154</v>
      </c>
      <c r="G3228" s="5" cm="1">
        <f t="array" ref="G3228">[1]!PropsSI("H","P",(E3228+1)*100*1000,"T",F3228+273.15,"WATER")/1000</f>
        <v>3154.3577451452097</v>
      </c>
      <c r="H3228" s="5" cm="1">
        <f t="array" ref="H3228">[1]!PropsSI("S","P",(E3228+1)*100*1000,"T",F3228+273.15,"WATER")/1000</f>
        <v>6.6564758612992723</v>
      </c>
      <c r="I3228" s="9"/>
      <c r="J3228" s="4">
        <v>79.215862809083418</v>
      </c>
      <c r="K3228" s="6">
        <v>10.351655493115622</v>
      </c>
      <c r="L3228" s="5">
        <v>259.18618528814591</v>
      </c>
      <c r="M3228" s="5" cm="1">
        <f t="array" ref="M3228">[1]!PropsSI("H","P",(K3228+1)*100*1000,"T",L3228+273.15,"WATER")/1000</f>
        <v>2958.6252037193794</v>
      </c>
      <c r="N3228" s="5" cm="1">
        <f t="array" ref="N3228">[1]!PropsSI("S","P",(K3228+1)*100*1000,"T",L3228+273.15,"WATER")/1000</f>
        <v>6.8995208461054034</v>
      </c>
      <c r="O3228" s="5" cm="1">
        <f t="array" ref="O3228">[1]!PropsSI("H","P",(K3228+1)*100*1000,"S",H3228*1000,"WATER")/1000</f>
        <v>2835.8867466021206</v>
      </c>
      <c r="P3228" s="9"/>
      <c r="Q3228" s="4">
        <f t="shared" si="452"/>
        <v>112.06156058503554</v>
      </c>
      <c r="R3228" s="6">
        <v>3.2866385866865944</v>
      </c>
      <c r="S3228" s="5">
        <v>187.93851973099521</v>
      </c>
      <c r="T3228" s="5" cm="1">
        <f t="array" ref="T3228">[1]!PropsSI("H","P",(R3228+1)*100*1000,"T",S3228+273.15,"WATER")/1000</f>
        <v>2833.8911368832291</v>
      </c>
      <c r="U3228" s="5" cm="1">
        <f t="array" ref="U3228">[1]!PropsSI("S","P",(R3228+1)*100*1000,"T",S3228+273.15,"WATER")/1000</f>
        <v>7.0832189302308945</v>
      </c>
      <c r="V3228" s="5" cm="1">
        <f t="array" ref="V3228">[1]!PropsSI("H","P",(R3228+1)*100*1000,"S",N3228*1000,"WATER")/1000</f>
        <v>2752.6676253252222</v>
      </c>
      <c r="W3228" s="9"/>
      <c r="X3228" s="1">
        <f t="shared" si="453"/>
        <v>14.282530662803497</v>
      </c>
      <c r="Y3228" s="1">
        <f t="shared" si="454"/>
        <v>9.407404779067341E-2</v>
      </c>
      <c r="Z3228" s="1">
        <f t="shared" si="455"/>
        <v>3.7270187882683476</v>
      </c>
      <c r="AA3228" s="1">
        <f t="shared" si="456"/>
        <v>1.8823984205856778E-2</v>
      </c>
      <c r="AB3228" s="1">
        <f t="shared" si="457"/>
        <v>2.2556705964131587</v>
      </c>
      <c r="AC3228" s="1">
        <f t="shared" si="458"/>
        <v>14.120997131510082</v>
      </c>
      <c r="AD3228" s="15">
        <f t="shared" si="459"/>
        <v>1.9357475811154503E-3</v>
      </c>
      <c r="AK3228" s="1">
        <f t="shared" si="460"/>
        <v>10.798079867551923</v>
      </c>
    </row>
    <row r="3229" spans="1:37" x14ac:dyDescent="0.4">
      <c r="A3229" s="1">
        <v>3227</v>
      </c>
      <c r="B3229" s="4">
        <v>14.513</v>
      </c>
      <c r="C3229" s="8"/>
      <c r="D3229" s="4">
        <v>197.77472860540192</v>
      </c>
      <c r="E3229" s="4">
        <v>40.674947083299401</v>
      </c>
      <c r="F3229" s="5">
        <v>375.6677956646804</v>
      </c>
      <c r="G3229" s="5" cm="1">
        <f t="array" ref="G3229">[1]!PropsSI("H","P",(E3229+1)*100*1000,"T",F3229+273.15,"WATER")/1000</f>
        <v>3152.9616011264743</v>
      </c>
      <c r="H3229" s="5" cm="1">
        <f t="array" ref="H3229">[1]!PropsSI("S","P",(E3229+1)*100*1000,"T",F3229+273.15,"WATER")/1000</f>
        <v>6.6604841085397357</v>
      </c>
      <c r="I3229" s="9"/>
      <c r="J3229" s="4">
        <v>82.935296602811235</v>
      </c>
      <c r="K3229" s="6">
        <v>10.352175030743634</v>
      </c>
      <c r="L3229" s="5">
        <v>258.19249546180538</v>
      </c>
      <c r="M3229" s="5" cm="1">
        <f t="array" ref="M3229">[1]!PropsSI("H","P",(K3229+1)*100*1000,"T",L3229+273.15,"WATER")/1000</f>
        <v>2956.4092519092692</v>
      </c>
      <c r="N3229" s="5" cm="1">
        <f t="array" ref="N3229">[1]!PropsSI("S","P",(K3229+1)*100*1000,"T",L3229+273.15,"WATER")/1000</f>
        <v>6.8953339519372481</v>
      </c>
      <c r="O3229" s="5" cm="1">
        <f t="array" ref="O3229">[1]!PropsSI("H","P",(K3229+1)*100*1000,"S",H3229*1000,"WATER")/1000</f>
        <v>2837.8196809465112</v>
      </c>
      <c r="P3229" s="9"/>
      <c r="Q3229" s="4">
        <f t="shared" si="452"/>
        <v>114.83943200259068</v>
      </c>
      <c r="R3229" s="6">
        <v>3.2838278906288911</v>
      </c>
      <c r="S3229" s="5">
        <v>186.27829368000255</v>
      </c>
      <c r="T3229" s="5" cm="1">
        <f t="array" ref="T3229">[1]!PropsSI("H","P",(R3229+1)*100*1000,"T",S3229+273.15,"WATER")/1000</f>
        <v>2830.3595815228291</v>
      </c>
      <c r="U3229" s="5" cm="1">
        <f t="array" ref="U3229">[1]!PropsSI("S","P",(R3229+1)*100*1000,"T",S3229+273.15,"WATER")/1000</f>
        <v>7.0758408483692623</v>
      </c>
      <c r="V3229" s="5" cm="1">
        <f t="array" ref="V3229">[1]!PropsSI("H","P",(R3229+1)*100*1000,"S",N3229*1000,"WATER")/1000</f>
        <v>2750.7699172364719</v>
      </c>
      <c r="W3229" s="9"/>
      <c r="X3229" s="1">
        <f t="shared" si="453"/>
        <v>14.819044465133189</v>
      </c>
      <c r="Y3229" s="1">
        <f t="shared" si="454"/>
        <v>9.3090661929906449E-2</v>
      </c>
      <c r="Z3229" s="1">
        <f t="shared" si="455"/>
        <v>3.6880590787068837</v>
      </c>
      <c r="AA3229" s="1">
        <f t="shared" si="456"/>
        <v>1.8794896782298582E-2</v>
      </c>
      <c r="AB3229" s="1">
        <f t="shared" si="457"/>
        <v>2.25218506193076</v>
      </c>
      <c r="AC3229" s="1">
        <f t="shared" si="458"/>
        <v>14.629131529273312</v>
      </c>
      <c r="AD3229" s="15">
        <f t="shared" si="459"/>
        <v>1.3486532091358238E-2</v>
      </c>
      <c r="AK3229" s="1">
        <f t="shared" si="460"/>
        <v>11.076673030154007</v>
      </c>
    </row>
    <row r="3230" spans="1:37" x14ac:dyDescent="0.4">
      <c r="A3230" s="1">
        <v>3228</v>
      </c>
      <c r="B3230" s="4">
        <v>15.042999999999999</v>
      </c>
      <c r="C3230" s="8"/>
      <c r="D3230" s="4">
        <v>201.33583480094333</v>
      </c>
      <c r="E3230" s="4">
        <v>40.598985317781747</v>
      </c>
      <c r="F3230" s="5">
        <v>376.21885104215107</v>
      </c>
      <c r="G3230" s="5" cm="1">
        <f t="array" ref="G3230">[1]!PropsSI("H","P",(E3230+1)*100*1000,"T",F3230+273.15,"WATER")/1000</f>
        <v>3154.4559505273992</v>
      </c>
      <c r="H3230" s="5" cm="1">
        <f t="array" ref="H3230">[1]!PropsSI("S","P",(E3230+1)*100*1000,"T",F3230+273.15,"WATER")/1000</f>
        <v>6.6635725236839081</v>
      </c>
      <c r="I3230" s="9"/>
      <c r="J3230" s="4">
        <v>87.35976739289957</v>
      </c>
      <c r="K3230" s="6">
        <v>10.351622857552988</v>
      </c>
      <c r="L3230" s="5">
        <v>258.18688199168332</v>
      </c>
      <c r="M3230" s="5" cm="1">
        <f t="array" ref="M3230">[1]!PropsSI("H","P",(K3230+1)*100*1000,"T",L3230+273.15,"WATER")/1000</f>
        <v>2956.3986948581387</v>
      </c>
      <c r="N3230" s="5" cm="1">
        <f t="array" ref="N3230">[1]!PropsSI("S","P",(K3230+1)*100*1000,"T",L3230+273.15,"WATER")/1000</f>
        <v>6.8953356666930832</v>
      </c>
      <c r="O3230" s="5" cm="1">
        <f t="array" ref="O3230">[1]!PropsSI("H","P",(K3230+1)*100*1000,"S",H3230*1000,"WATER")/1000</f>
        <v>2839.2937038378332</v>
      </c>
      <c r="P3230" s="9"/>
      <c r="Q3230" s="4">
        <f t="shared" si="452"/>
        <v>113.97606740804376</v>
      </c>
      <c r="R3230" s="6">
        <v>3.2867419815063474</v>
      </c>
      <c r="S3230" s="5">
        <v>186.63397745456757</v>
      </c>
      <c r="T3230" s="5" cm="1">
        <f t="array" ref="T3230">[1]!PropsSI("H","P",(R3230+1)*100*1000,"T",S3230+273.15,"WATER")/1000</f>
        <v>2831.1034418493864</v>
      </c>
      <c r="U3230" s="5" cm="1">
        <f t="array" ref="U3230">[1]!PropsSI("S","P",(R3230+1)*100*1000,"T",S3230+273.15,"WATER")/1000</f>
        <v>7.0771536137878348</v>
      </c>
      <c r="V3230" s="5" cm="1">
        <f t="array" ref="V3230">[1]!PropsSI("H","P",(R3230+1)*100*1000,"S",N3230*1000,"WATER")/1000</f>
        <v>2750.8984445244782</v>
      </c>
      <c r="W3230" s="9"/>
      <c r="X3230" s="1">
        <f t="shared" si="453"/>
        <v>15.043523086496631</v>
      </c>
      <c r="Y3230" s="1">
        <f t="shared" si="454"/>
        <v>9.3096666234990896E-2</v>
      </c>
      <c r="Z3230" s="1">
        <f t="shared" si="455"/>
        <v>3.6882969568293391</v>
      </c>
      <c r="AA3230" s="1">
        <f t="shared" si="456"/>
        <v>1.878218449667831E-2</v>
      </c>
      <c r="AB3230" s="1">
        <f t="shared" si="457"/>
        <v>2.2506617537631972</v>
      </c>
      <c r="AC3230" s="1">
        <f t="shared" si="458"/>
        <v>14.945455829277872</v>
      </c>
      <c r="AD3230" s="15">
        <f t="shared" si="459"/>
        <v>9.5148652418674921E-3</v>
      </c>
      <c r="AK3230" s="1">
        <f t="shared" si="460"/>
        <v>11.007192016977797</v>
      </c>
    </row>
    <row r="3231" spans="1:37" x14ac:dyDescent="0.4">
      <c r="A3231" s="1">
        <v>3229</v>
      </c>
      <c r="B3231" s="4">
        <v>14.961</v>
      </c>
      <c r="C3231" s="8"/>
      <c r="D3231" s="4">
        <v>199.66857511376136</v>
      </c>
      <c r="E3231" s="4">
        <v>41.054738603060692</v>
      </c>
      <c r="F3231" s="5">
        <v>375.98346087864633</v>
      </c>
      <c r="G3231" s="5" cm="1">
        <f t="array" ref="G3231">[1]!PropsSI("H","P",(E3231+1)*100*1000,"T",F3231+273.15,"WATER")/1000</f>
        <v>3152.9673414342165</v>
      </c>
      <c r="H3231" s="5" cm="1">
        <f t="array" ref="H3231">[1]!PropsSI("S","P",(E3231+1)*100*1000,"T",F3231+273.15,"WATER")/1000</f>
        <v>6.6565853213383726</v>
      </c>
      <c r="I3231" s="9"/>
      <c r="J3231" s="4">
        <v>86.044804732024119</v>
      </c>
      <c r="K3231" s="6">
        <v>10.358213677300347</v>
      </c>
      <c r="L3231" s="5">
        <v>257.3501664024883</v>
      </c>
      <c r="M3231" s="5" cm="1">
        <f t="array" ref="M3231">[1]!PropsSI("H","P",(K3231+1)*100*1000,"T",L3231+273.15,"WATER")/1000</f>
        <v>2954.5090149872872</v>
      </c>
      <c r="N3231" s="5" cm="1">
        <f t="array" ref="N3231">[1]!PropsSI("S","P",(K3231+1)*100*1000,"T",L3231+273.15,"WATER")/1000</f>
        <v>6.8915188827790415</v>
      </c>
      <c r="O3231" s="5" cm="1">
        <f t="array" ref="O3231">[1]!PropsSI("H","P",(K3231+1)*100*1000,"S",H3231*1000,"WATER")/1000</f>
        <v>2836.0592413972458</v>
      </c>
      <c r="P3231" s="9"/>
      <c r="Q3231" s="4">
        <f t="shared" si="452"/>
        <v>113.62377038173724</v>
      </c>
      <c r="R3231" s="6">
        <v>3.2875680671883316</v>
      </c>
      <c r="S3231" s="5">
        <v>185.97564891214233</v>
      </c>
      <c r="T3231" s="5" cm="1">
        <f t="array" ref="T3231">[1]!PropsSI("H","P",(R3231+1)*100*1000,"T",S3231+273.15,"WATER")/1000</f>
        <v>2829.6905628323861</v>
      </c>
      <c r="U3231" s="5" cm="1">
        <f t="array" ref="U3231">[1]!PropsSI("S","P",(R3231+1)*100*1000,"T",S3231+273.15,"WATER")/1000</f>
        <v>7.0739918724539379</v>
      </c>
      <c r="V3231" s="5" cm="1">
        <f t="array" ref="V3231">[1]!PropsSI("H","P",(R3231+1)*100*1000,"S",N3231*1000,"WATER")/1000</f>
        <v>2749.3197922130025</v>
      </c>
      <c r="W3231" s="9"/>
      <c r="X3231" s="1">
        <f t="shared" si="453"/>
        <v>14.946731780047889</v>
      </c>
      <c r="Y3231" s="1">
        <f t="shared" si="454"/>
        <v>9.3612378786496669E-2</v>
      </c>
      <c r="Z3231" s="1">
        <f t="shared" si="455"/>
        <v>3.7087284192139984</v>
      </c>
      <c r="AA3231" s="1">
        <f t="shared" si="456"/>
        <v>1.8753756629133349E-2</v>
      </c>
      <c r="AB3231" s="1">
        <f t="shared" si="457"/>
        <v>2.2472552536174977</v>
      </c>
      <c r="AC3231" s="1">
        <f t="shared" si="458"/>
        <v>14.866339149501625</v>
      </c>
      <c r="AD3231" s="15">
        <f t="shared" si="459"/>
        <v>8.9606766170757073E-3</v>
      </c>
      <c r="AK3231" s="1">
        <f t="shared" si="460"/>
        <v>10.371269396471188</v>
      </c>
    </row>
    <row r="3232" spans="1:37" x14ac:dyDescent="0.4">
      <c r="A3232" s="1">
        <v>3230</v>
      </c>
      <c r="B3232" s="4">
        <v>14.02</v>
      </c>
      <c r="C3232" s="8"/>
      <c r="D3232" s="4">
        <v>192.08302369744567</v>
      </c>
      <c r="E3232" s="4">
        <v>40.898674915114526</v>
      </c>
      <c r="F3232" s="5">
        <v>375.00300172748445</v>
      </c>
      <c r="G3232" s="5" cm="1">
        <f t="array" ref="G3232">[1]!PropsSI("H","P",(E3232+1)*100*1000,"T",F3232+273.15,"WATER")/1000</f>
        <v>3150.8894632266852</v>
      </c>
      <c r="H3232" s="5" cm="1">
        <f t="array" ref="H3232">[1]!PropsSI("S","P",(E3232+1)*100*1000,"T",F3232+273.15,"WATER")/1000</f>
        <v>6.6549827548262064</v>
      </c>
      <c r="I3232" s="9"/>
      <c r="J3232" s="4">
        <v>79.558458173712353</v>
      </c>
      <c r="K3232" s="6">
        <v>10.354339307996963</v>
      </c>
      <c r="L3232" s="5">
        <v>258.24212141325518</v>
      </c>
      <c r="M3232" s="5" cm="1">
        <f t="array" ref="M3232">[1]!PropsSI("H","P",(K3232+1)*100*1000,"T",L3232+273.15,"WATER")/1000</f>
        <v>2956.5122136988666</v>
      </c>
      <c r="N3232" s="5" cm="1">
        <f t="array" ref="N3232">[1]!PropsSI("S","P",(K3232+1)*100*1000,"T",L3232+273.15,"WATER")/1000</f>
        <v>6.8954431315123941</v>
      </c>
      <c r="O3232" s="5" cm="1">
        <f t="array" ref="O3232">[1]!PropsSI("H","P",(K3232+1)*100*1000,"S",H3232*1000,"WATER")/1000</f>
        <v>2835.2201372408686</v>
      </c>
      <c r="P3232" s="9"/>
      <c r="Q3232" s="4">
        <f t="shared" si="452"/>
        <v>112.52456552373332</v>
      </c>
      <c r="R3232" s="6">
        <v>3.297642111652459</v>
      </c>
      <c r="S3232" s="5">
        <v>187.09012301031225</v>
      </c>
      <c r="T3232" s="5" cm="1">
        <f t="array" ref="T3232">[1]!PropsSI("H","P",(R3232+1)*100*1000,"T",S3232+273.15,"WATER")/1000</f>
        <v>2832.0161772582405</v>
      </c>
      <c r="U3232" s="5" cm="1">
        <f t="array" ref="U3232">[1]!PropsSI("S","P",(R3232+1)*100*1000,"T",S3232+273.15,"WATER")/1000</f>
        <v>7.0779960419561583</v>
      </c>
      <c r="V3232" s="5" cm="1">
        <f t="array" ref="V3232">[1]!PropsSI("H","P",(R3232+1)*100*1000,"S",N3232*1000,"WATER")/1000</f>
        <v>2751.4214259744563</v>
      </c>
      <c r="W3232" s="9"/>
      <c r="X3232" s="1">
        <f t="shared" si="453"/>
        <v>14.262620065890166</v>
      </c>
      <c r="Y3232" s="1">
        <f t="shared" si="454"/>
        <v>9.3246453820571271E-2</v>
      </c>
      <c r="Z3232" s="1">
        <f t="shared" si="455"/>
        <v>3.6942312305086178</v>
      </c>
      <c r="AA3232" s="1">
        <f t="shared" si="456"/>
        <v>1.8744759681836382E-2</v>
      </c>
      <c r="AB3232" s="1">
        <f t="shared" si="457"/>
        <v>2.2461771529745462</v>
      </c>
      <c r="AC3232" s="1">
        <f t="shared" si="458"/>
        <v>14.079898354481834</v>
      </c>
      <c r="AD3232" s="15">
        <f t="shared" si="459"/>
        <v>3.5878128696315102E-3</v>
      </c>
      <c r="AK3232" s="1">
        <f t="shared" si="460"/>
        <v>10.532885723708233</v>
      </c>
    </row>
    <row r="3233" spans="1:37" x14ac:dyDescent="0.4">
      <c r="A3233" s="1">
        <v>3231</v>
      </c>
      <c r="B3233" s="4">
        <v>14.295</v>
      </c>
      <c r="C3233" s="8"/>
      <c r="D3233" s="4">
        <v>194.6752440667203</v>
      </c>
      <c r="E3233" s="4">
        <v>40.725675743728374</v>
      </c>
      <c r="F3233" s="5">
        <v>374.18335019370852</v>
      </c>
      <c r="G3233" s="5" cm="1">
        <f t="array" ref="G3233">[1]!PropsSI("H","P",(E3233+1)*100*1000,"T",F3233+273.15,"WATER")/1000</f>
        <v>3149.2392553188797</v>
      </c>
      <c r="H3233" s="5" cm="1">
        <f t="array" ref="H3233">[1]!PropsSI("S","P",(E3233+1)*100*1000,"T",F3233+273.15,"WATER")/1000</f>
        <v>6.6542164767988252</v>
      </c>
      <c r="I3233" s="9"/>
      <c r="J3233" s="4">
        <v>82.292688190711999</v>
      </c>
      <c r="K3233" s="6">
        <v>10.351107767740885</v>
      </c>
      <c r="L3233" s="5">
        <v>257.31755321303581</v>
      </c>
      <c r="M3233" s="5" cm="1">
        <f t="array" ref="M3233">[1]!PropsSI("H","P",(K3233+1)*100*1000,"T",L3233+273.15,"WATER")/1000</f>
        <v>2954.4615947738439</v>
      </c>
      <c r="N3233" s="5" cm="1">
        <f t="array" ref="N3233">[1]!PropsSI("S","P",(K3233+1)*100*1000,"T",L3233+273.15,"WATER")/1000</f>
        <v>6.8917071028843253</v>
      </c>
      <c r="O3233" s="5" cm="1">
        <f t="array" ref="O3233">[1]!PropsSI("H","P",(K3233+1)*100*1000,"S",H3233*1000,"WATER")/1000</f>
        <v>2834.7939180441772</v>
      </c>
      <c r="P3233" s="9"/>
      <c r="Q3233" s="4">
        <f t="shared" si="452"/>
        <v>112.3825558760083</v>
      </c>
      <c r="R3233" s="6">
        <v>3.2862410247002991</v>
      </c>
      <c r="S3233" s="5">
        <v>186.15019548196722</v>
      </c>
      <c r="T3233" s="5" cm="1">
        <f t="array" ref="T3233">[1]!PropsSI("H","P",(R3233+1)*100*1000,"T",S3233+273.15,"WATER")/1000</f>
        <v>2830.071669534002</v>
      </c>
      <c r="U3233" s="5" cm="1">
        <f t="array" ref="U3233">[1]!PropsSI("S","P",(R3233+1)*100*1000,"T",S3233+273.15,"WATER")/1000</f>
        <v>7.074960932868219</v>
      </c>
      <c r="V3233" s="5" cm="1">
        <f t="array" ref="V3233">[1]!PropsSI("H","P",(R3233+1)*100*1000,"S",N3233*1000,"WATER")/1000</f>
        <v>2749.3412924872437</v>
      </c>
      <c r="W3233" s="9"/>
      <c r="X3233" s="1">
        <f t="shared" si="453"/>
        <v>14.416012869174629</v>
      </c>
      <c r="Y3233" s="1">
        <f t="shared" si="454"/>
        <v>9.2884896338001899E-2</v>
      </c>
      <c r="Z3233" s="1">
        <f t="shared" si="455"/>
        <v>3.6799070724414169</v>
      </c>
      <c r="AA3233" s="1">
        <f t="shared" si="456"/>
        <v>1.874745730794471E-2</v>
      </c>
      <c r="AB3233" s="1">
        <f t="shared" si="457"/>
        <v>2.2465004084461895</v>
      </c>
      <c r="AC3233" s="1">
        <f t="shared" si="458"/>
        <v>14.262869552268105</v>
      </c>
      <c r="AD3233" s="15">
        <f t="shared" si="459"/>
        <v>1.0323656714520148E-3</v>
      </c>
      <c r="AK3233" s="1">
        <f t="shared" si="460"/>
        <v>10.673252407403247</v>
      </c>
    </row>
    <row r="3234" spans="1:37" x14ac:dyDescent="0.4">
      <c r="A3234" s="1">
        <v>3232</v>
      </c>
      <c r="B3234" s="4">
        <v>14.445</v>
      </c>
      <c r="C3234" s="8"/>
      <c r="D3234" s="4">
        <v>195.41909979954576</v>
      </c>
      <c r="E3234" s="4">
        <v>40.969310846732633</v>
      </c>
      <c r="F3234" s="5">
        <v>376.38732085446657</v>
      </c>
      <c r="G3234" s="5" cm="1">
        <f t="array" ref="G3234">[1]!PropsSI("H","P",(E3234+1)*100*1000,"T",F3234+273.15,"WATER")/1000</f>
        <v>3154.1237997284907</v>
      </c>
      <c r="H3234" s="5" cm="1">
        <f t="array" ref="H3234">[1]!PropsSI("S","P",(E3234+1)*100*1000,"T",F3234+273.15,"WATER")/1000</f>
        <v>6.6592420907568508</v>
      </c>
      <c r="I3234" s="9"/>
      <c r="J3234" s="4">
        <v>81.435407111091806</v>
      </c>
      <c r="K3234" s="6">
        <v>10.352556636103877</v>
      </c>
      <c r="L3234" s="5">
        <v>258.6832684628265</v>
      </c>
      <c r="M3234" s="5" cm="1">
        <f t="array" ref="M3234">[1]!PropsSI("H","P",(K3234+1)*100*1000,"T",L3234+273.15,"WATER")/1000</f>
        <v>2957.5017259083502</v>
      </c>
      <c r="N3234" s="5" cm="1">
        <f t="array" ref="N3234">[1]!PropsSI("S","P",(K3234+1)*100*1000,"T",L3234+273.15,"WATER")/1000</f>
        <v>6.8973741498864936</v>
      </c>
      <c r="O3234" s="5" cm="1">
        <f t="array" ref="O3234">[1]!PropsSI("H","P",(K3234+1)*100*1000,"S",H3234*1000,"WATER")/1000</f>
        <v>2837.2303370897603</v>
      </c>
      <c r="P3234" s="9"/>
      <c r="Q3234" s="4">
        <f t="shared" si="452"/>
        <v>113.98369268845396</v>
      </c>
      <c r="R3234" s="6">
        <v>3.2922392423740119</v>
      </c>
      <c r="S3234" s="5">
        <v>187.18878253612195</v>
      </c>
      <c r="T3234" s="5" cm="1">
        <f t="array" ref="T3234">[1]!PropsSI("H","P",(R3234+1)*100*1000,"T",S3234+273.15,"WATER")/1000</f>
        <v>2832.2578992535809</v>
      </c>
      <c r="U3234" s="5" cm="1">
        <f t="array" ref="U3234">[1]!PropsSI("S","P",(R3234+1)*100*1000,"T",S3234+273.15,"WATER")/1000</f>
        <v>7.0790867822981003</v>
      </c>
      <c r="V3234" s="5" cm="1">
        <f t="array" ref="V3234">[1]!PropsSI("H","P",(R3234+1)*100*1000,"S",N3234*1000,"WATER")/1000</f>
        <v>2752.0031380772507</v>
      </c>
      <c r="W3234" s="9"/>
      <c r="X3234" s="1">
        <f t="shared" si="453"/>
        <v>14.638739587554138</v>
      </c>
      <c r="Y3234" s="1">
        <f t="shared" si="454"/>
        <v>9.3608055004086713E-2</v>
      </c>
      <c r="Z3234" s="1">
        <f t="shared" si="455"/>
        <v>3.7085571199167244</v>
      </c>
      <c r="AA3234" s="1">
        <f t="shared" si="456"/>
        <v>1.8782032544218886E-2</v>
      </c>
      <c r="AB3234" s="1">
        <f t="shared" si="457"/>
        <v>2.2506435453599689</v>
      </c>
      <c r="AC3234" s="1">
        <f t="shared" si="458"/>
        <v>14.474446603193085</v>
      </c>
      <c r="AD3234" s="15">
        <f t="shared" si="459"/>
        <v>8.6710243961099769E-4</v>
      </c>
      <c r="AK3234" s="1">
        <f t="shared" si="460"/>
        <v>10.454432322804296</v>
      </c>
    </row>
    <row r="3235" spans="1:37" x14ac:dyDescent="0.4">
      <c r="A3235" s="1">
        <v>3233</v>
      </c>
      <c r="B3235" s="4">
        <v>14.223000000000001</v>
      </c>
      <c r="C3235" s="8"/>
      <c r="D3235" s="4">
        <v>192.50733458931677</v>
      </c>
      <c r="E3235" s="4">
        <v>40.961615734318478</v>
      </c>
      <c r="F3235" s="5">
        <v>376.83091609991226</v>
      </c>
      <c r="G3235" s="5" cm="1">
        <f t="array" ref="G3235">[1]!PropsSI("H","P",(E3235+1)*100*1000,"T",F3235+273.15,"WATER")/1000</f>
        <v>3155.2202600445726</v>
      </c>
      <c r="H3235" s="5" cm="1">
        <f t="array" ref="H3235">[1]!PropsSI("S","P",(E3235+1)*100*1000,"T",F3235+273.15,"WATER")/1000</f>
        <v>6.6610085761355409</v>
      </c>
      <c r="I3235" s="9"/>
      <c r="J3235" s="4">
        <v>79.30326728943912</v>
      </c>
      <c r="K3235" s="6">
        <v>10.350126050790442</v>
      </c>
      <c r="L3235" s="5">
        <v>259.6738152412953</v>
      </c>
      <c r="M3235" s="5" cm="1">
        <f t="array" ref="M3235">[1]!PropsSI("H","P",(K3235+1)*100*1000,"T",L3235+273.15,"WATER")/1000</f>
        <v>2959.7162474707884</v>
      </c>
      <c r="N3235" s="5" cm="1">
        <f t="array" ref="N3235">[1]!PropsSI("S","P",(K3235+1)*100*1000,"T",L3235+273.15,"WATER")/1000</f>
        <v>6.9016292594609974</v>
      </c>
      <c r="O3235" s="5" cm="1">
        <f t="array" ref="O3235">[1]!PropsSI("H","P",(K3235+1)*100*1000,"S",H3235*1000,"WATER")/1000</f>
        <v>2838.0339943919471</v>
      </c>
      <c r="P3235" s="9"/>
      <c r="Q3235" s="4">
        <f t="shared" si="452"/>
        <v>113.20406729987765</v>
      </c>
      <c r="R3235" s="6">
        <v>3.291013962942456</v>
      </c>
      <c r="S3235" s="5">
        <v>188.32559859631027</v>
      </c>
      <c r="T3235" s="5" cm="1">
        <f t="array" ref="T3235">[1]!PropsSI("H","P",(R3235+1)*100*1000,"T",S3235+273.15,"WATER")/1000</f>
        <v>2834.6926165830309</v>
      </c>
      <c r="U3235" s="5" cm="1">
        <f t="array" ref="U3235">[1]!PropsSI("S","P",(R3235+1)*100*1000,"T",S3235+273.15,"WATER")/1000</f>
        <v>7.084497620342014</v>
      </c>
      <c r="V3235" s="5" cm="1">
        <f t="array" ref="V3235">[1]!PropsSI("H","P",(R3235+1)*100*1000,"S",N3235*1000,"WATER")/1000</f>
        <v>2753.7548040591423</v>
      </c>
      <c r="W3235" s="9"/>
      <c r="X3235" s="1">
        <f t="shared" si="453"/>
        <v>14.385872190885618</v>
      </c>
      <c r="Y3235" s="1">
        <f t="shared" si="454"/>
        <v>9.3694546913392199E-2</v>
      </c>
      <c r="Z3235" s="1">
        <f t="shared" si="455"/>
        <v>3.7119837500935406</v>
      </c>
      <c r="AA3235" s="1">
        <f t="shared" si="456"/>
        <v>1.8824337467816754E-2</v>
      </c>
      <c r="AB3235" s="1">
        <f t="shared" si="457"/>
        <v>2.2557129276543679</v>
      </c>
      <c r="AC3235" s="1">
        <f t="shared" si="458"/>
        <v>14.200182379685256</v>
      </c>
      <c r="AD3235" s="15">
        <f t="shared" si="459"/>
        <v>5.2064379682787343E-4</v>
      </c>
      <c r="AK3235" s="1">
        <f t="shared" si="460"/>
        <v>10.466693451478795</v>
      </c>
    </row>
    <row r="3236" spans="1:37" x14ac:dyDescent="0.4">
      <c r="A3236" s="1">
        <v>3234</v>
      </c>
      <c r="B3236" s="4">
        <v>14.11</v>
      </c>
      <c r="C3236" s="8"/>
      <c r="D3236" s="4">
        <v>194.06890885515872</v>
      </c>
      <c r="E3236" s="4">
        <v>40.531322299599594</v>
      </c>
      <c r="F3236" s="5">
        <v>374.60563153015164</v>
      </c>
      <c r="G3236" s="5" cm="1">
        <f t="array" ref="G3236">[1]!PropsSI("H","P",(E3236+1)*100*1000,"T",F3236+273.15,"WATER")/1000</f>
        <v>3150.6630135824735</v>
      </c>
      <c r="H3236" s="5" cm="1">
        <f t="array" ref="H3236">[1]!PropsSI("S","P",(E3236+1)*100*1000,"T",F3236+273.15,"WATER")/1000</f>
        <v>6.6584257381472289</v>
      </c>
      <c r="I3236" s="9"/>
      <c r="J3236" s="4">
        <v>80.203109518079131</v>
      </c>
      <c r="K3236" s="6">
        <v>10.349755164440669</v>
      </c>
      <c r="L3236" s="5">
        <v>258.23145400230339</v>
      </c>
      <c r="M3236" s="5" cm="1">
        <f t="array" ref="M3236">[1]!PropsSI("H","P",(K3236+1)*100*1000,"T",L3236+273.15,"WATER")/1000</f>
        <v>2956.5046775171854</v>
      </c>
      <c r="N3236" s="5" cm="1">
        <f t="array" ref="N3236">[1]!PropsSI("S","P",(K3236+1)*100*1000,"T",L3236+273.15,"WATER")/1000</f>
        <v>6.8956081359485086</v>
      </c>
      <c r="O3236" s="5" cm="1">
        <f t="array" ref="O3236">[1]!PropsSI("H","P",(K3236+1)*100*1000,"S",H3236*1000,"WATER")/1000</f>
        <v>2836.7872086473253</v>
      </c>
      <c r="P3236" s="9"/>
      <c r="Q3236" s="4">
        <f t="shared" si="452"/>
        <v>113.86579933707959</v>
      </c>
      <c r="R3236" s="6">
        <v>3.2940650884840226</v>
      </c>
      <c r="S3236" s="5">
        <v>186.68854550913932</v>
      </c>
      <c r="T3236" s="5" cm="1">
        <f t="array" ref="T3236">[1]!PropsSI("H","P",(R3236+1)*100*1000,"T",S3236+273.15,"WATER")/1000</f>
        <v>2831.1781034394239</v>
      </c>
      <c r="U3236" s="5" cm="1">
        <f t="array" ref="U3236">[1]!PropsSI("S","P",(R3236+1)*100*1000,"T",S3236+273.15,"WATER")/1000</f>
        <v>7.0765486452441593</v>
      </c>
      <c r="V3236" s="5" cm="1">
        <f t="array" ref="V3236">[1]!PropsSI("H","P",(R3236+1)*100*1000,"S",N3236*1000,"WATER")/1000</f>
        <v>2751.334738571742</v>
      </c>
      <c r="W3236" s="9"/>
      <c r="X3236" s="1">
        <f t="shared" si="453"/>
        <v>14.430696378018249</v>
      </c>
      <c r="Y3236" s="1">
        <f t="shared" si="454"/>
        <v>9.27166605715595E-2</v>
      </c>
      <c r="Z3236" s="1">
        <f t="shared" si="455"/>
        <v>3.6732419200735209</v>
      </c>
      <c r="AA3236" s="1">
        <f t="shared" si="456"/>
        <v>1.8751994090362961E-2</v>
      </c>
      <c r="AB3236" s="1">
        <f t="shared" si="457"/>
        <v>2.2470440492924237</v>
      </c>
      <c r="AC3236" s="1">
        <f t="shared" si="458"/>
        <v>14.208345976714096</v>
      </c>
      <c r="AD3236" s="15">
        <f t="shared" si="459"/>
        <v>9.6719311358495902E-3</v>
      </c>
      <c r="AK3236" s="1">
        <f t="shared" si="460"/>
        <v>10.527250641626715</v>
      </c>
    </row>
    <row r="3237" spans="1:37" x14ac:dyDescent="0.4">
      <c r="A3237" s="1">
        <v>3235</v>
      </c>
      <c r="B3237" s="4">
        <v>14.244999999999999</v>
      </c>
      <c r="C3237" s="8"/>
      <c r="D3237" s="4">
        <v>193.94435413182347</v>
      </c>
      <c r="E3237" s="4">
        <v>40.751284424657882</v>
      </c>
      <c r="F3237" s="5">
        <v>376.38970916047487</v>
      </c>
      <c r="G3237" s="5" cm="1">
        <f t="array" ref="G3237">[1]!PropsSI("H","P",(E3237+1)*100*1000,"T",F3237+273.15,"WATER")/1000</f>
        <v>3154.566683738195</v>
      </c>
      <c r="H3237" s="5" cm="1">
        <f t="array" ref="H3237">[1]!PropsSI("S","P",(E3237+1)*100*1000,"T",F3237+273.15,"WATER")/1000</f>
        <v>6.6621680200135343</v>
      </c>
      <c r="I3237" s="9"/>
      <c r="J3237" s="4">
        <v>80.23621862542781</v>
      </c>
      <c r="K3237" s="6">
        <v>10.349658345130617</v>
      </c>
      <c r="L3237" s="5">
        <v>259.42302251841568</v>
      </c>
      <c r="M3237" s="5" cm="1">
        <f t="array" ref="M3237">[1]!PropsSI("H","P",(K3237+1)*100*1000,"T",L3237+273.15,"WATER")/1000</f>
        <v>2959.1595914332706</v>
      </c>
      <c r="N3237" s="5" cm="1">
        <f t="array" ref="N3237">[1]!PropsSI("S","P",(K3237+1)*100*1000,"T",L3237+273.15,"WATER")/1000</f>
        <v>6.9006025784511715</v>
      </c>
      <c r="O3237" s="5" cm="1">
        <f t="array" ref="O3237">[1]!PropsSI("H","P",(K3237+1)*100*1000,"S",H3237*1000,"WATER")/1000</f>
        <v>2838.5824659805376</v>
      </c>
      <c r="P3237" s="9"/>
      <c r="Q3237" s="4">
        <f t="shared" si="452"/>
        <v>113.70813550639566</v>
      </c>
      <c r="R3237" s="6">
        <v>3.2930419149364623</v>
      </c>
      <c r="S3237" s="5">
        <v>187.88063455941455</v>
      </c>
      <c r="T3237" s="5" cm="1">
        <f t="array" ref="T3237">[1]!PropsSI("H","P",(R3237+1)*100*1000,"T",S3237+273.15,"WATER")/1000</f>
        <v>2833.731252051281</v>
      </c>
      <c r="U3237" s="5" cm="1">
        <f t="array" ref="U3237">[1]!PropsSI("S","P",(R3237+1)*100*1000,"T",S3237+273.15,"WATER")/1000</f>
        <v>7.0822008826790537</v>
      </c>
      <c r="V3237" s="5" cm="1">
        <f t="array" ref="V3237">[1]!PropsSI("H","P",(R3237+1)*100*1000,"S",N3237*1000,"WATER")/1000</f>
        <v>2753.4079640505561</v>
      </c>
      <c r="W3237" s="9"/>
      <c r="X3237" s="1">
        <f t="shared" si="453"/>
        <v>14.488979144623787</v>
      </c>
      <c r="Y3237" s="1">
        <f t="shared" si="454"/>
        <v>9.3339470590476731E-2</v>
      </c>
      <c r="Z3237" s="1">
        <f t="shared" si="455"/>
        <v>3.697916362138471</v>
      </c>
      <c r="AA3237" s="1">
        <f t="shared" si="456"/>
        <v>1.8805160317434177E-2</v>
      </c>
      <c r="AB3237" s="1">
        <f t="shared" si="457"/>
        <v>2.2534149372944148</v>
      </c>
      <c r="AC3237" s="1">
        <f t="shared" si="458"/>
        <v>14.289631756837753</v>
      </c>
      <c r="AD3237" s="15">
        <f t="shared" si="459"/>
        <v>1.9919937184244107E-3</v>
      </c>
      <c r="AK3237" s="1">
        <f t="shared" si="460"/>
        <v>10.570987712925017</v>
      </c>
    </row>
    <row r="3238" spans="1:37" x14ac:dyDescent="0.4">
      <c r="A3238" s="1">
        <v>3236</v>
      </c>
      <c r="B3238" s="4">
        <v>14.375</v>
      </c>
      <c r="C3238" s="8"/>
      <c r="D3238" s="4">
        <v>194.39854327412303</v>
      </c>
      <c r="E3238" s="4">
        <v>40.850956691045177</v>
      </c>
      <c r="F3238" s="5">
        <v>376.09063632246369</v>
      </c>
      <c r="G3238" s="5" cm="1">
        <f t="array" ref="G3238">[1]!PropsSI("H","P",(E3238+1)*100*1000,"T",F3238+273.15,"WATER")/1000</f>
        <v>3153.6381807542443</v>
      </c>
      <c r="H3238" s="5" cm="1">
        <f t="array" ref="H3238">[1]!PropsSI("S","P",(E3238+1)*100*1000,"T",F3238+273.15,"WATER")/1000</f>
        <v>6.6597108225863355</v>
      </c>
      <c r="I3238" s="9"/>
      <c r="J3238" s="4">
        <v>81.374927921478303</v>
      </c>
      <c r="K3238" s="6">
        <v>10.350002677688733</v>
      </c>
      <c r="L3238" s="5">
        <v>258.84796590642975</v>
      </c>
      <c r="M3238" s="5" cm="1">
        <f t="array" ref="M3238">[1]!PropsSI("H","P",(K3238+1)*100*1000,"T",L3238+273.15,"WATER")/1000</f>
        <v>2957.8776821127108</v>
      </c>
      <c r="N3238" s="5" cm="1">
        <f t="array" ref="N3238">[1]!PropsSI("S","P",(K3238+1)*100*1000,"T",L3238+273.15,"WATER")/1000</f>
        <v>6.8981808005143588</v>
      </c>
      <c r="O3238" s="5" cm="1">
        <f t="array" ref="O3238">[1]!PropsSI("H","P",(K3238+1)*100*1000,"S",H3238*1000,"WATER")/1000</f>
        <v>2837.4085335664327</v>
      </c>
      <c r="P3238" s="9"/>
      <c r="Q3238" s="4">
        <f t="shared" si="452"/>
        <v>113.02361535264473</v>
      </c>
      <c r="R3238" s="6">
        <v>3.2960819863499911</v>
      </c>
      <c r="S3238" s="5">
        <v>187.71712293957188</v>
      </c>
      <c r="T3238" s="5" cm="1">
        <f t="array" ref="T3238">[1]!PropsSI("H","P",(R3238+1)*100*1000,"T",S3238+273.15,"WATER")/1000</f>
        <v>2833.3647985422053</v>
      </c>
      <c r="U3238" s="5" cm="1">
        <f t="array" ref="U3238">[1]!PropsSI("S","P",(R3238+1)*100*1000,"T",S3238+273.15,"WATER")/1000</f>
        <v>7.0810875583127642</v>
      </c>
      <c r="V3238" s="5" cm="1">
        <f t="array" ref="V3238">[1]!PropsSI("H","P",(R3238+1)*100*1000,"S",N3238*1000,"WATER")/1000</f>
        <v>2752.513668964551</v>
      </c>
      <c r="W3238" s="9"/>
      <c r="X3238" s="1">
        <f t="shared" si="453"/>
        <v>14.480125562680975</v>
      </c>
      <c r="Y3238" s="1">
        <f t="shared" si="454"/>
        <v>9.3411968683072874E-2</v>
      </c>
      <c r="Z3238" s="1">
        <f t="shared" si="455"/>
        <v>3.7007885863019374</v>
      </c>
      <c r="AA3238" s="1">
        <f t="shared" si="456"/>
        <v>1.8769732440430033E-2</v>
      </c>
      <c r="AB3238" s="1">
        <f t="shared" si="457"/>
        <v>2.2491696287785521</v>
      </c>
      <c r="AC3238" s="1">
        <f t="shared" si="458"/>
        <v>14.330615440896096</v>
      </c>
      <c r="AD3238" s="15">
        <f t="shared" si="459"/>
        <v>1.9699890868479118E-3</v>
      </c>
      <c r="AK3238" s="1">
        <f t="shared" si="460"/>
        <v>10.702401069716737</v>
      </c>
    </row>
    <row r="3239" spans="1:37" x14ac:dyDescent="0.4">
      <c r="A3239" s="1">
        <v>3237</v>
      </c>
      <c r="B3239" s="4">
        <v>14.535</v>
      </c>
      <c r="C3239" s="8"/>
      <c r="D3239" s="4">
        <v>196.20736214203279</v>
      </c>
      <c r="E3239" s="4">
        <v>40.764293836953186</v>
      </c>
      <c r="F3239" s="5">
        <v>376.23149115034573</v>
      </c>
      <c r="G3239" s="5" cm="1">
        <f t="array" ref="G3239">[1]!PropsSI("H","P",(E3239+1)*100*1000,"T",F3239+273.15,"WATER")/1000</f>
        <v>3154.1552773004723</v>
      </c>
      <c r="H3239" s="5" cm="1">
        <f t="array" ref="H3239">[1]!PropsSI("S","P",(E3239+1)*100*1000,"T",F3239+273.15,"WATER")/1000</f>
        <v>6.6614003104439972</v>
      </c>
      <c r="I3239" s="9"/>
      <c r="J3239" s="4">
        <v>82.670070266723627</v>
      </c>
      <c r="K3239" s="6">
        <v>10.350407111812101</v>
      </c>
      <c r="L3239" s="5">
        <v>258.80849148709433</v>
      </c>
      <c r="M3239" s="5" cm="1">
        <f t="array" ref="M3239">[1]!PropsSI("H","P",(K3239+1)*100*1000,"T",L3239+273.15,"WATER")/1000</f>
        <v>2957.7883141531379</v>
      </c>
      <c r="N3239" s="5" cm="1">
        <f t="array" ref="N3239">[1]!PropsSI("S","P",(K3239+1)*100*1000,"T",L3239+273.15,"WATER")/1000</f>
        <v>6.8979969944302653</v>
      </c>
      <c r="O3239" s="5" cm="1">
        <f t="array" ref="O3239">[1]!PropsSI("H","P",(K3239+1)*100*1000,"S",H3239*1000,"WATER")/1000</f>
        <v>2838.2273331291562</v>
      </c>
      <c r="P3239" s="9"/>
      <c r="Q3239" s="4">
        <f t="shared" si="452"/>
        <v>113.53729187530917</v>
      </c>
      <c r="R3239" s="6">
        <v>3.2960000628113115</v>
      </c>
      <c r="S3239" s="5">
        <v>187.53729034629566</v>
      </c>
      <c r="T3239" s="5" cm="1">
        <f t="array" ref="T3239">[1]!PropsSI("H","P",(R3239+1)*100*1000,"T",S3239+273.15,"WATER")/1000</f>
        <v>2832.9811168678311</v>
      </c>
      <c r="U3239" s="5" cm="1">
        <f t="array" ref="U3239">[1]!PropsSI("S","P",(R3239+1)*100*1000,"T",S3239+273.15,"WATER")/1000</f>
        <v>7.080263449396325</v>
      </c>
      <c r="V3239" s="5" cm="1">
        <f t="array" ref="V3239">[1]!PropsSI("H","P",(R3239+1)*100*1000,"S",N3239*1000,"WATER")/1000</f>
        <v>2752.4321175748441</v>
      </c>
      <c r="W3239" s="9"/>
      <c r="X3239" s="1">
        <f t="shared" si="453"/>
        <v>14.638587510361507</v>
      </c>
      <c r="Y3239" s="1">
        <f t="shared" si="454"/>
        <v>9.3322847776860895E-2</v>
      </c>
      <c r="Z3239" s="1">
        <f t="shared" si="455"/>
        <v>3.6972578007167494</v>
      </c>
      <c r="AA3239" s="1">
        <f t="shared" si="456"/>
        <v>1.8769018007235582E-2</v>
      </c>
      <c r="AB3239" s="1">
        <f t="shared" si="457"/>
        <v>2.2490840185308918</v>
      </c>
      <c r="AC3239" s="1">
        <f t="shared" si="458"/>
        <v>14.495271446333144</v>
      </c>
      <c r="AD3239" s="15">
        <f t="shared" si="459"/>
        <v>1.5783579764603027E-3</v>
      </c>
      <c r="AK3239" s="1">
        <f t="shared" si="460"/>
        <v>10.310917749337239</v>
      </c>
    </row>
    <row r="3240" spans="1:37" x14ac:dyDescent="0.4">
      <c r="A3240" s="1">
        <v>3238</v>
      </c>
      <c r="B3240" s="4">
        <v>13.856</v>
      </c>
      <c r="C3240" s="8"/>
      <c r="D3240" s="4">
        <v>193.79295298156745</v>
      </c>
      <c r="E3240" s="4">
        <v>39.457538933209378</v>
      </c>
      <c r="F3240" s="5">
        <v>375.86522563732348</v>
      </c>
      <c r="G3240" s="5" cm="1">
        <f t="array" ref="G3240">[1]!PropsSI("H","P",(E3240+1)*100*1000,"T",F3240+273.15,"WATER")/1000</f>
        <v>3155.8822331873807</v>
      </c>
      <c r="H3240" s="5" cm="1">
        <f t="array" ref="H3240">[1]!PropsSI("S","P",(E3240+1)*100*1000,"T",F3240+273.15,"WATER")/1000</f>
        <v>6.6777734668282545</v>
      </c>
      <c r="I3240" s="9"/>
      <c r="J3240" s="4">
        <v>98.884251916004203</v>
      </c>
      <c r="K3240" s="6">
        <v>10.346288519400138</v>
      </c>
      <c r="L3240" s="5">
        <v>261.74788338442215</v>
      </c>
      <c r="M3240" s="5" cm="1">
        <f t="array" ref="M3240">[1]!PropsSI("H","P",(K3240+1)*100*1000,"T",L3240+273.15,"WATER")/1000</f>
        <v>2964.3411924708762</v>
      </c>
      <c r="N3240" s="5" cm="1">
        <f t="array" ref="N3240">[1]!PropsSI("S","P",(K3240+1)*100*1000,"T",L3240+273.15,"WATER")/1000</f>
        <v>6.9104426526323435</v>
      </c>
      <c r="O3240" s="5" cm="1">
        <f t="array" ref="O3240">[1]!PropsSI("H","P",(K3240+1)*100*1000,"S",H3240*1000,"WATER")/1000</f>
        <v>2846.043398040787</v>
      </c>
      <c r="P3240" s="9"/>
      <c r="Q3240" s="4">
        <f t="shared" si="452"/>
        <v>94.90870106556325</v>
      </c>
      <c r="R3240" s="6">
        <v>3.272965688493517</v>
      </c>
      <c r="S3240" s="5">
        <v>194.89678509199774</v>
      </c>
      <c r="T3240" s="5" cm="1">
        <f t="array" ref="T3240">[1]!PropsSI("H","P",(R3240+1)*100*1000,"T",S3240+273.15,"WATER")/1000</f>
        <v>2848.7633127471036</v>
      </c>
      <c r="U3240" s="5" cm="1">
        <f t="array" ref="U3240">[1]!PropsSI("S","P",(R3240+1)*100*1000,"T",S3240+273.15,"WATER")/1000</f>
        <v>7.1166708258744347</v>
      </c>
      <c r="V3240" s="5" cm="1">
        <f t="array" ref="V3240">[1]!PropsSI("H","P",(R3240+1)*100*1000,"S",N3240*1000,"WATER")/1000</f>
        <v>2756.7066286500508</v>
      </c>
      <c r="W3240" s="9"/>
      <c r="X3240" s="1">
        <f t="shared" si="453"/>
        <v>13.357958426141449</v>
      </c>
      <c r="Y3240" s="1">
        <f t="shared" si="454"/>
        <v>9.1524168663174352E-2</v>
      </c>
      <c r="Z3240" s="1">
        <f t="shared" si="455"/>
        <v>3.6259978623149038</v>
      </c>
      <c r="AA3240" s="1">
        <f t="shared" si="456"/>
        <v>1.897726039681499E-2</v>
      </c>
      <c r="AB3240" s="1">
        <f t="shared" si="457"/>
        <v>2.2740376218682194</v>
      </c>
      <c r="AC3240" s="1">
        <f t="shared" si="458"/>
        <v>13.637810564281141</v>
      </c>
      <c r="AD3240" s="15">
        <f t="shared" si="459"/>
        <v>4.7606629859314083E-2</v>
      </c>
      <c r="AK3240" s="1">
        <f t="shared" si="460"/>
        <v>10.214169409502965</v>
      </c>
    </row>
    <row r="3241" spans="1:37" x14ac:dyDescent="0.4">
      <c r="A3241" s="1">
        <v>3239</v>
      </c>
      <c r="B3241" s="4">
        <v>13.865</v>
      </c>
      <c r="C3241" s="8"/>
      <c r="D3241" s="4">
        <v>188.93912733543749</v>
      </c>
      <c r="E3241" s="4">
        <v>41.418271048964968</v>
      </c>
      <c r="F3241" s="5">
        <v>375.75191940524269</v>
      </c>
      <c r="G3241" s="5" cm="1">
        <f t="array" ref="G3241">[1]!PropsSI("H","P",(E3241+1)*100*1000,"T",F3241+273.15,"WATER")/1000</f>
        <v>3151.6697596197828</v>
      </c>
      <c r="H3241" s="5" cm="1">
        <f t="array" ref="H3241">[1]!PropsSI("S","P",(E3241+1)*100*1000,"T",F3241+273.15,"WATER")/1000</f>
        <v>6.6508810438090205</v>
      </c>
      <c r="I3241" s="9"/>
      <c r="J3241" s="4">
        <v>78.200049343026379</v>
      </c>
      <c r="K3241" s="6">
        <v>10.353271367390951</v>
      </c>
      <c r="L3241" s="5">
        <v>258.48235309039353</v>
      </c>
      <c r="M3241" s="5" cm="1">
        <f t="array" ref="M3241">[1]!PropsSI("H","P",(K3241+1)*100*1000,"T",L3241+273.15,"WATER")/1000</f>
        <v>2957.0514696298624</v>
      </c>
      <c r="N3241" s="5" cm="1">
        <f t="array" ref="N3241">[1]!PropsSI("S","P",(K3241+1)*100*1000,"T",L3241+273.15,"WATER")/1000</f>
        <v>6.8964994396741943</v>
      </c>
      <c r="O3241" s="5" cm="1">
        <f t="array" ref="O3241">[1]!PropsSI("H","P",(K3241+1)*100*1000,"S",H3241*1000,"WATER")/1000</f>
        <v>2833.2367093006651</v>
      </c>
      <c r="P3241" s="9"/>
      <c r="Q3241" s="4">
        <f t="shared" si="452"/>
        <v>110.73907799241111</v>
      </c>
      <c r="R3241" s="6">
        <v>3.3015779177347819</v>
      </c>
      <c r="S3241" s="5">
        <v>187.84637036694903</v>
      </c>
      <c r="T3241" s="5" cm="1">
        <f t="array" ref="T3241">[1]!PropsSI("H","P",(R3241+1)*100*1000,"T",S3241+273.15,"WATER")/1000</f>
        <v>2833.6096620575736</v>
      </c>
      <c r="U3241" s="5" cm="1">
        <f t="array" ref="U3241">[1]!PropsSI("S","P",(R3241+1)*100*1000,"T",S3241+273.15,"WATER")/1000</f>
        <v>7.0810439043515636</v>
      </c>
      <c r="V3241" s="5" cm="1">
        <f t="array" ref="V3241">[1]!PropsSI("H","P",(R3241+1)*100*1000,"S",N3241*1000,"WATER")/1000</f>
        <v>2752.041354076051</v>
      </c>
      <c r="W3241" s="9"/>
      <c r="X3241" s="1">
        <f t="shared" si="453"/>
        <v>14.011344952911823</v>
      </c>
      <c r="Y3241" s="1">
        <f t="shared" si="454"/>
        <v>9.4062838157608589E-2</v>
      </c>
      <c r="Z3241" s="1">
        <f t="shared" si="455"/>
        <v>3.7265746858402777</v>
      </c>
      <c r="AA3241" s="1">
        <f t="shared" si="456"/>
        <v>1.8737386258770739E-2</v>
      </c>
      <c r="AB3241" s="1">
        <f t="shared" si="457"/>
        <v>2.2452935985993299</v>
      </c>
      <c r="AC3241" s="1">
        <f t="shared" si="458"/>
        <v>13.875243150037393</v>
      </c>
      <c r="AD3241" s="15">
        <f t="shared" si="459"/>
        <v>1.0492212268854788E-4</v>
      </c>
      <c r="AK3241" s="1">
        <f t="shared" si="460"/>
        <v>10.330171683429548</v>
      </c>
    </row>
    <row r="3242" spans="1:37" x14ac:dyDescent="0.4">
      <c r="A3242" s="1">
        <v>3240</v>
      </c>
      <c r="B3242" s="4">
        <v>13.944000000000001</v>
      </c>
      <c r="C3242" s="8"/>
      <c r="D3242" s="4">
        <v>190.9298674725332</v>
      </c>
      <c r="E3242" s="4">
        <v>41.202584799244612</v>
      </c>
      <c r="F3242" s="5">
        <v>375.07001454498953</v>
      </c>
      <c r="G3242" s="5" cm="1">
        <f t="array" ref="G3242">[1]!PropsSI("H","P",(E3242+1)*100*1000,"T",F3242+273.15,"WATER")/1000</f>
        <v>3150.4386115782722</v>
      </c>
      <c r="H3242" s="5" cm="1">
        <f t="array" ref="H3242">[1]!PropsSI("S","P",(E3242+1)*100*1000,"T",F3242+273.15,"WATER")/1000</f>
        <v>6.6511763349311801</v>
      </c>
      <c r="I3242" s="9"/>
      <c r="J3242" s="4">
        <v>79.121259795854215</v>
      </c>
      <c r="K3242" s="6">
        <v>10.346989370265847</v>
      </c>
      <c r="L3242" s="5">
        <v>257.84923169891476</v>
      </c>
      <c r="M3242" s="5" cm="1">
        <f t="array" ref="M3242">[1]!PropsSI("H","P",(K3242+1)*100*1000,"T",L3242+273.15,"WATER")/1000</f>
        <v>2955.6622858381611</v>
      </c>
      <c r="N3242" s="5" cm="1">
        <f t="array" ref="N3242">[1]!PropsSI("S","P",(K3242+1)*100*1000,"T",L3242+273.15,"WATER")/1000</f>
        <v>6.8941304192628285</v>
      </c>
      <c r="O3242" s="5" cm="1">
        <f t="array" ref="O3242">[1]!PropsSI("H","P",(K3242+1)*100*1000,"S",H3242*1000,"WATER")/1000</f>
        <v>2833.2633222788731</v>
      </c>
      <c r="P3242" s="9"/>
      <c r="Q3242" s="4">
        <f t="shared" si="452"/>
        <v>111.80860767667899</v>
      </c>
      <c r="R3242" s="6">
        <v>3.3027586386622492</v>
      </c>
      <c r="S3242" s="5">
        <v>186.97174605150059</v>
      </c>
      <c r="T3242" s="5" cm="1">
        <f t="array" ref="T3242">[1]!PropsSI("H","P",(R3242+1)*100*1000,"T",S3242+273.15,"WATER")/1000</f>
        <v>2831.7338464801901</v>
      </c>
      <c r="U3242" s="5" cm="1">
        <f t="array" ref="U3242">[1]!PropsSI("S","P",(R3242+1)*100*1000,"T",S3242+273.15,"WATER")/1000</f>
        <v>7.076847596049908</v>
      </c>
      <c r="V3242" s="5" cm="1">
        <f t="array" ref="V3242">[1]!PropsSI("H","P",(R3242+1)*100*1000,"S",N3242*1000,"WATER")/1000</f>
        <v>2751.0890494651212</v>
      </c>
      <c r="W3242" s="9"/>
      <c r="X3242" s="1">
        <f t="shared" si="453"/>
        <v>14.179134532362459</v>
      </c>
      <c r="Y3242" s="1">
        <f t="shared" si="454"/>
        <v>9.3691304577409609E-2</v>
      </c>
      <c r="Z3242" s="1">
        <f t="shared" si="455"/>
        <v>3.7118552954622288</v>
      </c>
      <c r="AA3242" s="1">
        <f t="shared" si="456"/>
        <v>1.8697455573820996E-2</v>
      </c>
      <c r="AB3242" s="1">
        <f t="shared" si="457"/>
        <v>2.240508720384879</v>
      </c>
      <c r="AC3242" s="1">
        <f t="shared" si="458"/>
        <v>14.026640825251937</v>
      </c>
      <c r="AD3242" s="15">
        <f t="shared" si="459"/>
        <v>6.8295059983209767E-3</v>
      </c>
      <c r="AK3242" s="1">
        <f t="shared" si="460"/>
        <v>10.495816917460552</v>
      </c>
    </row>
    <row r="3243" spans="1:37" x14ac:dyDescent="0.4">
      <c r="A3243" s="1">
        <v>3241</v>
      </c>
      <c r="B3243" s="4">
        <v>14.105</v>
      </c>
      <c r="C3243" s="8"/>
      <c r="D3243" s="4">
        <v>193.11340849203316</v>
      </c>
      <c r="E3243" s="4">
        <v>41.152708007536816</v>
      </c>
      <c r="F3243" s="5">
        <v>375.10723250028178</v>
      </c>
      <c r="G3243" s="5" cm="1">
        <f t="array" ref="G3243">[1]!PropsSI("H","P",(E3243+1)*100*1000,"T",F3243+273.15,"WATER")/1000</f>
        <v>3150.6304371813089</v>
      </c>
      <c r="H3243" s="5" cm="1">
        <f t="array" ref="H3243">[1]!PropsSI("S","P",(E3243+1)*100*1000,"T",F3243+273.15,"WATER")/1000</f>
        <v>6.6519811519408982</v>
      </c>
      <c r="I3243" s="9"/>
      <c r="J3243" s="4">
        <v>80.764232551972285</v>
      </c>
      <c r="K3243" s="6">
        <v>10.346065459649518</v>
      </c>
      <c r="L3243" s="5">
        <v>257.53670335613538</v>
      </c>
      <c r="M3243" s="5" cm="1">
        <f t="array" ref="M3243">[1]!PropsSI("H","P",(K3243+1)*100*1000,"T",L3243+273.15,"WATER")/1000</f>
        <v>2954.9685139730259</v>
      </c>
      <c r="N3243" s="5" cm="1">
        <f t="array" ref="N3243">[1]!PropsSI("S","P",(K3243+1)*100*1000,"T",L3243+273.15,"WATER")/1000</f>
        <v>6.892859620472426</v>
      </c>
      <c r="O3243" s="5" cm="1">
        <f t="array" ref="O3243">[1]!PropsSI("H","P",(K3243+1)*100*1000,"S",H3243*1000,"WATER")/1000</f>
        <v>2833.6315337455767</v>
      </c>
      <c r="P3243" s="9"/>
      <c r="Q3243" s="4">
        <f t="shared" si="452"/>
        <v>112.34917594006087</v>
      </c>
      <c r="R3243" s="6">
        <v>3.3044214091420598</v>
      </c>
      <c r="S3243" s="5">
        <v>186.54503522396539</v>
      </c>
      <c r="T3243" s="5" cm="1">
        <f t="array" ref="T3243">[1]!PropsSI("H","P",(R3243+1)*100*1000,"T",S3243+273.15,"WATER")/1000</f>
        <v>2830.811696854787</v>
      </c>
      <c r="U3243" s="5" cm="1">
        <f t="array" ref="U3243">[1]!PropsSI("S","P",(R3243+1)*100*1000,"T",S3243+273.15,"WATER")/1000</f>
        <v>7.0746688364657464</v>
      </c>
      <c r="V3243" s="5" cm="1">
        <f t="array" ref="V3243">[1]!PropsSI("H","P",(R3243+1)*100*1000,"S",N3243*1000,"WATER")/1000</f>
        <v>2750.623515629251</v>
      </c>
      <c r="W3243" s="9"/>
      <c r="X3243" s="1">
        <f t="shared" si="453"/>
        <v>14.370515831509158</v>
      </c>
      <c r="Y3243" s="1">
        <f t="shared" si="454"/>
        <v>9.3639201458933827E-2</v>
      </c>
      <c r="Z3243" s="1">
        <f t="shared" si="455"/>
        <v>3.7097910779011993</v>
      </c>
      <c r="AA3243" s="1">
        <f t="shared" si="456"/>
        <v>1.8676594655651274E-2</v>
      </c>
      <c r="AB3243" s="1">
        <f t="shared" si="457"/>
        <v>2.2380089647956778</v>
      </c>
      <c r="AC3243" s="1">
        <f t="shared" si="458"/>
        <v>14.233485338438964</v>
      </c>
      <c r="AD3243" s="15">
        <f t="shared" si="459"/>
        <v>1.6508482193774987E-2</v>
      </c>
      <c r="AK3243" s="1">
        <f t="shared" si="460"/>
        <v>10.351295256421681</v>
      </c>
    </row>
    <row r="3244" spans="1:37" x14ac:dyDescent="0.4">
      <c r="A3244" s="1">
        <v>3242</v>
      </c>
      <c r="B3244" s="4">
        <v>13.927</v>
      </c>
      <c r="C3244" s="8"/>
      <c r="D3244" s="4">
        <v>190.42229829545454</v>
      </c>
      <c r="E3244" s="4">
        <v>41.550865899247349</v>
      </c>
      <c r="F3244" s="5">
        <v>375.64226356922273</v>
      </c>
      <c r="G3244" s="5" cm="1">
        <f t="array" ref="G3244">[1]!PropsSI("H","P",(E3244+1)*100*1000,"T",F3244+273.15,"WATER")/1000</f>
        <v>3151.1340121103531</v>
      </c>
      <c r="H3244" s="5" cm="1">
        <f t="array" ref="H3244">[1]!PropsSI("S","P",(E3244+1)*100*1000,"T",F3244+273.15,"WATER")/1000</f>
        <v>6.6487126171710118</v>
      </c>
      <c r="I3244" s="9"/>
      <c r="J3244" s="4">
        <v>78.452696182639471</v>
      </c>
      <c r="K3244" s="6">
        <v>10.346623566804109</v>
      </c>
      <c r="L3244" s="5">
        <v>257.74859984133889</v>
      </c>
      <c r="M3244" s="5" cm="1">
        <f t="array" ref="M3244">[1]!PropsSI("H","P",(K3244+1)*100*1000,"T",L3244+273.15,"WATER")/1000</f>
        <v>2955.4391630475657</v>
      </c>
      <c r="N3244" s="5" cm="1">
        <f t="array" ref="N3244">[1]!PropsSI("S","P",(K3244+1)*100*1000,"T",L3244+273.15,"WATER")/1000</f>
        <v>6.8937244887709399</v>
      </c>
      <c r="O3244" s="5" cm="1">
        <f t="array" ref="O3244">[1]!PropsSI("H","P",(K3244+1)*100*1000,"S",H3244*1000,"WATER")/1000</f>
        <v>2832.0785968488594</v>
      </c>
      <c r="P3244" s="9"/>
      <c r="Q3244" s="4">
        <f t="shared" si="452"/>
        <v>111.96960211281507</v>
      </c>
      <c r="R3244" s="6">
        <v>3.3046928037205148</v>
      </c>
      <c r="S3244" s="5">
        <v>186.86880681508654</v>
      </c>
      <c r="T3244" s="5" cm="1">
        <f t="array" ref="T3244">[1]!PropsSI("H","P",(R3244+1)*100*1000,"T",S3244+273.15,"WATER")/1000</f>
        <v>2831.5026556743646</v>
      </c>
      <c r="U3244" s="5" cm="1">
        <f t="array" ref="U3244">[1]!PropsSI("S","P",(R3244+1)*100*1000,"T",S3244+273.15,"WATER")/1000</f>
        <v>7.0761430463450878</v>
      </c>
      <c r="V3244" s="5" cm="1">
        <f t="array" ref="V3244">[1]!PropsSI("H","P",(R3244+1)*100*1000,"S",N3244*1000,"WATER")/1000</f>
        <v>2751.0016001306049</v>
      </c>
      <c r="W3244" s="9"/>
      <c r="X3244" s="1">
        <f t="shared" si="453"/>
        <v>14.206051205818707</v>
      </c>
      <c r="Y3244" s="1">
        <f t="shared" si="454"/>
        <v>9.4246680295825738E-2</v>
      </c>
      <c r="Z3244" s="1">
        <f t="shared" si="455"/>
        <v>3.7338581303109075</v>
      </c>
      <c r="AA3244" s="1">
        <f t="shared" si="456"/>
        <v>1.8685055042348728E-2</v>
      </c>
      <c r="AB3244" s="1">
        <f t="shared" si="457"/>
        <v>2.2390227695938028</v>
      </c>
      <c r="AC3244" s="1">
        <f t="shared" si="458"/>
        <v>14.065946747291196</v>
      </c>
      <c r="AD3244" s="15">
        <f t="shared" si="459"/>
        <v>1.930619858280368E-2</v>
      </c>
      <c r="AK3244" s="1">
        <f t="shared" si="460"/>
        <v>11.124929869781516</v>
      </c>
    </row>
    <row r="3245" spans="1:37" x14ac:dyDescent="0.4">
      <c r="A3245" s="1">
        <v>3243</v>
      </c>
      <c r="B3245" s="4">
        <v>15.191000000000001</v>
      </c>
      <c r="C3245" s="8"/>
      <c r="D3245" s="4">
        <v>201.39229736478643</v>
      </c>
      <c r="E3245" s="4">
        <v>40.892836594488983</v>
      </c>
      <c r="F3245" s="5">
        <v>375.79345091510555</v>
      </c>
      <c r="G3245" s="5" cm="1">
        <f t="array" ref="G3245">[1]!PropsSI("H","P",(E3245+1)*100*1000,"T",F3245+273.15,"WATER")/1000</f>
        <v>3152.8295445990652</v>
      </c>
      <c r="H3245" s="5" cm="1">
        <f t="array" ref="H3245">[1]!PropsSI("S","P",(E3245+1)*100*1000,"T",F3245+273.15,"WATER")/1000</f>
        <v>6.6580341871071242</v>
      </c>
      <c r="I3245" s="9"/>
      <c r="J3245" s="4">
        <v>90.548400475105396</v>
      </c>
      <c r="K3245" s="6">
        <v>10.33995881935402</v>
      </c>
      <c r="L3245" s="5">
        <v>257.07726527111447</v>
      </c>
      <c r="M3245" s="5" cm="1">
        <f t="array" ref="M3245">[1]!PropsSI("H","P",(K3245+1)*100*1000,"T",L3245+273.15,"WATER")/1000</f>
        <v>2953.9651984683369</v>
      </c>
      <c r="N3245" s="5" cm="1">
        <f t="array" ref="N3245">[1]!PropsSI("S","P",(K3245+1)*100*1000,"T",L3245+273.15,"WATER")/1000</f>
        <v>6.8912070279999638</v>
      </c>
      <c r="O3245" s="5" cm="1">
        <f t="array" ref="O3245">[1]!PropsSI("H","P",(K3245+1)*100*1000,"S",H3245*1000,"WATER")/1000</f>
        <v>2836.4198166954284</v>
      </c>
      <c r="P3245" s="9"/>
      <c r="Q3245" s="4">
        <f t="shared" si="452"/>
        <v>110.84389688968103</v>
      </c>
      <c r="R3245" s="6">
        <v>3.3025651916114991</v>
      </c>
      <c r="S3245" s="5">
        <v>186.66104564858938</v>
      </c>
      <c r="T3245" s="5" cm="1">
        <f t="array" ref="T3245">[1]!PropsSI("H","P",(R3245+1)*100*1000,"T",S3245+273.15,"WATER")/1000</f>
        <v>2831.0705158973669</v>
      </c>
      <c r="U3245" s="5" cm="1">
        <f t="array" ref="U3245">[1]!PropsSI("S","P",(R3245+1)*100*1000,"T",S3245+273.15,"WATER")/1000</f>
        <v>7.075425679167461</v>
      </c>
      <c r="V3245" s="5" cm="1">
        <f t="array" ref="V3245">[1]!PropsSI("H","P",(R3245+1)*100*1000,"S",N3245*1000,"WATER")/1000</f>
        <v>2749.8431282627712</v>
      </c>
      <c r="W3245" s="9"/>
      <c r="X3245" s="1">
        <f t="shared" si="453"/>
        <v>14.908853626222259</v>
      </c>
      <c r="Y3245" s="1">
        <f t="shared" si="454"/>
        <v>9.3465163234363935E-2</v>
      </c>
      <c r="Z3245" s="1">
        <f t="shared" si="455"/>
        <v>3.7028960441689187</v>
      </c>
      <c r="AA3245" s="1">
        <f t="shared" si="456"/>
        <v>1.8656219060646847E-2</v>
      </c>
      <c r="AB3245" s="1">
        <f t="shared" si="457"/>
        <v>2.2355673652897874</v>
      </c>
      <c r="AC3245" s="1">
        <f t="shared" si="458"/>
        <v>14.952628559794261</v>
      </c>
      <c r="AD3245" s="15">
        <f t="shared" si="459"/>
        <v>5.6820943505758351E-2</v>
      </c>
      <c r="AK3245" s="1">
        <f t="shared" si="460"/>
        <v>11.176361878032456</v>
      </c>
    </row>
    <row r="3246" spans="1:37" x14ac:dyDescent="0.4">
      <c r="A3246" s="1">
        <v>3244</v>
      </c>
      <c r="B3246" s="4">
        <v>15.451000000000001</v>
      </c>
      <c r="C3246" s="8"/>
      <c r="D3246" s="4">
        <v>201.90752370313862</v>
      </c>
      <c r="E3246" s="4">
        <v>40.788223060695934</v>
      </c>
      <c r="F3246" s="5">
        <v>377.22667146516329</v>
      </c>
      <c r="G3246" s="5" cm="1">
        <f t="array" ref="G3246">[1]!PropsSI("H","P",(E3246+1)*100*1000,"T",F3246+273.15,"WATER")/1000</f>
        <v>3156.5301909379095</v>
      </c>
      <c r="H3246" s="5" cm="1">
        <f t="array" ref="H3246">[1]!PropsSI("S","P",(E3246+1)*100*1000,"T",F3246+273.15,"WATER")/1000</f>
        <v>6.6648078365577641</v>
      </c>
      <c r="I3246" s="9"/>
      <c r="J3246" s="4">
        <v>94.2690498757337</v>
      </c>
      <c r="K3246" s="6">
        <v>10.347222417760777</v>
      </c>
      <c r="L3246" s="5">
        <v>258.56465824854558</v>
      </c>
      <c r="M3246" s="5" cm="1">
        <f t="array" ref="M3246">[1]!PropsSI("H","P",(K3246+1)*100*1000,"T",L3246+273.15,"WATER")/1000</f>
        <v>2957.2562757168325</v>
      </c>
      <c r="N3246" s="5" cm="1">
        <f t="array" ref="N3246">[1]!PropsSI("S","P",(K3246+1)*100*1000,"T",L3246+273.15,"WATER")/1000</f>
        <v>6.8971211541264212</v>
      </c>
      <c r="O3246" s="5" cm="1">
        <f t="array" ref="O3246">[1]!PropsSI("H","P",(K3246+1)*100*1000,"S",H3246*1000,"WATER")/1000</f>
        <v>2839.8069526501263</v>
      </c>
      <c r="P3246" s="9"/>
      <c r="Q3246" s="4">
        <f t="shared" si="452"/>
        <v>107.63847382740492</v>
      </c>
      <c r="R3246" s="6">
        <v>3.3069182874526883</v>
      </c>
      <c r="S3246" s="5">
        <v>188.97048035701533</v>
      </c>
      <c r="T3246" s="5" cm="1">
        <f t="array" ref="T3246">[1]!PropsSI("H","P",(R3246+1)*100*1000,"T",S3246+273.15,"WATER")/1000</f>
        <v>2835.9791572539834</v>
      </c>
      <c r="U3246" s="5" cm="1">
        <f t="array" ref="U3246">[1]!PropsSI("S","P",(R3246+1)*100*1000,"T",S3246+273.15,"WATER")/1000</f>
        <v>7.085619608160223</v>
      </c>
      <c r="V3246" s="5" cm="1">
        <f t="array" ref="V3246">[1]!PropsSI("H","P",(R3246+1)*100*1000,"S",N3246*1000,"WATER")/1000</f>
        <v>2752.5386177779919</v>
      </c>
      <c r="W3246" s="9"/>
      <c r="X3246" s="1">
        <f t="shared" si="453"/>
        <v>14.802496306234254</v>
      </c>
      <c r="Y3246" s="1">
        <f t="shared" si="454"/>
        <v>9.3557771952256577E-2</v>
      </c>
      <c r="Z3246" s="1">
        <f t="shared" si="455"/>
        <v>3.7065650096237843</v>
      </c>
      <c r="AA3246" s="1">
        <f t="shared" si="456"/>
        <v>1.8710655681076629E-2</v>
      </c>
      <c r="AB3246" s="1">
        <f t="shared" si="457"/>
        <v>2.2420904840264342</v>
      </c>
      <c r="AC3246" s="1">
        <f t="shared" si="458"/>
        <v>14.955348986234014</v>
      </c>
      <c r="AD3246" s="15">
        <f t="shared" si="459"/>
        <v>0.24566992744724983</v>
      </c>
      <c r="AK3246" s="1">
        <f t="shared" si="460"/>
        <v>10.853935578529486</v>
      </c>
    </row>
    <row r="3247" spans="1:37" x14ac:dyDescent="0.4">
      <c r="A3247" s="1">
        <v>3245</v>
      </c>
      <c r="B3247" s="4">
        <v>14.836</v>
      </c>
      <c r="C3247" s="8"/>
      <c r="D3247" s="4">
        <v>198.04130295235348</v>
      </c>
      <c r="E3247" s="4">
        <v>40.824269452616562</v>
      </c>
      <c r="F3247" s="5">
        <v>376.05913159541041</v>
      </c>
      <c r="G3247" s="5" cm="1">
        <f t="array" ref="G3247">[1]!PropsSI("H","P",(E3247+1)*100*1000,"T",F3247+273.15,"WATER")/1000</f>
        <v>3153.6149947306694</v>
      </c>
      <c r="H3247" s="5" cm="1">
        <f t="array" ref="H3247">[1]!PropsSI("S","P",(E3247+1)*100*1000,"T",F3247+273.15,"WATER")/1000</f>
        <v>6.6599499133224693</v>
      </c>
      <c r="I3247" s="9"/>
      <c r="J3247" s="4">
        <v>85.365643762659133</v>
      </c>
      <c r="K3247" s="6">
        <v>10.346103996559426</v>
      </c>
      <c r="L3247" s="5">
        <v>258.13915816003555</v>
      </c>
      <c r="M3247" s="5" cm="1">
        <f t="array" ref="M3247">[1]!PropsSI("H","P",(K3247+1)*100*1000,"T",L3247+273.15,"WATER")/1000</f>
        <v>2956.3118690685092</v>
      </c>
      <c r="N3247" s="5" cm="1">
        <f t="array" ref="N3247">[1]!PropsSI("S","P",(K3247+1)*100*1000,"T",L3247+273.15,"WATER")/1000</f>
        <v>6.8953880303622013</v>
      </c>
      <c r="O3247" s="5" cm="1">
        <f t="array" ref="O3247">[1]!PropsSI("H","P",(K3247+1)*100*1000,"S",H3247*1000,"WATER")/1000</f>
        <v>2837.4518186095306</v>
      </c>
      <c r="P3247" s="9"/>
      <c r="Q3247" s="4">
        <f t="shared" si="452"/>
        <v>112.67565918969434</v>
      </c>
      <c r="R3247" s="6">
        <v>3.3099859087908712</v>
      </c>
      <c r="S3247" s="5">
        <v>187.38583218578708</v>
      </c>
      <c r="T3247" s="5" cm="1">
        <f t="array" ref="T3247">[1]!PropsSI("H","P",(R3247+1)*100*1000,"T",S3247+273.15,"WATER")/1000</f>
        <v>2832.5778113249999</v>
      </c>
      <c r="U3247" s="5" cm="1">
        <f t="array" ref="U3247">[1]!PropsSI("S","P",(R3247+1)*100*1000,"T",S3247+273.15,"WATER")/1000</f>
        <v>7.0779264767855592</v>
      </c>
      <c r="V3247" s="5" cm="1">
        <f t="array" ref="V3247">[1]!PropsSI("H","P",(R3247+1)*100*1000,"S",N3247*1000,"WATER")/1000</f>
        <v>2751.937661730633</v>
      </c>
      <c r="W3247" s="9"/>
      <c r="X3247" s="1">
        <f t="shared" si="453"/>
        <v>14.726662389769933</v>
      </c>
      <c r="Y3247" s="1">
        <f t="shared" si="454"/>
        <v>9.3392333606938827E-2</v>
      </c>
      <c r="Z3247" s="1">
        <f t="shared" si="455"/>
        <v>3.7000106852826935</v>
      </c>
      <c r="AA3247" s="1">
        <f t="shared" si="456"/>
        <v>1.8679264352886783E-2</v>
      </c>
      <c r="AB3247" s="1">
        <f t="shared" si="457"/>
        <v>2.2383288735615166</v>
      </c>
      <c r="AC3247" s="1">
        <f t="shared" si="458"/>
        <v>14.661898298574901</v>
      </c>
      <c r="AD3247" s="15">
        <f t="shared" si="459"/>
        <v>3.0311402439114534E-2</v>
      </c>
      <c r="AK3247" s="1">
        <f t="shared" si="460"/>
        <v>10.802147169173384</v>
      </c>
    </row>
    <row r="3248" spans="1:37" x14ac:dyDescent="0.4">
      <c r="A3248" s="1">
        <v>3246</v>
      </c>
      <c r="B3248" s="4">
        <v>14.875</v>
      </c>
      <c r="C3248" s="8"/>
      <c r="D3248" s="4">
        <v>197.6522064615724</v>
      </c>
      <c r="E3248" s="4">
        <v>40.643136556979201</v>
      </c>
      <c r="F3248" s="5">
        <v>376.32643018809495</v>
      </c>
      <c r="G3248" s="5" cm="1">
        <f t="array" ref="G3248">[1]!PropsSI("H","P",(E3248+1)*100*1000,"T",F3248+273.15,"WATER")/1000</f>
        <v>3154.6293133809977</v>
      </c>
      <c r="H3248" s="5" cm="1">
        <f t="array" ref="H3248">[1]!PropsSI("S","P",(E3248+1)*100*1000,"T",F3248+273.15,"WATER")/1000</f>
        <v>6.6633822504416758</v>
      </c>
      <c r="I3248" s="9"/>
      <c r="J3248" s="4">
        <v>85.761233592066276</v>
      </c>
      <c r="K3248" s="6">
        <v>10.34547763347925</v>
      </c>
      <c r="L3248" s="5">
        <v>258.84231023250663</v>
      </c>
      <c r="M3248" s="5" cm="1">
        <f t="array" ref="M3248">[1]!PropsSI("H","P",(K3248+1)*100*1000,"T",L3248+273.15,"WATER")/1000</f>
        <v>2957.8810427433777</v>
      </c>
      <c r="N3248" s="5" cm="1">
        <f t="array" ref="N3248">[1]!PropsSI("S","P",(K3248+1)*100*1000,"T",L3248+273.15,"WATER")/1000</f>
        <v>6.8983640983977406</v>
      </c>
      <c r="O3248" s="5" cm="1">
        <f t="array" ref="O3248">[1]!PropsSI("H","P",(K3248+1)*100*1000,"S",H3248*1000,"WATER")/1000</f>
        <v>2839.0893034768992</v>
      </c>
      <c r="P3248" s="9"/>
      <c r="Q3248" s="4">
        <f t="shared" si="452"/>
        <v>111.89097286950613</v>
      </c>
      <c r="R3248" s="6">
        <v>3.3047807047640987</v>
      </c>
      <c r="S3248" s="5">
        <v>188.23563572930499</v>
      </c>
      <c r="T3248" s="5" cm="1">
        <f t="array" ref="T3248">[1]!PropsSI("H","P",(R3248+1)*100*1000,"T",S3248+273.15,"WATER")/1000</f>
        <v>2834.4228096529396</v>
      </c>
      <c r="U3248" s="5" cm="1">
        <f t="array" ref="U3248">[1]!PropsSI("S","P",(R3248+1)*100*1000,"T",S3248+273.15,"WATER")/1000</f>
        <v>7.0824723569675196</v>
      </c>
      <c r="V3248" s="5" cm="1">
        <f t="array" ref="V3248">[1]!PropsSI("H","P",(R3248+1)*100*1000,"S",N3248*1000,"WATER")/1000</f>
        <v>2752.9724837625363</v>
      </c>
      <c r="W3248" s="9"/>
      <c r="X3248" s="1">
        <f t="shared" si="453"/>
        <v>14.639331005073213</v>
      </c>
      <c r="Y3248" s="1">
        <f t="shared" si="454"/>
        <v>9.3208254777935345E-2</v>
      </c>
      <c r="Z3248" s="1">
        <f t="shared" si="455"/>
        <v>3.6927178636136935</v>
      </c>
      <c r="AA3248" s="1">
        <f t="shared" si="456"/>
        <v>1.8728104004778513E-2</v>
      </c>
      <c r="AB3248" s="1">
        <f t="shared" si="457"/>
        <v>2.244181309767713</v>
      </c>
      <c r="AC3248" s="1">
        <f t="shared" si="458"/>
        <v>14.581423821005876</v>
      </c>
      <c r="AD3248" s="15">
        <f t="shared" si="459"/>
        <v>8.6186972872790077E-2</v>
      </c>
      <c r="AK3248" s="1">
        <f t="shared" si="460"/>
        <v>10.774789367679908</v>
      </c>
    </row>
    <row r="3249" spans="1:37" x14ac:dyDescent="0.4">
      <c r="A3249" s="1">
        <v>3247</v>
      </c>
      <c r="B3249" s="4">
        <v>14.583</v>
      </c>
      <c r="C3249" s="8"/>
      <c r="D3249" s="4">
        <v>196.14163110687682</v>
      </c>
      <c r="E3249" s="4">
        <v>41.434557962365744</v>
      </c>
      <c r="F3249" s="5">
        <v>375.01305869682284</v>
      </c>
      <c r="G3249" s="5" cm="1">
        <f t="array" ref="G3249">[1]!PropsSI("H","P",(E3249+1)*100*1000,"T",F3249+273.15,"WATER")/1000</f>
        <v>3149.8297469237909</v>
      </c>
      <c r="H3249" s="5" cm="1">
        <f t="array" ref="H3249">[1]!PropsSI("S","P",(E3249+1)*100*1000,"T",F3249+273.15,"WATER")/1000</f>
        <v>6.6478786988470855</v>
      </c>
      <c r="I3249" s="9"/>
      <c r="J3249" s="4">
        <v>85.06055326864697</v>
      </c>
      <c r="K3249" s="6">
        <v>10.342838107308889</v>
      </c>
      <c r="L3249" s="5">
        <v>256.2323382091613</v>
      </c>
      <c r="M3249" s="5" cm="1">
        <f t="array" ref="M3249">[1]!PropsSI("H","P",(K3249+1)*100*1000,"T",L3249+273.15,"WATER")/1000</f>
        <v>2952.0683563166558</v>
      </c>
      <c r="N3249" s="5" cm="1">
        <f t="array" ref="N3249">[1]!PropsSI("S","P",(K3249+1)*100*1000,"T",L3249+273.15,"WATER")/1000</f>
        <v>6.8875141616637725</v>
      </c>
      <c r="O3249" s="5" cm="1">
        <f t="array" ref="O3249">[1]!PropsSI("H","P",(K3249+1)*100*1000,"S",H3249*1000,"WATER")/1000</f>
        <v>2831.6111176942395</v>
      </c>
      <c r="P3249" s="9"/>
      <c r="Q3249" s="4">
        <f t="shared" si="452"/>
        <v>111.08107783822985</v>
      </c>
      <c r="R3249" s="6">
        <v>3.2997379734065646</v>
      </c>
      <c r="S3249" s="5">
        <v>185.63860722158142</v>
      </c>
      <c r="T3249" s="5" cm="1">
        <f t="array" ref="T3249">[1]!PropsSI("H","P",(R3249+1)*100*1000,"T",S3249+273.15,"WATER")/1000</f>
        <v>2828.8986771945306</v>
      </c>
      <c r="U3249" s="5" cm="1">
        <f t="array" ref="U3249">[1]!PropsSI("S","P",(R3249+1)*100*1000,"T",S3249+273.15,"WATER")/1000</f>
        <v>7.0709925364744626</v>
      </c>
      <c r="V3249" s="5" cm="1">
        <f t="array" ref="V3249">[1]!PropsSI("H","P",(R3249+1)*100*1000,"S",N3249*1000,"WATER")/1000</f>
        <v>2748.1590301010233</v>
      </c>
      <c r="W3249" s="9"/>
      <c r="X3249" s="1">
        <f t="shared" si="453"/>
        <v>14.57529512153396</v>
      </c>
      <c r="Y3249" s="1">
        <f t="shared" si="454"/>
        <v>9.3999499706322709E-2</v>
      </c>
      <c r="Z3249" s="1">
        <f t="shared" si="455"/>
        <v>3.7240653476805385</v>
      </c>
      <c r="AA3249" s="1">
        <f t="shared" si="456"/>
        <v>1.8636774295112422E-2</v>
      </c>
      <c r="AB3249" s="1">
        <f t="shared" si="457"/>
        <v>2.2332373067118318</v>
      </c>
      <c r="AC3249" s="1">
        <f t="shared" si="458"/>
        <v>14.550105517365058</v>
      </c>
      <c r="AD3249" s="15">
        <f t="shared" si="459"/>
        <v>1.0820469878205293E-3</v>
      </c>
      <c r="AK3249" s="1">
        <f t="shared" si="460"/>
        <v>10.683926746476278</v>
      </c>
    </row>
    <row r="3250" spans="1:37" x14ac:dyDescent="0.4">
      <c r="A3250" s="1">
        <v>3248</v>
      </c>
      <c r="B3250" s="4">
        <v>14.472</v>
      </c>
      <c r="C3250" s="8"/>
      <c r="D3250" s="4">
        <v>195.29549593823586</v>
      </c>
      <c r="E3250" s="4">
        <v>41.268956634114197</v>
      </c>
      <c r="F3250" s="5">
        <v>375.2198806478952</v>
      </c>
      <c r="G3250" s="5" cm="1">
        <f t="array" ref="G3250">[1]!PropsSI("H","P",(E3250+1)*100*1000,"T",F3250+273.15,"WATER")/1000</f>
        <v>3150.6706876245466</v>
      </c>
      <c r="H3250" s="5" cm="1">
        <f t="array" ref="H3250">[1]!PropsSI("S","P",(E3250+1)*100*1000,"T",F3250+273.15,"WATER")/1000</f>
        <v>6.6508581007643226</v>
      </c>
      <c r="I3250" s="9"/>
      <c r="J3250" s="4">
        <v>84.920813933195902</v>
      </c>
      <c r="K3250" s="6">
        <v>10.350290416329701</v>
      </c>
      <c r="L3250" s="5">
        <v>256.98727673541202</v>
      </c>
      <c r="M3250" s="5" cm="1">
        <f t="array" ref="M3250">[1]!PropsSI("H","P",(K3250+1)*100*1000,"T",L3250+273.15,"WATER")/1000</f>
        <v>2953.727403794393</v>
      </c>
      <c r="N3250" s="5" cm="1">
        <f t="array" ref="N3250">[1]!PropsSI("S","P",(K3250+1)*100*1000,"T",L3250+273.15,"WATER")/1000</f>
        <v>6.8903545684593128</v>
      </c>
      <c r="O3250" s="5" cm="1">
        <f t="array" ref="O3250">[1]!PropsSI("H","P",(K3250+1)*100*1000,"S",H3250*1000,"WATER")/1000</f>
        <v>2833.1713380498013</v>
      </c>
      <c r="P3250" s="9"/>
      <c r="Q3250" s="4">
        <f t="shared" si="452"/>
        <v>110.37468200503996</v>
      </c>
      <c r="R3250" s="6">
        <v>3.3070990772406827</v>
      </c>
      <c r="S3250" s="5">
        <v>186.63141838963827</v>
      </c>
      <c r="T3250" s="5" cm="1">
        <f t="array" ref="T3250">[1]!PropsSI("H","P",(R3250+1)*100*1000,"T",S3250+273.15,"WATER")/1000</f>
        <v>2830.9811121296148</v>
      </c>
      <c r="U3250" s="5" cm="1">
        <f t="array" ref="U3250">[1]!PropsSI("S","P",(R3250+1)*100*1000,"T",S3250+273.15,"WATER")/1000</f>
        <v>7.0747577980925822</v>
      </c>
      <c r="V3250" s="5" cm="1">
        <f t="array" ref="V3250">[1]!PropsSI("H","P",(R3250+1)*100*1000,"S",N3250*1000,"WATER")/1000</f>
        <v>2749.6802115894629</v>
      </c>
      <c r="W3250" s="9"/>
      <c r="X3250" s="1">
        <f t="shared" si="453"/>
        <v>14.447283110308996</v>
      </c>
      <c r="Y3250" s="1">
        <f t="shared" si="454"/>
        <v>9.3787029657462259E-2</v>
      </c>
      <c r="Z3250" s="1">
        <f t="shared" si="455"/>
        <v>3.7156477247266579</v>
      </c>
      <c r="AA3250" s="1">
        <f t="shared" si="456"/>
        <v>1.8649375223758653E-2</v>
      </c>
      <c r="AB3250" s="1">
        <f t="shared" si="457"/>
        <v>2.234747271017155</v>
      </c>
      <c r="AC3250" s="1">
        <f t="shared" si="458"/>
        <v>14.424208333699347</v>
      </c>
      <c r="AD3250" s="15">
        <f t="shared" si="459"/>
        <v>2.2840433677928881E-3</v>
      </c>
      <c r="AK3250" s="1">
        <f t="shared" si="460"/>
        <v>10.5783370146597</v>
      </c>
    </row>
    <row r="3251" spans="1:37" x14ac:dyDescent="0.4">
      <c r="A3251" s="1">
        <v>3249</v>
      </c>
      <c r="B3251" s="4">
        <v>14.372999999999999</v>
      </c>
      <c r="C3251" s="8"/>
      <c r="D3251" s="4">
        <v>192.93865138537763</v>
      </c>
      <c r="E3251" s="4">
        <v>41.496795784380865</v>
      </c>
      <c r="F3251" s="5">
        <v>377.26853392122376</v>
      </c>
      <c r="G3251" s="5" cm="1">
        <f t="array" ref="G3251">[1]!PropsSI("H","P",(E3251+1)*100*1000,"T",F3251+273.15,"WATER")/1000</f>
        <v>3155.2171450556034</v>
      </c>
      <c r="H3251" s="5" cm="1">
        <f t="array" ref="H3251">[1]!PropsSI("S","P",(E3251+1)*100*1000,"T",F3251+273.15,"WATER")/1000</f>
        <v>6.6555453789796282</v>
      </c>
      <c r="I3251" s="9"/>
      <c r="J3251" s="4">
        <v>81.296799250451059</v>
      </c>
      <c r="K3251" s="6">
        <v>10.344385320000757</v>
      </c>
      <c r="L3251" s="5">
        <v>258.82138155367647</v>
      </c>
      <c r="M3251" s="5" cm="1">
        <f t="array" ref="M3251">[1]!PropsSI("H","P",(K3251+1)*100*1000,"T",L3251+273.15,"WATER")/1000</f>
        <v>2957.8382736924491</v>
      </c>
      <c r="N3251" s="5" cm="1">
        <f t="array" ref="N3251">[1]!PropsSI("S","P",(K3251+1)*100*1000,"T",L3251+273.15,"WATER")/1000</f>
        <v>6.8983264354610627</v>
      </c>
      <c r="O3251" s="5" cm="1">
        <f t="array" ref="O3251">[1]!PropsSI("H","P",(K3251+1)*100*1000,"S",H3251*1000,"WATER")/1000</f>
        <v>2835.3076621553168</v>
      </c>
      <c r="P3251" s="9"/>
      <c r="Q3251" s="4">
        <f t="shared" si="452"/>
        <v>111.64185213492657</v>
      </c>
      <c r="R3251" s="6">
        <v>3.3019373953214255</v>
      </c>
      <c r="S3251" s="5">
        <v>188.08711448026486</v>
      </c>
      <c r="T3251" s="5" cm="1">
        <f t="array" ref="T3251">[1]!PropsSI("H","P",(R3251+1)*100*1000,"T",S3251+273.15,"WATER")/1000</f>
        <v>2834.1217640821164</v>
      </c>
      <c r="U3251" s="5" cm="1">
        <f t="array" ref="U3251">[1]!PropsSI("S","P",(R3251+1)*100*1000,"T",S3251+273.15,"WATER")/1000</f>
        <v>7.0821168956931659</v>
      </c>
      <c r="V3251" s="5" cm="1">
        <f t="array" ref="V3251">[1]!PropsSI("H","P",(R3251+1)*100*1000,"S",N3251*1000,"WATER")/1000</f>
        <v>2752.8320108556582</v>
      </c>
      <c r="W3251" s="9"/>
      <c r="X3251" s="1">
        <f t="shared" si="453"/>
        <v>14.414987090372474</v>
      </c>
      <c r="Y3251" s="1">
        <f t="shared" si="454"/>
        <v>9.4498965747988828E-2</v>
      </c>
      <c r="Z3251" s="1">
        <f t="shared" si="455"/>
        <v>3.7438531570191325</v>
      </c>
      <c r="AA3251" s="1">
        <f t="shared" si="456"/>
        <v>1.8737034121071545E-2</v>
      </c>
      <c r="AB3251" s="1">
        <f t="shared" si="457"/>
        <v>2.2452514020778453</v>
      </c>
      <c r="AC3251" s="1">
        <f t="shared" si="458"/>
        <v>14.335235642424724</v>
      </c>
      <c r="AD3251" s="15">
        <f t="shared" si="459"/>
        <v>1.4261467030732527E-3</v>
      </c>
      <c r="AK3251" s="1">
        <f t="shared" si="460"/>
        <v>10.507869014867254</v>
      </c>
    </row>
    <row r="3252" spans="1:37" x14ac:dyDescent="0.4">
      <c r="A3252" s="1">
        <v>3250</v>
      </c>
      <c r="B3252" s="4">
        <v>14.215</v>
      </c>
      <c r="C3252" s="8"/>
      <c r="D3252" s="4">
        <v>192.98662343379758</v>
      </c>
      <c r="E3252" s="4">
        <v>41.281627804503323</v>
      </c>
      <c r="F3252" s="5">
        <v>375.2937218343194</v>
      </c>
      <c r="G3252" s="5" cm="1">
        <f t="array" ref="G3252">[1]!PropsSI("H","P",(E3252+1)*100*1000,"T",F3252+273.15,"WATER")/1000</f>
        <v>3150.8255686155408</v>
      </c>
      <c r="H3252" s="5" cm="1">
        <f t="array" ref="H3252">[1]!PropsSI("S","P",(E3252+1)*100*1000,"T",F3252+273.15,"WATER")/1000</f>
        <v>6.6509679908538137</v>
      </c>
      <c r="I3252" s="9"/>
      <c r="J3252" s="4">
        <v>80.822928950339417</v>
      </c>
      <c r="K3252" s="6">
        <v>10.346862165662975</v>
      </c>
      <c r="L3252" s="5">
        <v>257.46704631655962</v>
      </c>
      <c r="M3252" s="5" cm="1">
        <f t="array" ref="M3252">[1]!PropsSI("H","P",(K3252+1)*100*1000,"T",L3252+273.15,"WATER")/1000</f>
        <v>2954.8102812321704</v>
      </c>
      <c r="N3252" s="5" cm="1">
        <f t="array" ref="N3252">[1]!PropsSI("S","P",(K3252+1)*100*1000,"T",L3252+273.15,"WATER")/1000</f>
        <v>6.8925302843768037</v>
      </c>
      <c r="O3252" s="5" cm="1">
        <f t="array" ref="O3252">[1]!PropsSI("H","P",(K3252+1)*100*1000,"S",H3252*1000,"WATER")/1000</f>
        <v>2833.1613326660677</v>
      </c>
      <c r="P3252" s="9"/>
      <c r="Q3252" s="4">
        <f t="shared" si="452"/>
        <v>112.16369448345816</v>
      </c>
      <c r="R3252" s="6">
        <v>3.3026008044076529</v>
      </c>
      <c r="S3252" s="5">
        <v>186.63649609555932</v>
      </c>
      <c r="T3252" s="5" cm="1">
        <f t="array" ref="T3252">[1]!PropsSI("H","P",(R3252+1)*100*1000,"T",S3252+273.15,"WATER")/1000</f>
        <v>2831.0178014945773</v>
      </c>
      <c r="U3252" s="5" cm="1">
        <f t="array" ref="U3252">[1]!PropsSI("S","P",(R3252+1)*100*1000,"T",S3252+273.15,"WATER")/1000</f>
        <v>7.075307311714865</v>
      </c>
      <c r="V3252" s="5" cm="1">
        <f t="array" ref="V3252">[1]!PropsSI("H","P",(R3252+1)*100*1000,"S",N3252*1000,"WATER")/1000</f>
        <v>2750.4046227799613</v>
      </c>
      <c r="W3252" s="9"/>
      <c r="X3252" s="1">
        <f t="shared" si="453"/>
        <v>14.364819536155332</v>
      </c>
      <c r="Y3252" s="1">
        <f t="shared" si="454"/>
        <v>9.3835735909419682E-2</v>
      </c>
      <c r="Z3252" s="1">
        <f t="shared" si="455"/>
        <v>3.7175773654768398</v>
      </c>
      <c r="AA3252" s="1">
        <f t="shared" si="456"/>
        <v>1.868213897954106E-2</v>
      </c>
      <c r="AB3252" s="1">
        <f t="shared" si="457"/>
        <v>2.2386733389387081</v>
      </c>
      <c r="AC3252" s="1">
        <f t="shared" si="458"/>
        <v>14.248248854967651</v>
      </c>
      <c r="AD3252" s="15">
        <f t="shared" si="459"/>
        <v>1.1054863566598802E-3</v>
      </c>
      <c r="AK3252" s="1">
        <f t="shared" si="460"/>
        <v>10.247160070410112</v>
      </c>
    </row>
    <row r="3253" spans="1:37" x14ac:dyDescent="0.4">
      <c r="A3253" s="1">
        <v>3251</v>
      </c>
      <c r="B3253" s="4">
        <v>13.83</v>
      </c>
      <c r="C3253" s="8"/>
      <c r="D3253" s="4">
        <v>190.17537591497751</v>
      </c>
      <c r="E3253" s="4">
        <v>40.946422658069665</v>
      </c>
      <c r="F3253" s="5">
        <v>375.55530312524371</v>
      </c>
      <c r="G3253" s="5" cm="1">
        <f t="array" ref="G3253">[1]!PropsSI("H","P",(E3253+1)*100*1000,"T",F3253+273.15,"WATER")/1000</f>
        <v>3152.1408026021659</v>
      </c>
      <c r="H3253" s="5" cm="1">
        <f t="array" ref="H3253">[1]!PropsSI("S","P",(E3253+1)*100*1000,"T",F3253+273.15,"WATER")/1000</f>
        <v>6.6564221416249767</v>
      </c>
      <c r="I3253" s="9"/>
      <c r="J3253" s="4">
        <v>77.730531253929939</v>
      </c>
      <c r="K3253" s="6">
        <v>10.342836286756725</v>
      </c>
      <c r="L3253" s="5">
        <v>258.96477160873758</v>
      </c>
      <c r="M3253" s="5" cm="1">
        <f t="array" ref="M3253">[1]!PropsSI("H","P",(K3253+1)*100*1000,"T",L3253+273.15,"WATER")/1000</f>
        <v>2958.1631329065431</v>
      </c>
      <c r="N3253" s="5" cm="1">
        <f t="array" ref="N3253">[1]!PropsSI("S","P",(K3253+1)*100*1000,"T",L3253+273.15,"WATER")/1000</f>
        <v>6.8989976324281637</v>
      </c>
      <c r="O3253" s="5" cm="1">
        <f t="array" ref="O3253">[1]!PropsSI("H","P",(K3253+1)*100*1000,"S",H3253*1000,"WATER")/1000</f>
        <v>2835.6995336835625</v>
      </c>
      <c r="P3253" s="9"/>
      <c r="Q3253" s="4">
        <f t="shared" si="452"/>
        <v>112.44484466104757</v>
      </c>
      <c r="R3253" s="6">
        <v>3.3004843443656537</v>
      </c>
      <c r="S3253" s="5">
        <v>187.86208142273068</v>
      </c>
      <c r="T3253" s="5" cm="1">
        <f t="array" ref="T3253">[1]!PropsSI("H","P",(R3253+1)*100*1000,"T",S3253+273.15,"WATER")/1000</f>
        <v>2833.6494224234621</v>
      </c>
      <c r="U3253" s="5" cm="1">
        <f t="array" ref="U3253">[1]!PropsSI("S","P",(R3253+1)*100*1000,"T",S3253+273.15,"WATER")/1000</f>
        <v>7.0812444844360636</v>
      </c>
      <c r="V3253" s="5" cm="1">
        <f t="array" ref="V3253">[1]!PropsSI("H","P",(R3253+1)*100*1000,"S",N3253*1000,"WATER")/1000</f>
        <v>2753.0531903942765</v>
      </c>
      <c r="W3253" s="9"/>
      <c r="X3253" s="1">
        <f t="shared" si="453"/>
        <v>14.136305857476973</v>
      </c>
      <c r="Y3253" s="1">
        <f t="shared" si="454"/>
        <v>9.347448022386344E-2</v>
      </c>
      <c r="Z3253" s="1">
        <f t="shared" si="455"/>
        <v>3.7032651639817709</v>
      </c>
      <c r="AA3253" s="1">
        <f t="shared" si="456"/>
        <v>1.8746510426282056E-2</v>
      </c>
      <c r="AB3253" s="1">
        <f t="shared" si="457"/>
        <v>2.2463869439903457</v>
      </c>
      <c r="AC3253" s="1">
        <f t="shared" si="458"/>
        <v>13.934840759878242</v>
      </c>
      <c r="AD3253" s="15">
        <f t="shared" si="459"/>
        <v>1.0991584931847089E-2</v>
      </c>
      <c r="AK3253" s="1">
        <f t="shared" si="460"/>
        <v>9.9539724747005014</v>
      </c>
    </row>
    <row r="3254" spans="1:37" x14ac:dyDescent="0.4">
      <c r="A3254" s="1">
        <v>3252</v>
      </c>
      <c r="B3254" s="4">
        <v>13.423999999999999</v>
      </c>
      <c r="C3254" s="8"/>
      <c r="D3254" s="4">
        <v>186.04399563472316</v>
      </c>
      <c r="E3254" s="4">
        <v>41.190825701329423</v>
      </c>
      <c r="F3254" s="5">
        <v>375.49716036550103</v>
      </c>
      <c r="G3254" s="5" cm="1">
        <f t="array" ref="G3254">[1]!PropsSI("H","P",(E3254+1)*100*1000,"T",F3254+273.15,"WATER")/1000</f>
        <v>3151.5060396245476</v>
      </c>
      <c r="H3254" s="5" cm="1">
        <f t="array" ref="H3254">[1]!PropsSI("S","P",(E3254+1)*100*1000,"T",F3254+273.15,"WATER")/1000</f>
        <v>6.6529424311413647</v>
      </c>
      <c r="I3254" s="9"/>
      <c r="J3254" s="4">
        <v>74.345993141967725</v>
      </c>
      <c r="K3254" s="6">
        <v>10.346049235536492</v>
      </c>
      <c r="L3254" s="5">
        <v>259.29807180429816</v>
      </c>
      <c r="M3254" s="5" cm="1">
        <f t="array" ref="M3254">[1]!PropsSI("H","P",(K3254+1)*100*1000,"T",L3254+273.15,"WATER")/1000</f>
        <v>2958.894067458144</v>
      </c>
      <c r="N3254" s="5" cm="1">
        <f t="array" ref="N3254">[1]!PropsSI("S","P",(K3254+1)*100*1000,"T",L3254+273.15,"WATER")/1000</f>
        <v>6.9002451307495321</v>
      </c>
      <c r="O3254" s="5" cm="1">
        <f t="array" ref="O3254">[1]!PropsSI("H","P",(K3254+1)*100*1000,"S",H3254*1000,"WATER")/1000</f>
        <v>2834.0913431276099</v>
      </c>
      <c r="P3254" s="9"/>
      <c r="Q3254" s="4">
        <f t="shared" si="452"/>
        <v>111.69800249275544</v>
      </c>
      <c r="R3254" s="6">
        <v>3.298106063499767</v>
      </c>
      <c r="S3254" s="5">
        <v>188.27513255709187</v>
      </c>
      <c r="T3254" s="5" cm="1">
        <f t="array" ref="T3254">[1]!PropsSI("H","P",(R3254+1)*100*1000,"T",S3254+273.15,"WATER")/1000</f>
        <v>2834.5448496201607</v>
      </c>
      <c r="U3254" s="5" cm="1">
        <f t="array" ref="U3254">[1]!PropsSI("S","P",(R3254+1)*100*1000,"T",S3254+273.15,"WATER")/1000</f>
        <v>7.0834346877341661</v>
      </c>
      <c r="V3254" s="5" cm="1">
        <f t="array" ref="V3254">[1]!PropsSI("H","P",(R3254+1)*100*1000,"S",N3254*1000,"WATER")/1000</f>
        <v>2753.4784796915033</v>
      </c>
      <c r="W3254" s="9"/>
      <c r="X3254" s="1">
        <f t="shared" si="453"/>
        <v>13.812183375822517</v>
      </c>
      <c r="Y3254" s="1">
        <f t="shared" si="454"/>
        <v>9.3762023745703471E-2</v>
      </c>
      <c r="Z3254" s="1">
        <f t="shared" si="455"/>
        <v>3.7146570423319756</v>
      </c>
      <c r="AA3254" s="1">
        <f t="shared" si="456"/>
        <v>1.8774446352039034E-2</v>
      </c>
      <c r="AB3254" s="1">
        <f t="shared" si="457"/>
        <v>2.2497344949457903</v>
      </c>
      <c r="AC3254" s="1">
        <f t="shared" si="458"/>
        <v>13.576538154600861</v>
      </c>
      <c r="AD3254" s="15">
        <f t="shared" si="459"/>
        <v>2.3267888609036395E-2</v>
      </c>
      <c r="AK3254" s="1">
        <f t="shared" si="460"/>
        <v>10.352458472861535</v>
      </c>
    </row>
    <row r="3255" spans="1:37" x14ac:dyDescent="0.4">
      <c r="A3255" s="1">
        <v>3253</v>
      </c>
      <c r="B3255" s="4">
        <v>14.029</v>
      </c>
      <c r="C3255" s="8"/>
      <c r="D3255" s="4">
        <v>191.3860743470369</v>
      </c>
      <c r="E3255" s="4">
        <v>40.895831528606671</v>
      </c>
      <c r="F3255" s="5">
        <v>376.52228902443903</v>
      </c>
      <c r="G3255" s="5" cm="1">
        <f t="array" ref="G3255">[1]!PropsSI("H","P",(E3255+1)*100*1000,"T",F3255+273.15,"WATER")/1000</f>
        <v>3154.6000119027881</v>
      </c>
      <c r="H3255" s="5" cm="1">
        <f t="array" ref="H3255">[1]!PropsSI("S","P",(E3255+1)*100*1000,"T",F3255+273.15,"WATER")/1000</f>
        <v>6.6607300911755436</v>
      </c>
      <c r="I3255" s="9"/>
      <c r="J3255" s="4">
        <v>78.601158093673675</v>
      </c>
      <c r="K3255" s="6">
        <v>10.346815923109704</v>
      </c>
      <c r="L3255" s="5">
        <v>259.73712481229234</v>
      </c>
      <c r="M3255" s="5" cm="1">
        <f t="array" ref="M3255">[1]!PropsSI("H","P",(K3255+1)*100*1000,"T",L3255+273.15,"WATER")/1000</f>
        <v>2959.8687566144717</v>
      </c>
      <c r="N3255" s="5" cm="1">
        <f t="array" ref="N3255">[1]!PropsSI("S","P",(K3255+1)*100*1000,"T",L3255+273.15,"WATER")/1000</f>
        <v>6.9020449609312911</v>
      </c>
      <c r="O3255" s="5" cm="1">
        <f t="array" ref="O3255">[1]!PropsSI("H","P",(K3255+1)*100*1000,"S",H3255*1000,"WATER")/1000</f>
        <v>2837.8395009315341</v>
      </c>
      <c r="P3255" s="9"/>
      <c r="Q3255" s="4">
        <f t="shared" si="452"/>
        <v>112.78491625336322</v>
      </c>
      <c r="R3255" s="6">
        <v>3.2971058877488764</v>
      </c>
      <c r="S3255" s="5">
        <v>188.46772292385236</v>
      </c>
      <c r="T3255" s="5" cm="1">
        <f t="array" ref="T3255">[1]!PropsSI("H","P",(R3255+1)*100*1000,"T",S3255+273.15,"WATER")/1000</f>
        <v>2834.9615627344438</v>
      </c>
      <c r="U3255" s="5" cm="1">
        <f t="array" ref="U3255">[1]!PropsSI("S","P",(R3255+1)*100*1000,"T",S3255+273.15,"WATER")/1000</f>
        <v>7.0844422669966587</v>
      </c>
      <c r="V3255" s="5" cm="1">
        <f t="array" ref="V3255">[1]!PropsSI("H","P",(R3255+1)*100*1000,"S",N3255*1000,"WATER")/1000</f>
        <v>2754.1990446285336</v>
      </c>
      <c r="W3255" s="9"/>
      <c r="X3255" s="1">
        <f t="shared" si="453"/>
        <v>14.26569386208419</v>
      </c>
      <c r="Y3255" s="1">
        <f t="shared" si="454"/>
        <v>9.3568782035504824E-2</v>
      </c>
      <c r="Z3255" s="1">
        <f t="shared" si="455"/>
        <v>3.7070012063017233</v>
      </c>
      <c r="AA3255" s="1">
        <f t="shared" si="456"/>
        <v>1.8797673263701301E-2</v>
      </c>
      <c r="AB3255" s="1">
        <f t="shared" si="457"/>
        <v>2.2525177666012013</v>
      </c>
      <c r="AC3255" s="1">
        <f t="shared" si="458"/>
        <v>14.068336907110528</v>
      </c>
      <c r="AD3255" s="15">
        <f t="shared" si="459"/>
        <v>1.5473922610222783E-3</v>
      </c>
      <c r="AK3255" s="1">
        <f t="shared" si="460"/>
        <v>10.737185476764237</v>
      </c>
    </row>
    <row r="3256" spans="1:37" x14ac:dyDescent="0.4">
      <c r="A3256" s="1">
        <v>3254</v>
      </c>
      <c r="B3256" s="4">
        <v>14.612</v>
      </c>
      <c r="C3256" s="8"/>
      <c r="D3256" s="4">
        <v>196.2190538333229</v>
      </c>
      <c r="E3256" s="4">
        <v>40.897630733610427</v>
      </c>
      <c r="F3256" s="5">
        <v>376.79818395547613</v>
      </c>
      <c r="G3256" s="5" cm="1">
        <f t="array" ref="G3256">[1]!PropsSI("H","P",(E3256+1)*100*1000,"T",F3256+273.15,"WATER")/1000</f>
        <v>3155.26851228749</v>
      </c>
      <c r="H3256" s="5" cm="1">
        <f t="array" ref="H3256">[1]!PropsSI("S","P",(E3256+1)*100*1000,"T",F3256+273.15,"WATER")/1000</f>
        <v>6.6617403500154087</v>
      </c>
      <c r="I3256" s="9"/>
      <c r="J3256" s="4">
        <v>83.211734799366198</v>
      </c>
      <c r="K3256" s="6">
        <v>10.347683637830945</v>
      </c>
      <c r="L3256" s="5">
        <v>259.02269384944088</v>
      </c>
      <c r="M3256" s="5" cm="1">
        <f t="array" ref="M3256">[1]!PropsSI("H","P",(K3256+1)*100*1000,"T",L3256+273.15,"WATER")/1000</f>
        <v>2958.2750656205544</v>
      </c>
      <c r="N3256" s="5" cm="1">
        <f t="array" ref="N3256">[1]!PropsSI("S","P",(K3256+1)*100*1000,"T",L3256+273.15,"WATER")/1000</f>
        <v>6.899018336548405</v>
      </c>
      <c r="O3256" s="5" cm="1">
        <f t="array" ref="O3256">[1]!PropsSI("H","P",(K3256+1)*100*1000,"S",H3256*1000,"WATER")/1000</f>
        <v>2838.3407113673434</v>
      </c>
      <c r="P3256" s="9"/>
      <c r="Q3256" s="4">
        <f t="shared" si="452"/>
        <v>113.0073190339567</v>
      </c>
      <c r="R3256" s="6">
        <v>3.2993329146505528</v>
      </c>
      <c r="S3256" s="5">
        <v>187.87453283052929</v>
      </c>
      <c r="T3256" s="5" cm="1">
        <f t="array" ref="T3256">[1]!PropsSI("H","P",(R3256+1)*100*1000,"T",S3256+273.15,"WATER")/1000</f>
        <v>2833.6825465390762</v>
      </c>
      <c r="U3256" s="5" cm="1">
        <f t="array" ref="U3256">[1]!PropsSI("S","P",(R3256+1)*100*1000,"T",S3256+273.15,"WATER")/1000</f>
        <v>7.0814367487157535</v>
      </c>
      <c r="V3256" s="5" cm="1">
        <f t="array" ref="V3256">[1]!PropsSI("H","P",(R3256+1)*100*1000,"S",N3256*1000,"WATER")/1000</f>
        <v>2753.011515117948</v>
      </c>
      <c r="W3256" s="9"/>
      <c r="X3256" s="1">
        <f t="shared" si="453"/>
        <v>14.648259519287835</v>
      </c>
      <c r="Y3256" s="1">
        <f t="shared" si="454"/>
        <v>9.3618198286023774E-2</v>
      </c>
      <c r="Z3256" s="1">
        <f t="shared" si="455"/>
        <v>3.7089589757233146</v>
      </c>
      <c r="AA3256" s="1">
        <f t="shared" si="456"/>
        <v>1.8760550171222964E-2</v>
      </c>
      <c r="AB3256" s="1">
        <f t="shared" si="457"/>
        <v>2.2480693210842713</v>
      </c>
      <c r="AC3256" s="1">
        <f t="shared" si="458"/>
        <v>14.532725470908355</v>
      </c>
      <c r="AD3256" s="15">
        <f t="shared" si="459"/>
        <v>6.2844509627020704E-3</v>
      </c>
      <c r="AK3256" s="1">
        <f t="shared" si="460"/>
        <v>10.547367835311842</v>
      </c>
    </row>
    <row r="3257" spans="1:37" x14ac:dyDescent="0.4">
      <c r="A3257" s="1">
        <v>3255</v>
      </c>
      <c r="B3257" s="4">
        <v>14.34</v>
      </c>
      <c r="C3257" s="8"/>
      <c r="D3257" s="4">
        <v>193.59581723743923</v>
      </c>
      <c r="E3257" s="4">
        <v>41.126364808031482</v>
      </c>
      <c r="F3257" s="5">
        <v>376.05864064965101</v>
      </c>
      <c r="G3257" s="5" cm="1">
        <f t="array" ref="G3257">[1]!PropsSI("H","P",(E3257+1)*100*1000,"T",F3257+273.15,"WATER")/1000</f>
        <v>3153.0067555086184</v>
      </c>
      <c r="H3257" s="5" cm="1">
        <f t="array" ref="H3257">[1]!PropsSI("S","P",(E3257+1)*100*1000,"T",F3257+273.15,"WATER")/1000</f>
        <v>6.6559132751902377</v>
      </c>
      <c r="I3257" s="9"/>
      <c r="J3257" s="4">
        <v>81.325776638454855</v>
      </c>
      <c r="K3257" s="6">
        <v>10.350513257223463</v>
      </c>
      <c r="L3257" s="5">
        <v>258.39824770446432</v>
      </c>
      <c r="M3257" s="5" cm="1">
        <f t="array" ref="M3257">[1]!PropsSI("H","P",(K3257+1)*100*1000,"T",L3257+273.15,"WATER")/1000</f>
        <v>2956.8737772813411</v>
      </c>
      <c r="N3257" s="5" cm="1">
        <f t="array" ref="N3257">[1]!PropsSI("S","P",(K3257+1)*100*1000,"T",L3257+273.15,"WATER")/1000</f>
        <v>6.8962729925797364</v>
      </c>
      <c r="O3257" s="5" cm="1">
        <f t="array" ref="O3257">[1]!PropsSI("H","P",(K3257+1)*100*1000,"S",H3257*1000,"WATER")/1000</f>
        <v>2835.5961329329157</v>
      </c>
      <c r="P3257" s="9"/>
      <c r="Q3257" s="4">
        <f t="shared" si="452"/>
        <v>112.27004059898438</v>
      </c>
      <c r="R3257" s="6">
        <v>3.2970149678830745</v>
      </c>
      <c r="S3257" s="5">
        <v>187.39258002472161</v>
      </c>
      <c r="T3257" s="5" cm="1">
        <f t="array" ref="T3257">[1]!PropsSI("H","P",(R3257+1)*100*1000,"T",S3257+273.15,"WATER")/1000</f>
        <v>2832.6661555067881</v>
      </c>
      <c r="U3257" s="5" cm="1">
        <f t="array" ref="U3257">[1]!PropsSI("S","P",(R3257+1)*100*1000,"T",S3257+273.15,"WATER")/1000</f>
        <v>7.0794734525865914</v>
      </c>
      <c r="V3257" s="5" cm="1">
        <f t="array" ref="V3257">[1]!PropsSI("H","P",(R3257+1)*100*1000,"S",N3257*1000,"WATER")/1000</f>
        <v>2751.7456385326768</v>
      </c>
      <c r="W3257" s="9"/>
      <c r="X3257" s="1">
        <f t="shared" si="453"/>
        <v>14.420921929570831</v>
      </c>
      <c r="Y3257" s="1">
        <f t="shared" si="454"/>
        <v>9.376082033860296E-2</v>
      </c>
      <c r="Z3257" s="1">
        <f t="shared" si="455"/>
        <v>3.7146093658369286</v>
      </c>
      <c r="AA3257" s="1">
        <f t="shared" si="456"/>
        <v>1.8748173559282773E-2</v>
      </c>
      <c r="AB3257" s="1">
        <f t="shared" si="457"/>
        <v>2.2465862365612814</v>
      </c>
      <c r="AC3257" s="1">
        <f t="shared" si="458"/>
        <v>14.295365242563825</v>
      </c>
      <c r="AD3257" s="15">
        <f t="shared" si="459"/>
        <v>1.9922615713861358E-3</v>
      </c>
      <c r="AK3257" s="1">
        <f t="shared" si="460"/>
        <v>10.41374130031674</v>
      </c>
    </row>
    <row r="3258" spans="1:37" x14ac:dyDescent="0.4">
      <c r="A3258" s="1">
        <v>3256</v>
      </c>
      <c r="B3258" s="4">
        <v>14.045999999999999</v>
      </c>
      <c r="C3258" s="8"/>
      <c r="D3258" s="4">
        <v>191.29517218899315</v>
      </c>
      <c r="E3258" s="4">
        <v>41.291378093107276</v>
      </c>
      <c r="F3258" s="5">
        <v>377.16847603952198</v>
      </c>
      <c r="G3258" s="5" cm="1">
        <f t="array" ref="G3258">[1]!PropsSI("H","P",(E3258+1)*100*1000,"T",F3258+273.15,"WATER")/1000</f>
        <v>3155.3837077653934</v>
      </c>
      <c r="H3258" s="5" cm="1">
        <f t="array" ref="H3258">[1]!PropsSI("S","P",(E3258+1)*100*1000,"T",F3258+273.15,"WATER")/1000</f>
        <v>6.657887943696883</v>
      </c>
      <c r="I3258" s="9"/>
      <c r="J3258" s="4">
        <v>78.484020172937619</v>
      </c>
      <c r="K3258" s="6">
        <v>10.349698799254403</v>
      </c>
      <c r="L3258" s="5">
        <v>259.53405121389687</v>
      </c>
      <c r="M3258" s="5" cm="1">
        <f t="array" ref="M3258">[1]!PropsSI("H","P",(K3258+1)*100*1000,"T",L3258+273.15,"WATER")/1000</f>
        <v>2959.4066308107176</v>
      </c>
      <c r="N3258" s="5" cm="1">
        <f t="array" ref="N3258">[1]!PropsSI("S","P",(K3258+1)*100*1000,"T",L3258+273.15,"WATER")/1000</f>
        <v>6.9010648079563719</v>
      </c>
      <c r="O3258" s="5" cm="1">
        <f t="array" ref="O3258">[1]!PropsSI("H","P",(K3258+1)*100*1000,"S",H3258*1000,"WATER")/1000</f>
        <v>2836.5281528857477</v>
      </c>
      <c r="P3258" s="9"/>
      <c r="Q3258" s="4">
        <f t="shared" si="452"/>
        <v>112.81115201605553</v>
      </c>
      <c r="R3258" s="6">
        <v>3.2947281464653062</v>
      </c>
      <c r="S3258" s="5">
        <v>188.21485552044811</v>
      </c>
      <c r="T3258" s="5" cm="1">
        <f t="array" ref="T3258">[1]!PropsSI("H","P",(R3258+1)*100*1000,"T",S3258+273.15,"WATER")/1000</f>
        <v>2834.4352662411425</v>
      </c>
      <c r="U3258" s="5" cm="1">
        <f t="array" ref="U3258">[1]!PropsSI("S","P",(R3258+1)*100*1000,"T",S3258+273.15,"WATER")/1000</f>
        <v>7.0835507684709738</v>
      </c>
      <c r="V3258" s="5" cm="1">
        <f t="array" ref="V3258">[1]!PropsSI("H","P",(R3258+1)*100*1000,"S",N3258*1000,"WATER")/1000</f>
        <v>2753.6782767923646</v>
      </c>
      <c r="W3258" s="9"/>
      <c r="X3258" s="1">
        <f t="shared" si="453"/>
        <v>14.32989785757014</v>
      </c>
      <c r="Y3258" s="1">
        <f t="shared" si="454"/>
        <v>9.4187642973119962E-2</v>
      </c>
      <c r="Z3258" s="1">
        <f t="shared" si="455"/>
        <v>3.7315191939506578</v>
      </c>
      <c r="AA3258" s="1">
        <f t="shared" si="456"/>
        <v>1.8803033135776307E-2</v>
      </c>
      <c r="AB3258" s="1">
        <f t="shared" si="457"/>
        <v>2.2531600379560812</v>
      </c>
      <c r="AC3258" s="1">
        <f t="shared" si="458"/>
        <v>14.154153978154643</v>
      </c>
      <c r="AD3258" s="15">
        <f t="shared" si="459"/>
        <v>1.1697282990675044E-2</v>
      </c>
      <c r="AK3258" s="1">
        <f t="shared" si="460"/>
        <v>10.327444125411173</v>
      </c>
    </row>
    <row r="3259" spans="1:37" x14ac:dyDescent="0.4">
      <c r="A3259" s="1">
        <v>3257</v>
      </c>
      <c r="B3259" s="4">
        <v>13.715999999999999</v>
      </c>
      <c r="C3259" s="8"/>
      <c r="D3259" s="4">
        <v>190.35012037164157</v>
      </c>
      <c r="E3259" s="4">
        <v>41.461647012537945</v>
      </c>
      <c r="F3259" s="5">
        <v>375.43016527133722</v>
      </c>
      <c r="G3259" s="5" cm="1">
        <f t="array" ref="G3259">[1]!PropsSI("H","P",(E3259+1)*100*1000,"T",F3259+273.15,"WATER")/1000</f>
        <v>3150.7953866676071</v>
      </c>
      <c r="H3259" s="5" cm="1">
        <f t="array" ref="H3259">[1]!PropsSI("S","P",(E3259+1)*100*1000,"T",F3259+273.15,"WATER")/1000</f>
        <v>6.64909351762907</v>
      </c>
      <c r="I3259" s="9"/>
      <c r="J3259" s="4">
        <v>76.833512160722648</v>
      </c>
      <c r="K3259" s="6">
        <v>10.348769622802735</v>
      </c>
      <c r="L3259" s="5">
        <v>257.76917451816803</v>
      </c>
      <c r="M3259" s="5" cm="1">
        <f t="array" ref="M3259">[1]!PropsSI("H","P",(K3259+1)*100*1000,"T",L3259+273.15,"WATER")/1000</f>
        <v>2955.4774179744854</v>
      </c>
      <c r="N3259" s="5" cm="1">
        <f t="array" ref="N3259">[1]!PropsSI("S","P",(K3259+1)*100*1000,"T",L3259+273.15,"WATER")/1000</f>
        <v>6.8937126379357903</v>
      </c>
      <c r="O3259" s="5" cm="1">
        <f t="array" ref="O3259">[1]!PropsSI("H","P",(K3259+1)*100*1000,"S",H3259*1000,"WATER")/1000</f>
        <v>2832.2997855795957</v>
      </c>
      <c r="P3259" s="9"/>
      <c r="Q3259" s="4">
        <f t="shared" si="452"/>
        <v>113.51660821091892</v>
      </c>
      <c r="R3259" s="6">
        <v>3.2912919847768696</v>
      </c>
      <c r="S3259" s="5">
        <v>186.14779942765364</v>
      </c>
      <c r="T3259" s="5" cm="1">
        <f t="array" ref="T3259">[1]!PropsSI("H","P",(R3259+1)*100*1000,"T",S3259+273.15,"WATER")/1000</f>
        <v>2830.0374182437204</v>
      </c>
      <c r="U3259" s="5" cm="1">
        <f t="array" ref="U3259">[1]!PropsSI("S","P",(R3259+1)*100*1000,"T",S3259+273.15,"WATER")/1000</f>
        <v>7.0743569639755339</v>
      </c>
      <c r="V3259" s="5" cm="1">
        <f t="array" ref="V3259">[1]!PropsSI("H","P",(R3259+1)*100*1000,"S",N3259*1000,"WATER")/1000</f>
        <v>2750.4106965860988</v>
      </c>
      <c r="W3259" s="9"/>
      <c r="X3259" s="1">
        <f t="shared" si="453"/>
        <v>14.282867265248681</v>
      </c>
      <c r="Y3259" s="1">
        <f t="shared" si="454"/>
        <v>9.408131520590865E-2</v>
      </c>
      <c r="Z3259" s="1">
        <f t="shared" si="455"/>
        <v>3.7273067081969566</v>
      </c>
      <c r="AA3259" s="1">
        <f t="shared" si="456"/>
        <v>1.8742560022699594E-2</v>
      </c>
      <c r="AB3259" s="1">
        <f t="shared" si="457"/>
        <v>2.2459135686885245</v>
      </c>
      <c r="AC3259" s="1">
        <f t="shared" si="458"/>
        <v>14.062761240248005</v>
      </c>
      <c r="AD3259" s="15">
        <f t="shared" si="459"/>
        <v>0.1202433577383349</v>
      </c>
      <c r="AK3259" s="1">
        <f t="shared" si="460"/>
        <v>10.421075588597427</v>
      </c>
    </row>
    <row r="3260" spans="1:37" x14ac:dyDescent="0.4">
      <c r="A3260" s="1">
        <v>3258</v>
      </c>
      <c r="B3260" s="4">
        <v>14.138</v>
      </c>
      <c r="C3260" s="8"/>
      <c r="D3260" s="4">
        <v>192.72370545777699</v>
      </c>
      <c r="E3260" s="4">
        <v>40.821333132082273</v>
      </c>
      <c r="F3260" s="5">
        <v>375.37292635350201</v>
      </c>
      <c r="G3260" s="5" cm="1">
        <f t="array" ref="G3260">[1]!PropsSI("H","P",(E3260+1)*100*1000,"T",F3260+273.15,"WATER")/1000</f>
        <v>3151.9480817593239</v>
      </c>
      <c r="H3260" s="5" cm="1">
        <f t="array" ref="H3260">[1]!PropsSI("S","P",(E3260+1)*100*1000,"T",F3260+273.15,"WATER")/1000</f>
        <v>6.6574111920903833</v>
      </c>
      <c r="I3260" s="9"/>
      <c r="J3260" s="4">
        <v>80.758195429719478</v>
      </c>
      <c r="K3260" s="6">
        <v>10.349020436604818</v>
      </c>
      <c r="L3260" s="5">
        <v>258.58114163349387</v>
      </c>
      <c r="M3260" s="5" cm="1">
        <f t="array" ref="M3260">[1]!PropsSI("H","P",(K3260+1)*100*1000,"T",L3260+273.15,"WATER")/1000</f>
        <v>2957.2866516574109</v>
      </c>
      <c r="N3260" s="5" cm="1">
        <f t="array" ref="N3260">[1]!PropsSI("S","P",(K3260+1)*100*1000,"T",L3260+273.15,"WATER")/1000</f>
        <v>6.8971079670386581</v>
      </c>
      <c r="O3260" s="5" cm="1">
        <f t="array" ref="O3260">[1]!PropsSI("H","P",(K3260+1)*100*1000,"S",H3260*1000,"WATER")/1000</f>
        <v>2836.2870403861516</v>
      </c>
      <c r="P3260" s="9"/>
      <c r="Q3260" s="4">
        <f t="shared" si="452"/>
        <v>111.96551002805751</v>
      </c>
      <c r="R3260" s="6">
        <v>3.2934977651981185</v>
      </c>
      <c r="S3260" s="5">
        <v>187.52057278817307</v>
      </c>
      <c r="T3260" s="5" cm="1">
        <f t="array" ref="T3260">[1]!PropsSI("H","P",(R3260+1)*100*1000,"T",S3260+273.15,"WATER")/1000</f>
        <v>2832.9596407101103</v>
      </c>
      <c r="U3260" s="5" cm="1">
        <f t="array" ref="U3260">[1]!PropsSI("S","P",(R3260+1)*100*1000,"T",S3260+273.15,"WATER")/1000</f>
        <v>7.0804788169452895</v>
      </c>
      <c r="V3260" s="5" cm="1">
        <f t="array" ref="V3260">[1]!PropsSI("H","P",(R3260+1)*100*1000,"S",N3260*1000,"WATER")/1000</f>
        <v>2751.9454730065813</v>
      </c>
      <c r="W3260" s="9"/>
      <c r="X3260" s="1">
        <f t="shared" si="453"/>
        <v>14.287835919424758</v>
      </c>
      <c r="Y3260" s="1">
        <f t="shared" si="454"/>
        <v>9.3244006605442131E-2</v>
      </c>
      <c r="Z3260" s="1">
        <f t="shared" si="455"/>
        <v>3.6941342769174903</v>
      </c>
      <c r="AA3260" s="1">
        <f t="shared" si="456"/>
        <v>1.8767645371146325E-2</v>
      </c>
      <c r="AB3260" s="1">
        <f t="shared" si="457"/>
        <v>2.2489195360901792</v>
      </c>
      <c r="AC3260" s="1">
        <f t="shared" si="458"/>
        <v>14.128605637728684</v>
      </c>
      <c r="AD3260" s="15">
        <f t="shared" si="459"/>
        <v>8.82540424847164E-5</v>
      </c>
      <c r="AK3260" s="1">
        <f t="shared" si="460"/>
        <v>10.895874418560542</v>
      </c>
    </row>
    <row r="3261" spans="1:37" x14ac:dyDescent="0.4">
      <c r="A3261" s="1">
        <v>3259</v>
      </c>
      <c r="B3261" s="4">
        <v>14.659000000000001</v>
      </c>
      <c r="C3261" s="8"/>
      <c r="D3261" s="4">
        <v>198.32244373722895</v>
      </c>
      <c r="E3261" s="4">
        <v>40.997135893375898</v>
      </c>
      <c r="F3261" s="5">
        <v>375.84801898305085</v>
      </c>
      <c r="G3261" s="5" cm="1">
        <f t="array" ref="G3261">[1]!PropsSI("H","P",(E3261+1)*100*1000,"T",F3261+273.15,"WATER")/1000</f>
        <v>3152.7527863990608</v>
      </c>
      <c r="H3261" s="5" cm="1">
        <f t="array" ref="H3261">[1]!PropsSI("S","P",(E3261+1)*100*1000,"T",F3261+273.15,"WATER")/1000</f>
        <v>6.656845003851207</v>
      </c>
      <c r="I3261" s="9"/>
      <c r="J3261" s="4">
        <v>84.521443916538615</v>
      </c>
      <c r="K3261" s="6">
        <v>10.348723560474536</v>
      </c>
      <c r="L3261" s="5">
        <v>257.54074983087912</v>
      </c>
      <c r="M3261" s="5" cm="1">
        <f t="array" ref="M3261">[1]!PropsSI("H","P",(K3261+1)*100*1000,"T",L3261+273.15,"WATER")/1000</f>
        <v>2954.9680719328048</v>
      </c>
      <c r="N3261" s="5" cm="1">
        <f t="array" ref="N3261">[1]!PropsSI("S","P",(K3261+1)*100*1000,"T",L3261+273.15,"WATER")/1000</f>
        <v>6.8927548657493549</v>
      </c>
      <c r="O3261" s="5" cm="1">
        <f t="array" ref="O3261">[1]!PropsSI("H","P",(K3261+1)*100*1000,"S",H3261*1000,"WATER")/1000</f>
        <v>2836.0100761276881</v>
      </c>
      <c r="P3261" s="9"/>
      <c r="Q3261" s="4">
        <f t="shared" si="452"/>
        <v>113.80099982069034</v>
      </c>
      <c r="R3261" s="6">
        <v>3.297026767024287</v>
      </c>
      <c r="S3261" s="5">
        <v>186.11045421766642</v>
      </c>
      <c r="T3261" s="5" cm="1">
        <f t="array" ref="T3261">[1]!PropsSI("H","P",(R3261+1)*100*1000,"T",S3261+273.15,"WATER")/1000</f>
        <v>2829.9244275211008</v>
      </c>
      <c r="U3261" s="5" cm="1">
        <f t="array" ref="U3261">[1]!PropsSI("S","P",(R3261+1)*100*1000,"T",S3261+273.15,"WATER")/1000</f>
        <v>7.0735106576518483</v>
      </c>
      <c r="V3261" s="5" cm="1">
        <f t="array" ref="V3261">[1]!PropsSI("H","P",(R3261+1)*100*1000,"S",N3261*1000,"WATER")/1000</f>
        <v>2750.2561903716596</v>
      </c>
      <c r="W3261" s="9"/>
      <c r="X3261" s="1">
        <f t="shared" si="453"/>
        <v>14.84867768391465</v>
      </c>
      <c r="Y3261" s="1">
        <f t="shared" si="454"/>
        <v>9.3563523836488277E-2</v>
      </c>
      <c r="Z3261" s="1">
        <f t="shared" si="455"/>
        <v>3.7067928873552409</v>
      </c>
      <c r="AA3261" s="1">
        <f t="shared" si="456"/>
        <v>1.8710127721109533E-2</v>
      </c>
      <c r="AB3261" s="1">
        <f t="shared" si="457"/>
        <v>2.242027218791995</v>
      </c>
      <c r="AC3261" s="1">
        <f t="shared" si="458"/>
        <v>14.73615782720667</v>
      </c>
      <c r="AD3261" s="15">
        <f t="shared" si="459"/>
        <v>5.9533302992542036E-3</v>
      </c>
      <c r="AK3261" s="1">
        <f t="shared" si="460"/>
        <v>10.884426851831844</v>
      </c>
    </row>
    <row r="3262" spans="1:37" x14ac:dyDescent="0.4">
      <c r="A3262" s="1">
        <v>3260</v>
      </c>
      <c r="B3262" s="4">
        <v>14.624000000000001</v>
      </c>
      <c r="C3262" s="8"/>
      <c r="D3262" s="4">
        <v>198.48280721759167</v>
      </c>
      <c r="E3262" s="4">
        <v>40.957100153797157</v>
      </c>
      <c r="F3262" s="5">
        <v>375.11157009015858</v>
      </c>
      <c r="G3262" s="5" cm="1">
        <f t="array" ref="G3262">[1]!PropsSI("H","P",(E3262+1)*100*1000,"T",F3262+273.15,"WATER")/1000</f>
        <v>3151.0363973767535</v>
      </c>
      <c r="H3262" s="5" cm="1">
        <f t="array" ref="H3262">[1]!PropsSI("S","P",(E3262+1)*100*1000,"T",F3262+273.15,"WATER")/1000</f>
        <v>6.6546094944900736</v>
      </c>
      <c r="I3262" s="9"/>
      <c r="J3262" s="4">
        <v>84.13440900500467</v>
      </c>
      <c r="K3262" s="6">
        <v>10.351603908962673</v>
      </c>
      <c r="L3262" s="5">
        <v>256.94087081176394</v>
      </c>
      <c r="M3262" s="5" cm="1">
        <f t="array" ref="M3262">[1]!PropsSI("H","P",(K3262+1)*100*1000,"T",L3262+273.15,"WATER")/1000</f>
        <v>2953.619113653845</v>
      </c>
      <c r="N3262" s="5" cm="1">
        <f t="array" ref="N3262">[1]!PropsSI("S","P",(K3262+1)*100*1000,"T",L3262+273.15,"WATER")/1000</f>
        <v>6.8900989651114539</v>
      </c>
      <c r="O3262" s="5" cm="1">
        <f t="array" ref="O3262">[1]!PropsSI("H","P",(K3262+1)*100*1000,"S",H3262*1000,"WATER")/1000</f>
        <v>2834.9912712373948</v>
      </c>
      <c r="P3262" s="9"/>
      <c r="Q3262" s="4">
        <f t="shared" si="452"/>
        <v>114.348398212587</v>
      </c>
      <c r="R3262" s="6">
        <v>3.3022706177322951</v>
      </c>
      <c r="S3262" s="5">
        <v>185.57720530726232</v>
      </c>
      <c r="T3262" s="5" cm="1">
        <f t="array" ref="T3262">[1]!PropsSI("H","P",(R3262+1)*100*1000,"T",S3262+273.15,"WATER")/1000</f>
        <v>2828.7524967220061</v>
      </c>
      <c r="U3262" s="5" cm="1">
        <f t="array" ref="U3262">[1]!PropsSI("S","P",(R3262+1)*100*1000,"T",S3262+273.15,"WATER")/1000</f>
        <v>7.0704092577621873</v>
      </c>
      <c r="V3262" s="5" cm="1">
        <f t="array" ref="V3262">[1]!PropsSI("H","P",(R3262+1)*100*1000,"S",N3262*1000,"WATER")/1000</f>
        <v>2749.3616495506526</v>
      </c>
      <c r="W3262" s="9"/>
      <c r="X3262" s="1">
        <f t="shared" si="453"/>
        <v>14.850620639715311</v>
      </c>
      <c r="Y3262" s="1">
        <f t="shared" si="454"/>
        <v>9.3357462489385035E-2</v>
      </c>
      <c r="Z3262" s="1">
        <f t="shared" si="455"/>
        <v>3.6986291638818067</v>
      </c>
      <c r="AA3262" s="1">
        <f t="shared" si="456"/>
        <v>1.8668594040522755E-2</v>
      </c>
      <c r="AB3262" s="1">
        <f t="shared" si="457"/>
        <v>2.2370502542431585</v>
      </c>
      <c r="AC3262" s="1">
        <f t="shared" si="458"/>
        <v>14.728895636894016</v>
      </c>
      <c r="AD3262" s="15">
        <f t="shared" si="459"/>
        <v>1.100309463940119E-2</v>
      </c>
      <c r="AK3262" s="1">
        <f t="shared" si="460"/>
        <v>10.699563958659112</v>
      </c>
    </row>
    <row r="3263" spans="1:37" x14ac:dyDescent="0.4">
      <c r="A3263" s="1">
        <v>3261</v>
      </c>
      <c r="B3263" s="4">
        <v>14.365</v>
      </c>
      <c r="C3263" s="8"/>
      <c r="D3263" s="4">
        <v>197.05273305331596</v>
      </c>
      <c r="E3263" s="4">
        <v>40.494805402089952</v>
      </c>
      <c r="F3263" s="5">
        <v>374.88169829154333</v>
      </c>
      <c r="G3263" s="5" cm="1">
        <f t="array" ref="G3263">[1]!PropsSI("H","P",(E3263+1)*100*1000,"T",F3263+273.15,"WATER")/1000</f>
        <v>3151.4095346836016</v>
      </c>
      <c r="H3263" s="5" cm="1">
        <f t="array" ref="H3263">[1]!PropsSI("S","P",(E3263+1)*100*1000,"T",F3263+273.15,"WATER")/1000</f>
        <v>6.6599569199773541</v>
      </c>
      <c r="I3263" s="9"/>
      <c r="J3263" s="4">
        <v>81.471596648401757</v>
      </c>
      <c r="K3263" s="6">
        <v>10.348829499421296</v>
      </c>
      <c r="L3263" s="5">
        <v>257.97528336630057</v>
      </c>
      <c r="M3263" s="5" cm="1">
        <f t="array" ref="M3263">[1]!PropsSI("H","P",(K3263+1)*100*1000,"T",L3263+273.15,"WATER")/1000</f>
        <v>2955.936832253481</v>
      </c>
      <c r="N3263" s="5" cm="1">
        <f t="array" ref="N3263">[1]!PropsSI("S","P",(K3263+1)*100*1000,"T",L3263+273.15,"WATER")/1000</f>
        <v>6.894575447800591</v>
      </c>
      <c r="O3263" s="5" cm="1">
        <f t="array" ref="O3263">[1]!PropsSI("H","P",(K3263+1)*100*1000,"S",H3263*1000,"WATER")/1000</f>
        <v>2837.5051722853891</v>
      </c>
      <c r="P3263" s="9"/>
      <c r="Q3263" s="4">
        <f t="shared" si="452"/>
        <v>115.5811364049142</v>
      </c>
      <c r="R3263" s="6">
        <v>3.3007547364546084</v>
      </c>
      <c r="S3263" s="5">
        <v>186.20002306602635</v>
      </c>
      <c r="T3263" s="5" cm="1">
        <f t="array" ref="T3263">[1]!PropsSI("H","P",(R3263+1)*100*1000,"T",S3263+273.15,"WATER")/1000</f>
        <v>2830.0946013292746</v>
      </c>
      <c r="U3263" s="5" cm="1">
        <f t="array" ref="U3263">[1]!PropsSI("S","P",(R3263+1)*100*1000,"T",S3263+273.15,"WATER")/1000</f>
        <v>7.0734913737728151</v>
      </c>
      <c r="V3263" s="5" cm="1">
        <f t="array" ref="V3263">[1]!PropsSI("H","P",(R3263+1)*100*1000,"S",N3263*1000,"WATER")/1000</f>
        <v>2751.1899775412835</v>
      </c>
      <c r="W3263" s="9"/>
      <c r="X3263" s="1">
        <f t="shared" si="453"/>
        <v>14.739838419200618</v>
      </c>
      <c r="Y3263" s="1">
        <f t="shared" si="454"/>
        <v>9.2725096241235497E-2</v>
      </c>
      <c r="Z3263" s="1">
        <f t="shared" si="455"/>
        <v>3.6735761238216575</v>
      </c>
      <c r="AA3263" s="1">
        <f t="shared" si="456"/>
        <v>1.8713324261338125E-2</v>
      </c>
      <c r="AB3263" s="1">
        <f t="shared" si="457"/>
        <v>2.2424102589457178</v>
      </c>
      <c r="AC3263" s="1">
        <f t="shared" si="458"/>
        <v>14.518654538238945</v>
      </c>
      <c r="AD3263" s="15">
        <f t="shared" si="459"/>
        <v>2.3609717121423252E-2</v>
      </c>
      <c r="AK3263" s="1">
        <f t="shared" si="460"/>
        <v>10.161479430680172</v>
      </c>
    </row>
    <row r="3264" spans="1:37" x14ac:dyDescent="0.4">
      <c r="A3264" s="1">
        <v>3262</v>
      </c>
      <c r="B3264" s="4">
        <v>13.657999999999999</v>
      </c>
      <c r="C3264" s="8"/>
      <c r="D3264" s="4">
        <v>188.05422412036293</v>
      </c>
      <c r="E3264" s="4">
        <v>41.456233709643136</v>
      </c>
      <c r="F3264" s="5">
        <v>376.25210868472686</v>
      </c>
      <c r="G3264" s="5" cm="1">
        <f t="array" ref="G3264">[1]!PropsSI("H","P",(E3264+1)*100*1000,"T",F3264+273.15,"WATER")/1000</f>
        <v>3152.815850458745</v>
      </c>
      <c r="H3264" s="5" cm="1">
        <f t="array" ref="H3264">[1]!PropsSI("S","P",(E3264+1)*100*1000,"T",F3264+273.15,"WATER")/1000</f>
        <v>6.6522616139634403</v>
      </c>
      <c r="I3264" s="9"/>
      <c r="J3264" s="4">
        <v>75.972490857188689</v>
      </c>
      <c r="K3264" s="6">
        <v>10.350493510928963</v>
      </c>
      <c r="L3264" s="5">
        <v>259.03403795806423</v>
      </c>
      <c r="M3264" s="5" cm="1">
        <f t="array" ref="M3264">[1]!PropsSI("H","P",(K3264+1)*100*1000,"T",L3264+273.15,"WATER")/1000</f>
        <v>2958.2904356664935</v>
      </c>
      <c r="N3264" s="5" cm="1">
        <f t="array" ref="N3264">[1]!PropsSI("S","P",(K3264+1)*100*1000,"T",L3264+273.15,"WATER")/1000</f>
        <v>6.8989373270352434</v>
      </c>
      <c r="O3264" s="5" cm="1">
        <f t="array" ref="O3264">[1]!PropsSI("H","P",(K3264+1)*100*1000,"S",H3264*1000,"WATER")/1000</f>
        <v>2833.8466363425491</v>
      </c>
      <c r="P3264" s="9"/>
      <c r="Q3264" s="4">
        <f t="shared" si="452"/>
        <v>112.08173326317424</v>
      </c>
      <c r="R3264" s="6">
        <v>3.3037152752211907</v>
      </c>
      <c r="S3264" s="5">
        <v>188.00351927886629</v>
      </c>
      <c r="T3264" s="5" cm="1">
        <f t="array" ref="T3264">[1]!PropsSI("H","P",(R3264+1)*100*1000,"T",S3264+273.15,"WATER")/1000</f>
        <v>2833.9331795554494</v>
      </c>
      <c r="U3264" s="5" cm="1">
        <f t="array" ref="U3264">[1]!PropsSI("S","P",(R3264+1)*100*1000,"T",S3264+273.15,"WATER")/1000</f>
        <v>7.0815221856618802</v>
      </c>
      <c r="V3264" s="5" cm="1">
        <f t="array" ref="V3264">[1]!PropsSI("H","P",(R3264+1)*100*1000,"S",N3264*1000,"WATER")/1000</f>
        <v>2753.1691334785651</v>
      </c>
      <c r="W3264" s="9"/>
      <c r="X3264" s="1">
        <f t="shared" si="453"/>
        <v>14.033195210896363</v>
      </c>
      <c r="Y3264" s="1">
        <f t="shared" si="454"/>
        <v>9.4221217096038479E-2</v>
      </c>
      <c r="Z3264" s="1">
        <f t="shared" si="455"/>
        <v>3.7328493311123472</v>
      </c>
      <c r="AA3264" s="1">
        <f t="shared" si="456"/>
        <v>1.8747548698760923E-2</v>
      </c>
      <c r="AB3264" s="1">
        <f t="shared" si="457"/>
        <v>2.2465113597716186</v>
      </c>
      <c r="AC3264" s="1">
        <f t="shared" si="458"/>
        <v>13.840594938380713</v>
      </c>
      <c r="AD3264" s="15">
        <f t="shared" si="459"/>
        <v>3.3340911522256558E-2</v>
      </c>
      <c r="AK3264" s="1">
        <f t="shared" si="460"/>
        <v>8.7746452981672167</v>
      </c>
    </row>
    <row r="3265" spans="1:37" x14ac:dyDescent="0.4">
      <c r="A3265" s="1">
        <v>3263</v>
      </c>
      <c r="B3265" s="4">
        <v>11.750999999999999</v>
      </c>
      <c r="C3265" s="8"/>
      <c r="D3265" s="4">
        <v>170.25468342484442</v>
      </c>
      <c r="E3265" s="4">
        <v>41.71450856453199</v>
      </c>
      <c r="F3265" s="5">
        <v>375.47969387133395</v>
      </c>
      <c r="G3265" s="5" cm="1">
        <f t="array" ref="G3265">[1]!PropsSI("H","P",(E3265+1)*100*1000,"T",F3265+273.15,"WATER")/1000</f>
        <v>3150.4053902511155</v>
      </c>
      <c r="H3265" s="5" cm="1">
        <f t="array" ref="H3265">[1]!PropsSI("S","P",(E3265+1)*100*1000,"T",F3265+273.15,"WATER")/1000</f>
        <v>6.6459386026635743</v>
      </c>
      <c r="I3265" s="9"/>
      <c r="J3265" s="4">
        <v>61.192909430002011</v>
      </c>
      <c r="K3265" s="6">
        <v>10.346172700799736</v>
      </c>
      <c r="L3265" s="5">
        <v>261.9846145284547</v>
      </c>
      <c r="M3265" s="5" cm="1">
        <f t="array" ref="M3265">[1]!PropsSI("H","P",(K3265+1)*100*1000,"T",L3265+273.15,"WATER")/1000</f>
        <v>2964.8673337468067</v>
      </c>
      <c r="N3265" s="5" cm="1">
        <f t="array" ref="N3265">[1]!PropsSI("S","P",(K3265+1)*100*1000,"T",L3265+273.15,"WATER")/1000</f>
        <v>6.9114305991694529</v>
      </c>
      <c r="O3265" s="5" cm="1">
        <f t="array" ref="O3265">[1]!PropsSI("H","P",(K3265+1)*100*1000,"S",H3265*1000,"WATER")/1000</f>
        <v>2830.7453697753372</v>
      </c>
      <c r="P3265" s="9"/>
      <c r="Q3265" s="4">
        <f t="shared" si="452"/>
        <v>109.06177399484241</v>
      </c>
      <c r="R3265" s="6">
        <v>3.3077598826090493</v>
      </c>
      <c r="S3265" s="5">
        <v>191.4126471608472</v>
      </c>
      <c r="T3265" s="5" cm="1">
        <f t="array" ref="T3265">[1]!PropsSI("H","P",(R3265+1)*100*1000,"T",S3265+273.15,"WATER")/1000</f>
        <v>2841.1779463472462</v>
      </c>
      <c r="U3265" s="5" cm="1">
        <f t="array" ref="U3265">[1]!PropsSI("S","P",(R3265+1)*100*1000,"T",S3265+273.15,"WATER")/1000</f>
        <v>7.0967519480480048</v>
      </c>
      <c r="V3265" s="5" cm="1">
        <f t="array" ref="V3265">[1]!PropsSI("H","P",(R3265+1)*100*1000,"S",N3265*1000,"WATER")/1000</f>
        <v>2758.6648840585499</v>
      </c>
      <c r="W3265" s="9"/>
      <c r="X3265" s="1">
        <f t="shared" si="453"/>
        <v>12.52180752431482</v>
      </c>
      <c r="Y3265" s="1">
        <f t="shared" si="454"/>
        <v>9.4425276337799124E-2</v>
      </c>
      <c r="Z3265" s="1">
        <f t="shared" si="455"/>
        <v>3.7409337353218275</v>
      </c>
      <c r="AA3265" s="1">
        <f t="shared" si="456"/>
        <v>1.8846365401684554E-2</v>
      </c>
      <c r="AB3265" s="1">
        <f t="shared" si="457"/>
        <v>2.2583525262739781</v>
      </c>
      <c r="AC3265" s="1">
        <f t="shared" si="458"/>
        <v>12.132477312662376</v>
      </c>
      <c r="AD3265" s="15">
        <f t="shared" si="459"/>
        <v>0.14552494007610839</v>
      </c>
      <c r="AK3265" s="1">
        <f t="shared" si="460"/>
        <v>8.5538907386206873</v>
      </c>
    </row>
    <row r="3266" spans="1:37" x14ac:dyDescent="0.4">
      <c r="A3266" s="1">
        <v>3264</v>
      </c>
      <c r="B3266" s="4">
        <v>11.414999999999999</v>
      </c>
      <c r="C3266" s="8"/>
      <c r="D3266" s="4">
        <v>167.72525858677858</v>
      </c>
      <c r="E3266" s="4">
        <v>41.355772224311721</v>
      </c>
      <c r="F3266" s="5">
        <v>376.70315317862344</v>
      </c>
      <c r="G3266" s="5" cm="1">
        <f t="array" ref="G3266">[1]!PropsSI("H","P",(E3266+1)*100*1000,"T",F3266+273.15,"WATER")/1000</f>
        <v>3154.1192665221679</v>
      </c>
      <c r="H3266" s="5" cm="1">
        <f t="array" ref="H3266">[1]!PropsSI("S","P",(E3266+1)*100*1000,"T",F3266+273.15,"WATER")/1000</f>
        <v>6.6552877585875816</v>
      </c>
      <c r="I3266" s="9"/>
      <c r="J3266" s="4">
        <v>56.191082633071581</v>
      </c>
      <c r="K3266" s="6">
        <v>10.346675220247947</v>
      </c>
      <c r="L3266" s="5">
        <v>264.53470479623127</v>
      </c>
      <c r="M3266" s="5" cm="1">
        <f t="array" ref="M3266">[1]!PropsSI("H","P",(K3266+1)*100*1000,"T",L3266+273.15,"WATER")/1000</f>
        <v>2970.5213581421244</v>
      </c>
      <c r="N3266" s="5" cm="1">
        <f t="array" ref="N3266">[1]!PropsSI("S","P",(K3266+1)*100*1000,"T",L3266+273.15,"WATER")/1000</f>
        <v>6.9219514425620785</v>
      </c>
      <c r="O3266" s="5" cm="1">
        <f t="array" ref="O3266">[1]!PropsSI("H","P",(K3266+1)*100*1000,"S",H3266*1000,"WATER")/1000</f>
        <v>2835.2261132032231</v>
      </c>
      <c r="P3266" s="9"/>
      <c r="Q3266" s="4">
        <f t="shared" si="452"/>
        <v>111.53417595370701</v>
      </c>
      <c r="R3266" s="6">
        <v>3.304554314047603</v>
      </c>
      <c r="S3266" s="5">
        <v>193.20310102914539</v>
      </c>
      <c r="T3266" s="5" cm="1">
        <f t="array" ref="T3266">[1]!PropsSI("H","P",(R3266+1)*100*1000,"T",S3266+273.15,"WATER")/1000</f>
        <v>2845.0016379065933</v>
      </c>
      <c r="U3266" s="5" cm="1">
        <f t="array" ref="U3266">[1]!PropsSI("S","P",(R3266+1)*100*1000,"T",S3266+273.15,"WATER")/1000</f>
        <v>7.1053019676812799</v>
      </c>
      <c r="V3266" s="5" cm="1">
        <f t="array" ref="V3266">[1]!PropsSI("H","P",(R3266+1)*100*1000,"S",N3266*1000,"WATER")/1000</f>
        <v>2763.0244443390361</v>
      </c>
      <c r="W3266" s="9"/>
      <c r="X3266" s="1">
        <f t="shared" si="453"/>
        <v>12.442707005956745</v>
      </c>
      <c r="Y3266" s="1">
        <f t="shared" si="454"/>
        <v>9.419874928230243E-2</v>
      </c>
      <c r="Z3266" s="1">
        <f t="shared" si="455"/>
        <v>3.7319592029006659</v>
      </c>
      <c r="AA3266" s="1">
        <f t="shared" si="456"/>
        <v>1.8964679207933707E-2</v>
      </c>
      <c r="AB3266" s="1">
        <f t="shared" si="457"/>
        <v>2.272530022971138</v>
      </c>
      <c r="AC3266" s="1">
        <f t="shared" si="458"/>
        <v>11.910230223736781</v>
      </c>
      <c r="AD3266" s="15">
        <f t="shared" si="459"/>
        <v>0.24525297450238254</v>
      </c>
      <c r="AK3266" s="1">
        <f t="shared" si="460"/>
        <v>8.8791564699695478</v>
      </c>
    </row>
    <row r="3267" spans="1:37" x14ac:dyDescent="0.4">
      <c r="A3267" s="1">
        <v>3265</v>
      </c>
      <c r="B3267" s="4">
        <v>11.917</v>
      </c>
      <c r="C3267" s="8"/>
      <c r="D3267" s="4">
        <v>170.91672312662342</v>
      </c>
      <c r="E3267" s="4">
        <v>41.75218508756906</v>
      </c>
      <c r="F3267" s="5">
        <v>378.03064564650413</v>
      </c>
      <c r="G3267" s="5" cm="1">
        <f t="array" ref="G3267">[1]!PropsSI("H","P",(E3267+1)*100*1000,"T",F3267+273.15,"WATER")/1000</f>
        <v>3156.5681860552254</v>
      </c>
      <c r="H3267" s="5" cm="1">
        <f t="array" ref="H3267">[1]!PropsSI("S","P",(E3267+1)*100*1000,"T",F3267+273.15,"WATER")/1000</f>
        <v>6.65504190066454</v>
      </c>
      <c r="I3267" s="9"/>
      <c r="J3267" s="4">
        <v>60.523009747581419</v>
      </c>
      <c r="K3267" s="6">
        <v>10.341923539912697</v>
      </c>
      <c r="L3267" s="5">
        <v>264.08789424056295</v>
      </c>
      <c r="M3267" s="5" cm="1">
        <f t="array" ref="M3267">[1]!PropsSI("H","P",(K3267+1)*100*1000,"T",L3267+273.15,"WATER")/1000</f>
        <v>2969.5474972241554</v>
      </c>
      <c r="N3267" s="5" cm="1">
        <f t="array" ref="N3267">[1]!PropsSI("S","P",(K3267+1)*100*1000,"T",L3267+273.15,"WATER")/1000</f>
        <v>6.9203256952479633</v>
      </c>
      <c r="O3267" s="5" cm="1">
        <f t="array" ref="O3267">[1]!PropsSI("H","P",(K3267+1)*100*1000,"S",H3267*1000,"WATER")/1000</f>
        <v>2835.0213616017313</v>
      </c>
      <c r="P3267" s="9"/>
      <c r="Q3267" s="4">
        <f t="shared" ref="Q3267:Q3330" si="461">D3267-J3267</f>
        <v>110.393713379042</v>
      </c>
      <c r="R3267" s="6">
        <v>3.3027806112860558</v>
      </c>
      <c r="S3267" s="5">
        <v>193.11269574348506</v>
      </c>
      <c r="T3267" s="5" cm="1">
        <f t="array" ref="T3267">[1]!PropsSI("H","P",(R3267+1)*100*1000,"T",S3267+273.15,"WATER")/1000</f>
        <v>2844.8191917332415</v>
      </c>
      <c r="U3267" s="5" cm="1">
        <f t="array" ref="U3267">[1]!PropsSI("S","P",(R3267+1)*100*1000,"T",S3267+273.15,"WATER")/1000</f>
        <v>7.105096276257898</v>
      </c>
      <c r="V3267" s="5" cm="1">
        <f t="array" ref="V3267">[1]!PropsSI("H","P",(R3267+1)*100*1000,"S",N3267*1000,"WATER")/1000</f>
        <v>2762.2490421299949</v>
      </c>
      <c r="W3267" s="9"/>
      <c r="X3267" s="1">
        <f t="shared" si="453"/>
        <v>12.703940027363311</v>
      </c>
      <c r="Y3267" s="1">
        <f t="shared" si="454"/>
        <v>9.4982624694111853E-2</v>
      </c>
      <c r="Z3267" s="1">
        <f t="shared" si="455"/>
        <v>3.7630147219953267</v>
      </c>
      <c r="AA3267" s="1">
        <f t="shared" si="456"/>
        <v>1.8946540114723236E-2</v>
      </c>
      <c r="AB3267" s="1">
        <f t="shared" si="457"/>
        <v>2.2703564225923341</v>
      </c>
      <c r="AC3267" s="1">
        <f t="shared" si="458"/>
        <v>12.292326741045118</v>
      </c>
      <c r="AD3267" s="15">
        <f t="shared" si="459"/>
        <v>0.14087016254354906</v>
      </c>
      <c r="AK3267" s="1">
        <f t="shared" si="460"/>
        <v>9.2657662075674612</v>
      </c>
    </row>
    <row r="3268" spans="1:37" x14ac:dyDescent="0.4">
      <c r="A3268" s="1">
        <v>3266</v>
      </c>
      <c r="B3268" s="4">
        <v>12.592000000000001</v>
      </c>
      <c r="C3268" s="8"/>
      <c r="D3268" s="4">
        <v>176.51711618183197</v>
      </c>
      <c r="E3268" s="4">
        <v>41.316769886923659</v>
      </c>
      <c r="F3268" s="5">
        <v>377.85758542056533</v>
      </c>
      <c r="G3268" s="5" cm="1">
        <f t="array" ref="G3268">[1]!PropsSI("H","P",(E3268+1)*100*1000,"T",F3268+273.15,"WATER")/1000</f>
        <v>3157.0134143031573</v>
      </c>
      <c r="H3268" s="5" cm="1">
        <f t="array" ref="H3268">[1]!PropsSI("S","P",(E3268+1)*100*1000,"T",F3268+273.15,"WATER")/1000</f>
        <v>6.660134095782972</v>
      </c>
      <c r="I3268" s="9"/>
      <c r="J3268" s="4">
        <v>65.666956148952394</v>
      </c>
      <c r="K3268" s="6">
        <v>10.344507739970464</v>
      </c>
      <c r="L3268" s="5">
        <v>263.41252881997514</v>
      </c>
      <c r="M3268" s="5" cm="1">
        <f t="array" ref="M3268">[1]!PropsSI("H","P",(K3268+1)*100*1000,"T",L3268+273.15,"WATER")/1000</f>
        <v>2968.0416076661072</v>
      </c>
      <c r="N3268" s="5" cm="1">
        <f t="array" ref="N3268">[1]!PropsSI("S","P",(K3268+1)*100*1000,"T",L3268+273.15,"WATER")/1000</f>
        <v>6.9174196424823684</v>
      </c>
      <c r="O3268" s="5" cm="1">
        <f t="array" ref="O3268">[1]!PropsSI("H","P",(K3268+1)*100*1000,"S",H3268*1000,"WATER")/1000</f>
        <v>2837.5109620542235</v>
      </c>
      <c r="P3268" s="9"/>
      <c r="Q3268" s="4">
        <f t="shared" si="461"/>
        <v>110.85016003287957</v>
      </c>
      <c r="R3268" s="6">
        <v>3.3088497229682075</v>
      </c>
      <c r="S3268" s="5">
        <v>192.62330581670847</v>
      </c>
      <c r="T3268" s="5" cm="1">
        <f t="array" ref="T3268">[1]!PropsSI("H","P",(R3268+1)*100*1000,"T",S3268+273.15,"WATER")/1000</f>
        <v>2843.7465970960684</v>
      </c>
      <c r="U3268" s="5" cm="1">
        <f t="array" ref="U3268">[1]!PropsSI("S","P",(R3268+1)*100*1000,"T",S3268+273.15,"WATER")/1000</f>
        <v>7.1021600754629013</v>
      </c>
      <c r="V3268" s="5" cm="1">
        <f t="array" ref="V3268">[1]!PropsSI("H","P",(R3268+1)*100*1000,"S",N3268*1000,"WATER")/1000</f>
        <v>2761.2730309609919</v>
      </c>
      <c r="W3268" s="9"/>
      <c r="X3268" s="1">
        <f t="shared" ref="X3268:X3331" si="462">(D3268/3.6*(G3268-M3268)+Q3268/3.6*(M3268-T3268))/1000</f>
        <v>13.093022266727813</v>
      </c>
      <c r="Y3268" s="1">
        <f t="shared" ref="Y3268:Y3331" si="463">(1+$AG$5)/$AG$3*((G3268-O3268)-$AG$4/$AG$6)</f>
        <v>9.43787318142153E-2</v>
      </c>
      <c r="Z3268" s="1">
        <f t="shared" ref="Z3268:Z3331" si="464">$AG$5/$AG$3*($AG$6*(G3268-O3268)-$AG$4)</f>
        <v>3.7390897377692407</v>
      </c>
      <c r="AA3268" s="1">
        <f t="shared" ref="AA3268:AA3331" si="465">(1+$AH$5)/$AH$3*((M3268-V3268)-$AH$4/$AH$6)</f>
        <v>1.8898109317500807E-2</v>
      </c>
      <c r="AB3268" s="1">
        <f t="shared" ref="AB3268:AB3331" si="466">$AH$5/$AH$3*($AH$6*(M3268-V3268)-$AH$4)</f>
        <v>2.2645529792797596</v>
      </c>
      <c r="AC3268" s="1">
        <f t="shared" ref="AC3268:AC3331" si="467">Y3268*D3268-Z3268+AA3268*Q3268-AB3268</f>
        <v>12.750677293858621</v>
      </c>
      <c r="AD3268" s="15">
        <f t="shared" ref="AD3268:AD3331" si="468">IFERROR((B3268-AC3268)^2,0)</f>
        <v>2.5178483586294865E-2</v>
      </c>
      <c r="AK3268" s="1">
        <f t="shared" si="460"/>
        <v>9.3144073951976285</v>
      </c>
    </row>
    <row r="3269" spans="1:37" x14ac:dyDescent="0.4">
      <c r="A3269" s="1">
        <v>3267</v>
      </c>
      <c r="B3269" s="4">
        <v>12.452</v>
      </c>
      <c r="C3269" s="8"/>
      <c r="D3269" s="4">
        <v>177.11329276819885</v>
      </c>
      <c r="E3269" s="4">
        <v>41.603839461190383</v>
      </c>
      <c r="F3269" s="5">
        <v>375.9866826569608</v>
      </c>
      <c r="G3269" s="5" cm="1">
        <f t="array" ref="G3269">[1]!PropsSI("H","P",(E3269+1)*100*1000,"T",F3269+273.15,"WATER")/1000</f>
        <v>3151.8697090429023</v>
      </c>
      <c r="H3269" s="5" cm="1">
        <f t="array" ref="H3269">[1]!PropsSI("S","P",(E3269+1)*100*1000,"T",F3269+273.15,"WATER")/1000</f>
        <v>6.6493110535091615</v>
      </c>
      <c r="I3269" s="9"/>
      <c r="J3269" s="4">
        <v>65.678790447387456</v>
      </c>
      <c r="K3269" s="6">
        <v>10.34396098949291</v>
      </c>
      <c r="L3269" s="5">
        <v>260.93601963588526</v>
      </c>
      <c r="M3269" s="5" cm="1">
        <f t="array" ref="M3269">[1]!PropsSI("H","P",(K3269+1)*100*1000,"T",L3269+273.15,"WATER")/1000</f>
        <v>2962.545316171967</v>
      </c>
      <c r="N3269" s="5" cm="1">
        <f t="array" ref="N3269">[1]!PropsSI("S","P",(K3269+1)*100*1000,"T",L3269+273.15,"WATER")/1000</f>
        <v>6.907173809071506</v>
      </c>
      <c r="O3269" s="5" cm="1">
        <f t="array" ref="O3269">[1]!PropsSI("H","P",(K3269+1)*100*1000,"S",H3269*1000,"WATER")/1000</f>
        <v>2832.3160693213135</v>
      </c>
      <c r="P3269" s="9"/>
      <c r="Q3269" s="4">
        <f t="shared" si="461"/>
        <v>111.43450232081139</v>
      </c>
      <c r="R3269" s="6">
        <v>3.3082962561713325</v>
      </c>
      <c r="S3269" s="5">
        <v>189.95089833797221</v>
      </c>
      <c r="T3269" s="5" cm="1">
        <f t="array" ref="T3269">[1]!PropsSI("H","P",(R3269+1)*100*1000,"T",S3269+273.15,"WATER")/1000</f>
        <v>2838.0620764705059</v>
      </c>
      <c r="U3269" s="5" cm="1">
        <f t="array" ref="U3269">[1]!PropsSI("S","P",(R3269+1)*100*1000,"T",S3269+273.15,"WATER")/1000</f>
        <v>7.0899782435496341</v>
      </c>
      <c r="V3269" s="5" cm="1">
        <f t="array" ref="V3269">[1]!PropsSI("H","P",(R3269+1)*100*1000,"S",N3269*1000,"WATER")/1000</f>
        <v>2756.8729846768038</v>
      </c>
      <c r="W3269" s="9"/>
      <c r="X3269" s="1">
        <f t="shared" si="462"/>
        <v>13.167665135035014</v>
      </c>
      <c r="Y3269" s="1">
        <f t="shared" si="463"/>
        <v>9.4393852226343389E-2</v>
      </c>
      <c r="Z3269" s="1">
        <f t="shared" si="464"/>
        <v>3.7396887771580114</v>
      </c>
      <c r="AA3269" s="1">
        <f t="shared" si="465"/>
        <v>1.8797912686411726E-2</v>
      </c>
      <c r="AB3269" s="1">
        <f t="shared" si="466"/>
        <v>2.2525464565300766</v>
      </c>
      <c r="AC3269" s="1">
        <f t="shared" si="467"/>
        <v>12.820906796074723</v>
      </c>
      <c r="AD3269" s="15">
        <f t="shared" si="468"/>
        <v>0.13609222419011757</v>
      </c>
      <c r="AK3269" s="1">
        <f t="shared" si="460"/>
        <v>9.531554654271055</v>
      </c>
    </row>
    <row r="3270" spans="1:37" x14ac:dyDescent="0.4">
      <c r="A3270" s="1">
        <v>3268</v>
      </c>
      <c r="B3270" s="4">
        <v>12.856999999999999</v>
      </c>
      <c r="C3270" s="8"/>
      <c r="D3270" s="4">
        <v>180.67367803837317</v>
      </c>
      <c r="E3270" s="4">
        <v>41.001220574533264</v>
      </c>
      <c r="F3270" s="5">
        <v>376.78855001848189</v>
      </c>
      <c r="G3270" s="5" cm="1">
        <f t="array" ref="G3270">[1]!PropsSI("H","P",(E3270+1)*100*1000,"T",F3270+273.15,"WATER")/1000</f>
        <v>3155.0377876864668</v>
      </c>
      <c r="H3270" s="5" cm="1">
        <f t="array" ref="H3270">[1]!PropsSI("S","P",(E3270+1)*100*1000,"T",F3270+273.15,"WATER")/1000</f>
        <v>6.6603213781453681</v>
      </c>
      <c r="I3270" s="9"/>
      <c r="J3270" s="4">
        <v>68.754483889517402</v>
      </c>
      <c r="K3270" s="6">
        <v>10.346359411168979</v>
      </c>
      <c r="L3270" s="5">
        <v>262.09756861827611</v>
      </c>
      <c r="M3270" s="5" cm="1">
        <f t="array" ref="M3270">[1]!PropsSI("H","P",(K3270+1)*100*1000,"T",L3270+273.15,"WATER")/1000</f>
        <v>2965.1175008581445</v>
      </c>
      <c r="N3270" s="5" cm="1">
        <f t="array" ref="N3270">[1]!PropsSI("S","P",(K3270+1)*100*1000,"T",L3270+273.15,"WATER")/1000</f>
        <v>6.9118907234929798</v>
      </c>
      <c r="O3270" s="5" cm="1">
        <f t="array" ref="O3270">[1]!PropsSI("H","P",(K3270+1)*100*1000,"S",H3270*1000,"WATER")/1000</f>
        <v>2837.6348561716622</v>
      </c>
      <c r="P3270" s="9"/>
      <c r="Q3270" s="4">
        <f t="shared" si="461"/>
        <v>111.91919414885577</v>
      </c>
      <c r="R3270" s="6">
        <v>3.3041169710512515</v>
      </c>
      <c r="S3270" s="5">
        <v>190.91824418096525</v>
      </c>
      <c r="T3270" s="5" cm="1">
        <f t="array" ref="T3270">[1]!PropsSI("H","P",(R3270+1)*100*1000,"T",S3270+273.15,"WATER")/1000</f>
        <v>2840.1456942501891</v>
      </c>
      <c r="U3270" s="5" cm="1">
        <f t="array" ref="U3270">[1]!PropsSI("S","P",(R3270+1)*100*1000,"T",S3270+273.15,"WATER")/1000</f>
        <v>7.0949095119281793</v>
      </c>
      <c r="V3270" s="5" cm="1">
        <f t="array" ref="V3270">[1]!PropsSI("H","P",(R3270+1)*100*1000,"S",N3270*1000,"WATER")/1000</f>
        <v>2758.7007687544165</v>
      </c>
      <c r="W3270" s="9"/>
      <c r="X3270" s="1">
        <f t="shared" si="462"/>
        <v>13.416761289518004</v>
      </c>
      <c r="Y3270" s="1">
        <f t="shared" si="463"/>
        <v>9.3758548454400598E-2</v>
      </c>
      <c r="Z3270" s="1">
        <f t="shared" si="464"/>
        <v>3.7145193584937148</v>
      </c>
      <c r="AA3270" s="1">
        <f t="shared" si="465"/>
        <v>1.8865950779059004E-2</v>
      </c>
      <c r="AB3270" s="1">
        <f t="shared" si="466"/>
        <v>2.260699434313215</v>
      </c>
      <c r="AC3270" s="1">
        <f t="shared" si="467"/>
        <v>13.075945012032918</v>
      </c>
      <c r="AD3270" s="15">
        <f t="shared" si="468"/>
        <v>4.7936918294094778E-2</v>
      </c>
      <c r="AK3270" s="1">
        <f t="shared" si="460"/>
        <v>9.7609045532369016</v>
      </c>
    </row>
    <row r="3271" spans="1:37" x14ac:dyDescent="0.4">
      <c r="A3271" s="1">
        <v>3269</v>
      </c>
      <c r="B3271" s="4">
        <v>13.092000000000001</v>
      </c>
      <c r="C3271" s="8"/>
      <c r="D3271" s="4">
        <v>183.60761156383657</v>
      </c>
      <c r="E3271" s="4">
        <v>41.034753270566135</v>
      </c>
      <c r="F3271" s="5">
        <v>376.39309302170153</v>
      </c>
      <c r="G3271" s="5" cm="1">
        <f t="array" ref="G3271">[1]!PropsSI("H","P",(E3271+1)*100*1000,"T",F3271+273.15,"WATER")/1000</f>
        <v>3154.0066070680241</v>
      </c>
      <c r="H3271" s="5" cm="1">
        <f t="array" ref="H3271">[1]!PropsSI("S","P",(E3271+1)*100*1000,"T",F3271+273.15,"WATER")/1000</f>
        <v>6.6583905336017599</v>
      </c>
      <c r="I3271" s="9"/>
      <c r="J3271" s="4">
        <v>71.351586630737984</v>
      </c>
      <c r="K3271" s="6">
        <v>10.342842824518895</v>
      </c>
      <c r="L3271" s="5">
        <v>260.96978742876706</v>
      </c>
      <c r="M3271" s="5" cm="1">
        <f t="array" ref="M3271">[1]!PropsSI("H","P",(K3271+1)*100*1000,"T",L3271+273.15,"WATER")/1000</f>
        <v>2962.6242559096918</v>
      </c>
      <c r="N3271" s="5" cm="1">
        <f t="array" ref="N3271">[1]!PropsSI("S","P",(K3271+1)*100*1000,"T",L3271+273.15,"WATER")/1000</f>
        <v>6.9073653872735434</v>
      </c>
      <c r="O3271" s="5" cm="1">
        <f t="array" ref="O3271">[1]!PropsSI("H","P",(K3271+1)*100*1000,"S",H3271*1000,"WATER")/1000</f>
        <v>2836.6436293009538</v>
      </c>
      <c r="P3271" s="9"/>
      <c r="Q3271" s="4">
        <f t="shared" si="461"/>
        <v>112.25602493309859</v>
      </c>
      <c r="R3271" s="6">
        <v>3.3072520069857476</v>
      </c>
      <c r="S3271" s="5">
        <v>189.82891411010286</v>
      </c>
      <c r="T3271" s="5" cm="1">
        <f t="array" ref="T3271">[1]!PropsSI("H","P",(R3271+1)*100*1000,"T",S3271+273.15,"WATER")/1000</f>
        <v>2837.8078916556165</v>
      </c>
      <c r="U3271" s="5" cm="1">
        <f t="array" ref="U3271">[1]!PropsSI("S","P",(R3271+1)*100*1000,"T",S3271+273.15,"WATER")/1000</f>
        <v>7.0895383518628776</v>
      </c>
      <c r="V3271" s="5" cm="1">
        <f t="array" ref="V3271">[1]!PropsSI("H","P",(R3271+1)*100*1000,"S",N3271*1000,"WATER")/1000</f>
        <v>2756.9087202036108</v>
      </c>
      <c r="W3271" s="9"/>
      <c r="X3271" s="1">
        <f t="shared" si="462"/>
        <v>13.652957024838067</v>
      </c>
      <c r="Y3271" s="1">
        <f t="shared" si="463"/>
        <v>9.374674640400682E-2</v>
      </c>
      <c r="Z3271" s="1">
        <f t="shared" si="464"/>
        <v>3.7140517857189623</v>
      </c>
      <c r="AA3271" s="1">
        <f t="shared" si="465"/>
        <v>1.8801861544152244E-2</v>
      </c>
      <c r="AB3271" s="1">
        <f t="shared" si="466"/>
        <v>2.253019646594268</v>
      </c>
      <c r="AC3271" s="1">
        <f t="shared" si="467"/>
        <v>13.356167005096168</v>
      </c>
      <c r="AD3271" s="15">
        <f t="shared" si="468"/>
        <v>6.9784206581478603E-2</v>
      </c>
      <c r="AK3271" s="1">
        <f t="shared" si="460"/>
        <v>9.5630540425310127</v>
      </c>
    </row>
    <row r="3272" spans="1:37" x14ac:dyDescent="0.4">
      <c r="A3272" s="1">
        <v>3270</v>
      </c>
      <c r="B3272" s="4">
        <v>12.952</v>
      </c>
      <c r="C3272" s="8"/>
      <c r="D3272" s="4">
        <v>179.64379262392316</v>
      </c>
      <c r="E3272" s="4">
        <v>41.679334741900895</v>
      </c>
      <c r="F3272" s="5">
        <v>378.04863459394124</v>
      </c>
      <c r="G3272" s="5" cm="1">
        <f t="array" ref="G3272">[1]!PropsSI("H","P",(E3272+1)*100*1000,"T",F3272+273.15,"WATER")/1000</f>
        <v>3156.757281018462</v>
      </c>
      <c r="H3272" s="5" cm="1">
        <f t="array" ref="H3272">[1]!PropsSI("S","P",(E3272+1)*100*1000,"T",F3272+273.15,"WATER")/1000</f>
        <v>6.6560665158466081</v>
      </c>
      <c r="I3272" s="9"/>
      <c r="J3272" s="4">
        <v>69.241030815815009</v>
      </c>
      <c r="K3272" s="6">
        <v>10.345477230277112</v>
      </c>
      <c r="L3272" s="5">
        <v>262.09595639634529</v>
      </c>
      <c r="M3272" s="5" cm="1">
        <f t="array" ref="M3272">[1]!PropsSI("H","P",(K3272+1)*100*1000,"T",L3272+273.15,"WATER")/1000</f>
        <v>2965.1169574077089</v>
      </c>
      <c r="N3272" s="5" cm="1">
        <f t="array" ref="N3272">[1]!PropsSI("S","P",(K3272+1)*100*1000,"T",L3272+273.15,"WATER")/1000</f>
        <v>6.9119242523747602</v>
      </c>
      <c r="O3272" s="5" cm="1">
        <f t="array" ref="O3272">[1]!PropsSI("H","P",(K3272+1)*100*1000,"S",H3272*1000,"WATER")/1000</f>
        <v>2835.5774172676893</v>
      </c>
      <c r="P3272" s="9"/>
      <c r="Q3272" s="4">
        <f t="shared" si="461"/>
        <v>110.40276180810815</v>
      </c>
      <c r="R3272" s="6">
        <v>3.2961421168788045</v>
      </c>
      <c r="S3272" s="5">
        <v>191.26107993857573</v>
      </c>
      <c r="T3272" s="5" cm="1">
        <f t="array" ref="T3272">[1]!PropsSI("H","P",(R3272+1)*100*1000,"T",S3272+273.15,"WATER")/1000</f>
        <v>2840.9191831524968</v>
      </c>
      <c r="U3272" s="5" cm="1">
        <f t="array" ref="U3272">[1]!PropsSI("S","P",(R3272+1)*100*1000,"T",S3272+273.15,"WATER")/1000</f>
        <v>7.0974102754845143</v>
      </c>
      <c r="V3272" s="5" cm="1">
        <f t="array" ref="V3272">[1]!PropsSI("H","P",(R3272+1)*100*1000,"S",N3272*1000,"WATER")/1000</f>
        <v>2758.3632330478031</v>
      </c>
      <c r="W3272" s="9"/>
      <c r="X3272" s="1">
        <f t="shared" si="462"/>
        <v>13.371881067029728</v>
      </c>
      <c r="Y3272" s="1">
        <f t="shared" si="463"/>
        <v>9.4874227135643321E-2</v>
      </c>
      <c r="Z3272" s="1">
        <f t="shared" si="464"/>
        <v>3.7587202354020253</v>
      </c>
      <c r="AA3272" s="1">
        <f t="shared" si="465"/>
        <v>1.8896751815602283E-2</v>
      </c>
      <c r="AB3272" s="1">
        <f t="shared" si="466"/>
        <v>2.2643903103631486</v>
      </c>
      <c r="AC3272" s="1">
        <f t="shared" si="467"/>
        <v>13.106709028790194</v>
      </c>
      <c r="AD3272" s="15">
        <f t="shared" si="468"/>
        <v>2.3934883589205005E-2</v>
      </c>
      <c r="AK3272" s="1">
        <f t="shared" si="460"/>
        <v>9.3851984530046018</v>
      </c>
    </row>
    <row r="3273" spans="1:37" x14ac:dyDescent="0.4">
      <c r="A3273" s="1">
        <v>3271</v>
      </c>
      <c r="B3273" s="4">
        <v>12.734</v>
      </c>
      <c r="C3273" s="8"/>
      <c r="D3273" s="4">
        <v>178.12108760756976</v>
      </c>
      <c r="E3273" s="4">
        <v>41.408064206559096</v>
      </c>
      <c r="F3273" s="5">
        <v>376.85404935973276</v>
      </c>
      <c r="G3273" s="5" cm="1">
        <f t="array" ref="G3273">[1]!PropsSI("H","P",(E3273+1)*100*1000,"T",F3273+273.15,"WATER")/1000</f>
        <v>3154.3828411598697</v>
      </c>
      <c r="H3273" s="5" cm="1">
        <f t="array" ref="H3273">[1]!PropsSI("S","P",(E3273+1)*100*1000,"T",F3273+273.15,"WATER")/1000</f>
        <v>6.6551621104838743</v>
      </c>
      <c r="I3273" s="9"/>
      <c r="J3273" s="4">
        <v>67.744910814918811</v>
      </c>
      <c r="K3273" s="6">
        <v>10.344930321587457</v>
      </c>
      <c r="L3273" s="5">
        <v>261.90682650608869</v>
      </c>
      <c r="M3273" s="5" cm="1">
        <f t="array" ref="M3273">[1]!PropsSI("H","P",(K3273+1)*100*1000,"T",L3273+273.15,"WATER")/1000</f>
        <v>2964.6988745693766</v>
      </c>
      <c r="N3273" s="5" cm="1">
        <f t="array" ref="N3273">[1]!PropsSI("S","P",(K3273+1)*100*1000,"T",L3273+273.15,"WATER")/1000</f>
        <v>6.9111644266696439</v>
      </c>
      <c r="O3273" s="5" cm="1">
        <f t="array" ref="O3273">[1]!PropsSI("H","P",(K3273+1)*100*1000,"S",H3273*1000,"WATER")/1000</f>
        <v>2835.1339789165136</v>
      </c>
      <c r="P3273" s="9"/>
      <c r="Q3273" s="4">
        <f t="shared" si="461"/>
        <v>110.37617679265095</v>
      </c>
      <c r="R3273" s="6">
        <v>3.3033288042179492</v>
      </c>
      <c r="S3273" s="5">
        <v>191.18817828357129</v>
      </c>
      <c r="T3273" s="5" cm="1">
        <f t="array" ref="T3273">[1]!PropsSI("H","P",(R3273+1)*100*1000,"T",S3273+273.15,"WATER")/1000</f>
        <v>2840.7245869002913</v>
      </c>
      <c r="U3273" s="5" cm="1">
        <f t="array" ref="U3273">[1]!PropsSI("S","P",(R3273+1)*100*1000,"T",S3273+273.15,"WATER")/1000</f>
        <v>7.0962389947727758</v>
      </c>
      <c r="V3273" s="5" cm="1">
        <f t="array" ref="V3273">[1]!PropsSI("H","P",(R3273+1)*100*1000,"S",N3273*1000,"WATER")/1000</f>
        <v>2758.3560329213578</v>
      </c>
      <c r="W3273" s="9"/>
      <c r="X3273" s="1">
        <f t="shared" si="462"/>
        <v>13.18625620120069</v>
      </c>
      <c r="Y3273" s="1">
        <f t="shared" si="463"/>
        <v>9.4303823146194996E-2</v>
      </c>
      <c r="Z3273" s="1">
        <f t="shared" si="464"/>
        <v>3.7361220116038156</v>
      </c>
      <c r="AA3273" s="1">
        <f t="shared" si="465"/>
        <v>1.8859197203613936E-2</v>
      </c>
      <c r="AB3273" s="1">
        <f t="shared" si="466"/>
        <v>2.259890156033681</v>
      </c>
      <c r="AC3273" s="1">
        <f t="shared" si="467"/>
        <v>12.883093461428228</v>
      </c>
      <c r="AD3273" s="15">
        <f t="shared" si="468"/>
        <v>2.222886024065044E-2</v>
      </c>
      <c r="AK3273" s="1">
        <f t="shared" si="460"/>
        <v>9.3836322898681797</v>
      </c>
    </row>
    <row r="3274" spans="1:37" x14ac:dyDescent="0.4">
      <c r="A3274" s="1">
        <v>3272</v>
      </c>
      <c r="B3274" s="4">
        <v>12.654</v>
      </c>
      <c r="C3274" s="8"/>
      <c r="D3274" s="4">
        <v>178.09585759721853</v>
      </c>
      <c r="E3274" s="4">
        <v>41.523546751990189</v>
      </c>
      <c r="F3274" s="5">
        <v>376.09937964345835</v>
      </c>
      <c r="G3274" s="5" cm="1">
        <f t="array" ref="G3274">[1]!PropsSI("H","P",(E3274+1)*100*1000,"T",F3274+273.15,"WATER")/1000</f>
        <v>3152.3070719251673</v>
      </c>
      <c r="H3274" s="5" cm="1">
        <f t="array" ref="H3274">[1]!PropsSI("S","P",(E3274+1)*100*1000,"T",F3274+273.15,"WATER")/1000</f>
        <v>6.6507963510036587</v>
      </c>
      <c r="I3274" s="9"/>
      <c r="J3274" s="4">
        <v>67.312858669499619</v>
      </c>
      <c r="K3274" s="6">
        <v>10.344899652874659</v>
      </c>
      <c r="L3274" s="5">
        <v>260.97463481214379</v>
      </c>
      <c r="M3274" s="5" cm="1">
        <f t="array" ref="M3274">[1]!PropsSI("H","P",(K3274+1)*100*1000,"T",L3274+273.15,"WATER")/1000</f>
        <v>2962.6278918516773</v>
      </c>
      <c r="N3274" s="5" cm="1">
        <f t="array" ref="N3274">[1]!PropsSI("S","P",(K3274+1)*100*1000,"T",L3274+273.15,"WATER")/1000</f>
        <v>6.9072916666811643</v>
      </c>
      <c r="O3274" s="5" cm="1">
        <f t="array" ref="O3274">[1]!PropsSI("H","P",(K3274+1)*100*1000,"S",H3274*1000,"WATER")/1000</f>
        <v>2833.0434058321734</v>
      </c>
      <c r="P3274" s="9"/>
      <c r="Q3274" s="4">
        <f t="shared" si="461"/>
        <v>110.78299892771891</v>
      </c>
      <c r="R3274" s="6">
        <v>3.3046375821454643</v>
      </c>
      <c r="S3274" s="5">
        <v>190.18027897868728</v>
      </c>
      <c r="T3274" s="5" cm="1">
        <f t="array" ref="T3274">[1]!PropsSI("H","P",(R3274+1)*100*1000,"T",S3274+273.15,"WATER")/1000</f>
        <v>2838.5711842917103</v>
      </c>
      <c r="U3274" s="5" cm="1">
        <f t="array" ref="U3274">[1]!PropsSI("S","P",(R3274+1)*100*1000,"T",S3274+273.15,"WATER")/1000</f>
        <v>7.0914595466068198</v>
      </c>
      <c r="V3274" s="5" cm="1">
        <f t="array" ref="V3274">[1]!PropsSI("H","P",(R3274+1)*100*1000,"S",N3274*1000,"WATER")/1000</f>
        <v>2756.7623565837198</v>
      </c>
      <c r="W3274" s="9"/>
      <c r="X3274" s="1">
        <f t="shared" si="462"/>
        <v>13.201236206699333</v>
      </c>
      <c r="Y3274" s="1">
        <f t="shared" si="463"/>
        <v>9.4308196097153407E-2</v>
      </c>
      <c r="Z3274" s="1">
        <f t="shared" si="464"/>
        <v>3.7362952588570684</v>
      </c>
      <c r="AA3274" s="1">
        <f t="shared" si="465"/>
        <v>1.8815571479327716E-2</v>
      </c>
      <c r="AB3274" s="1">
        <f t="shared" si="466"/>
        <v>2.2546625027141967</v>
      </c>
      <c r="AC3274" s="1">
        <f t="shared" si="467"/>
        <v>12.889386735816709</v>
      </c>
      <c r="AD3274" s="15">
        <f t="shared" si="468"/>
        <v>5.5406915398445153E-2</v>
      </c>
      <c r="AK3274" s="1">
        <f t="shared" si="460"/>
        <v>9.5503568914396695</v>
      </c>
    </row>
    <row r="3275" spans="1:37" x14ac:dyDescent="0.4">
      <c r="A3275" s="1">
        <v>3273</v>
      </c>
      <c r="B3275" s="4">
        <v>12.842000000000001</v>
      </c>
      <c r="C3275" s="8"/>
      <c r="D3275" s="4">
        <v>180.3568965847868</v>
      </c>
      <c r="E3275" s="4">
        <v>41.275886960338894</v>
      </c>
      <c r="F3275" s="5">
        <v>377.0687096487091</v>
      </c>
      <c r="G3275" s="5" cm="1">
        <f t="array" ref="G3275">[1]!PropsSI("H","P",(E3275+1)*100*1000,"T",F3275+273.15,"WATER")/1000</f>
        <v>3155.1713253867497</v>
      </c>
      <c r="H3275" s="5" cm="1">
        <f t="array" ref="H3275">[1]!PropsSI("S","P",(E3275+1)*100*1000,"T",F3275+273.15,"WATER")/1000</f>
        <v>6.6577191174309798</v>
      </c>
      <c r="I3275" s="9"/>
      <c r="J3275" s="4">
        <v>68.69327621587766</v>
      </c>
      <c r="K3275" s="6">
        <v>10.342165759858631</v>
      </c>
      <c r="L3275" s="5">
        <v>261.83196666026629</v>
      </c>
      <c r="M3275" s="5" cm="1">
        <f t="array" ref="M3275">[1]!PropsSI("H","P",(K3275+1)*100*1000,"T",L3275+273.15,"WATER")/1000</f>
        <v>2964.5421592155521</v>
      </c>
      <c r="N3275" s="5" cm="1">
        <f t="array" ref="N3275">[1]!PropsSI("S","P",(K3275+1)*100*1000,"T",L3275+273.15,"WATER")/1000</f>
        <v>6.9109797813659428</v>
      </c>
      <c r="O3275" s="5" cm="1">
        <f t="array" ref="O3275">[1]!PropsSI("H","P",(K3275+1)*100*1000,"S",H3275*1000,"WATER")/1000</f>
        <v>2836.3091477528887</v>
      </c>
      <c r="P3275" s="9"/>
      <c r="Q3275" s="4">
        <f t="shared" si="461"/>
        <v>111.66362036890914</v>
      </c>
      <c r="R3275" s="6">
        <v>3.3071624548147143</v>
      </c>
      <c r="S3275" s="5">
        <v>190.80117411254969</v>
      </c>
      <c r="T3275" s="5" cm="1">
        <f t="array" ref="T3275">[1]!PropsSI("H","P",(R3275+1)*100*1000,"T",S3275+273.15,"WATER")/1000</f>
        <v>2839.8796607544245</v>
      </c>
      <c r="U3275" s="5" cm="1">
        <f t="array" ref="U3275">[1]!PropsSI("S","P",(R3275+1)*100*1000,"T",S3275+273.15,"WATER")/1000</f>
        <v>7.0940178823348097</v>
      </c>
      <c r="V3275" s="5" cm="1">
        <f t="array" ref="V3275">[1]!PropsSI("H","P",(R3275+1)*100*1000,"S",N3275*1000,"WATER")/1000</f>
        <v>2758.4461443222008</v>
      </c>
      <c r="W3275" s="9"/>
      <c r="X3275" s="1">
        <f t="shared" si="462"/>
        <v>13.417097419884968</v>
      </c>
      <c r="Y3275" s="1">
        <f t="shared" si="463"/>
        <v>9.4189599287193754E-2</v>
      </c>
      <c r="Z3275" s="1">
        <f t="shared" si="464"/>
        <v>3.7315966990594527</v>
      </c>
      <c r="AA3275" s="1">
        <f t="shared" si="465"/>
        <v>1.8836637279013305E-2</v>
      </c>
      <c r="AB3275" s="1">
        <f t="shared" si="466"/>
        <v>2.257186809174565</v>
      </c>
      <c r="AC3275" s="1">
        <f t="shared" si="467"/>
        <v>13.102327423919478</v>
      </c>
      <c r="AD3275" s="15">
        <f t="shared" si="468"/>
        <v>6.7770367644551341E-2</v>
      </c>
      <c r="AK3275" s="1">
        <f t="shared" si="460"/>
        <v>9.4053222705653372</v>
      </c>
    </row>
    <row r="3276" spans="1:37" x14ac:dyDescent="0.4">
      <c r="A3276" s="1">
        <v>3274</v>
      </c>
      <c r="B3276" s="4">
        <v>12.563000000000001</v>
      </c>
      <c r="C3276" s="8"/>
      <c r="D3276" s="4">
        <v>178.85842824356499</v>
      </c>
      <c r="E3276" s="4">
        <v>41.366948254029559</v>
      </c>
      <c r="F3276" s="5">
        <v>375.06803683536089</v>
      </c>
      <c r="G3276" s="5" cm="1">
        <f t="array" ref="G3276">[1]!PropsSI("H","P",(E3276+1)*100*1000,"T",F3276+273.15,"WATER")/1000</f>
        <v>3150.1011581880393</v>
      </c>
      <c r="H3276" s="5" cm="1">
        <f t="array" ref="H3276">[1]!PropsSI("S","P",(E3276+1)*100*1000,"T",F3276+273.15,"WATER")/1000</f>
        <v>6.6489833221916621</v>
      </c>
      <c r="I3276" s="9"/>
      <c r="J3276" s="4">
        <v>67.312554963506216</v>
      </c>
      <c r="K3276" s="6">
        <v>10.343016306012336</v>
      </c>
      <c r="L3276" s="5">
        <v>260.14702537011715</v>
      </c>
      <c r="M3276" s="5" cm="1">
        <f t="array" ref="M3276">[1]!PropsSI("H","P",(K3276+1)*100*1000,"T",L3276+273.15,"WATER")/1000</f>
        <v>2960.7941151454456</v>
      </c>
      <c r="N3276" s="5" cm="1">
        <f t="array" ref="N3276">[1]!PropsSI("S","P",(K3276+1)*100*1000,"T",L3276+273.15,"WATER")/1000</f>
        <v>6.9039294920793655</v>
      </c>
      <c r="O3276" s="5" cm="1">
        <f t="array" ref="O3276">[1]!PropsSI("H","P",(K3276+1)*100*1000,"S",H3276*1000,"WATER")/1000</f>
        <v>2832.1421900072178</v>
      </c>
      <c r="P3276" s="9"/>
      <c r="Q3276" s="4">
        <f t="shared" si="461"/>
        <v>111.54587328005877</v>
      </c>
      <c r="R3276" s="6">
        <v>3.3073666336624714</v>
      </c>
      <c r="S3276" s="5">
        <v>189.17920365345253</v>
      </c>
      <c r="T3276" s="5" cm="1">
        <f t="array" ref="T3276">[1]!PropsSI("H","P",(R3276+1)*100*1000,"T",S3276+273.15,"WATER")/1000</f>
        <v>2836.4219035474475</v>
      </c>
      <c r="U3276" s="5" cm="1">
        <f t="array" ref="U3276">[1]!PropsSI("S","P",(R3276+1)*100*1000,"T",S3276+273.15,"WATER")/1000</f>
        <v>7.0865306467275317</v>
      </c>
      <c r="V3276" s="5" cm="1">
        <f t="array" ref="V3276">[1]!PropsSI("H","P",(R3276+1)*100*1000,"S",N3276*1000,"WATER")/1000</f>
        <v>2755.4507563326347</v>
      </c>
      <c r="W3276" s="9"/>
      <c r="X3276" s="1">
        <f t="shared" si="462"/>
        <v>13.258990869029491</v>
      </c>
      <c r="Y3276" s="1">
        <f t="shared" si="463"/>
        <v>9.3922797695717861E-2</v>
      </c>
      <c r="Z3276" s="1">
        <f t="shared" si="464"/>
        <v>3.7210265729989356</v>
      </c>
      <c r="AA3276" s="1">
        <f t="shared" si="465"/>
        <v>1.8767844637591263E-2</v>
      </c>
      <c r="AB3276" s="1">
        <f t="shared" si="466"/>
        <v>2.2489434141096134</v>
      </c>
      <c r="AC3276" s="1">
        <f t="shared" si="467"/>
        <v>12.92238960467046</v>
      </c>
      <c r="AD3276" s="15">
        <f t="shared" si="468"/>
        <v>0.12916088794518929</v>
      </c>
      <c r="AK3276" s="1">
        <f t="shared" si="460"/>
        <v>9.38757994288353</v>
      </c>
    </row>
    <row r="3277" spans="1:37" x14ac:dyDescent="0.4">
      <c r="A3277" s="1">
        <v>3275</v>
      </c>
      <c r="B3277" s="4">
        <v>12.545999999999999</v>
      </c>
      <c r="C3277" s="8"/>
      <c r="D3277" s="4">
        <v>178.90458698931499</v>
      </c>
      <c r="E3277" s="4">
        <v>41.324853753960859</v>
      </c>
      <c r="F3277" s="5">
        <v>374.37323228801017</v>
      </c>
      <c r="G3277" s="5" cm="1">
        <f t="array" ref="G3277">[1]!PropsSI("H","P",(E3277+1)*100*1000,"T",F3277+273.15,"WATER")/1000</f>
        <v>3148.4865567730053</v>
      </c>
      <c r="H3277" s="5" cm="1">
        <f t="array" ref="H3277">[1]!PropsSI("S","P",(E3277+1)*100*1000,"T",F3277+273.15,"WATER")/1000</f>
        <v>6.6469187365042908</v>
      </c>
      <c r="I3277" s="9"/>
      <c r="J3277" s="4">
        <v>67.58519110021841</v>
      </c>
      <c r="K3277" s="6">
        <v>10.348179423561232</v>
      </c>
      <c r="L3277" s="5">
        <v>259.61195405492265</v>
      </c>
      <c r="M3277" s="5" cm="1">
        <f t="array" ref="M3277">[1]!PropsSI("H","P",(K3277+1)*100*1000,"T",L3277+273.15,"WATER")/1000</f>
        <v>2959.5853756288957</v>
      </c>
      <c r="N3277" s="5" cm="1">
        <f t="array" ref="N3277">[1]!PropsSI("S","P",(K3277+1)*100*1000,"T",L3277+273.15,"WATER")/1000</f>
        <v>6.9014597705670315</v>
      </c>
      <c r="O3277" s="5" cm="1">
        <f t="array" ref="O3277">[1]!PropsSI("H","P",(K3277+1)*100*1000,"S",H3277*1000,"WATER")/1000</f>
        <v>2831.2499136845913</v>
      </c>
      <c r="P3277" s="9"/>
      <c r="Q3277" s="4">
        <f t="shared" si="461"/>
        <v>111.31939588909658</v>
      </c>
      <c r="R3277" s="6">
        <v>3.305375850934583</v>
      </c>
      <c r="S3277" s="5">
        <v>188.63730124265135</v>
      </c>
      <c r="T3277" s="5" cm="1">
        <f t="array" ref="T3277">[1]!PropsSI("H","P",(R3277+1)*100*1000,"T",S3277+273.15,"WATER")/1000</f>
        <v>2835.2768752687302</v>
      </c>
      <c r="U3277" s="5" cm="1">
        <f t="array" ref="U3277">[1]!PropsSI("S","P",(R3277+1)*100*1000,"T",S3277+273.15,"WATER")/1000</f>
        <v>7.0842604687219835</v>
      </c>
      <c r="V3277" s="5" cm="1">
        <f t="array" ref="V3277">[1]!PropsSI("H","P",(R3277+1)*100*1000,"S",N3277*1000,"WATER")/1000</f>
        <v>2754.313243452284</v>
      </c>
      <c r="W3277" s="9"/>
      <c r="X3277" s="1">
        <f t="shared" si="462"/>
        <v>13.231454155098298</v>
      </c>
      <c r="Y3277" s="1">
        <f t="shared" si="463"/>
        <v>9.3709428046442375E-2</v>
      </c>
      <c r="Z3277" s="1">
        <f t="shared" si="464"/>
        <v>3.712573309741193</v>
      </c>
      <c r="AA3277" s="1">
        <f t="shared" si="465"/>
        <v>1.876133453480934E-2</v>
      </c>
      <c r="AB3277" s="1">
        <f t="shared" si="466"/>
        <v>2.2481633110631902</v>
      </c>
      <c r="AC3277" s="1">
        <f t="shared" si="467"/>
        <v>12.892810327337543</v>
      </c>
      <c r="AD3277" s="15">
        <f t="shared" si="468"/>
        <v>0.12027740314797397</v>
      </c>
      <c r="AK3277" s="1">
        <f t="shared" si="460"/>
        <v>8.7795711342332918</v>
      </c>
    </row>
    <row r="3278" spans="1:37" x14ac:dyDescent="0.4">
      <c r="A3278" s="1">
        <v>3276</v>
      </c>
      <c r="B3278" s="4">
        <v>11.718</v>
      </c>
      <c r="C3278" s="8"/>
      <c r="D3278" s="4">
        <v>169.8423746763672</v>
      </c>
      <c r="E3278" s="4">
        <v>41.980181034474079</v>
      </c>
      <c r="F3278" s="5">
        <v>375.85811058959786</v>
      </c>
      <c r="G3278" s="5" cm="1">
        <f t="array" ref="G3278">[1]!PropsSI("H","P",(E3278+1)*100*1000,"T",F3278+273.15,"WATER")/1000</f>
        <v>3150.7954483957692</v>
      </c>
      <c r="H3278" s="5" cm="1">
        <f t="array" ref="H3278">[1]!PropsSI("S","P",(E3278+1)*100*1000,"T",F3278+273.15,"WATER")/1000</f>
        <v>6.643874014138671</v>
      </c>
      <c r="I3278" s="9"/>
      <c r="J3278" s="4">
        <v>59.208654272669598</v>
      </c>
      <c r="K3278" s="6">
        <v>10.34625495773917</v>
      </c>
      <c r="L3278" s="5">
        <v>261.91054715346047</v>
      </c>
      <c r="M3278" s="5" cm="1">
        <f t="array" ref="M3278">[1]!PropsSI("H","P",(K3278+1)*100*1000,"T",L3278+273.15,"WATER")/1000</f>
        <v>2964.7025717301808</v>
      </c>
      <c r="N3278" s="5" cm="1">
        <f t="array" ref="N3278">[1]!PropsSI("S","P",(K3278+1)*100*1000,"T",L3278+273.15,"WATER")/1000</f>
        <v>6.9111194681826351</v>
      </c>
      <c r="O3278" s="5" cm="1">
        <f t="array" ref="O3278">[1]!PropsSI("H","P",(K3278+1)*100*1000,"S",H3278*1000,"WATER")/1000</f>
        <v>2829.7616760959277</v>
      </c>
      <c r="P3278" s="9"/>
      <c r="Q3278" s="4">
        <f t="shared" si="461"/>
        <v>110.63372040369759</v>
      </c>
      <c r="R3278" s="6">
        <v>3.2972465707539205</v>
      </c>
      <c r="S3278" s="5">
        <v>190.85962977676309</v>
      </c>
      <c r="T3278" s="5" cm="1">
        <f t="array" ref="T3278">[1]!PropsSI("H","P",(R3278+1)*100*1000,"T",S3278+273.15,"WATER")/1000</f>
        <v>2840.0587732974582</v>
      </c>
      <c r="U3278" s="5" cm="1">
        <f t="array" ref="U3278">[1]!PropsSI("S","P",(R3278+1)*100*1000,"T",S3278+273.15,"WATER")/1000</f>
        <v>7.0954411014609233</v>
      </c>
      <c r="V3278" s="5" cm="1">
        <f t="array" ref="V3278">[1]!PropsSI("H","P",(R3278+1)*100*1000,"S",N3278*1000,"WATER")/1000</f>
        <v>2758.0686210816443</v>
      </c>
      <c r="W3278" s="9"/>
      <c r="X3278" s="1">
        <f t="shared" si="462"/>
        <v>12.610073119194592</v>
      </c>
      <c r="Y3278" s="1">
        <f t="shared" si="463"/>
        <v>9.4831072769313005E-2</v>
      </c>
      <c r="Z3278" s="1">
        <f t="shared" si="464"/>
        <v>3.7570105488531191</v>
      </c>
      <c r="AA3278" s="1">
        <f t="shared" si="465"/>
        <v>1.8885804518169833E-2</v>
      </c>
      <c r="AB3278" s="1">
        <f t="shared" si="466"/>
        <v>2.2630785000333837</v>
      </c>
      <c r="AC3278" s="1">
        <f t="shared" si="467"/>
        <v>12.17565236002309</v>
      </c>
      <c r="AD3278" s="15">
        <f t="shared" si="468"/>
        <v>0.20944568263470395</v>
      </c>
      <c r="AK3278" s="1">
        <f t="shared" si="460"/>
        <v>9.0892726010452574</v>
      </c>
    </row>
    <row r="3279" spans="1:37" x14ac:dyDescent="0.4">
      <c r="A3279" s="1">
        <v>3277</v>
      </c>
      <c r="B3279" s="4">
        <v>12.089</v>
      </c>
      <c r="C3279" s="8"/>
      <c r="D3279" s="4">
        <v>173.63560057111928</v>
      </c>
      <c r="E3279" s="4">
        <v>42.275624663777215</v>
      </c>
      <c r="F3279" s="5">
        <v>374.32532748099169</v>
      </c>
      <c r="G3279" s="5" cm="1">
        <f t="array" ref="G3279">[1]!PropsSI("H","P",(E3279+1)*100*1000,"T",F3279+273.15,"WATER")/1000</f>
        <v>3146.4326102821619</v>
      </c>
      <c r="H3279" s="5" cm="1">
        <f t="array" ref="H3279">[1]!PropsSI("S","P",(E3279+1)*100*1000,"T",F3279+273.15,"WATER")/1000</f>
        <v>6.6342008754762469</v>
      </c>
      <c r="I3279" s="9"/>
      <c r="J3279" s="4">
        <v>63.198640224206265</v>
      </c>
      <c r="K3279" s="6">
        <v>10.343599620080544</v>
      </c>
      <c r="L3279" s="5">
        <v>258.88557298140688</v>
      </c>
      <c r="M3279" s="5" cm="1">
        <f t="array" ref="M3279">[1]!PropsSI("H","P",(K3279+1)*100*1000,"T",L3279+273.15,"WATER")/1000</f>
        <v>2957.9840360489038</v>
      </c>
      <c r="N3279" s="5" cm="1">
        <f t="array" ref="N3279">[1]!PropsSI("S","P",(K3279+1)*100*1000,"T",L3279+273.15,"WATER")/1000</f>
        <v>6.8986311635544864</v>
      </c>
      <c r="O3279" s="5" cm="1">
        <f t="array" ref="O3279">[1]!PropsSI("H","P",(K3279+1)*100*1000,"S",H3279*1000,"WATER")/1000</f>
        <v>2825.1085958076014</v>
      </c>
      <c r="P3279" s="9"/>
      <c r="Q3279" s="4">
        <f t="shared" si="461"/>
        <v>110.43696034691303</v>
      </c>
      <c r="R3279" s="6">
        <v>3.2933639772203236</v>
      </c>
      <c r="S3279" s="5">
        <v>188.04020262720741</v>
      </c>
      <c r="T3279" s="5" cm="1">
        <f t="array" ref="T3279">[1]!PropsSI("H","P",(R3279+1)*100*1000,"T",S3279+273.15,"WATER")/1000</f>
        <v>2834.0701321117031</v>
      </c>
      <c r="U3279" s="5" cm="1">
        <f t="array" ref="U3279">[1]!PropsSI("S","P",(R3279+1)*100*1000,"T",S3279+273.15,"WATER")/1000</f>
        <v>7.0829020688744055</v>
      </c>
      <c r="V3279" s="5" cm="1">
        <f t="array" ref="V3279">[1]!PropsSI("H","P",(R3279+1)*100*1000,"S",N3279*1000,"WATER")/1000</f>
        <v>2752.5855092226757</v>
      </c>
      <c r="W3279" s="9"/>
      <c r="X3279" s="1">
        <f t="shared" si="462"/>
        <v>12.890571183140764</v>
      </c>
      <c r="Y3279" s="1">
        <f t="shared" si="463"/>
        <v>9.4916808225101096E-2</v>
      </c>
      <c r="Z3279" s="1">
        <f t="shared" si="464"/>
        <v>3.7604072099094603</v>
      </c>
      <c r="AA3279" s="1">
        <f t="shared" si="465"/>
        <v>1.8772886984903796E-2</v>
      </c>
      <c r="AB3279" s="1">
        <f t="shared" si="466"/>
        <v>2.2495476365975522</v>
      </c>
      <c r="AC3279" s="1">
        <f t="shared" si="467"/>
        <v>12.54420272950107</v>
      </c>
      <c r="AD3279" s="15">
        <f t="shared" si="468"/>
        <v>0.2072095249452236</v>
      </c>
      <c r="AK3279" s="1">
        <f t="shared" si="460"/>
        <v>8.9246009528343286</v>
      </c>
    </row>
    <row r="3280" spans="1:37" x14ac:dyDescent="0.4">
      <c r="A3280" s="1">
        <v>3278</v>
      </c>
      <c r="B3280" s="4">
        <v>12.111000000000001</v>
      </c>
      <c r="C3280" s="8"/>
      <c r="D3280" s="4">
        <v>171.93687902672283</v>
      </c>
      <c r="E3280" s="4">
        <v>41.683207516407009</v>
      </c>
      <c r="F3280" s="5">
        <v>376.69146749424328</v>
      </c>
      <c r="G3280" s="5" cm="1">
        <f t="array" ref="G3280">[1]!PropsSI("H","P",(E3280+1)*100*1000,"T",F3280+273.15,"WATER")/1000</f>
        <v>3153.4336848241323</v>
      </c>
      <c r="H3280" s="5" cm="1">
        <f t="array" ref="H3280">[1]!PropsSI("S","P",(E3280+1)*100*1000,"T",F3280+273.15,"WATER")/1000</f>
        <v>6.6509183214219423</v>
      </c>
      <c r="I3280" s="9"/>
      <c r="J3280" s="4">
        <v>62.01197061202059</v>
      </c>
      <c r="K3280" s="6">
        <v>10.348676578070519</v>
      </c>
      <c r="L3280" s="5">
        <v>262.75604483415884</v>
      </c>
      <c r="M3280" s="5" cm="1">
        <f t="array" ref="M3280">[1]!PropsSI("H","P",(K3280+1)*100*1000,"T",L3280+273.15,"WATER")/1000</f>
        <v>2966.5711361256062</v>
      </c>
      <c r="N3280" s="5" cm="1">
        <f t="array" ref="N3280">[1]!PropsSI("S","P",(K3280+1)*100*1000,"T",L3280+273.15,"WATER")/1000</f>
        <v>6.9145141421576</v>
      </c>
      <c r="O3280" s="5" cm="1">
        <f t="array" ref="O3280">[1]!PropsSI("H","P",(K3280+1)*100*1000,"S",H3280*1000,"WATER")/1000</f>
        <v>2833.1706919189905</v>
      </c>
      <c r="P3280" s="9"/>
      <c r="Q3280" s="4">
        <f t="shared" si="461"/>
        <v>109.92490841470224</v>
      </c>
      <c r="R3280" s="6">
        <v>3.2961019341625928</v>
      </c>
      <c r="S3280" s="5">
        <v>191.98544785517606</v>
      </c>
      <c r="T3280" s="5" cm="1">
        <f t="array" ref="T3280">[1]!PropsSI("H","P",(R3280+1)*100*1000,"T",S3280+273.15,"WATER")/1000</f>
        <v>2842.4600191157183</v>
      </c>
      <c r="U3280" s="5" cm="1">
        <f t="array" ref="U3280">[1]!PropsSI("S","P",(R3280+1)*100*1000,"T",S3280+273.15,"WATER")/1000</f>
        <v>7.1007297286972628</v>
      </c>
      <c r="V3280" s="5" cm="1">
        <f t="array" ref="V3280">[1]!PropsSI("H","P",(R3280+1)*100*1000,"S",N3280*1000,"WATER")/1000</f>
        <v>2759.4672174460152</v>
      </c>
      <c r="W3280" s="9"/>
      <c r="X3280" s="1">
        <f t="shared" si="462"/>
        <v>12.714296277989419</v>
      </c>
      <c r="Y3280" s="1">
        <f t="shared" si="463"/>
        <v>9.4603390066822793E-2</v>
      </c>
      <c r="Z3280" s="1">
        <f t="shared" si="464"/>
        <v>3.7479902320933585</v>
      </c>
      <c r="AA3280" s="1">
        <f t="shared" si="465"/>
        <v>1.8928759518569146E-2</v>
      </c>
      <c r="AB3280" s="1">
        <f t="shared" si="466"/>
        <v>2.2682257807742752</v>
      </c>
      <c r="AC3280" s="1">
        <f t="shared" si="467"/>
        <v>12.330337777052188</v>
      </c>
      <c r="AD3280" s="15">
        <f t="shared" si="468"/>
        <v>4.8109060442195054E-2</v>
      </c>
      <c r="AK3280" s="1">
        <f t="shared" si="460"/>
        <v>8.7056017696097356</v>
      </c>
    </row>
    <row r="3281" spans="1:37" x14ac:dyDescent="0.4">
      <c r="A3281" s="1">
        <v>3279</v>
      </c>
      <c r="B3281" s="4">
        <v>11.632999999999999</v>
      </c>
      <c r="C3281" s="8"/>
      <c r="D3281" s="4">
        <v>167.99626958221506</v>
      </c>
      <c r="E3281" s="4">
        <v>42.556803535684359</v>
      </c>
      <c r="F3281" s="5">
        <v>376.4071314108453</v>
      </c>
      <c r="G3281" s="5" cm="1">
        <f t="array" ref="G3281">[1]!PropsSI("H","P",(E3281+1)*100*1000,"T",F3281+273.15,"WATER")/1000</f>
        <v>3150.9779887603959</v>
      </c>
      <c r="H3281" s="5" cm="1">
        <f t="array" ref="H3281">[1]!PropsSI("S","P",(E3281+1)*100*1000,"T",F3281+273.15,"WATER")/1000</f>
        <v>6.6384287098223691</v>
      </c>
      <c r="I3281" s="9"/>
      <c r="J3281" s="4">
        <v>58.743282025421337</v>
      </c>
      <c r="K3281" s="6">
        <v>10.350105757644798</v>
      </c>
      <c r="L3281" s="5">
        <v>261.79165213858903</v>
      </c>
      <c r="M3281" s="5" cm="1">
        <f t="array" ref="M3281">[1]!PropsSI("H","P",(K3281+1)*100*1000,"T",L3281+273.15,"WATER")/1000</f>
        <v>2964.4252370324321</v>
      </c>
      <c r="N3281" s="5" cm="1">
        <f t="array" ref="N3281">[1]!PropsSI("S","P",(K3281+1)*100*1000,"T",L3281+273.15,"WATER")/1000</f>
        <v>6.9104503406837097</v>
      </c>
      <c r="O3281" s="5" cm="1">
        <f t="array" ref="O3281">[1]!PropsSI("H","P",(K3281+1)*100*1000,"S",H3281*1000,"WATER")/1000</f>
        <v>2827.236992471941</v>
      </c>
      <c r="P3281" s="9"/>
      <c r="Q3281" s="4">
        <f t="shared" si="461"/>
        <v>109.25298755679373</v>
      </c>
      <c r="R3281" s="6">
        <v>3.2927378372494438</v>
      </c>
      <c r="S3281" s="5">
        <v>190.99810526770767</v>
      </c>
      <c r="T3281" s="5" cm="1">
        <f t="array" ref="T3281">[1]!PropsSI("H","P",(R3281+1)*100*1000,"T",S3281+273.15,"WATER")/1000</f>
        <v>2840.3783220915989</v>
      </c>
      <c r="U3281" s="5" cm="1">
        <f t="array" ref="U3281">[1]!PropsSI("S","P",(R3281+1)*100*1000,"T",S3281+273.15,"WATER")/1000</f>
        <v>7.096602097345059</v>
      </c>
      <c r="V3281" s="5" cm="1">
        <f t="array" ref="V3281">[1]!PropsSI("H","P",(R3281+1)*100*1000,"S",N3281*1000,"WATER")/1000</f>
        <v>2757.5842688716166</v>
      </c>
      <c r="W3281" s="9"/>
      <c r="X3281" s="1">
        <f t="shared" si="462"/>
        <v>12.470184006967928</v>
      </c>
      <c r="Y3281" s="1">
        <f t="shared" si="463"/>
        <v>9.5630767309946074E-2</v>
      </c>
      <c r="Z3281" s="1">
        <f t="shared" si="464"/>
        <v>3.788692789043814</v>
      </c>
      <c r="AA3281" s="1">
        <f t="shared" si="465"/>
        <v>1.8904725884592681E-2</v>
      </c>
      <c r="AB3281" s="1">
        <f t="shared" si="466"/>
        <v>2.2653458399024169</v>
      </c>
      <c r="AC3281" s="1">
        <f t="shared" si="467"/>
        <v>12.076971318243551</v>
      </c>
      <c r="AD3281" s="15">
        <f t="shared" si="468"/>
        <v>0.19711053142291721</v>
      </c>
      <c r="AK3281" s="1">
        <f t="shared" si="460"/>
        <v>8.8230723050245992</v>
      </c>
    </row>
    <row r="3282" spans="1:37" x14ac:dyDescent="0.4">
      <c r="A3282" s="1">
        <v>3280</v>
      </c>
      <c r="B3282" s="4">
        <v>11.85</v>
      </c>
      <c r="C3282" s="8"/>
      <c r="D3282" s="4">
        <v>169.48306652149088</v>
      </c>
      <c r="E3282" s="4">
        <v>42.482718789350884</v>
      </c>
      <c r="F3282" s="5">
        <v>376.70003571301908</v>
      </c>
      <c r="G3282" s="5" cm="1">
        <f t="array" ref="G3282">[1]!PropsSI("H","P",(E3282+1)*100*1000,"T",F3282+273.15,"WATER")/1000</f>
        <v>3151.8465676251444</v>
      </c>
      <c r="H3282" s="5" cm="1">
        <f t="array" ref="H3282">[1]!PropsSI("S","P",(E3282+1)*100*1000,"T",F3282+273.15,"WATER")/1000</f>
        <v>6.6404968826996678</v>
      </c>
      <c r="I3282" s="9"/>
      <c r="J3282" s="4">
        <v>60.757547329324041</v>
      </c>
      <c r="K3282" s="6">
        <v>10.347170278828402</v>
      </c>
      <c r="L3282" s="5">
        <v>261.79155991564312</v>
      </c>
      <c r="M3282" s="5" cm="1">
        <f t="array" ref="M3282">[1]!PropsSI("H","P",(K3282+1)*100*1000,"T",L3282+273.15,"WATER")/1000</f>
        <v>2964.4351586271787</v>
      </c>
      <c r="N3282" s="5" cm="1">
        <f t="array" ref="N3282">[1]!PropsSI("S","P",(K3282+1)*100*1000,"T",L3282+273.15,"WATER")/1000</f>
        <v>6.9105837950015374</v>
      </c>
      <c r="O3282" s="5" cm="1">
        <f t="array" ref="O3282">[1]!PropsSI("H","P",(K3282+1)*100*1000,"S",H3282*1000,"WATER")/1000</f>
        <v>2828.1685350183338</v>
      </c>
      <c r="P3282" s="9"/>
      <c r="Q3282" s="4">
        <f t="shared" si="461"/>
        <v>108.72551919216684</v>
      </c>
      <c r="R3282" s="6">
        <v>3.2947311108571808</v>
      </c>
      <c r="S3282" s="5">
        <v>191.19333869045147</v>
      </c>
      <c r="T3282" s="5" cm="1">
        <f t="array" ref="T3282">[1]!PropsSI("H","P",(R3282+1)*100*1000,"T",S3282+273.15,"WATER")/1000</f>
        <v>2840.7827989733014</v>
      </c>
      <c r="U3282" s="5" cm="1">
        <f t="array" ref="U3282">[1]!PropsSI("S","P",(R3282+1)*100*1000,"T",S3282+273.15,"WATER")/1000</f>
        <v>7.0972644246407963</v>
      </c>
      <c r="V3282" s="5" cm="1">
        <f t="array" ref="V3282">[1]!PropsSI("H","P",(R3282+1)*100*1000,"S",N3282*1000,"WATER")/1000</f>
        <v>2757.7291513508317</v>
      </c>
      <c r="W3282" s="9"/>
      <c r="X3282" s="1">
        <f t="shared" si="462"/>
        <v>12.55756313910914</v>
      </c>
      <c r="Y3282" s="1">
        <f t="shared" si="463"/>
        <v>9.561216829018232E-2</v>
      </c>
      <c r="Z3282" s="1">
        <f t="shared" si="464"/>
        <v>3.7879559344305513</v>
      </c>
      <c r="AA3282" s="1">
        <f t="shared" si="465"/>
        <v>1.8892390482047904E-2</v>
      </c>
      <c r="AB3282" s="1">
        <f t="shared" si="466"/>
        <v>2.2638676934850119</v>
      </c>
      <c r="AC3282" s="1">
        <f t="shared" si="467"/>
        <v>12.2069048146152</v>
      </c>
      <c r="AD3282" s="15">
        <f t="shared" si="468"/>
        <v>0.12738104669551048</v>
      </c>
      <c r="AK3282" s="1">
        <f t="shared" si="460"/>
        <v>8.6965754812440998</v>
      </c>
    </row>
    <row r="3283" spans="1:37" x14ac:dyDescent="0.4">
      <c r="A3283" s="1">
        <v>3281</v>
      </c>
      <c r="B3283" s="4">
        <v>11.68</v>
      </c>
      <c r="C3283" s="8"/>
      <c r="D3283" s="4">
        <v>169.04799649792693</v>
      </c>
      <c r="E3283" s="4">
        <v>41.96989579459003</v>
      </c>
      <c r="F3283" s="5">
        <v>375.02174473726802</v>
      </c>
      <c r="G3283" s="5" cm="1">
        <f t="array" ref="G3283">[1]!PropsSI("H","P",(E3283+1)*100*1000,"T",F3283+273.15,"WATER")/1000</f>
        <v>3148.7654264002158</v>
      </c>
      <c r="H3283" s="5" cm="1">
        <f t="array" ref="H3283">[1]!PropsSI("S","P",(E3283+1)*100*1000,"T",F3283+273.15,"WATER")/1000</f>
        <v>6.6408469728382311</v>
      </c>
      <c r="I3283" s="9"/>
      <c r="J3283" s="4">
        <v>60.232053425289699</v>
      </c>
      <c r="K3283" s="6">
        <v>10.354183126782615</v>
      </c>
      <c r="L3283" s="5">
        <v>261.41101079290218</v>
      </c>
      <c r="M3283" s="5" cm="1">
        <f t="array" ref="M3283">[1]!PropsSI("H","P",(K3283+1)*100*1000,"T",L3283+273.15,"WATER")/1000</f>
        <v>2963.5655282584908</v>
      </c>
      <c r="N3283" s="5" cm="1">
        <f t="array" ref="N3283">[1]!PropsSI("S","P",(K3283+1)*100*1000,"T",L3283+273.15,"WATER")/1000</f>
        <v>6.9086831159718329</v>
      </c>
      <c r="O3283" s="5" cm="1">
        <f t="array" ref="O3283">[1]!PropsSI("H","P",(K3283+1)*100*1000,"S",H3283*1000,"WATER")/1000</f>
        <v>2828.4626102265474</v>
      </c>
      <c r="P3283" s="9"/>
      <c r="Q3283" s="4">
        <f t="shared" si="461"/>
        <v>108.81594307263722</v>
      </c>
      <c r="R3283" s="6">
        <v>3.3054845605616858</v>
      </c>
      <c r="S3283" s="5">
        <v>190.90819655402851</v>
      </c>
      <c r="T3283" s="5" cm="1">
        <f t="array" ref="T3283">[1]!PropsSI("H","P",(R3283+1)*100*1000,"T",S3283+273.15,"WATER")/1000</f>
        <v>2840.1167701685345</v>
      </c>
      <c r="U3283" s="5" cm="1">
        <f t="array" ref="U3283">[1]!PropsSI("S","P",(R3283+1)*100*1000,"T",S3283+273.15,"WATER")/1000</f>
        <v>7.0947042222837862</v>
      </c>
      <c r="V3283" s="5" cm="1">
        <f t="array" ref="V3283">[1]!PropsSI("H","P",(R3283+1)*100*1000,"S",N3283*1000,"WATER")/1000</f>
        <v>2757.3926259027153</v>
      </c>
      <c r="W3283" s="9"/>
      <c r="X3283" s="1">
        <f t="shared" si="462"/>
        <v>12.428017990328668</v>
      </c>
      <c r="Y3283" s="1">
        <f t="shared" si="463"/>
        <v>9.4615153574594879E-2</v>
      </c>
      <c r="Z3283" s="1">
        <f t="shared" si="464"/>
        <v>3.7484562778893262</v>
      </c>
      <c r="AA3283" s="1">
        <f t="shared" si="465"/>
        <v>1.8843664780377002E-2</v>
      </c>
      <c r="AB3283" s="1">
        <f t="shared" si="466"/>
        <v>2.2580289118887937</v>
      </c>
      <c r="AC3283" s="1">
        <f t="shared" si="467"/>
        <v>12.038508114372178</v>
      </c>
      <c r="AD3283" s="15">
        <f t="shared" si="468"/>
        <v>0.12852806807069467</v>
      </c>
      <c r="AK3283" s="1">
        <f t="shared" si="460"/>
        <v>8.3408078114782569</v>
      </c>
    </row>
    <row r="3284" spans="1:37" x14ac:dyDescent="0.4">
      <c r="A3284" s="1">
        <v>3282</v>
      </c>
      <c r="B3284" s="4">
        <v>11.003</v>
      </c>
      <c r="C3284" s="8"/>
      <c r="D3284" s="4">
        <v>164.10313859885096</v>
      </c>
      <c r="E3284" s="4">
        <v>42.263874093318137</v>
      </c>
      <c r="F3284" s="5">
        <v>375.24717823824056</v>
      </c>
      <c r="G3284" s="5" cm="1">
        <f t="array" ref="G3284">[1]!PropsSI("H","P",(E3284+1)*100*1000,"T",F3284+273.15,"WATER")/1000</f>
        <v>3148.7219932402681</v>
      </c>
      <c r="H3284" s="5" cm="1">
        <f t="array" ref="H3284">[1]!PropsSI("S","P",(E3284+1)*100*1000,"T",F3284+273.15,"WATER")/1000</f>
        <v>6.6378508358532846</v>
      </c>
      <c r="I3284" s="9"/>
      <c r="J3284" s="4">
        <v>54.978748332440851</v>
      </c>
      <c r="K3284" s="6">
        <v>10.353014390733508</v>
      </c>
      <c r="L3284" s="5">
        <v>262.39104201843395</v>
      </c>
      <c r="M3284" s="5" cm="1">
        <f t="array" ref="M3284">[1]!PropsSI("H","P",(K3284+1)*100*1000,"T",L3284+273.15,"WATER")/1000</f>
        <v>2965.7461624444763</v>
      </c>
      <c r="N3284" s="5" cm="1">
        <f t="array" ref="N3284">[1]!PropsSI("S","P",(K3284+1)*100*1000,"T",L3284+273.15,"WATER")/1000</f>
        <v>6.912804410838727</v>
      </c>
      <c r="O3284" s="5" cm="1">
        <f t="array" ref="O3284">[1]!PropsSI("H","P",(K3284+1)*100*1000,"S",H3284*1000,"WATER")/1000</f>
        <v>2827.0146760787038</v>
      </c>
      <c r="P3284" s="9"/>
      <c r="Q3284" s="4">
        <f t="shared" si="461"/>
        <v>109.1243902664101</v>
      </c>
      <c r="R3284" s="6">
        <v>3.2956836143769603</v>
      </c>
      <c r="S3284" s="5">
        <v>191.38106780298585</v>
      </c>
      <c r="T3284" s="5" cm="1">
        <f t="array" ref="T3284">[1]!PropsSI("H","P",(R3284+1)*100*1000,"T",S3284+273.15,"WATER")/1000</f>
        <v>2841.176972735479</v>
      </c>
      <c r="U3284" s="5" cm="1">
        <f t="array" ref="U3284">[1]!PropsSI("S","P",(R3284+1)*100*1000,"T",S3284+273.15,"WATER")/1000</f>
        <v>7.098013329424913</v>
      </c>
      <c r="V3284" s="5" cm="1">
        <f t="array" ref="V3284">[1]!PropsSI("H","P",(R3284+1)*100*1000,"S",N3284*1000,"WATER")/1000</f>
        <v>2758.7186249907595</v>
      </c>
      <c r="W3284" s="9"/>
      <c r="X3284" s="1">
        <f t="shared" si="462"/>
        <v>12.116790276193562</v>
      </c>
      <c r="Y3284" s="1">
        <f t="shared" si="463"/>
        <v>9.5030033088465277E-2</v>
      </c>
      <c r="Z3284" s="1">
        <f t="shared" si="464"/>
        <v>3.7648929443172792</v>
      </c>
      <c r="AA3284" s="1">
        <f t="shared" si="465"/>
        <v>1.892177828714248E-2</v>
      </c>
      <c r="AB3284" s="1">
        <f t="shared" si="466"/>
        <v>2.2673892225683354</v>
      </c>
      <c r="AC3284" s="1">
        <f t="shared" si="467"/>
        <v>11.627272042424819</v>
      </c>
      <c r="AD3284" s="15">
        <f t="shared" si="468"/>
        <v>0.38971558295325465</v>
      </c>
      <c r="AK3284" s="1">
        <f t="shared" si="460"/>
        <v>7.2566767457275843</v>
      </c>
    </row>
    <row r="3285" spans="1:37" x14ac:dyDescent="0.4">
      <c r="A3285" s="1">
        <v>3283</v>
      </c>
      <c r="B3285" s="4">
        <v>9.4670000000000005</v>
      </c>
      <c r="C3285" s="8"/>
      <c r="D3285" s="4">
        <v>150.71729574944857</v>
      </c>
      <c r="E3285" s="4">
        <v>41.965836306928963</v>
      </c>
      <c r="F3285" s="5">
        <v>375.89612909456781</v>
      </c>
      <c r="G3285" s="5" cm="1">
        <f t="array" ref="G3285">[1]!PropsSI("H","P",(E3285+1)*100*1000,"T",F3285+273.15,"WATER")/1000</f>
        <v>3150.9176017241421</v>
      </c>
      <c r="H3285" s="5" cm="1">
        <f t="array" ref="H3285">[1]!PropsSI("S","P",(E3285+1)*100*1000,"T",F3285+273.15,"WATER")/1000</f>
        <v>6.6442057194099773</v>
      </c>
      <c r="I3285" s="9"/>
      <c r="J3285" s="4">
        <v>42.616892495805239</v>
      </c>
      <c r="K3285" s="6">
        <v>10.350719636177105</v>
      </c>
      <c r="L3285" s="5">
        <v>267.73468233868073</v>
      </c>
      <c r="M3285" s="5" cm="1">
        <f t="array" ref="M3285">[1]!PropsSI("H","P",(K3285+1)*100*1000,"T",L3285+273.15,"WATER")/1000</f>
        <v>2977.5862255558241</v>
      </c>
      <c r="N3285" s="5" cm="1">
        <f t="array" ref="N3285">[1]!PropsSI("S","P",(K3285+1)*100*1000,"T",L3285+273.15,"WATER")/1000</f>
        <v>6.934893418880959</v>
      </c>
      <c r="O3285" s="5" cm="1">
        <f t="array" ref="O3285">[1]!PropsSI("H","P",(K3285+1)*100*1000,"S",H3285*1000,"WATER")/1000</f>
        <v>2830.0011061074351</v>
      </c>
      <c r="P3285" s="9"/>
      <c r="Q3285" s="4">
        <f t="shared" si="461"/>
        <v>108.10040325364332</v>
      </c>
      <c r="R3285" s="6">
        <v>3.3009316483754962</v>
      </c>
      <c r="S3285" s="5">
        <v>196.61099524759567</v>
      </c>
      <c r="T3285" s="5" cm="1">
        <f t="array" ref="T3285">[1]!PropsSI("H","P",(R3285+1)*100*1000,"T",S3285+273.15,"WATER")/1000</f>
        <v>2852.2464242095166</v>
      </c>
      <c r="U3285" s="5" cm="1">
        <f t="array" ref="U3285">[1]!PropsSI("S","P",(R3285+1)*100*1000,"T",S3285+273.15,"WATER")/1000</f>
        <v>7.121159737038246</v>
      </c>
      <c r="V3285" s="5" cm="1">
        <f t="array" ref="V3285">[1]!PropsSI("H","P",(R3285+1)*100*1000,"S",N3285*1000,"WATER")/1000</f>
        <v>2768.4280268736857</v>
      </c>
      <c r="W3285" s="9"/>
      <c r="X3285" s="1">
        <f t="shared" si="462"/>
        <v>11.020366487190746</v>
      </c>
      <c r="Y3285" s="1">
        <f t="shared" si="463"/>
        <v>9.4796430078630312E-2</v>
      </c>
      <c r="Z3285" s="1">
        <f t="shared" si="464"/>
        <v>3.7556380772514091</v>
      </c>
      <c r="AA3285" s="1">
        <f t="shared" si="465"/>
        <v>1.9116520371433365E-2</v>
      </c>
      <c r="AB3285" s="1">
        <f t="shared" si="466"/>
        <v>2.2907250896523341</v>
      </c>
      <c r="AC3285" s="1">
        <f t="shared" si="467"/>
        <v>10.307601982207537</v>
      </c>
      <c r="AD3285" s="15">
        <f t="shared" si="468"/>
        <v>0.7066116924912389</v>
      </c>
      <c r="AK3285" s="1">
        <f t="shared" si="460"/>
        <v>6.3002382769932872</v>
      </c>
    </row>
    <row r="3286" spans="1:37" x14ac:dyDescent="0.4">
      <c r="A3286" s="1">
        <v>3284</v>
      </c>
      <c r="B3286" s="4">
        <v>8.1110000000000007</v>
      </c>
      <c r="C3286" s="8"/>
      <c r="D3286" s="4">
        <v>139.16711693871443</v>
      </c>
      <c r="E3286" s="4">
        <v>41.542255419197552</v>
      </c>
      <c r="F3286" s="5">
        <v>375.40341785934794</v>
      </c>
      <c r="G3286" s="5" cm="1">
        <f t="array" ref="G3286">[1]!PropsSI("H","P",(E3286+1)*100*1000,"T",F3286+273.15,"WATER")/1000</f>
        <v>3150.5670022369209</v>
      </c>
      <c r="H3286" s="5" cm="1">
        <f t="array" ref="H3286">[1]!PropsSI("S","P",(E3286+1)*100*1000,"T",F3286+273.15,"WATER")/1000</f>
        <v>6.6479255601803233</v>
      </c>
      <c r="I3286" s="9"/>
      <c r="J3286" s="4">
        <v>35.365032819084789</v>
      </c>
      <c r="K3286" s="6">
        <v>10.341438735396174</v>
      </c>
      <c r="L3286" s="5">
        <v>272.25932240057909</v>
      </c>
      <c r="M3286" s="5" cm="1">
        <f t="array" ref="M3286">[1]!PropsSI("H","P",(K3286+1)*100*1000,"T",L3286+273.15,"WATER")/1000</f>
        <v>2987.5913058505116</v>
      </c>
      <c r="N3286" s="5" cm="1">
        <f t="array" ref="N3286">[1]!PropsSI("S","P",(K3286+1)*100*1000,"T",L3286+273.15,"WATER")/1000</f>
        <v>6.9536784075042659</v>
      </c>
      <c r="O3286" s="5" cm="1">
        <f t="array" ref="O3286">[1]!PropsSI("H","P",(K3286+1)*100*1000,"S",H3286*1000,"WATER")/1000</f>
        <v>2831.6079925378408</v>
      </c>
      <c r="P3286" s="9"/>
      <c r="Q3286" s="4">
        <f t="shared" si="461"/>
        <v>103.80208411962964</v>
      </c>
      <c r="R3286" s="6">
        <v>3.32146244390891</v>
      </c>
      <c r="S3286" s="5">
        <v>202.05455169898369</v>
      </c>
      <c r="T3286" s="5" cm="1">
        <f t="array" ref="T3286">[1]!PropsSI("H","P",(R3286+1)*100*1000,"T",S3286+273.15,"WATER")/1000</f>
        <v>2863.6394350499486</v>
      </c>
      <c r="U3286" s="5" cm="1">
        <f t="array" ref="U3286">[1]!PropsSI("S","P",(R3286+1)*100*1000,"T",S3286+273.15,"WATER")/1000</f>
        <v>7.1431260603312019</v>
      </c>
      <c r="V3286" s="5" cm="1">
        <f t="array" ref="V3286">[1]!PropsSI("H","P",(R3286+1)*100*1000,"S",N3286*1000,"WATER")/1000</f>
        <v>2777.4854171546071</v>
      </c>
      <c r="W3286" s="9"/>
      <c r="X3286" s="1">
        <f t="shared" si="462"/>
        <v>9.8742556435559283</v>
      </c>
      <c r="Y3286" s="1">
        <f t="shared" si="463"/>
        <v>9.4218202784443955E-2</v>
      </c>
      <c r="Z3286" s="1">
        <f t="shared" si="464"/>
        <v>3.7327299103346694</v>
      </c>
      <c r="AA3286" s="1">
        <f t="shared" si="465"/>
        <v>1.9203139082132479E-2</v>
      </c>
      <c r="AB3286" s="1">
        <f t="shared" si="466"/>
        <v>2.301104575561721</v>
      </c>
      <c r="AC3286" s="1">
        <f t="shared" si="467"/>
        <v>9.0715670171262932</v>
      </c>
      <c r="AD3286" s="15">
        <f t="shared" si="468"/>
        <v>0.92268899439090324</v>
      </c>
      <c r="AK3286" s="1">
        <f t="shared" si="460"/>
        <v>5.8177190809613393</v>
      </c>
    </row>
    <row r="3287" spans="1:37" x14ac:dyDescent="0.4">
      <c r="A3287" s="1">
        <v>3285</v>
      </c>
      <c r="B3287" s="4">
        <v>7.4450000000000003</v>
      </c>
      <c r="C3287" s="8"/>
      <c r="D3287" s="4">
        <v>132.60094262039306</v>
      </c>
      <c r="E3287" s="4">
        <v>41.925148186461755</v>
      </c>
      <c r="F3287" s="5">
        <v>375.87219443663383</v>
      </c>
      <c r="G3287" s="5" cm="1">
        <f t="array" ref="G3287">[1]!PropsSI("H","P",(E3287+1)*100*1000,"T",F3287+273.15,"WATER")/1000</f>
        <v>3150.9411292930727</v>
      </c>
      <c r="H3287" s="5" cm="1">
        <f t="array" ref="H3287">[1]!PropsSI("S","P",(E3287+1)*100*1000,"T",F3287+273.15,"WATER")/1000</f>
        <v>6.644649269993435</v>
      </c>
      <c r="I3287" s="9"/>
      <c r="J3287" s="4">
        <v>39.94151280199597</v>
      </c>
      <c r="K3287" s="6">
        <v>10.338631642363634</v>
      </c>
      <c r="L3287" s="5">
        <v>274.7135051356704</v>
      </c>
      <c r="M3287" s="5" cm="1">
        <f t="array" ref="M3287">[1]!PropsSI("H","P",(K3287+1)*100*1000,"T",L3287+273.15,"WATER")/1000</f>
        <v>2992.9951277218906</v>
      </c>
      <c r="N3287" s="5" cm="1">
        <f t="array" ref="N3287">[1]!PropsSI("S","P",(K3287+1)*100*1000,"T",L3287+273.15,"WATER")/1000</f>
        <v>6.9636743580676024</v>
      </c>
      <c r="O3287" s="5" cm="1">
        <f t="array" ref="O3287">[1]!PropsSI("H","P",(K3287+1)*100*1000,"S",H3287*1000,"WATER")/1000</f>
        <v>2829.9927840742967</v>
      </c>
      <c r="P3287" s="9"/>
      <c r="Q3287" s="4">
        <f t="shared" si="461"/>
        <v>92.659429818397086</v>
      </c>
      <c r="R3287" s="6">
        <v>3.3485115345575478</v>
      </c>
      <c r="S3287" s="5">
        <v>208.03783991290464</v>
      </c>
      <c r="T3287" s="5" cm="1">
        <f t="array" ref="T3287">[1]!PropsSI("H","P",(R3287+1)*100*1000,"T",S3287+273.15,"WATER")/1000</f>
        <v>2876.0942220114471</v>
      </c>
      <c r="U3287" s="5" cm="1">
        <f t="array" ref="U3287">[1]!PropsSI("S","P",(R3287+1)*100*1000,"T",S3287+273.15,"WATER")/1000</f>
        <v>7.1663555618932033</v>
      </c>
      <c r="V3287" s="5" cm="1">
        <f t="array" ref="V3287">[1]!PropsSI("H","P",(R3287+1)*100*1000,"S",N3287*1000,"WATER")/1000</f>
        <v>2783.0647750349162</v>
      </c>
      <c r="W3287" s="9"/>
      <c r="X3287" s="1">
        <f t="shared" si="462"/>
        <v>8.8265999888457554</v>
      </c>
      <c r="Y3287" s="1">
        <f t="shared" si="463"/>
        <v>9.4805838222545666E-2</v>
      </c>
      <c r="Z3287" s="1">
        <f t="shared" si="464"/>
        <v>3.7560108084132837</v>
      </c>
      <c r="AA3287" s="1">
        <f t="shared" si="465"/>
        <v>1.9187095119914954E-2</v>
      </c>
      <c r="AB3287" s="1">
        <f t="shared" si="466"/>
        <v>2.2991820339027256</v>
      </c>
      <c r="AC3287" s="1">
        <f t="shared" si="467"/>
        <v>8.2940159655927044</v>
      </c>
      <c r="AD3287" s="15">
        <f t="shared" si="468"/>
        <v>0.72082810983131174</v>
      </c>
      <c r="AK3287" s="1">
        <f t="shared" ref="AK3287:AK3350" si="469">(D3288/3.6*(G3288-M3288))/1000</f>
        <v>6.4557930107053965</v>
      </c>
    </row>
    <row r="3288" spans="1:37" x14ac:dyDescent="0.4">
      <c r="A3288" s="1">
        <v>3286</v>
      </c>
      <c r="B3288" s="4">
        <v>8.4060000000000006</v>
      </c>
      <c r="C3288" s="8"/>
      <c r="D3288" s="4">
        <v>140.68190890464484</v>
      </c>
      <c r="E3288" s="4">
        <v>41.834585676734413</v>
      </c>
      <c r="F3288" s="5">
        <v>376.4570381479449</v>
      </c>
      <c r="G3288" s="5" cm="1">
        <f t="array" ref="G3288">[1]!PropsSI("H","P",(E3288+1)*100*1000,"T",F3288+273.15,"WATER")/1000</f>
        <v>3152.5559162543232</v>
      </c>
      <c r="H3288" s="5" cm="1">
        <f t="array" ref="H3288">[1]!PropsSI("S","P",(E3288+1)*100*1000,"T",F3288+273.15,"WATER")/1000</f>
        <v>6.6480443575686188</v>
      </c>
      <c r="I3288" s="9"/>
      <c r="J3288" s="4">
        <v>47.477836010012339</v>
      </c>
      <c r="K3288" s="6">
        <v>10.349515929668899</v>
      </c>
      <c r="L3288" s="5">
        <v>272.16343750608598</v>
      </c>
      <c r="M3288" s="5" cm="1">
        <f t="array" ref="M3288">[1]!PropsSI("H","P",(K3288+1)*100*1000,"T",L3288+273.15,"WATER")/1000</f>
        <v>2987.3544698175092</v>
      </c>
      <c r="N3288" s="5" cm="1">
        <f t="array" ref="N3288">[1]!PropsSI("S","P",(K3288+1)*100*1000,"T",L3288+273.15,"WATER")/1000</f>
        <v>6.9529269077485667</v>
      </c>
      <c r="O3288" s="5" cm="1">
        <f t="array" ref="O3288">[1]!PropsSI("H","P",(K3288+1)*100*1000,"S",H3288*1000,"WATER")/1000</f>
        <v>2831.81197788698</v>
      </c>
      <c r="P3288" s="9"/>
      <c r="Q3288" s="4">
        <f t="shared" si="461"/>
        <v>93.204072894632503</v>
      </c>
      <c r="R3288" s="6">
        <v>3.3490626152082421</v>
      </c>
      <c r="S3288" s="5">
        <v>205.63473469111938</v>
      </c>
      <c r="T3288" s="5" cm="1">
        <f t="array" ref="T3288">[1]!PropsSI("H","P",(R3288+1)*100*1000,"T",S3288+273.15,"WATER")/1000</f>
        <v>2871.0420059586368</v>
      </c>
      <c r="U3288" s="5" cm="1">
        <f t="array" ref="U3288">[1]!PropsSI("S","P",(R3288+1)*100*1000,"T",S3288+273.15,"WATER")/1000</f>
        <v>7.1557725699649604</v>
      </c>
      <c r="V3288" s="5" cm="1">
        <f t="array" ref="V3288">[1]!PropsSI("H","P",(R3288+1)*100*1000,"S",N3288*1000,"WATER")/1000</f>
        <v>2778.3947235004762</v>
      </c>
      <c r="W3288" s="9"/>
      <c r="X3288" s="1">
        <f t="shared" si="462"/>
        <v>9.4671250551655781</v>
      </c>
      <c r="Y3288" s="1">
        <f t="shared" si="463"/>
        <v>9.4745457905347552E-2</v>
      </c>
      <c r="Z3288" s="1">
        <f t="shared" si="464"/>
        <v>3.7536186653948427</v>
      </c>
      <c r="AA3288" s="1">
        <f t="shared" si="465"/>
        <v>1.9098381858047218E-2</v>
      </c>
      <c r="AB3288" s="1">
        <f t="shared" si="466"/>
        <v>2.2885515587536496</v>
      </c>
      <c r="AC3288" s="1">
        <f t="shared" si="467"/>
        <v>9.066848628887433</v>
      </c>
      <c r="AD3288" s="15">
        <f t="shared" si="468"/>
        <v>0.4367209103023994</v>
      </c>
      <c r="AK3288" s="1">
        <f t="shared" si="469"/>
        <v>6.8056512881499067</v>
      </c>
    </row>
    <row r="3289" spans="1:37" x14ac:dyDescent="0.4">
      <c r="A3289" s="1">
        <v>3287</v>
      </c>
      <c r="B3289" s="4">
        <v>8.8689999999999998</v>
      </c>
      <c r="C3289" s="8"/>
      <c r="D3289" s="4">
        <v>144.94606583366192</v>
      </c>
      <c r="E3289" s="4">
        <v>41.725928730939721</v>
      </c>
      <c r="F3289" s="5">
        <v>377.92042177601115</v>
      </c>
      <c r="G3289" s="5" cm="1">
        <f t="array" ref="G3289">[1]!PropsSI("H","P",(E3289+1)*100*1000,"T",F3289+273.15,"WATER")/1000</f>
        <v>3156.3513418832626</v>
      </c>
      <c r="H3289" s="5" cm="1">
        <f t="array" ref="H3289">[1]!PropsSI("S","P",(E3289+1)*100*1000,"T",F3289+273.15,"WATER")/1000</f>
        <v>6.6549733355212073</v>
      </c>
      <c r="I3289" s="9"/>
      <c r="J3289" s="4">
        <v>51.392094200006539</v>
      </c>
      <c r="K3289" s="6">
        <v>10.346849442294614</v>
      </c>
      <c r="L3289" s="5">
        <v>272.14415881855075</v>
      </c>
      <c r="M3289" s="5" cm="1">
        <f t="array" ref="M3289">[1]!PropsSI("H","P",(K3289+1)*100*1000,"T",L3289+273.15,"WATER")/1000</f>
        <v>2987.320575187905</v>
      </c>
      <c r="N3289" s="5" cm="1">
        <f t="array" ref="N3289">[1]!PropsSI("S","P",(K3289+1)*100*1000,"T",L3289+273.15,"WATER")/1000</f>
        <v>6.9529694472928787</v>
      </c>
      <c r="O3289" s="5" cm="1">
        <f t="array" ref="O3289">[1]!PropsSI("H","P",(K3289+1)*100*1000,"S",H3289*1000,"WATER")/1000</f>
        <v>2835.0786407476862</v>
      </c>
      <c r="P3289" s="9"/>
      <c r="Q3289" s="4">
        <f t="shared" si="461"/>
        <v>93.553971633655379</v>
      </c>
      <c r="R3289" s="6">
        <v>3.3541470373745623</v>
      </c>
      <c r="S3289" s="5">
        <v>205.58380190425595</v>
      </c>
      <c r="T3289" s="5" cm="1">
        <f t="array" ref="T3289">[1]!PropsSI("H","P",(R3289+1)*100*1000,"T",S3289+273.15,"WATER")/1000</f>
        <v>2870.9103425040248</v>
      </c>
      <c r="U3289" s="5" cm="1">
        <f t="array" ref="U3289">[1]!PropsSI("S","P",(R3289+1)*100*1000,"T",S3289+273.15,"WATER")/1000</f>
        <v>7.1549701915195634</v>
      </c>
      <c r="V3289" s="5" cm="1">
        <f t="array" ref="V3289">[1]!PropsSI("H","P",(R3289+1)*100*1000,"S",N3289*1000,"WATER")/1000</f>
        <v>2778.6403701941035</v>
      </c>
      <c r="W3289" s="9"/>
      <c r="X3289" s="1">
        <f t="shared" si="462"/>
        <v>9.8308289565873928</v>
      </c>
      <c r="Y3289" s="1">
        <f t="shared" si="463"/>
        <v>9.4901650632962506E-2</v>
      </c>
      <c r="Z3289" s="1">
        <f t="shared" si="464"/>
        <v>3.7598066975257347</v>
      </c>
      <c r="AA3289" s="1">
        <f t="shared" si="465"/>
        <v>1.9072831827284288E-2</v>
      </c>
      <c r="AB3289" s="1">
        <f t="shared" si="466"/>
        <v>2.2854899086534832</v>
      </c>
      <c r="AC3289" s="1">
        <f t="shared" si="467"/>
        <v>9.494663461932582</v>
      </c>
      <c r="AD3289" s="15">
        <f t="shared" si="468"/>
        <v>0.39145476759746384</v>
      </c>
      <c r="AK3289" s="1">
        <f t="shared" si="469"/>
        <v>6.9996767283068335</v>
      </c>
    </row>
    <row r="3290" spans="1:37" x14ac:dyDescent="0.4">
      <c r="A3290" s="1">
        <v>3288</v>
      </c>
      <c r="B3290" s="4">
        <v>9.2040000000000006</v>
      </c>
      <c r="C3290" s="8"/>
      <c r="D3290" s="4">
        <v>147.69857708290948</v>
      </c>
      <c r="E3290" s="4">
        <v>41.537326363418089</v>
      </c>
      <c r="F3290" s="5">
        <v>377.22452640553206</v>
      </c>
      <c r="G3290" s="5" cm="1">
        <f t="array" ref="G3290">[1]!PropsSI("H","P",(E3290+1)*100*1000,"T",F3290+273.15,"WATER")/1000</f>
        <v>3155.0286243111368</v>
      </c>
      <c r="H3290" s="5" cm="1">
        <f t="array" ref="H3290">[1]!PropsSI("S","P",(E3290+1)*100*1000,"T",F3290+273.15,"WATER")/1000</f>
        <v>6.6548451263902146</v>
      </c>
      <c r="I3290" s="9"/>
      <c r="J3290" s="4">
        <v>55.317350773033837</v>
      </c>
      <c r="K3290" s="6">
        <v>10.340246318511779</v>
      </c>
      <c r="L3290" s="5">
        <v>270.81658953810347</v>
      </c>
      <c r="M3290" s="5" cm="1">
        <f t="array" ref="M3290">[1]!PropsSI("H","P",(K3290+1)*100*1000,"T",L3290+273.15,"WATER")/1000</f>
        <v>2984.418746277177</v>
      </c>
      <c r="N3290" s="5" cm="1">
        <f t="array" ref="N3290">[1]!PropsSI("S","P",(K3290+1)*100*1000,"T",L3290+273.15,"WATER")/1000</f>
        <v>6.9479007000412967</v>
      </c>
      <c r="O3290" s="5" cm="1">
        <f t="array" ref="O3290">[1]!PropsSI("H","P",(K3290+1)*100*1000,"S",H3290*1000,"WATER")/1000</f>
        <v>2834.8963985034216</v>
      </c>
      <c r="P3290" s="9"/>
      <c r="Q3290" s="4">
        <f t="shared" si="461"/>
        <v>92.381226309875643</v>
      </c>
      <c r="R3290" s="6">
        <v>3.3513300617359305</v>
      </c>
      <c r="S3290" s="5">
        <v>204.84397839041185</v>
      </c>
      <c r="T3290" s="5" cm="1">
        <f t="array" ref="T3290">[1]!PropsSI("H","P",(R3290+1)*100*1000,"T",S3290+273.15,"WATER")/1000</f>
        <v>2869.3674357262253</v>
      </c>
      <c r="U3290" s="5" cm="1">
        <f t="array" ref="U3290">[1]!PropsSI("S","P",(R3290+1)*100*1000,"T",S3290+273.15,"WATER")/1000</f>
        <v>7.1520368898255207</v>
      </c>
      <c r="V3290" s="5" cm="1">
        <f t="array" ref="V3290">[1]!PropsSI("H","P",(R3290+1)*100*1000,"S",N3290*1000,"WATER")/1000</f>
        <v>2776.3079168823315</v>
      </c>
      <c r="W3290" s="9"/>
      <c r="X3290" s="1">
        <f t="shared" si="462"/>
        <v>9.9520603830999601</v>
      </c>
      <c r="Y3290" s="1">
        <f t="shared" si="463"/>
        <v>9.4564762404558314E-2</v>
      </c>
      <c r="Z3290" s="1">
        <f t="shared" si="464"/>
        <v>3.746459884177141</v>
      </c>
      <c r="AA3290" s="1">
        <f t="shared" si="465"/>
        <v>1.9020790991600992E-2</v>
      </c>
      <c r="AB3290" s="1">
        <f t="shared" si="466"/>
        <v>2.2792538758572456</v>
      </c>
      <c r="AC3290" s="1">
        <f t="shared" si="467"/>
        <v>9.6985310864902257</v>
      </c>
      <c r="AD3290" s="15">
        <f t="shared" si="468"/>
        <v>0.24456099550520244</v>
      </c>
      <c r="AK3290" s="1">
        <f t="shared" si="469"/>
        <v>7.1858523956568305</v>
      </c>
    </row>
    <row r="3291" spans="1:37" x14ac:dyDescent="0.4">
      <c r="A3291" s="1">
        <v>3289</v>
      </c>
      <c r="B3291" s="4">
        <v>9.4369999999999994</v>
      </c>
      <c r="C3291" s="8"/>
      <c r="D3291" s="4">
        <v>150.10784258901546</v>
      </c>
      <c r="E3291" s="4">
        <v>41.552746057953776</v>
      </c>
      <c r="F3291" s="5">
        <v>376.93122081897457</v>
      </c>
      <c r="G3291" s="5" cm="1">
        <f t="array" ref="G3291">[1]!PropsSI("H","P",(E3291+1)*100*1000,"T",F3291+273.15,"WATER")/1000</f>
        <v>3154.2813666454508</v>
      </c>
      <c r="H3291" s="5" cm="1">
        <f t="array" ref="H3291">[1]!PropsSI("S","P",(E3291+1)*100*1000,"T",F3291+273.15,"WATER")/1000</f>
        <v>6.6535398909187906</v>
      </c>
      <c r="I3291" s="9"/>
      <c r="J3291" s="4">
        <v>57.460153736429113</v>
      </c>
      <c r="K3291" s="6">
        <v>10.345247551410999</v>
      </c>
      <c r="L3291" s="5">
        <v>269.7014677952975</v>
      </c>
      <c r="M3291" s="5" cm="1">
        <f t="array" ref="M3291">[1]!PropsSI("H","P",(K3291+1)*100*1000,"T",L3291+273.15,"WATER")/1000</f>
        <v>2981.9448106189129</v>
      </c>
      <c r="N3291" s="5" cm="1">
        <f t="array" ref="N3291">[1]!PropsSI("S","P",(K3291+1)*100*1000,"T",L3291+273.15,"WATER")/1000</f>
        <v>6.9431517132415959</v>
      </c>
      <c r="O3291" s="5" cm="1">
        <f t="array" ref="O3291">[1]!PropsSI("H","P",(K3291+1)*100*1000,"S",H3291*1000,"WATER")/1000</f>
        <v>2834.3627450035005</v>
      </c>
      <c r="P3291" s="9"/>
      <c r="Q3291" s="4">
        <f t="shared" si="461"/>
        <v>92.647688852586356</v>
      </c>
      <c r="R3291" s="6">
        <v>3.3511453070402526</v>
      </c>
      <c r="S3291" s="5">
        <v>203.6653463246567</v>
      </c>
      <c r="T3291" s="5" cm="1">
        <f t="array" ref="T3291">[1]!PropsSI("H","P",(R3291+1)*100*1000,"T",S3291+273.15,"WATER")/1000</f>
        <v>2866.8868185649726</v>
      </c>
      <c r="U3291" s="5" cm="1">
        <f t="array" ref="U3291">[1]!PropsSI("S","P",(R3291+1)*100*1000,"T",S3291+273.15,"WATER")/1000</f>
        <v>7.1468599985609309</v>
      </c>
      <c r="V3291" s="5" cm="1">
        <f t="array" ref="V3291">[1]!PropsSI("H","P",(R3291+1)*100*1000,"S",N3291*1000,"WATER")/1000</f>
        <v>2774.2367953318803</v>
      </c>
      <c r="W3291" s="9"/>
      <c r="X3291" s="1">
        <f t="shared" si="462"/>
        <v>10.146923797828169</v>
      </c>
      <c r="Y3291" s="1">
        <f t="shared" si="463"/>
        <v>9.4501665266701521E-2</v>
      </c>
      <c r="Z3291" s="1">
        <f t="shared" si="464"/>
        <v>3.743960106355297</v>
      </c>
      <c r="AA3291" s="1">
        <f t="shared" si="465"/>
        <v>1.8983973848692087E-2</v>
      </c>
      <c r="AB3291" s="1">
        <f t="shared" si="466"/>
        <v>2.2748420921564434</v>
      </c>
      <c r="AC3291" s="1">
        <f t="shared" si="467"/>
        <v>9.9254601980613817</v>
      </c>
      <c r="AD3291" s="15">
        <f t="shared" si="468"/>
        <v>0.23859336509016482</v>
      </c>
      <c r="AK3291" s="1">
        <f t="shared" si="469"/>
        <v>7.6897230747408818</v>
      </c>
    </row>
    <row r="3292" spans="1:37" x14ac:dyDescent="0.4">
      <c r="A3292" s="1">
        <v>3290</v>
      </c>
      <c r="B3292" s="4">
        <v>10.289</v>
      </c>
      <c r="C3292" s="8"/>
      <c r="D3292" s="4">
        <v>156.90510139101443</v>
      </c>
      <c r="E3292" s="4">
        <v>41.034987782881508</v>
      </c>
      <c r="F3292" s="5">
        <v>378.17272001392706</v>
      </c>
      <c r="G3292" s="5" cm="1">
        <f t="array" ref="G3292">[1]!PropsSI("H","P",(E3292+1)*100*1000,"T",F3292+273.15,"WATER")/1000</f>
        <v>3158.3413117586797</v>
      </c>
      <c r="H3292" s="5" cm="1">
        <f t="array" ref="H3292">[1]!PropsSI("S","P",(E3292+1)*100*1000,"T",F3292+273.15,"WATER")/1000</f>
        <v>6.6650524747038933</v>
      </c>
      <c r="I3292" s="9"/>
      <c r="J3292" s="4">
        <v>58.287554234281949</v>
      </c>
      <c r="K3292" s="6">
        <v>10.343423474847437</v>
      </c>
      <c r="L3292" s="5">
        <v>269.68290024451812</v>
      </c>
      <c r="M3292" s="5" cm="1">
        <f t="array" ref="M3292">[1]!PropsSI("H","P",(K3292+1)*100*1000,"T",L3292+273.15,"WATER")/1000</f>
        <v>2981.909807469473</v>
      </c>
      <c r="N3292" s="5" cm="1">
        <f t="array" ref="N3292">[1]!PropsSI("S","P",(K3292+1)*100*1000,"T",L3292+273.15,"WATER")/1000</f>
        <v>6.9431588287023143</v>
      </c>
      <c r="O3292" s="5" cm="1">
        <f t="array" ref="O3292">[1]!PropsSI("H","P",(K3292+1)*100*1000,"S",H3292*1000,"WATER")/1000</f>
        <v>2839.8547653877208</v>
      </c>
      <c r="P3292" s="9"/>
      <c r="Q3292" s="4">
        <f t="shared" si="461"/>
        <v>98.617547156732485</v>
      </c>
      <c r="R3292" s="6">
        <v>3.33985243316905</v>
      </c>
      <c r="S3292" s="5">
        <v>201.84067579743726</v>
      </c>
      <c r="T3292" s="5" cm="1">
        <f t="array" ref="T3292">[1]!PropsSI("H","P",(R3292+1)*100*1000,"T",S3292+273.15,"WATER")/1000</f>
        <v>2863.0969020869297</v>
      </c>
      <c r="U3292" s="5" cm="1">
        <f t="array" ref="U3292">[1]!PropsSI("S","P",(R3292+1)*100*1000,"T",S3292+273.15,"WATER")/1000</f>
        <v>7.1400686715089332</v>
      </c>
      <c r="V3292" s="5" cm="1">
        <f t="array" ref="V3292">[1]!PropsSI("H","P",(R3292+1)*100*1000,"S",N3292*1000,"WATER")/1000</f>
        <v>2773.7375007546225</v>
      </c>
      <c r="W3292" s="9"/>
      <c r="X3292" s="1">
        <f t="shared" si="462"/>
        <v>10.944455657905149</v>
      </c>
      <c r="Y3292" s="1">
        <f t="shared" si="463"/>
        <v>9.4078640507463174E-2</v>
      </c>
      <c r="Z3292" s="1">
        <f t="shared" si="464"/>
        <v>3.7272007421883355</v>
      </c>
      <c r="AA3292" s="1">
        <f t="shared" si="465"/>
        <v>1.9026410008493349E-2</v>
      </c>
      <c r="AB3292" s="1">
        <f t="shared" si="466"/>
        <v>2.2799272004332884</v>
      </c>
      <c r="AC3292" s="1">
        <f t="shared" si="467"/>
        <v>10.630628571166602</v>
      </c>
      <c r="AD3292" s="15">
        <f t="shared" si="468"/>
        <v>0.11671008063733408</v>
      </c>
      <c r="AK3292" s="1">
        <f t="shared" si="469"/>
        <v>6.7069528936255969</v>
      </c>
    </row>
    <row r="3293" spans="1:37" x14ac:dyDescent="0.4">
      <c r="A3293" s="1">
        <v>3291</v>
      </c>
      <c r="B3293" s="4">
        <v>8.8889999999999993</v>
      </c>
      <c r="C3293" s="8"/>
      <c r="D3293" s="4">
        <v>143.26739177105375</v>
      </c>
      <c r="E3293" s="4">
        <v>42.402324177130183</v>
      </c>
      <c r="F3293" s="5">
        <v>376.04393645919987</v>
      </c>
      <c r="G3293" s="5" cm="1">
        <f t="array" ref="G3293">[1]!PropsSI("H","P",(E3293+1)*100*1000,"T",F3293+273.15,"WATER")/1000</f>
        <v>3150.398146851016</v>
      </c>
      <c r="H3293" s="5" cm="1">
        <f t="array" ref="H3293">[1]!PropsSI("S","P",(E3293+1)*100*1000,"T",F3293+273.15,"WATER")/1000</f>
        <v>6.6390619293423958</v>
      </c>
      <c r="I3293" s="9"/>
      <c r="J3293" s="4">
        <v>58.243114167962858</v>
      </c>
      <c r="K3293" s="6">
        <v>10.345038278715208</v>
      </c>
      <c r="L3293" s="5">
        <v>269.66583225232023</v>
      </c>
      <c r="M3293" s="5" cm="1">
        <f t="array" ref="M3293">[1]!PropsSI("H","P",(K3293+1)*100*1000,"T",L3293+273.15,"WATER")/1000</f>
        <v>2981.8669122234132</v>
      </c>
      <c r="N3293" s="5" cm="1">
        <f t="array" ref="N3293">[1]!PropsSI("S","P",(K3293+1)*100*1000,"T",L3293+273.15,"WATER")/1000</f>
        <v>6.9430164235105822</v>
      </c>
      <c r="O3293" s="5" cm="1">
        <f t="array" ref="O3293">[1]!PropsSI("H","P",(K3293+1)*100*1000,"S",H3293*1000,"WATER")/1000</f>
        <v>2827.4465155320963</v>
      </c>
      <c r="P3293" s="9"/>
      <c r="Q3293" s="4">
        <f t="shared" si="461"/>
        <v>85.024277603090894</v>
      </c>
      <c r="R3293" s="6">
        <v>3.3179221243039523</v>
      </c>
      <c r="S3293" s="5">
        <v>206.06139331601923</v>
      </c>
      <c r="T3293" s="5" cm="1">
        <f t="array" ref="T3293">[1]!PropsSI("H","P",(R3293+1)*100*1000,"T",S3293+273.15,"WATER")/1000</f>
        <v>2872.0888170409517</v>
      </c>
      <c r="U3293" s="5" cm="1">
        <f t="array" ref="U3293">[1]!PropsSI("S","P",(R3293+1)*100*1000,"T",S3293+273.15,"WATER")/1000</f>
        <v>7.1612019430233875</v>
      </c>
      <c r="V3293" s="5" cm="1">
        <f t="array" ref="V3293">[1]!PropsSI("H","P",(R3293+1)*100*1000,"S",N3293*1000,"WATER")/1000</f>
        <v>2772.6973488083113</v>
      </c>
      <c r="W3293" s="9"/>
      <c r="X3293" s="1">
        <f t="shared" si="462"/>
        <v>9.2996760157178588</v>
      </c>
      <c r="Y3293" s="1">
        <f t="shared" si="463"/>
        <v>9.5397594562009677E-2</v>
      </c>
      <c r="Z3293" s="1">
        <f t="shared" si="464"/>
        <v>3.7794549680625718</v>
      </c>
      <c r="AA3293" s="1">
        <f t="shared" si="465"/>
        <v>1.9117559106148773E-2</v>
      </c>
      <c r="AB3293" s="1">
        <f t="shared" si="466"/>
        <v>2.2908495608232298</v>
      </c>
      <c r="AC3293" s="1">
        <f t="shared" si="467"/>
        <v>9.2225166777804777</v>
      </c>
      <c r="AD3293" s="15">
        <f t="shared" si="468"/>
        <v>0.11123337435772741</v>
      </c>
      <c r="AK3293" s="1">
        <f t="shared" si="469"/>
        <v>6.8196263209180312</v>
      </c>
    </row>
    <row r="3294" spans="1:37" x14ac:dyDescent="0.4">
      <c r="A3294" s="1">
        <v>3292</v>
      </c>
      <c r="B3294" s="4">
        <v>9.0660000000000007</v>
      </c>
      <c r="C3294" s="8"/>
      <c r="D3294" s="4">
        <v>144.7907198038161</v>
      </c>
      <c r="E3294" s="4">
        <v>42.024556691066586</v>
      </c>
      <c r="F3294" s="5">
        <v>377.79672682818102</v>
      </c>
      <c r="G3294" s="5" cm="1">
        <f t="array" ref="G3294">[1]!PropsSI("H","P",(E3294+1)*100*1000,"T",F3294+273.15,"WATER")/1000</f>
        <v>3155.452921741321</v>
      </c>
      <c r="H3294" s="5" cm="1">
        <f t="array" ref="H3294">[1]!PropsSI("S","P",(E3294+1)*100*1000,"T",F3294+273.15,"WATER")/1000</f>
        <v>6.6505958358563371</v>
      </c>
      <c r="I3294" s="9"/>
      <c r="J3294" s="4">
        <v>59.579568468250187</v>
      </c>
      <c r="K3294" s="6">
        <v>10.344186725137909</v>
      </c>
      <c r="L3294" s="5">
        <v>271.49190368954419</v>
      </c>
      <c r="M3294" s="5" cm="1">
        <f t="array" ref="M3294">[1]!PropsSI("H","P",(K3294+1)*100*1000,"T",L3294+273.15,"WATER")/1000</f>
        <v>2985.8933340234771</v>
      </c>
      <c r="N3294" s="5" cm="1">
        <f t="array" ref="N3294">[1]!PropsSI("S","P",(K3294+1)*100*1000,"T",L3294+273.15,"WATER")/1000</f>
        <v>6.950455066783924</v>
      </c>
      <c r="O3294" s="5" cm="1">
        <f t="array" ref="O3294">[1]!PropsSI("H","P",(K3294+1)*100*1000,"S",H3294*1000,"WATER")/1000</f>
        <v>2832.9344883173389</v>
      </c>
      <c r="P3294" s="9"/>
      <c r="Q3294" s="4">
        <f t="shared" si="461"/>
        <v>85.211151335565916</v>
      </c>
      <c r="R3294" s="6">
        <v>3.280497131917429</v>
      </c>
      <c r="S3294" s="5">
        <v>207.25668117028772</v>
      </c>
      <c r="T3294" s="5" cm="1">
        <f t="array" ref="T3294">[1]!PropsSI("H","P",(R3294+1)*100*1000,"T",S3294+273.15,"WATER")/1000</f>
        <v>2874.7770889855533</v>
      </c>
      <c r="U3294" s="5" cm="1">
        <f t="array" ref="U3294">[1]!PropsSI("S","P",(R3294+1)*100*1000,"T",S3294+273.15,"WATER")/1000</f>
        <v>7.1707358172276567</v>
      </c>
      <c r="V3294" s="5" cm="1">
        <f t="array" ref="V3294">[1]!PropsSI("H","P",(R3294+1)*100*1000,"S",N3294*1000,"WATER")/1000</f>
        <v>2774.2395231983892</v>
      </c>
      <c r="W3294" s="9"/>
      <c r="X3294" s="1">
        <f t="shared" si="462"/>
        <v>9.4497216464086851</v>
      </c>
      <c r="Y3294" s="1">
        <f t="shared" si="463"/>
        <v>9.5269631012243422E-2</v>
      </c>
      <c r="Z3294" s="1">
        <f t="shared" si="464"/>
        <v>3.7743853174480515</v>
      </c>
      <c r="AA3294" s="1">
        <f t="shared" si="465"/>
        <v>1.9344618909021945E-2</v>
      </c>
      <c r="AB3294" s="1">
        <f t="shared" si="466"/>
        <v>2.318058047367169</v>
      </c>
      <c r="AC3294" s="1">
        <f t="shared" si="467"/>
        <v>9.3500923342769848</v>
      </c>
      <c r="AD3294" s="15">
        <f t="shared" si="468"/>
        <v>8.0708454394945672E-2</v>
      </c>
      <c r="AK3294" s="1">
        <f t="shared" si="469"/>
        <v>6.577601621554833</v>
      </c>
    </row>
    <row r="3295" spans="1:37" x14ac:dyDescent="0.4">
      <c r="A3295" s="1">
        <v>3293</v>
      </c>
      <c r="B3295" s="4">
        <v>8.7739999999999991</v>
      </c>
      <c r="C3295" s="8"/>
      <c r="D3295" s="4">
        <v>142.16025372389532</v>
      </c>
      <c r="E3295" s="4">
        <v>41.586637472392823</v>
      </c>
      <c r="F3295" s="5">
        <v>378.282141204406</v>
      </c>
      <c r="G3295" s="5" cm="1">
        <f t="array" ref="G3295">[1]!PropsSI("H","P",(E3295+1)*100*1000,"T",F3295+273.15,"WATER")/1000</f>
        <v>3157.5116708335986</v>
      </c>
      <c r="H3295" s="5" cm="1">
        <f t="array" ref="H3295">[1]!PropsSI("S","P",(E3295+1)*100*1000,"T",F3295+273.15,"WATER")/1000</f>
        <v>6.6581610416370003</v>
      </c>
      <c r="I3295" s="9"/>
      <c r="J3295" s="4">
        <v>58.05937325229683</v>
      </c>
      <c r="K3295" s="6">
        <v>10.343928746030892</v>
      </c>
      <c r="L3295" s="5">
        <v>273.78729548095021</v>
      </c>
      <c r="M3295" s="5" cm="1">
        <f t="array" ref="M3295">[1]!PropsSI("H","P",(K3295+1)*100*1000,"T",L3295+273.15,"WATER")/1000</f>
        <v>2990.9435533934902</v>
      </c>
      <c r="N3295" s="5" cm="1">
        <f t="array" ref="N3295">[1]!PropsSI("S","P",(K3295+1)*100*1000,"T",L3295+273.15,"WATER")/1000</f>
        <v>6.9597182724176943</v>
      </c>
      <c r="O3295" s="5" cm="1">
        <f t="array" ref="O3295">[1]!PropsSI("H","P",(K3295+1)*100*1000,"S",H3295*1000,"WATER")/1000</f>
        <v>2836.5534376342762</v>
      </c>
      <c r="P3295" s="9"/>
      <c r="Q3295" s="4">
        <f t="shared" si="461"/>
        <v>84.100880471598487</v>
      </c>
      <c r="R3295" s="6">
        <v>3.3377060787013315</v>
      </c>
      <c r="S3295" s="5">
        <v>210.68403542008565</v>
      </c>
      <c r="T3295" s="5" cm="1">
        <f t="array" ref="T3295">[1]!PropsSI("H","P",(R3295+1)*100*1000,"T",S3295+273.15,"WATER")/1000</f>
        <v>2881.6947023684202</v>
      </c>
      <c r="U3295" s="5" cm="1">
        <f t="array" ref="U3295">[1]!PropsSI("S","P",(R3295+1)*100*1000,"T",S3295+273.15,"WATER")/1000</f>
        <v>7.1790863976683772</v>
      </c>
      <c r="V3295" s="5" cm="1">
        <f t="array" ref="V3295">[1]!PropsSI("H","P",(R3295+1)*100*1000,"S",N3295*1000,"WATER")/1000</f>
        <v>2780.8489614274399</v>
      </c>
      <c r="W3295" s="9"/>
      <c r="X3295" s="1">
        <f t="shared" si="462"/>
        <v>9.1298028886989684</v>
      </c>
      <c r="Y3295" s="1">
        <f t="shared" si="463"/>
        <v>9.4808759061048173E-2</v>
      </c>
      <c r="Z3295" s="1">
        <f t="shared" si="464"/>
        <v>3.7561265259807963</v>
      </c>
      <c r="AA3295" s="1">
        <f t="shared" si="465"/>
        <v>1.9202106562890037E-2</v>
      </c>
      <c r="AB3295" s="1">
        <f t="shared" si="466"/>
        <v>2.3009808491884978</v>
      </c>
      <c r="AC3295" s="1">
        <f t="shared" si="467"/>
        <v>9.0358439370454846</v>
      </c>
      <c r="AD3295" s="15">
        <f t="shared" si="468"/>
        <v>6.8562247367480164E-2</v>
      </c>
      <c r="AK3295" s="1">
        <f t="shared" si="469"/>
        <v>6.91223714282006</v>
      </c>
    </row>
    <row r="3296" spans="1:37" x14ac:dyDescent="0.4">
      <c r="A3296" s="1">
        <v>3294</v>
      </c>
      <c r="B3296" s="4">
        <v>9.1010000000000009</v>
      </c>
      <c r="C3296" s="8"/>
      <c r="D3296" s="4">
        <v>146.27923965287133</v>
      </c>
      <c r="E3296" s="4">
        <v>41.658110079212719</v>
      </c>
      <c r="F3296" s="5">
        <v>378.29641565201183</v>
      </c>
      <c r="G3296" s="5" cm="1">
        <f t="array" ref="G3296">[1]!PropsSI("H","P",(E3296+1)*100*1000,"T",F3296+273.15,"WATER")/1000</f>
        <v>3157.4043356033521</v>
      </c>
      <c r="H3296" s="5" cm="1">
        <f t="array" ref="H3296">[1]!PropsSI("S","P",(E3296+1)*100*1000,"T",F3296+273.15,"WATER")/1000</f>
        <v>6.6572741457916838</v>
      </c>
      <c r="I3296" s="9"/>
      <c r="J3296" s="4">
        <v>62.224401738730471</v>
      </c>
      <c r="K3296" s="6">
        <v>10.342775574295608</v>
      </c>
      <c r="L3296" s="5">
        <v>272.12478209848223</v>
      </c>
      <c r="M3296" s="5" cm="1">
        <f t="array" ref="M3296">[1]!PropsSI("H","P",(K3296+1)*100*1000,"T",L3296+273.15,"WATER")/1000</f>
        <v>2987.2909704176741</v>
      </c>
      <c r="N3296" s="5" cm="1">
        <f t="array" ref="N3296">[1]!PropsSI("S","P",(K3296+1)*100*1000,"T",L3296+273.15,"WATER")/1000</f>
        <v>6.9530751596350706</v>
      </c>
      <c r="O3296" s="5" cm="1">
        <f t="array" ref="O3296">[1]!PropsSI("H","P",(K3296+1)*100*1000,"S",H3296*1000,"WATER")/1000</f>
        <v>2836.1069219168867</v>
      </c>
      <c r="P3296" s="9"/>
      <c r="Q3296" s="4">
        <f t="shared" si="461"/>
        <v>84.054837914140847</v>
      </c>
      <c r="R3296" s="6">
        <v>3.3113488694179205</v>
      </c>
      <c r="S3296" s="5">
        <v>208.72591082643237</v>
      </c>
      <c r="T3296" s="5" cm="1">
        <f t="array" ref="T3296">[1]!PropsSI("H","P",(R3296+1)*100*1000,"T",S3296+273.15,"WATER")/1000</f>
        <v>2877.7129767444781</v>
      </c>
      <c r="U3296" s="5" cm="1">
        <f t="array" ref="U3296">[1]!PropsSI("S","P",(R3296+1)*100*1000,"T",S3296+273.15,"WATER")/1000</f>
        <v>7.1735937443654043</v>
      </c>
      <c r="V3296" s="5" cm="1">
        <f t="array" ref="V3296">[1]!PropsSI("H","P",(R3296+1)*100*1000,"S",N3296*1000,"WATER")/1000</f>
        <v>2776.7682825961379</v>
      </c>
      <c r="W3296" s="9"/>
      <c r="X3296" s="1">
        <f t="shared" si="462"/>
        <v>9.4707261698081844</v>
      </c>
      <c r="Y3296" s="1">
        <f t="shared" si="463"/>
        <v>9.4908950543170972E-2</v>
      </c>
      <c r="Z3296" s="1">
        <f t="shared" si="464"/>
        <v>3.7600959048378315</v>
      </c>
      <c r="AA3296" s="1">
        <f t="shared" si="465"/>
        <v>1.9241234453359693E-2</v>
      </c>
      <c r="AB3296" s="1">
        <f t="shared" si="466"/>
        <v>2.3056695288573117</v>
      </c>
      <c r="AC3296" s="1">
        <f t="shared" si="467"/>
        <v>9.4347625312570074</v>
      </c>
      <c r="AD3296" s="15">
        <f t="shared" si="468"/>
        <v>0.11139742727108425</v>
      </c>
      <c r="AK3296" s="1">
        <f t="shared" si="469"/>
        <v>7.5779089349044106</v>
      </c>
    </row>
    <row r="3297" spans="1:37" x14ac:dyDescent="0.4">
      <c r="A3297" s="1">
        <v>3295</v>
      </c>
      <c r="B3297" s="4">
        <v>9.9870000000000001</v>
      </c>
      <c r="C3297" s="8"/>
      <c r="D3297" s="4">
        <v>156.01303289900281</v>
      </c>
      <c r="E3297" s="4">
        <v>40.809668873952013</v>
      </c>
      <c r="F3297" s="5">
        <v>376.88469668749576</v>
      </c>
      <c r="G3297" s="5" cm="1">
        <f t="array" ref="G3297">[1]!PropsSI("H","P",(E3297+1)*100*1000,"T",F3297+273.15,"WATER")/1000</f>
        <v>3155.6550460252447</v>
      </c>
      <c r="H3297" s="5" cm="1">
        <f t="array" ref="H3297">[1]!PropsSI("S","P",(E3297+1)*100*1000,"T",F3297+273.15,"WATER")/1000</f>
        <v>6.663240733886326</v>
      </c>
      <c r="I3297" s="9"/>
      <c r="J3297" s="4">
        <v>69.471492710443187</v>
      </c>
      <c r="K3297" s="6">
        <v>10.338987558085662</v>
      </c>
      <c r="L3297" s="5">
        <v>269.17079200170031</v>
      </c>
      <c r="M3297" s="5" cm="1">
        <f t="array" ref="M3297">[1]!PropsSI("H","P",(K3297+1)*100*1000,"T",L3297+273.15,"WATER")/1000</f>
        <v>2980.7948330113982</v>
      </c>
      <c r="N3297" s="5" cm="1">
        <f t="array" ref="N3297">[1]!PropsSI("S","P",(K3297+1)*100*1000,"T",L3297+273.15,"WATER")/1000</f>
        <v>6.9412780179055709</v>
      </c>
      <c r="O3297" s="5" cm="1">
        <f t="array" ref="O3297">[1]!PropsSI("H","P",(K3297+1)*100*1000,"S",H3297*1000,"WATER")/1000</f>
        <v>2838.9019819110845</v>
      </c>
      <c r="P3297" s="9"/>
      <c r="Q3297" s="4">
        <f t="shared" si="461"/>
        <v>86.541540188559622</v>
      </c>
      <c r="R3297" s="6">
        <v>3.2811202739197531</v>
      </c>
      <c r="S3297" s="5">
        <v>204.6188318949965</v>
      </c>
      <c r="T3297" s="5" cm="1">
        <f t="array" ref="T3297">[1]!PropsSI("H","P",(R3297+1)*100*1000,"T",S3297+273.15,"WATER")/1000</f>
        <v>2869.2350632347539</v>
      </c>
      <c r="U3297" s="5" cm="1">
        <f t="array" ref="U3297">[1]!PropsSI("S","P",(R3297+1)*100*1000,"T",S3297+273.15,"WATER")/1000</f>
        <v>7.1591021739958451</v>
      </c>
      <c r="V3297" s="5" cm="1">
        <f t="array" ref="V3297">[1]!PropsSI("H","P",(R3297+1)*100*1000,"S",N3297*1000,"WATER")/1000</f>
        <v>2770.2957384624397</v>
      </c>
      <c r="W3297" s="9"/>
      <c r="X3297" s="1">
        <f t="shared" si="462"/>
        <v>10.259729573668833</v>
      </c>
      <c r="Y3297" s="1">
        <f t="shared" si="463"/>
        <v>9.3566582287354025E-2</v>
      </c>
      <c r="Z3297" s="1">
        <f t="shared" si="464"/>
        <v>3.7069140568393579</v>
      </c>
      <c r="AA3297" s="1">
        <f t="shared" si="465"/>
        <v>1.9239078032143715E-2</v>
      </c>
      <c r="AB3297" s="1">
        <f t="shared" si="466"/>
        <v>2.3054111257542722</v>
      </c>
      <c r="AC3297" s="1">
        <f t="shared" si="467"/>
        <v>10.250260542760186</v>
      </c>
      <c r="AD3297" s="15">
        <f t="shared" si="468"/>
        <v>6.9306113374387704E-2</v>
      </c>
      <c r="AK3297" s="1">
        <f t="shared" si="469"/>
        <v>7.1076928424761041</v>
      </c>
    </row>
    <row r="3298" spans="1:37" x14ac:dyDescent="0.4">
      <c r="A3298" s="1">
        <v>3296</v>
      </c>
      <c r="B3298" s="4">
        <v>9.3870000000000005</v>
      </c>
      <c r="C3298" s="8"/>
      <c r="D3298" s="4">
        <v>150.11859759091945</v>
      </c>
      <c r="E3298" s="4">
        <v>40.774029127016725</v>
      </c>
      <c r="F3298" s="5">
        <v>376.93163314323238</v>
      </c>
      <c r="G3298" s="5" cm="1">
        <f t="array" ref="G3298">[1]!PropsSI("H","P",(E3298+1)*100*1000,"T",F3298+273.15,"WATER")/1000</f>
        <v>3155.840509720354</v>
      </c>
      <c r="H3298" s="5" cm="1">
        <f t="array" ref="H3298">[1]!PropsSI("S","P",(E3298+1)*100*1000,"T",F3298+273.15,"WATER")/1000</f>
        <v>6.6638936006686578</v>
      </c>
      <c r="I3298" s="9"/>
      <c r="J3298" s="4">
        <v>56.630036870066867</v>
      </c>
      <c r="K3298" s="6">
        <v>10.351174924393135</v>
      </c>
      <c r="L3298" s="5">
        <v>271.27383562557111</v>
      </c>
      <c r="M3298" s="5" cm="1">
        <f t="array" ref="M3298">[1]!PropsSI("H","P",(K3298+1)*100*1000,"T",L3298+273.15,"WATER")/1000</f>
        <v>2985.3906477875794</v>
      </c>
      <c r="N3298" s="5" cm="1">
        <f t="array" ref="N3298">[1]!PropsSI("S","P",(K3298+1)*100*1000,"T",L3298+273.15,"WATER")/1000</f>
        <v>6.949257576625568</v>
      </c>
      <c r="O3298" s="5" cm="1">
        <f t="array" ref="O3298">[1]!PropsSI("H","P",(K3298+1)*100*1000,"S",H3298*1000,"WATER")/1000</f>
        <v>2839.4398749766628</v>
      </c>
      <c r="P3298" s="9"/>
      <c r="Q3298" s="4">
        <f t="shared" si="461"/>
        <v>93.488560720852576</v>
      </c>
      <c r="R3298" s="6">
        <v>3.3385082649165749</v>
      </c>
      <c r="S3298" s="5">
        <v>204.71106775277127</v>
      </c>
      <c r="T3298" s="5" cm="1">
        <f t="array" ref="T3298">[1]!PropsSI("H","P",(R3298+1)*100*1000,"T",S3298+273.15,"WATER")/1000</f>
        <v>2869.1500690961948</v>
      </c>
      <c r="U3298" s="5" cm="1">
        <f t="array" ref="U3298">[1]!PropsSI("S","P",(R3298+1)*100*1000,"T",S3298+273.15,"WATER")/1000</f>
        <v>7.1529138565736883</v>
      </c>
      <c r="V3298" s="5" cm="1">
        <f t="array" ref="V3298">[1]!PropsSI("H","P",(R3298+1)*100*1000,"S",N3298*1000,"WATER")/1000</f>
        <v>2776.3258546815255</v>
      </c>
      <c r="W3298" s="9"/>
      <c r="X3298" s="1">
        <f t="shared" si="462"/>
        <v>10.126349620036256</v>
      </c>
      <c r="Y3298" s="1">
        <f t="shared" si="463"/>
        <v>9.3462477180163678E-2</v>
      </c>
      <c r="Z3298" s="1">
        <f t="shared" si="464"/>
        <v>3.7027896282688295</v>
      </c>
      <c r="AA3298" s="1">
        <f t="shared" si="465"/>
        <v>1.9107983117209917E-2</v>
      </c>
      <c r="AB3298" s="1">
        <f t="shared" si="466"/>
        <v>2.2897020738489133</v>
      </c>
      <c r="AC3298" s="1">
        <f t="shared" si="467"/>
        <v>9.8243421394480439</v>
      </c>
      <c r="AD3298" s="15">
        <f t="shared" si="468"/>
        <v>0.19126814693699187</v>
      </c>
      <c r="AK3298" s="1">
        <f t="shared" si="469"/>
        <v>7.4483227768227707</v>
      </c>
    </row>
    <row r="3299" spans="1:37" x14ac:dyDescent="0.4">
      <c r="A3299" s="1">
        <v>3297</v>
      </c>
      <c r="B3299" s="4">
        <v>9.9930000000000003</v>
      </c>
      <c r="C3299" s="8"/>
      <c r="D3299" s="4">
        <v>153.23527800710045</v>
      </c>
      <c r="E3299" s="4">
        <v>41.371012954865904</v>
      </c>
      <c r="F3299" s="5">
        <v>378.71554041671948</v>
      </c>
      <c r="G3299" s="5" cm="1">
        <f t="array" ref="G3299">[1]!PropsSI("H","P",(E3299+1)*100*1000,"T",F3299+273.15,"WATER")/1000</f>
        <v>3158.9963434785204</v>
      </c>
      <c r="H3299" s="5" cm="1">
        <f t="array" ref="H3299">[1]!PropsSI("S","P",(E3299+1)*100*1000,"T",F3299+273.15,"WATER")/1000</f>
        <v>6.662626099131864</v>
      </c>
      <c r="I3299" s="9"/>
      <c r="J3299" s="4">
        <v>72.796800334730079</v>
      </c>
      <c r="K3299" s="6">
        <v>10.330131111881554</v>
      </c>
      <c r="L3299" s="5">
        <v>270.61655922202749</v>
      </c>
      <c r="M3299" s="5" cm="1">
        <f t="array" ref="M3299">[1]!PropsSI("H","P",(K3299+1)*100*1000,"T",L3299+273.15,"WATER")/1000</f>
        <v>2984.0107765432126</v>
      </c>
      <c r="N3299" s="5" cm="1">
        <f t="array" ref="N3299">[1]!PropsSI("S","P",(K3299+1)*100*1000,"T",L3299+273.15,"WATER")/1000</f>
        <v>6.9475480496233919</v>
      </c>
      <c r="O3299" s="5" cm="1">
        <f t="array" ref="O3299">[1]!PropsSI("H","P",(K3299+1)*100*1000,"S",H3299*1000,"WATER")/1000</f>
        <v>2838.4437698440383</v>
      </c>
      <c r="P3299" s="9"/>
      <c r="Q3299" s="4">
        <f t="shared" si="461"/>
        <v>80.438477672370368</v>
      </c>
      <c r="R3299" s="6">
        <v>3.2977291225184087</v>
      </c>
      <c r="S3299" s="5">
        <v>209.0080249758584</v>
      </c>
      <c r="T3299" s="5" cm="1">
        <f t="array" ref="T3299">[1]!PropsSI("H","P",(R3299+1)*100*1000,"T",S3299+273.15,"WATER")/1000</f>
        <v>2878.3682773386163</v>
      </c>
      <c r="U3299" s="5" cm="1">
        <f t="array" ref="U3299">[1]!PropsSI("S","P",(R3299+1)*100*1000,"T",S3299+273.15,"WATER")/1000</f>
        <v>7.1763826379287288</v>
      </c>
      <c r="V3299" s="5" cm="1">
        <f t="array" ref="V3299">[1]!PropsSI("H","P",(R3299+1)*100*1000,"S",N3299*1000,"WATER")/1000</f>
        <v>2773.7556877661996</v>
      </c>
      <c r="W3299" s="9"/>
      <c r="X3299" s="1">
        <f t="shared" si="462"/>
        <v>9.8088010583567495</v>
      </c>
      <c r="Y3299" s="1">
        <f t="shared" si="463"/>
        <v>9.4688930136392194E-2</v>
      </c>
      <c r="Z3299" s="1">
        <f t="shared" si="464"/>
        <v>3.7513791523526883</v>
      </c>
      <c r="AA3299" s="1">
        <f t="shared" si="465"/>
        <v>1.9216775944897839E-2</v>
      </c>
      <c r="AB3299" s="1">
        <f t="shared" si="466"/>
        <v>2.3027386754435928</v>
      </c>
      <c r="AC3299" s="1">
        <f t="shared" si="467"/>
        <v>10.001334908627298</v>
      </c>
      <c r="AD3299" s="15">
        <f t="shared" si="468"/>
        <v>6.9470701825397722E-5</v>
      </c>
      <c r="AK3299" s="1">
        <f t="shared" si="469"/>
        <v>8.5157382028706898</v>
      </c>
    </row>
    <row r="3300" spans="1:37" x14ac:dyDescent="0.4">
      <c r="A3300" s="1">
        <v>3298</v>
      </c>
      <c r="B3300" s="4">
        <v>11.260999999999999</v>
      </c>
      <c r="C3300" s="8"/>
      <c r="D3300" s="4">
        <v>167.17167681803801</v>
      </c>
      <c r="E3300" s="4">
        <v>41.361616826762749</v>
      </c>
      <c r="F3300" s="5">
        <v>377.16389455555054</v>
      </c>
      <c r="G3300" s="5" cm="1">
        <f t="array" ref="G3300">[1]!PropsSI("H","P",(E3300+1)*100*1000,"T",F3300+273.15,"WATER")/1000</f>
        <v>3155.2320844974784</v>
      </c>
      <c r="H3300" s="5" cm="1">
        <f t="array" ref="H3300">[1]!PropsSI("S","P",(E3300+1)*100*1000,"T",F3300+273.15,"WATER")/1000</f>
        <v>6.6569401564424124</v>
      </c>
      <c r="I3300" s="9"/>
      <c r="J3300" s="4">
        <v>90.6713312007209</v>
      </c>
      <c r="K3300" s="6">
        <v>10.352820336181203</v>
      </c>
      <c r="L3300" s="5">
        <v>265.14300889127071</v>
      </c>
      <c r="M3300" s="5" cm="1">
        <f t="array" ref="M3300">[1]!PropsSI("H","P",(K3300+1)*100*1000,"T",L3300+273.15,"WATER")/1000</f>
        <v>2971.8478048524075</v>
      </c>
      <c r="N3300" s="5" cm="1">
        <f t="array" ref="N3300">[1]!PropsSI("S","P",(K3300+1)*100*1000,"T",L3300+273.15,"WATER")/1000</f>
        <v>6.9241762646237248</v>
      </c>
      <c r="O3300" s="5" cm="1">
        <f t="array" ref="O3300">[1]!PropsSI("H","P",(K3300+1)*100*1000,"S",H3300*1000,"WATER")/1000</f>
        <v>2836.1307078470095</v>
      </c>
      <c r="P3300" s="9"/>
      <c r="Q3300" s="4">
        <f t="shared" si="461"/>
        <v>76.500345617317109</v>
      </c>
      <c r="R3300" s="6">
        <v>3.279254441868797</v>
      </c>
      <c r="S3300" s="5">
        <v>205.50981531428903</v>
      </c>
      <c r="T3300" s="5" cm="1">
        <f t="array" ref="T3300">[1]!PropsSI("H","P",(R3300+1)*100*1000,"T",S3300+273.15,"WATER")/1000</f>
        <v>2871.1161652559767</v>
      </c>
      <c r="U3300" s="5" cm="1">
        <f t="array" ref="U3300">[1]!PropsSI("S","P",(R3300+1)*100*1000,"T",S3300+273.15,"WATER")/1000</f>
        <v>7.1632325836734898</v>
      </c>
      <c r="V3300" s="5" cm="1">
        <f t="array" ref="V3300">[1]!PropsSI("H","P",(R3300+1)*100*1000,"S",N3300*1000,"WATER")/1000</f>
        <v>2762.8538570682967</v>
      </c>
      <c r="W3300" s="9"/>
      <c r="X3300" s="1">
        <f t="shared" si="462"/>
        <v>10.656295215016797</v>
      </c>
      <c r="Y3300" s="1">
        <f t="shared" si="463"/>
        <v>9.4260256960334479E-2</v>
      </c>
      <c r="Z3300" s="1">
        <f t="shared" si="464"/>
        <v>3.7343960096186914</v>
      </c>
      <c r="AA3300" s="1">
        <f t="shared" si="465"/>
        <v>1.9101507866488017E-2</v>
      </c>
      <c r="AB3300" s="1">
        <f t="shared" si="466"/>
        <v>2.2889261471110842</v>
      </c>
      <c r="AC3300" s="1">
        <f t="shared" si="467"/>
        <v>11.195595010226713</v>
      </c>
      <c r="AD3300" s="15">
        <f t="shared" si="468"/>
        <v>4.2778126872437061E-3</v>
      </c>
      <c r="AK3300" s="1">
        <f t="shared" si="469"/>
        <v>9.3310358431448179</v>
      </c>
    </row>
    <row r="3301" spans="1:37" x14ac:dyDescent="0.4">
      <c r="A3301" s="1">
        <v>3299</v>
      </c>
      <c r="B3301" s="4">
        <v>11.577</v>
      </c>
      <c r="C3301" s="8"/>
      <c r="D3301" s="4">
        <v>180.05793227638205</v>
      </c>
      <c r="E3301" s="4">
        <v>39.740981301985833</v>
      </c>
      <c r="F3301" s="5">
        <v>377.21133977557059</v>
      </c>
      <c r="G3301" s="5" cm="1">
        <f t="array" ref="G3301">[1]!PropsSI("H","P",(E3301+1)*100*1000,"T",F3301+273.15,"WATER")/1000</f>
        <v>3158.5771330720986</v>
      </c>
      <c r="H3301" s="5" cm="1">
        <f t="array" ref="H3301">[1]!PropsSI("S","P",(E3301+1)*100*1000,"T",F3301+273.15,"WATER")/1000</f>
        <v>6.6789063393735182</v>
      </c>
      <c r="I3301" s="9"/>
      <c r="J3301" s="4">
        <v>76.851407708650655</v>
      </c>
      <c r="K3301" s="6">
        <v>10.328757721974739</v>
      </c>
      <c r="L3301" s="5">
        <v>265.18262386904894</v>
      </c>
      <c r="M3301" s="5" cm="1">
        <f t="array" ref="M3301">[1]!PropsSI("H","P",(K3301+1)*100*1000,"T",L3301+273.15,"WATER")/1000</f>
        <v>2972.0164600118342</v>
      </c>
      <c r="N3301" s="5" cm="1">
        <f t="array" ref="N3301">[1]!PropsSI("S","P",(K3301+1)*100*1000,"T",L3301+273.15,"WATER")/1000</f>
        <v>6.9254331207314479</v>
      </c>
      <c r="O3301" s="5" cm="1">
        <f t="array" ref="O3301">[1]!PropsSI("H","P",(K3301+1)*100*1000,"S",H3301*1000,"WATER")/1000</f>
        <v>2846.2663714295895</v>
      </c>
      <c r="P3301" s="9"/>
      <c r="Q3301" s="4">
        <f t="shared" si="461"/>
        <v>103.20652456773139</v>
      </c>
      <c r="R3301" s="6">
        <v>3.455337319730508</v>
      </c>
      <c r="S3301" s="5">
        <v>198.16211999628842</v>
      </c>
      <c r="T3301" s="5" cm="1">
        <f t="array" ref="T3301">[1]!PropsSI("H","P",(R3301+1)*100*1000,"T",S3301+273.15,"WATER")/1000</f>
        <v>2854.7307626543143</v>
      </c>
      <c r="U3301" s="5" cm="1">
        <f t="array" ref="U3301">[1]!PropsSI("S","P",(R3301+1)*100*1000,"T",S3301+273.15,"WATER")/1000</f>
        <v>7.1105500721366663</v>
      </c>
      <c r="V3301" s="5" cm="1">
        <f t="array" ref="V3301">[1]!PropsSI("H","P",(R3301+1)*100*1000,"S",N3301*1000,"WATER")/1000</f>
        <v>2771.1248437922732</v>
      </c>
      <c r="W3301" s="9"/>
      <c r="X3301" s="1">
        <f t="shared" si="462"/>
        <v>12.693438400303814</v>
      </c>
      <c r="Y3301" s="1">
        <f t="shared" si="463"/>
        <v>9.2254358012834423E-2</v>
      </c>
      <c r="Z3301" s="1">
        <f t="shared" si="464"/>
        <v>3.6549264509011219</v>
      </c>
      <c r="AA3301" s="1">
        <f t="shared" si="465"/>
        <v>1.8360956099999454E-2</v>
      </c>
      <c r="AB3301" s="1">
        <f t="shared" si="466"/>
        <v>2.2001861212737093</v>
      </c>
      <c r="AC3301" s="1">
        <f t="shared" si="467"/>
        <v>12.650986841922842</v>
      </c>
      <c r="AD3301" s="15">
        <f t="shared" si="468"/>
        <v>1.1534477366234002</v>
      </c>
      <c r="AK3301" s="1">
        <f t="shared" si="469"/>
        <v>9.4166621777005588</v>
      </c>
    </row>
    <row r="3302" spans="1:37" x14ac:dyDescent="0.4">
      <c r="A3302" s="1">
        <v>3300</v>
      </c>
      <c r="B3302" s="4">
        <v>11.462</v>
      </c>
      <c r="C3302" s="8"/>
      <c r="D3302" s="4">
        <v>187.70206324818923</v>
      </c>
      <c r="E3302" s="4">
        <v>36.174013098653262</v>
      </c>
      <c r="F3302" s="5">
        <v>375.02543866527202</v>
      </c>
      <c r="G3302" s="5" cm="1">
        <f t="array" ref="G3302">[1]!PropsSI("H","P",(E3302+1)*100*1000,"T",F3302+273.15,"WATER")/1000</f>
        <v>3160.3974759308217</v>
      </c>
      <c r="H3302" s="5" cm="1">
        <f t="array" ref="H3302">[1]!PropsSI("S","P",(E3302+1)*100*1000,"T",F3302+273.15,"WATER")/1000</f>
        <v>6.721392195429047</v>
      </c>
      <c r="I3302" s="9"/>
      <c r="J3302" s="4">
        <v>69.503681634484352</v>
      </c>
      <c r="K3302" s="6">
        <v>10.171461398246871</v>
      </c>
      <c r="L3302" s="5">
        <v>268.46726213173429</v>
      </c>
      <c r="M3302" s="5" cm="1">
        <f t="array" ref="M3302">[1]!PropsSI("H","P",(K3302+1)*100*1000,"T",L3302+273.15,"WATER")/1000</f>
        <v>2979.7921951305902</v>
      </c>
      <c r="N3302" s="5" cm="1">
        <f t="array" ref="N3302">[1]!PropsSI("S","P",(K3302+1)*100*1000,"T",L3302+273.15,"WATER")/1000</f>
        <v>6.9460561477354963</v>
      </c>
      <c r="O3302" s="5" cm="1">
        <f t="array" ref="O3302">[1]!PropsSI("H","P",(K3302+1)*100*1000,"S",H3302*1000,"WATER")/1000</f>
        <v>2863.9962989244355</v>
      </c>
      <c r="P3302" s="9"/>
      <c r="Q3302" s="4">
        <f t="shared" si="461"/>
        <v>118.19838161370488</v>
      </c>
      <c r="R3302" s="6">
        <v>3.535788469102648</v>
      </c>
      <c r="S3302" s="5">
        <v>200.11994173642893</v>
      </c>
      <c r="T3302" s="5" cm="1">
        <f t="array" ref="T3302">[1]!PropsSI("H","P",(R3302+1)*100*1000,"T",S3302+273.15,"WATER")/1000</f>
        <v>2858.470619277261</v>
      </c>
      <c r="U3302" s="5" cm="1">
        <f t="array" ref="U3302">[1]!PropsSI("S","P",(R3302+1)*100*1000,"T",S3302+273.15,"WATER")/1000</f>
        <v>7.1104087689155149</v>
      </c>
      <c r="V3302" s="5" cm="1">
        <f t="array" ref="V3302">[1]!PropsSI("H","P",(R3302+1)*100*1000,"S",N3302*1000,"WATER")/1000</f>
        <v>2783.5861537367186</v>
      </c>
      <c r="W3302" s="9"/>
      <c r="X3302" s="1">
        <f t="shared" si="462"/>
        <v>13.399999377891628</v>
      </c>
      <c r="Y3302" s="1">
        <f t="shared" si="463"/>
        <v>8.7554780870063964E-2</v>
      </c>
      <c r="Z3302" s="1">
        <f t="shared" si="464"/>
        <v>3.4687389452141546</v>
      </c>
      <c r="AA3302" s="1">
        <f t="shared" si="465"/>
        <v>1.7932695334991939E-2</v>
      </c>
      <c r="AB3302" s="1">
        <f t="shared" si="466"/>
        <v>2.1488678028635029</v>
      </c>
      <c r="AC3302" s="1">
        <f t="shared" si="467"/>
        <v>12.936221835044122</v>
      </c>
      <c r="AD3302" s="15">
        <f t="shared" si="468"/>
        <v>2.1733300189208609</v>
      </c>
      <c r="AK3302" s="1">
        <f t="shared" si="469"/>
        <v>8.5476957126610547</v>
      </c>
    </row>
    <row r="3303" spans="1:37" x14ac:dyDescent="0.4">
      <c r="A3303" s="1">
        <v>3301</v>
      </c>
      <c r="B3303" s="4">
        <v>10.366</v>
      </c>
      <c r="C3303" s="8"/>
      <c r="D3303" s="4">
        <v>175.64250631603463</v>
      </c>
      <c r="E3303" s="4">
        <v>35.986848490692303</v>
      </c>
      <c r="F3303" s="5">
        <v>376.81464521920151</v>
      </c>
      <c r="G3303" s="5" cm="1">
        <f t="array" ref="G3303">[1]!PropsSI("H","P",(E3303+1)*100*1000,"T",F3303+273.15,"WATER")/1000</f>
        <v>3165.0308492240219</v>
      </c>
      <c r="H3303" s="5" cm="1">
        <f t="array" ref="H3303">[1]!PropsSI("S","P",(E3303+1)*100*1000,"T",F3303+273.15,"WATER")/1000</f>
        <v>6.7307238343476063</v>
      </c>
      <c r="I3303" s="9"/>
      <c r="J3303" s="4">
        <v>61.258328414691555</v>
      </c>
      <c r="K3303" s="6">
        <v>10.144772757071035</v>
      </c>
      <c r="L3303" s="5">
        <v>272.99557047098062</v>
      </c>
      <c r="M3303" s="5" cm="1">
        <f t="array" ref="M3303">[1]!PropsSI("H","P",(K3303+1)*100*1000,"T",L3303+273.15,"WATER")/1000</f>
        <v>2989.8357599999358</v>
      </c>
      <c r="N3303" s="5" cm="1">
        <f t="array" ref="N3303">[1]!PropsSI("S","P",(K3303+1)*100*1000,"T",L3303+273.15,"WATER")/1000</f>
        <v>6.9655887770665981</v>
      </c>
      <c r="O3303" s="5" cm="1">
        <f t="array" ref="O3303">[1]!PropsSI("H","P",(K3303+1)*100*1000,"S",H3303*1000,"WATER")/1000</f>
        <v>2868.0693680164527</v>
      </c>
      <c r="P3303" s="9"/>
      <c r="Q3303" s="4">
        <f t="shared" si="461"/>
        <v>114.38417790134307</v>
      </c>
      <c r="R3303" s="6">
        <v>3.5319791002626775</v>
      </c>
      <c r="S3303" s="5">
        <v>205.11545591948772</v>
      </c>
      <c r="T3303" s="5" cm="1">
        <f t="array" ref="T3303">[1]!PropsSI("H","P",(R3303+1)*100*1000,"T",S3303+273.15,"WATER")/1000</f>
        <v>2869.0612441002736</v>
      </c>
      <c r="U3303" s="5" cm="1">
        <f t="array" ref="U3303">[1]!PropsSI("S","P",(R3303+1)*100*1000,"T",S3303+273.15,"WATER")/1000</f>
        <v>7.1330477474206733</v>
      </c>
      <c r="V3303" s="5" cm="1">
        <f t="array" ref="V3303">[1]!PropsSI("H","P",(R3303+1)*100*1000,"S",N3303*1000,"WATER")/1000</f>
        <v>2792.0272663955666</v>
      </c>
      <c r="W3303" s="9"/>
      <c r="X3303" s="1">
        <f t="shared" si="462"/>
        <v>12.38511063283204</v>
      </c>
      <c r="Y3303" s="1">
        <f t="shared" si="463"/>
        <v>8.77202907106477E-2</v>
      </c>
      <c r="Z3303" s="1">
        <f t="shared" si="464"/>
        <v>3.4752961020494961</v>
      </c>
      <c r="AA3303" s="1">
        <f t="shared" si="465"/>
        <v>1.8079159202305108E-2</v>
      </c>
      <c r="AB3303" s="1">
        <f t="shared" si="466"/>
        <v>2.1664185102654185</v>
      </c>
      <c r="AC3303" s="1">
        <f t="shared" si="467"/>
        <v>11.833666865377587</v>
      </c>
      <c r="AD3303" s="15">
        <f t="shared" si="468"/>
        <v>2.1540460277272744</v>
      </c>
      <c r="AK3303" s="1">
        <f t="shared" si="469"/>
        <v>6.1827744117206977</v>
      </c>
    </row>
    <row r="3304" spans="1:37" x14ac:dyDescent="0.4">
      <c r="A3304" s="1">
        <v>3302</v>
      </c>
      <c r="B3304" s="4">
        <v>8.8130000000000006</v>
      </c>
      <c r="C3304" s="8"/>
      <c r="D3304" s="4">
        <v>139.35403822607736</v>
      </c>
      <c r="E3304" s="4">
        <v>39.27697936461729</v>
      </c>
      <c r="F3304" s="5">
        <v>375.16933135567047</v>
      </c>
      <c r="G3304" s="5" cm="1">
        <f t="array" ref="G3304">[1]!PropsSI("H","P",(E3304+1)*100*1000,"T",F3304+273.15,"WATER")/1000</f>
        <v>3154.5586545339902</v>
      </c>
      <c r="H3304" s="5" cm="1">
        <f t="array" ref="H3304">[1]!PropsSI("S","P",(E3304+1)*100*1000,"T",F3304+273.15,"WATER")/1000</f>
        <v>6.6776646815286922</v>
      </c>
      <c r="I3304" s="9"/>
      <c r="J3304" s="4">
        <v>61.44261595685591</v>
      </c>
      <c r="K3304" s="6">
        <v>10.147218409785518</v>
      </c>
      <c r="L3304" s="5">
        <v>275.27930989938909</v>
      </c>
      <c r="M3304" s="5" cm="1">
        <f t="array" ref="M3304">[1]!PropsSI("H","P",(K3304+1)*100*1000,"T",L3304+273.15,"WATER")/1000</f>
        <v>2994.8360647509453</v>
      </c>
      <c r="N3304" s="5" cm="1">
        <f t="array" ref="N3304">[1]!PropsSI("S","P",(K3304+1)*100*1000,"T",L3304+273.15,"WATER")/1000</f>
        <v>6.9746274345869805</v>
      </c>
      <c r="O3304" s="5" cm="1">
        <f t="array" ref="O3304">[1]!PropsSI("H","P",(K3304+1)*100*1000,"S",H3304*1000,"WATER")/1000</f>
        <v>2842.2795385011154</v>
      </c>
      <c r="P3304" s="9"/>
      <c r="Q3304" s="4">
        <f t="shared" si="461"/>
        <v>77.911422269221447</v>
      </c>
      <c r="R3304" s="6">
        <v>3.5241603362202856</v>
      </c>
      <c r="S3304" s="5">
        <v>219.5581379004696</v>
      </c>
      <c r="T3304" s="5" cm="1">
        <f t="array" ref="T3304">[1]!PropsSI("H","P",(R3304+1)*100*1000,"T",S3304+273.15,"WATER")/1000</f>
        <v>2899.4363740470221</v>
      </c>
      <c r="U3304" s="5" cm="1">
        <f t="array" ref="U3304">[1]!PropsSI("S","P",(R3304+1)*100*1000,"T",S3304+273.15,"WATER")/1000</f>
        <v>7.1963999323621044</v>
      </c>
      <c r="V3304" s="5" cm="1">
        <f t="array" ref="V3304">[1]!PropsSI("H","P",(R3304+1)*100*1000,"S",N3304*1000,"WATER")/1000</f>
        <v>2795.6924812994516</v>
      </c>
      <c r="W3304" s="9"/>
      <c r="X3304" s="1">
        <f t="shared" si="462"/>
        <v>8.2474204080502744</v>
      </c>
      <c r="Y3304" s="1">
        <f t="shared" si="463"/>
        <v>9.2245010126820556E-2</v>
      </c>
      <c r="Z3304" s="1">
        <f t="shared" si="464"/>
        <v>3.6545561070324086</v>
      </c>
      <c r="AA3304" s="1">
        <f t="shared" si="465"/>
        <v>1.8201186193774432E-2</v>
      </c>
      <c r="AB3304" s="1">
        <f t="shared" si="466"/>
        <v>2.1810409564816915</v>
      </c>
      <c r="AC3304" s="1">
        <f t="shared" si="467"/>
        <v>8.4371979072076275</v>
      </c>
      <c r="AD3304" s="15">
        <f t="shared" si="468"/>
        <v>0.1412272129471274</v>
      </c>
      <c r="AK3304" s="1">
        <f t="shared" si="469"/>
        <v>6.86415865535895</v>
      </c>
    </row>
    <row r="3305" spans="1:37" x14ac:dyDescent="0.4">
      <c r="A3305" s="1">
        <v>3303</v>
      </c>
      <c r="B3305" s="4">
        <v>9.4909999999999997</v>
      </c>
      <c r="C3305" s="8"/>
      <c r="D3305" s="4">
        <v>148.18481473591518</v>
      </c>
      <c r="E3305" s="4">
        <v>39.104498046068052</v>
      </c>
      <c r="F3305" s="5">
        <v>376.32272744857863</v>
      </c>
      <c r="G3305" s="5" cm="1">
        <f t="array" ref="G3305">[1]!PropsSI("H","P",(E3305+1)*100*1000,"T",F3305+273.15,"WATER")/1000</f>
        <v>3157.6931849826642</v>
      </c>
      <c r="H3305" s="5" cm="1">
        <f t="array" ref="H3305">[1]!PropsSI("S","P",(E3305+1)*100*1000,"T",F3305+273.15,"WATER")/1000</f>
        <v>6.6843493803420078</v>
      </c>
      <c r="I3305" s="9"/>
      <c r="J3305" s="4">
        <v>63.501411431886467</v>
      </c>
      <c r="K3305" s="6">
        <v>10.145923909881969</v>
      </c>
      <c r="L3305" s="5">
        <v>273.49836042966228</v>
      </c>
      <c r="M3305" s="5" cm="1">
        <f t="array" ref="M3305">[1]!PropsSI("H","P",(K3305+1)*100*1000,"T",L3305+273.15,"WATER")/1000</f>
        <v>2990.9354021198897</v>
      </c>
      <c r="N3305" s="5" cm="1">
        <f t="array" ref="N3305">[1]!PropsSI("S","P",(K3305+1)*100*1000,"T",L3305+273.15,"WATER")/1000</f>
        <v>6.9675552449076328</v>
      </c>
      <c r="O3305" s="5" cm="1">
        <f t="array" ref="O3305">[1]!PropsSI("H","P",(K3305+1)*100*1000,"S",H3305*1000,"WATER")/1000</f>
        <v>2845.4789995581673</v>
      </c>
      <c r="P3305" s="9"/>
      <c r="Q3305" s="4">
        <f t="shared" si="461"/>
        <v>84.683403304028715</v>
      </c>
      <c r="R3305" s="6">
        <v>3.4408980865747627</v>
      </c>
      <c r="S3305" s="5">
        <v>213.84312774104563</v>
      </c>
      <c r="T3305" s="5" cm="1">
        <f t="array" ref="T3305">[1]!PropsSI("H","P",(R3305+1)*100*1000,"T",S3305+273.15,"WATER")/1000</f>
        <v>2887.8424331208807</v>
      </c>
      <c r="U3305" s="5" cm="1">
        <f t="array" ref="U3305">[1]!PropsSI("S","P",(R3305+1)*100*1000,"T",S3305+273.15,"WATER")/1000</f>
        <v>7.1811277521389014</v>
      </c>
      <c r="V3305" s="5" cm="1">
        <f t="array" ref="V3305">[1]!PropsSI("H","P",(R3305+1)*100*1000,"S",N3305*1000,"WATER")/1000</f>
        <v>2788.8927835517329</v>
      </c>
      <c r="W3305" s="9"/>
      <c r="X3305" s="1">
        <f t="shared" si="462"/>
        <v>9.2892318419013939</v>
      </c>
      <c r="Y3305" s="1">
        <f t="shared" si="463"/>
        <v>9.2225830091013344E-2</v>
      </c>
      <c r="Z3305" s="1">
        <f t="shared" si="464"/>
        <v>3.6537962337677632</v>
      </c>
      <c r="AA3305" s="1">
        <f t="shared" si="465"/>
        <v>1.8466157524514647E-2</v>
      </c>
      <c r="AB3305" s="1">
        <f t="shared" si="466"/>
        <v>2.2127923664439462</v>
      </c>
      <c r="AC3305" s="1">
        <f t="shared" si="467"/>
        <v>9.3636560108152942</v>
      </c>
      <c r="AD3305" s="15">
        <f t="shared" si="468"/>
        <v>1.6216491581474382E-2</v>
      </c>
      <c r="AK3305" s="1">
        <f t="shared" si="469"/>
        <v>6.8882076364031048</v>
      </c>
    </row>
    <row r="3306" spans="1:37" x14ac:dyDescent="0.4">
      <c r="A3306" s="1">
        <v>3304</v>
      </c>
      <c r="B3306" s="4">
        <v>9.43</v>
      </c>
      <c r="C3306" s="8"/>
      <c r="D3306" s="4">
        <v>147.41237478019303</v>
      </c>
      <c r="E3306" s="4">
        <v>40.101403791007947</v>
      </c>
      <c r="F3306" s="5">
        <v>375.19222484964985</v>
      </c>
      <c r="G3306" s="5" cm="1">
        <f t="array" ref="G3306">[1]!PropsSI("H","P",(E3306+1)*100*1000,"T",F3306+273.15,"WATER")/1000</f>
        <v>3152.9581423576233</v>
      </c>
      <c r="H3306" s="5" cm="1">
        <f t="array" ref="H3306">[1]!PropsSI("S","P",(E3306+1)*100*1000,"T",F3306+273.15,"WATER")/1000</f>
        <v>6.6664520436363794</v>
      </c>
      <c r="I3306" s="9"/>
      <c r="J3306" s="4">
        <v>61.899357197756487</v>
      </c>
      <c r="K3306" s="6">
        <v>10.147670469684364</v>
      </c>
      <c r="L3306" s="5">
        <v>270.67974473990193</v>
      </c>
      <c r="M3306" s="5" cm="1">
        <f t="array" ref="M3306">[1]!PropsSI("H","P",(K3306+1)*100*1000,"T",L3306+273.15,"WATER")/1000</f>
        <v>2984.7392426348092</v>
      </c>
      <c r="N3306" s="5" cm="1">
        <f t="array" ref="N3306">[1]!PropsSI("S","P",(K3306+1)*100*1000,"T",L3306+273.15,"WATER")/1000</f>
        <v>6.9561212323695756</v>
      </c>
      <c r="O3306" s="5" cm="1">
        <f t="array" ref="O3306">[1]!PropsSI("H","P",(K3306+1)*100*1000,"S",H3306*1000,"WATER")/1000</f>
        <v>2836.900226500406</v>
      </c>
      <c r="P3306" s="9"/>
      <c r="Q3306" s="4">
        <f t="shared" si="461"/>
        <v>85.513017582436547</v>
      </c>
      <c r="R3306" s="6">
        <v>3.3057607387697465</v>
      </c>
      <c r="S3306" s="5">
        <v>208.96482512422904</v>
      </c>
      <c r="T3306" s="5" cm="1">
        <f t="array" ref="T3306">[1]!PropsSI("H","P",(R3306+1)*100*1000,"T",S3306+273.15,"WATER")/1000</f>
        <v>2878.2401101828536</v>
      </c>
      <c r="U3306" s="5" cm="1">
        <f t="array" ref="U3306">[1]!PropsSI("S","P",(R3306+1)*100*1000,"T",S3306+273.15,"WATER")/1000</f>
        <v>7.1752733070050168</v>
      </c>
      <c r="V3306" s="5" cm="1">
        <f t="array" ref="V3306">[1]!PropsSI("H","P",(R3306+1)*100*1000,"S",N3306*1000,"WATER")/1000</f>
        <v>2777.8420609507557</v>
      </c>
      <c r="W3306" s="9"/>
      <c r="X3306" s="1">
        <f t="shared" si="462"/>
        <v>9.417947132480414</v>
      </c>
      <c r="Y3306" s="1">
        <f t="shared" si="463"/>
        <v>9.3361240480268226E-2</v>
      </c>
      <c r="Z3306" s="1">
        <f t="shared" si="464"/>
        <v>3.6987788400500401</v>
      </c>
      <c r="AA3306" s="1">
        <f t="shared" si="465"/>
        <v>1.8909863791330122E-2</v>
      </c>
      <c r="AB3306" s="1">
        <f t="shared" si="466"/>
        <v>2.2659615132385191</v>
      </c>
      <c r="AC3306" s="1">
        <f t="shared" si="467"/>
        <v>9.4149013332019642</v>
      </c>
      <c r="AD3306" s="15">
        <f t="shared" si="468"/>
        <v>2.2796973907809987E-4</v>
      </c>
      <c r="AK3306" s="1">
        <f t="shared" si="469"/>
        <v>9.5511275799513147</v>
      </c>
    </row>
    <row r="3307" spans="1:37" x14ac:dyDescent="0.4">
      <c r="A3307" s="1">
        <v>3305</v>
      </c>
      <c r="B3307" s="4">
        <v>11.791</v>
      </c>
      <c r="C3307" s="8"/>
      <c r="D3307" s="4">
        <v>180.08242374633022</v>
      </c>
      <c r="E3307" s="4">
        <v>41.441290492161201</v>
      </c>
      <c r="F3307" s="5">
        <v>374.01286864081987</v>
      </c>
      <c r="G3307" s="5" cm="1">
        <f t="array" ref="G3307">[1]!PropsSI("H","P",(E3307+1)*100*1000,"T",F3307+273.15,"WATER")/1000</f>
        <v>3147.367211794347</v>
      </c>
      <c r="H3307" s="5" cm="1">
        <f t="array" ref="H3307">[1]!PropsSI("S","P",(E3307+1)*100*1000,"T",F3307+273.15,"WATER")/1000</f>
        <v>6.6440082914175527</v>
      </c>
      <c r="I3307" s="9"/>
      <c r="J3307" s="4">
        <v>72.432393218617392</v>
      </c>
      <c r="K3307" s="6">
        <v>10.232720009132667</v>
      </c>
      <c r="L3307" s="5">
        <v>258.01270525933739</v>
      </c>
      <c r="M3307" s="5" cm="1">
        <f t="array" ref="M3307">[1]!PropsSI("H","P",(K3307+1)*100*1000,"T",L3307+273.15,"WATER")/1000</f>
        <v>2956.4320912394437</v>
      </c>
      <c r="N3307" s="5" cm="1">
        <f t="array" ref="N3307">[1]!PropsSI("S","P",(K3307+1)*100*1000,"T",L3307+273.15,"WATER")/1000</f>
        <v>6.900071774944208</v>
      </c>
      <c r="O3307" s="5" cm="1">
        <f t="array" ref="O3307">[1]!PropsSI("H","P",(K3307+1)*100*1000,"S",H3307*1000,"WATER")/1000</f>
        <v>2827.7527311303579</v>
      </c>
      <c r="P3307" s="9"/>
      <c r="Q3307" s="4">
        <f t="shared" si="461"/>
        <v>107.65003052771283</v>
      </c>
      <c r="R3307" s="6">
        <v>3.2837270796303186</v>
      </c>
      <c r="S3307" s="5">
        <v>188.47365301167872</v>
      </c>
      <c r="T3307" s="5" cm="1">
        <f t="array" ref="T3307">[1]!PropsSI("H","P",(R3307+1)*100*1000,"T",S3307+273.15,"WATER")/1000</f>
        <v>2835.0496363216976</v>
      </c>
      <c r="U3307" s="5" cm="1">
        <f t="array" ref="U3307">[1]!PropsSI("S","P",(R3307+1)*100*1000,"T",S3307+273.15,"WATER")/1000</f>
        <v>7.0860355865478404</v>
      </c>
      <c r="V3307" s="5" cm="1">
        <f t="array" ref="V3307">[1]!PropsSI("H","P",(R3307+1)*100*1000,"S",N3307*1000,"WATER")/1000</f>
        <v>2752.773348002881</v>
      </c>
      <c r="W3307" s="9"/>
      <c r="X3307" s="1">
        <f t="shared" si="462"/>
        <v>13.180801184791342</v>
      </c>
      <c r="Y3307" s="1">
        <f t="shared" si="463"/>
        <v>9.441182420416612E-2</v>
      </c>
      <c r="Z3307" s="1">
        <f t="shared" si="464"/>
        <v>3.7404007896692271</v>
      </c>
      <c r="AA3307" s="1">
        <f t="shared" si="465"/>
        <v>1.8613871052221939E-2</v>
      </c>
      <c r="AB3307" s="1">
        <f t="shared" si="466"/>
        <v>2.2304928201575724</v>
      </c>
      <c r="AC3307" s="1">
        <f t="shared" si="467"/>
        <v>13.034800310182479</v>
      </c>
      <c r="AD3307" s="15">
        <f t="shared" si="468"/>
        <v>1.5470392116100311</v>
      </c>
      <c r="AK3307" s="1">
        <f t="shared" si="469"/>
        <v>10.710726861946394</v>
      </c>
    </row>
    <row r="3308" spans="1:37" x14ac:dyDescent="0.4">
      <c r="A3308" s="1">
        <v>3306</v>
      </c>
      <c r="B3308" s="4">
        <v>14.397</v>
      </c>
      <c r="C3308" s="8"/>
      <c r="D3308" s="4">
        <v>196.14868299686367</v>
      </c>
      <c r="E3308" s="4">
        <v>41.017835245999166</v>
      </c>
      <c r="F3308" s="5">
        <v>374.96629160160683</v>
      </c>
      <c r="G3308" s="5" cm="1">
        <f t="array" ref="G3308">[1]!PropsSI("H","P",(E3308+1)*100*1000,"T",F3308+273.15,"WATER")/1000</f>
        <v>3150.5589140694883</v>
      </c>
      <c r="H3308" s="5" cm="1">
        <f t="array" ref="H3308">[1]!PropsSI("S","P",(E3308+1)*100*1000,"T",F3308+273.15,"WATER")/1000</f>
        <v>6.6532501542828859</v>
      </c>
      <c r="I3308" s="9"/>
      <c r="J3308" s="4">
        <v>84.132602517268367</v>
      </c>
      <c r="K3308" s="6">
        <v>10.346624459079964</v>
      </c>
      <c r="L3308" s="5">
        <v>257.09475243672819</v>
      </c>
      <c r="M3308" s="5" cm="1">
        <f t="array" ref="M3308">[1]!PropsSI("H","P",(K3308+1)*100*1000,"T",L3308+273.15,"WATER")/1000</f>
        <v>2953.9803996798528</v>
      </c>
      <c r="N3308" s="5" cm="1">
        <f t="array" ref="N3308">[1]!PropsSI("S","P",(K3308+1)*100*1000,"T",L3308+273.15,"WATER")/1000</f>
        <v>6.8909750352420316</v>
      </c>
      <c r="O3308" s="5" cm="1">
        <f t="array" ref="O3308">[1]!PropsSI("H","P",(K3308+1)*100*1000,"S",H3308*1000,"WATER")/1000</f>
        <v>2834.2491829220521</v>
      </c>
      <c r="P3308" s="9"/>
      <c r="Q3308" s="4">
        <f t="shared" si="461"/>
        <v>112.0160804795953</v>
      </c>
      <c r="R3308" s="6">
        <v>3.1604265960410789</v>
      </c>
      <c r="S3308" s="5">
        <v>184.13921075985985</v>
      </c>
      <c r="T3308" s="5" cm="1">
        <f t="array" ref="T3308">[1]!PropsSI("H","P",(R3308+1)*100*1000,"T",S3308+273.15,"WATER")/1000</f>
        <v>2826.5029293050479</v>
      </c>
      <c r="U3308" s="5" cm="1">
        <f t="array" ref="U3308">[1]!PropsSI("S","P",(R3308+1)*100*1000,"T",S3308+273.15,"WATER")/1000</f>
        <v>7.0805682494792306</v>
      </c>
      <c r="V3308" s="5" cm="1">
        <f t="array" ref="V3308">[1]!PropsSI("H","P",(R3308+1)*100*1000,"S",N3308*1000,"WATER")/1000</f>
        <v>2743.4645126187402</v>
      </c>
      <c r="W3308" s="9"/>
      <c r="X3308" s="1">
        <f t="shared" si="462"/>
        <v>14.677262023290663</v>
      </c>
      <c r="Y3308" s="1">
        <f t="shared" si="463"/>
        <v>9.3435624910105944E-2</v>
      </c>
      <c r="Z3308" s="1">
        <f t="shared" si="464"/>
        <v>3.7017257969852486</v>
      </c>
      <c r="AA3308" s="1">
        <f t="shared" si="465"/>
        <v>1.9240612864980466E-2</v>
      </c>
      <c r="AB3308" s="1">
        <f t="shared" si="466"/>
        <v>2.3055950441672075</v>
      </c>
      <c r="AC3308" s="1">
        <f t="shared" si="467"/>
        <v>14.475211969114161</v>
      </c>
      <c r="AD3308" s="15">
        <f t="shared" si="468"/>
        <v>6.1171121127144663E-3</v>
      </c>
      <c r="AK3308" s="1">
        <f t="shared" si="469"/>
        <v>10.134627602109205</v>
      </c>
    </row>
    <row r="3309" spans="1:37" x14ac:dyDescent="0.4">
      <c r="A3309" s="1">
        <v>3307</v>
      </c>
      <c r="B3309" s="4">
        <v>13.747999999999999</v>
      </c>
      <c r="C3309" s="8"/>
      <c r="D3309" s="4">
        <v>188.95722350038608</v>
      </c>
      <c r="E3309" s="4">
        <v>40.972432280004107</v>
      </c>
      <c r="F3309" s="5">
        <v>374.70802263951714</v>
      </c>
      <c r="G3309" s="5" cm="1">
        <f t="array" ref="G3309">[1]!PropsSI("H","P",(E3309+1)*100*1000,"T",F3309+273.15,"WATER")/1000</f>
        <v>3150.0200530623965</v>
      </c>
      <c r="H3309" s="5" cm="1">
        <f t="array" ref="H3309">[1]!PropsSI("S","P",(E3309+1)*100*1000,"T",F3309+273.15,"WATER")/1000</f>
        <v>6.6528839289456423</v>
      </c>
      <c r="I3309" s="9"/>
      <c r="J3309" s="4">
        <v>75.238096243341204</v>
      </c>
      <c r="K3309" s="6">
        <v>10.348674855587392</v>
      </c>
      <c r="L3309" s="5">
        <v>258.4231688933628</v>
      </c>
      <c r="M3309" s="5" cm="1">
        <f t="array" ref="M3309">[1]!PropsSI("H","P",(K3309+1)*100*1000,"T",L3309+273.15,"WATER")/1000</f>
        <v>2956.9358264225052</v>
      </c>
      <c r="N3309" s="5" cm="1">
        <f t="array" ref="N3309">[1]!PropsSI("S","P",(K3309+1)*100*1000,"T",L3309+273.15,"WATER")/1000</f>
        <v>6.8964616029497252</v>
      </c>
      <c r="O3309" s="5" cm="1">
        <f t="array" ref="O3309">[1]!PropsSI("H","P",(K3309+1)*100*1000,"S",H3309*1000,"WATER")/1000</f>
        <v>2834.1113139390886</v>
      </c>
      <c r="P3309" s="9"/>
      <c r="Q3309" s="4">
        <f t="shared" si="461"/>
        <v>113.71912725704487</v>
      </c>
      <c r="R3309" s="6">
        <v>3.1791691559120459</v>
      </c>
      <c r="S3309" s="5">
        <v>185.1973491776937</v>
      </c>
      <c r="T3309" s="5" cm="1">
        <f t="array" ref="T3309">[1]!PropsSI("H","P",(R3309+1)*100*1000,"T",S3309+273.15,"WATER")/1000</f>
        <v>2828.6542439159348</v>
      </c>
      <c r="U3309" s="5" cm="1">
        <f t="array" ref="U3309">[1]!PropsSI("S","P",(R3309+1)*100*1000,"T",S3309+273.15,"WATER")/1000</f>
        <v>7.0832460233652679</v>
      </c>
      <c r="V3309" s="5" cm="1">
        <f t="array" ref="V3309">[1]!PropsSI("H","P",(R3309+1)*100*1000,"S",N3309*1000,"WATER")/1000</f>
        <v>2746.6099681501883</v>
      </c>
      <c r="W3309" s="9"/>
      <c r="X3309" s="1">
        <f t="shared" si="462"/>
        <v>14.186869159275812</v>
      </c>
      <c r="Y3309" s="1">
        <f t="shared" si="463"/>
        <v>9.3317174743484513E-2</v>
      </c>
      <c r="Z3309" s="1">
        <f t="shared" si="464"/>
        <v>3.6970330468927477</v>
      </c>
      <c r="AA3309" s="1">
        <f t="shared" si="465"/>
        <v>1.9223244265077443E-2</v>
      </c>
      <c r="AB3309" s="1">
        <f t="shared" si="466"/>
        <v>2.3035137716972738</v>
      </c>
      <c r="AC3309" s="1">
        <f t="shared" si="467"/>
        <v>13.818457986712763</v>
      </c>
      <c r="AD3309" s="15">
        <f t="shared" si="468"/>
        <v>4.9643278916160502E-3</v>
      </c>
      <c r="AK3309" s="1">
        <f t="shared" si="469"/>
        <v>9.5845014763737986</v>
      </c>
    </row>
    <row r="3310" spans="1:37" x14ac:dyDescent="0.4">
      <c r="A3310" s="1">
        <v>3308</v>
      </c>
      <c r="B3310" s="4">
        <v>12.888999999999999</v>
      </c>
      <c r="C3310" s="8"/>
      <c r="D3310" s="4">
        <v>182.45993743400032</v>
      </c>
      <c r="E3310" s="4">
        <v>40.663543722041808</v>
      </c>
      <c r="F3310" s="5">
        <v>374.72938874925245</v>
      </c>
      <c r="G3310" s="5" cm="1">
        <f t="array" ref="G3310">[1]!PropsSI("H","P",(E3310+1)*100*1000,"T",F3310+273.15,"WATER")/1000</f>
        <v>3150.6973202481468</v>
      </c>
      <c r="H3310" s="5" cm="1">
        <f t="array" ref="H3310">[1]!PropsSI("S","P",(E3310+1)*100*1000,"T",F3310+273.15,"WATER")/1000</f>
        <v>6.6571096114086803</v>
      </c>
      <c r="I3310" s="9"/>
      <c r="J3310" s="4">
        <v>71.304341557392505</v>
      </c>
      <c r="K3310" s="6">
        <v>10.350203741500405</v>
      </c>
      <c r="L3310" s="5">
        <v>260.51686567860725</v>
      </c>
      <c r="M3310" s="5" cm="1">
        <f t="array" ref="M3310">[1]!PropsSI("H","P",(K3310+1)*100*1000,"T",L3310+273.15,"WATER")/1000</f>
        <v>2961.5916688915217</v>
      </c>
      <c r="N3310" s="5" cm="1">
        <f t="array" ref="N3310">[1]!PropsSI("S","P",(K3310+1)*100*1000,"T",L3310+273.15,"WATER")/1000</f>
        <v>6.9051432168944791</v>
      </c>
      <c r="O3310" s="5" cm="1">
        <f t="array" ref="O3310">[1]!PropsSI("H","P",(K3310+1)*100*1000,"S",H3310*1000,"WATER")/1000</f>
        <v>2836.1640702493473</v>
      </c>
      <c r="P3310" s="9"/>
      <c r="Q3310" s="4">
        <f t="shared" si="461"/>
        <v>111.15559587660782</v>
      </c>
      <c r="R3310" s="6">
        <v>3.3328096631933142</v>
      </c>
      <c r="S3310" s="5">
        <v>189.99367366832774</v>
      </c>
      <c r="T3310" s="5" cm="1">
        <f t="array" ref="T3310">[1]!PropsSI("H","P",(R3310+1)*100*1000,"T",S3310+273.15,"WATER")/1000</f>
        <v>2838.0169432637085</v>
      </c>
      <c r="U3310" s="5" cm="1">
        <f t="array" ref="U3310">[1]!PropsSI("S","P",(R3310+1)*100*1000,"T",S3310+273.15,"WATER")/1000</f>
        <v>7.0873284470991216</v>
      </c>
      <c r="V3310" s="5" cm="1">
        <f t="array" ref="V3310">[1]!PropsSI("H","P",(R3310+1)*100*1000,"S",N3310*1000,"WATER")/1000</f>
        <v>2757.0819314871674</v>
      </c>
      <c r="W3310" s="9"/>
      <c r="X3310" s="1">
        <f t="shared" si="462"/>
        <v>13.400063215942659</v>
      </c>
      <c r="Y3310" s="1">
        <f t="shared" si="463"/>
        <v>9.2910865125885048E-2</v>
      </c>
      <c r="Z3310" s="1">
        <f t="shared" si="464"/>
        <v>3.6809359019924144</v>
      </c>
      <c r="AA3310" s="1">
        <f t="shared" si="465"/>
        <v>1.869165177857322E-2</v>
      </c>
      <c r="AB3310" s="1">
        <f t="shared" si="466"/>
        <v>2.2398132538914495</v>
      </c>
      <c r="AC3310" s="1">
        <f t="shared" si="467"/>
        <v>13.109443173289327</v>
      </c>
      <c r="AD3310" s="15">
        <f t="shared" si="468"/>
        <v>4.8595192649868377E-2</v>
      </c>
      <c r="AK3310" s="1">
        <f t="shared" si="469"/>
        <v>9.7663260634968463</v>
      </c>
    </row>
    <row r="3311" spans="1:37" x14ac:dyDescent="0.4">
      <c r="A3311" s="1">
        <v>3309</v>
      </c>
      <c r="B3311" s="4">
        <v>13.241</v>
      </c>
      <c r="C3311" s="8"/>
      <c r="D3311" s="4">
        <v>183.00634831103329</v>
      </c>
      <c r="E3311" s="4">
        <v>41.376083617048408</v>
      </c>
      <c r="F3311" s="5">
        <v>376.88670136301869</v>
      </c>
      <c r="G3311" s="5" cm="1">
        <f t="array" ref="G3311">[1]!PropsSI("H","P",(E3311+1)*100*1000,"T",F3311+273.15,"WATER")/1000</f>
        <v>3154.5266262727378</v>
      </c>
      <c r="H3311" s="5" cm="1">
        <f t="array" ref="H3311">[1]!PropsSI("S","P",(E3311+1)*100*1000,"T",F3311+273.15,"WATER")/1000</f>
        <v>6.6557081064984152</v>
      </c>
      <c r="I3311" s="9"/>
      <c r="J3311" s="4">
        <v>72.910135211919879</v>
      </c>
      <c r="K3311" s="6">
        <v>10.347493543331465</v>
      </c>
      <c r="L3311" s="5">
        <v>260.88014505893352</v>
      </c>
      <c r="M3311" s="5" cm="1">
        <f t="array" ref="M3311">[1]!PropsSI("H","P",(K3311+1)*100*1000,"T",L3311+273.15,"WATER")/1000</f>
        <v>2962.4088437309342</v>
      </c>
      <c r="N3311" s="5" cm="1">
        <f t="array" ref="N3311">[1]!PropsSI("S","P",(K3311+1)*100*1000,"T",L3311+273.15,"WATER")/1000</f>
        <v>6.9067799920338908</v>
      </c>
      <c r="O3311" s="5" cm="1">
        <f t="array" ref="O3311">[1]!PropsSI("H","P",(K3311+1)*100*1000,"S",H3311*1000,"WATER")/1000</f>
        <v>2835.4425337868397</v>
      </c>
      <c r="P3311" s="9"/>
      <c r="Q3311" s="4">
        <f t="shared" si="461"/>
        <v>110.09621309911341</v>
      </c>
      <c r="R3311" s="6">
        <v>3.2722095064233852</v>
      </c>
      <c r="S3311" s="5">
        <v>189.74640329604699</v>
      </c>
      <c r="T3311" s="5" cm="1">
        <f t="array" ref="T3311">[1]!PropsSI("H","P",(R3311+1)*100*1000,"T",S3311+273.15,"WATER")/1000</f>
        <v>2837.8271381506397</v>
      </c>
      <c r="U3311" s="5" cm="1">
        <f t="array" ref="U3311">[1]!PropsSI("S","P",(R3311+1)*100*1000,"T",S3311+273.15,"WATER")/1000</f>
        <v>7.0932553335164314</v>
      </c>
      <c r="V3311" s="5" cm="1">
        <f t="array" ref="V3311">[1]!PropsSI("H","P",(R3311+1)*100*1000,"S",N3311*1000,"WATER")/1000</f>
        <v>2755.1145101744314</v>
      </c>
      <c r="W3311" s="9"/>
      <c r="X3311" s="1">
        <f t="shared" si="462"/>
        <v>13.576318842891043</v>
      </c>
      <c r="Y3311" s="1">
        <f t="shared" si="463"/>
        <v>9.4255151342142254E-2</v>
      </c>
      <c r="Z3311" s="1">
        <f t="shared" si="464"/>
        <v>3.7341937356082178</v>
      </c>
      <c r="AA3311" s="1">
        <f t="shared" si="465"/>
        <v>1.8946163406862199E-2</v>
      </c>
      <c r="AB3311" s="1">
        <f t="shared" si="466"/>
        <v>2.2703112818380555</v>
      </c>
      <c r="AC3311" s="1">
        <f t="shared" si="467"/>
        <v>13.330686883035497</v>
      </c>
      <c r="AD3311" s="15">
        <f t="shared" si="468"/>
        <v>8.0437369886230178E-3</v>
      </c>
      <c r="AK3311" s="1">
        <f t="shared" si="469"/>
        <v>9.5885793239630868</v>
      </c>
    </row>
    <row r="3312" spans="1:37" x14ac:dyDescent="0.4">
      <c r="A3312" s="1">
        <v>3310</v>
      </c>
      <c r="B3312" s="4">
        <v>12.997999999999999</v>
      </c>
      <c r="C3312" s="8"/>
      <c r="D3312" s="4">
        <v>181.48630030453094</v>
      </c>
      <c r="E3312" s="4">
        <v>41.017442561833512</v>
      </c>
      <c r="F3312" s="5">
        <v>376.51610029942532</v>
      </c>
      <c r="G3312" s="5" cm="1">
        <f t="array" ref="G3312">[1]!PropsSI("H","P",(E3312+1)*100*1000,"T",F3312+273.15,"WATER")/1000</f>
        <v>3154.3412279480608</v>
      </c>
      <c r="H3312" s="5" cm="1">
        <f t="array" ref="H3312">[1]!PropsSI("S","P",(E3312+1)*100*1000,"T",F3312+273.15,"WATER")/1000</f>
        <v>6.6590830710118274</v>
      </c>
      <c r="I3312" s="9"/>
      <c r="J3312" s="4">
        <v>70.905279897836536</v>
      </c>
      <c r="K3312" s="6">
        <v>10.353132573497016</v>
      </c>
      <c r="L3312" s="5">
        <v>261.66802228497511</v>
      </c>
      <c r="M3312" s="5" cm="1">
        <f t="array" ref="M3312">[1]!PropsSI("H","P",(K3312+1)*100*1000,"T",L3312+273.15,"WATER")/1000</f>
        <v>2964.1401741586287</v>
      </c>
      <c r="N3312" s="5" cm="1">
        <f t="array" ref="N3312">[1]!PropsSI("S","P",(K3312+1)*100*1000,"T",L3312+273.15,"WATER")/1000</f>
        <v>6.909798945245023</v>
      </c>
      <c r="O3312" s="5" cm="1">
        <f t="array" ref="O3312">[1]!PropsSI("H","P",(K3312+1)*100*1000,"S",H3312*1000,"WATER")/1000</f>
        <v>2837.1645618314728</v>
      </c>
      <c r="P3312" s="9"/>
      <c r="Q3312" s="4">
        <f t="shared" si="461"/>
        <v>110.58102040669441</v>
      </c>
      <c r="R3312" s="6">
        <v>3.28020723340811</v>
      </c>
      <c r="S3312" s="5">
        <v>190.48018144291206</v>
      </c>
      <c r="T3312" s="5" cm="1">
        <f t="array" ref="T3312">[1]!PropsSI("H","P",(R3312+1)*100*1000,"T",S3312+273.15,"WATER")/1000</f>
        <v>2839.3451280872014</v>
      </c>
      <c r="U3312" s="5" cm="1">
        <f t="array" ref="U3312">[1]!PropsSI("S","P",(R3312+1)*100*1000,"T",S3312+273.15,"WATER")/1000</f>
        <v>7.0956904440106259</v>
      </c>
      <c r="V3312" s="5" cm="1">
        <f t="array" ref="V3312">[1]!PropsSI("H","P",(R3312+1)*100*1000,"S",N3312*1000,"WATER")/1000</f>
        <v>2756.7529985232236</v>
      </c>
      <c r="W3312" s="9"/>
      <c r="X3312" s="1">
        <f t="shared" si="462"/>
        <v>13.421902528484997</v>
      </c>
      <c r="Y3312" s="1">
        <f t="shared" si="463"/>
        <v>9.3691711279327905E-2</v>
      </c>
      <c r="Z3312" s="1">
        <f t="shared" si="464"/>
        <v>3.711871408149269</v>
      </c>
      <c r="AA3312" s="1">
        <f t="shared" si="465"/>
        <v>1.895464915753629E-2</v>
      </c>
      <c r="AB3312" s="1">
        <f t="shared" si="466"/>
        <v>2.2713281259914884</v>
      </c>
      <c r="AC3312" s="1">
        <f t="shared" si="467"/>
        <v>13.11658696043601</v>
      </c>
      <c r="AD3312" s="15">
        <f t="shared" si="468"/>
        <v>1.4062867185451886E-2</v>
      </c>
      <c r="AK3312" s="1">
        <f t="shared" si="469"/>
        <v>9.8829196349547637</v>
      </c>
    </row>
    <row r="3313" spans="1:37" x14ac:dyDescent="0.4">
      <c r="A3313" s="1">
        <v>3311</v>
      </c>
      <c r="B3313" s="4">
        <v>13.461</v>
      </c>
      <c r="C3313" s="8"/>
      <c r="D3313" s="4">
        <v>185.2019589344728</v>
      </c>
      <c r="E3313" s="4">
        <v>40.946312645847598</v>
      </c>
      <c r="F3313" s="5">
        <v>377.03397766953987</v>
      </c>
      <c r="G3313" s="5" cm="1">
        <f t="array" ref="G3313">[1]!PropsSI("H","P",(E3313+1)*100*1000,"T",F3313+273.15,"WATER")/1000</f>
        <v>3155.745512397194</v>
      </c>
      <c r="H3313" s="5" cm="1">
        <f t="array" ref="H3313">[1]!PropsSI("S","P",(E3313+1)*100*1000,"T",F3313+273.15,"WATER")/1000</f>
        <v>6.6619737252112872</v>
      </c>
      <c r="I3313" s="9"/>
      <c r="J3313" s="4">
        <v>72.379907831101193</v>
      </c>
      <c r="K3313" s="6">
        <v>10.349578103580255</v>
      </c>
      <c r="L3313" s="5">
        <v>261.43688752323044</v>
      </c>
      <c r="M3313" s="5" cm="1">
        <f t="array" ref="M3313">[1]!PropsSI("H","P",(K3313+1)*100*1000,"T",L3313+273.15,"WATER")/1000</f>
        <v>2963.6389553686836</v>
      </c>
      <c r="N3313" s="5" cm="1">
        <f t="array" ref="N3313">[1]!PropsSI("S","P",(K3313+1)*100*1000,"T",L3313+273.15,"WATER")/1000</f>
        <v>6.9090006586325572</v>
      </c>
      <c r="O3313" s="5" cm="1">
        <f t="array" ref="O3313">[1]!PropsSI("H","P",(K3313+1)*100*1000,"S",H3313*1000,"WATER")/1000</f>
        <v>2838.4876258398954</v>
      </c>
      <c r="P3313" s="9"/>
      <c r="Q3313" s="4">
        <f t="shared" si="461"/>
        <v>112.82205110337161</v>
      </c>
      <c r="R3313" s="6">
        <v>3.1659646347963095</v>
      </c>
      <c r="S3313" s="5">
        <v>188.00598813653869</v>
      </c>
      <c r="T3313" s="5" cm="1">
        <f t="array" ref="T3313">[1]!PropsSI("H","P",(R3313+1)*100*1000,"T",S3313+273.15,"WATER")/1000</f>
        <v>2834.7171937007829</v>
      </c>
      <c r="U3313" s="5" cm="1">
        <f t="array" ref="U3313">[1]!PropsSI("S","P",(R3313+1)*100*1000,"T",S3313+273.15,"WATER")/1000</f>
        <v>7.0978572994353915</v>
      </c>
      <c r="V3313" s="5" cm="1">
        <f t="array" ref="V3313">[1]!PropsSI("H","P",(R3313+1)*100*1000,"S",N3313*1000,"WATER")/1000</f>
        <v>2751.3099589756744</v>
      </c>
      <c r="W3313" s="9"/>
      <c r="X3313" s="1">
        <f t="shared" si="462"/>
        <v>13.923257852519372</v>
      </c>
      <c r="Y3313" s="1">
        <f t="shared" si="463"/>
        <v>9.3715703214719046E-2</v>
      </c>
      <c r="Z3313" s="1">
        <f t="shared" si="464"/>
        <v>3.7128219189019118</v>
      </c>
      <c r="AA3313" s="1">
        <f t="shared" si="465"/>
        <v>1.9406330758388785E-2</v>
      </c>
      <c r="AB3313" s="1">
        <f t="shared" si="466"/>
        <v>2.3254529539153665</v>
      </c>
      <c r="AC3313" s="1">
        <f t="shared" si="467"/>
        <v>13.507518986022228</v>
      </c>
      <c r="AD3313" s="15">
        <f t="shared" si="468"/>
        <v>2.1640160605362578E-3</v>
      </c>
      <c r="AK3313" s="1">
        <f t="shared" si="469"/>
        <v>10.174929069172054</v>
      </c>
    </row>
    <row r="3314" spans="1:37" x14ac:dyDescent="0.4">
      <c r="A3314" s="1">
        <v>3312</v>
      </c>
      <c r="B3314" s="4">
        <v>13.885</v>
      </c>
      <c r="C3314" s="8"/>
      <c r="D3314" s="4">
        <v>189.33665596673225</v>
      </c>
      <c r="E3314" s="4">
        <v>40.745826872341105</v>
      </c>
      <c r="F3314" s="5">
        <v>376.77038354667087</v>
      </c>
      <c r="G3314" s="5" cm="1">
        <f t="array" ref="G3314">[1]!PropsSI("H","P",(E3314+1)*100*1000,"T",F3314+273.15,"WATER")/1000</f>
        <v>3155.5043910247073</v>
      </c>
      <c r="H3314" s="5" cm="1">
        <f t="array" ref="H3314">[1]!PropsSI("S","P",(E3314+1)*100*1000,"T",F3314+273.15,"WATER")/1000</f>
        <v>6.6636675857846175</v>
      </c>
      <c r="I3314" s="9"/>
      <c r="J3314" s="4">
        <v>76.088260521139105</v>
      </c>
      <c r="K3314" s="6">
        <v>10.347617969579479</v>
      </c>
      <c r="L3314" s="5">
        <v>260.71480665068589</v>
      </c>
      <c r="M3314" s="5" cm="1">
        <f t="array" ref="M3314">[1]!PropsSI("H","P",(K3314+1)*100*1000,"T",L3314+273.15,"WATER")/1000</f>
        <v>2962.040824965658</v>
      </c>
      <c r="N3314" s="5" cm="1">
        <f t="array" ref="N3314">[1]!PropsSI("S","P",(K3314+1)*100*1000,"T",L3314+273.15,"WATER")/1000</f>
        <v>6.9060858809517711</v>
      </c>
      <c r="O3314" s="5" cm="1">
        <f t="array" ref="O3314">[1]!PropsSI("H","P",(K3314+1)*100*1000,"S",H3314*1000,"WATER")/1000</f>
        <v>2839.2658259080204</v>
      </c>
      <c r="P3314" s="9"/>
      <c r="Q3314" s="4">
        <f t="shared" si="461"/>
        <v>113.24839544559315</v>
      </c>
      <c r="R3314" s="6">
        <v>3.1643440758980348</v>
      </c>
      <c r="S3314" s="5">
        <v>187.25857387711153</v>
      </c>
      <c r="T3314" s="5" cm="1">
        <f t="array" ref="T3314">[1]!PropsSI("H","P",(R3314+1)*100*1000,"T",S3314+273.15,"WATER")/1000</f>
        <v>2833.1351886563807</v>
      </c>
      <c r="U3314" s="5" cm="1">
        <f t="array" ref="U3314">[1]!PropsSI("S","P",(R3314+1)*100*1000,"T",S3314+273.15,"WATER")/1000</f>
        <v>7.0945990951457718</v>
      </c>
      <c r="V3314" s="5" cm="1">
        <f t="array" ref="V3314">[1]!PropsSI("H","P",(R3314+1)*100*1000,"S",N3314*1000,"WATER")/1000</f>
        <v>2750.0043321688836</v>
      </c>
      <c r="W3314" s="9"/>
      <c r="X3314" s="1">
        <f t="shared" si="462"/>
        <v>14.230028090260621</v>
      </c>
      <c r="Y3314" s="1">
        <f t="shared" si="463"/>
        <v>9.3414602975272293E-2</v>
      </c>
      <c r="Z3314" s="1">
        <f t="shared" si="464"/>
        <v>3.7008929514988385</v>
      </c>
      <c r="AA3314" s="1">
        <f t="shared" si="465"/>
        <v>1.9379595978014735E-2</v>
      </c>
      <c r="AB3314" s="1">
        <f t="shared" si="466"/>
        <v>2.3222493357369931</v>
      </c>
      <c r="AC3314" s="1">
        <f t="shared" si="467"/>
        <v>13.858374407456219</v>
      </c>
      <c r="AD3314" s="15">
        <f t="shared" si="468"/>
        <v>7.0892217830741361E-4</v>
      </c>
      <c r="AK3314" s="1">
        <f t="shared" si="469"/>
        <v>9.9394913920678682</v>
      </c>
    </row>
    <row r="3315" spans="1:37" x14ac:dyDescent="0.4">
      <c r="A3315" s="1">
        <v>3313</v>
      </c>
      <c r="B3315" s="4">
        <v>13.518000000000001</v>
      </c>
      <c r="C3315" s="8"/>
      <c r="D3315" s="4">
        <v>185.44158198589548</v>
      </c>
      <c r="E3315" s="4">
        <v>41.317421779434191</v>
      </c>
      <c r="F3315" s="5">
        <v>376.36201821004761</v>
      </c>
      <c r="G3315" s="5" cm="1">
        <f t="array" ref="G3315">[1]!PropsSI("H","P",(E3315+1)*100*1000,"T",F3315+273.15,"WATER")/1000</f>
        <v>3153.3633455034701</v>
      </c>
      <c r="H3315" s="5" cm="1">
        <f t="array" ref="H3315">[1]!PropsSI("S","P",(E3315+1)*100*1000,"T",F3315+273.15,"WATER")/1000</f>
        <v>6.654514210631933</v>
      </c>
      <c r="I3315" s="9"/>
      <c r="J3315" s="4">
        <v>72.184889393415332</v>
      </c>
      <c r="K3315" s="6">
        <v>10.348867851559051</v>
      </c>
      <c r="L3315" s="5">
        <v>259.98212522244467</v>
      </c>
      <c r="M3315" s="5" cm="1">
        <f t="array" ref="M3315">[1]!PropsSI("H","P",(K3315+1)*100*1000,"T",L3315+273.15,"WATER")/1000</f>
        <v>2960.4067894373884</v>
      </c>
      <c r="N3315" s="5" cm="1">
        <f t="array" ref="N3315">[1]!PropsSI("S","P",(K3315+1)*100*1000,"T",L3315+273.15,"WATER")/1000</f>
        <v>6.9029741063204657</v>
      </c>
      <c r="O3315" s="5" cm="1">
        <f t="array" ref="O3315">[1]!PropsSI("H","P",(K3315+1)*100*1000,"S",H3315*1000,"WATER")/1000</f>
        <v>2834.895591808458</v>
      </c>
      <c r="P3315" s="9"/>
      <c r="Q3315" s="4">
        <f t="shared" si="461"/>
        <v>113.25669259248015</v>
      </c>
      <c r="R3315" s="6">
        <v>3.1620887642790185</v>
      </c>
      <c r="S3315" s="5">
        <v>186.52499414214196</v>
      </c>
      <c r="T3315" s="5" cm="1">
        <f t="array" ref="T3315">[1]!PropsSI("H","P",(R3315+1)*100*1000,"T",S3315+273.15,"WATER")/1000</f>
        <v>2831.5851219423807</v>
      </c>
      <c r="U3315" s="5" cm="1">
        <f t="array" ref="U3315">[1]!PropsSI("S","P",(R3315+1)*100*1000,"T",S3315+273.15,"WATER")/1000</f>
        <v>7.0914734454224169</v>
      </c>
      <c r="V3315" s="5" cm="1">
        <f t="array" ref="V3315">[1]!PropsSI("H","P",(R3315+1)*100*1000,"S",N3315*1000,"WATER")/1000</f>
        <v>2748.5887568812441</v>
      </c>
      <c r="W3315" s="9"/>
      <c r="X3315" s="1">
        <f t="shared" si="462"/>
        <v>13.992245835049195</v>
      </c>
      <c r="Y3315" s="1">
        <f t="shared" si="463"/>
        <v>9.4073089285834771E-2</v>
      </c>
      <c r="Z3315" s="1">
        <f t="shared" si="464"/>
        <v>3.7269808142933125</v>
      </c>
      <c r="AA3315" s="1">
        <f t="shared" si="465"/>
        <v>1.9359628748110945E-2</v>
      </c>
      <c r="AB3315" s="1">
        <f t="shared" si="466"/>
        <v>2.3198566704599051</v>
      </c>
      <c r="AC3315" s="1">
        <f t="shared" si="467"/>
        <v>13.590832536541722</v>
      </c>
      <c r="AD3315" s="15">
        <f t="shared" si="468"/>
        <v>5.3045783791011662E-3</v>
      </c>
      <c r="AK3315" s="1">
        <f t="shared" si="469"/>
        <v>9.9997590804997358</v>
      </c>
    </row>
    <row r="3316" spans="1:37" x14ac:dyDescent="0.4">
      <c r="A3316" s="1">
        <v>3314</v>
      </c>
      <c r="B3316" s="4">
        <v>13.497999999999999</v>
      </c>
      <c r="C3316" s="8"/>
      <c r="D3316" s="4">
        <v>186.54320470371218</v>
      </c>
      <c r="E3316" s="4">
        <v>41.115956950302888</v>
      </c>
      <c r="F3316" s="5">
        <v>376.39818929672941</v>
      </c>
      <c r="G3316" s="5" cm="1">
        <f t="array" ref="G3316">[1]!PropsSI("H","P",(E3316+1)*100*1000,"T",F3316+273.15,"WATER")/1000</f>
        <v>3153.8561116953042</v>
      </c>
      <c r="H3316" s="5" cm="1">
        <f t="array" ref="H3316">[1]!PropsSI("S","P",(E3316+1)*100*1000,"T",F3316+273.15,"WATER")/1000</f>
        <v>6.6573276307195792</v>
      </c>
      <c r="I3316" s="9"/>
      <c r="J3316" s="4">
        <v>72.295747714956349</v>
      </c>
      <c r="K3316" s="6">
        <v>10.34828434809932</v>
      </c>
      <c r="L3316" s="5">
        <v>260.19209279511927</v>
      </c>
      <c r="M3316" s="5" cm="1">
        <f t="array" ref="M3316">[1]!PropsSI("H","P",(K3316+1)*100*1000,"T",L3316+273.15,"WATER")/1000</f>
        <v>2960.8759774310906</v>
      </c>
      <c r="N3316" s="5" cm="1">
        <f t="array" ref="N3316">[1]!PropsSI("S","P",(K3316+1)*100*1000,"T",L3316+273.15,"WATER")/1000</f>
        <v>6.9038768214337036</v>
      </c>
      <c r="O3316" s="5" cm="1">
        <f t="array" ref="O3316">[1]!PropsSI("H","P",(K3316+1)*100*1000,"S",H3316*1000,"WATER")/1000</f>
        <v>2836.2334816635744</v>
      </c>
      <c r="P3316" s="9"/>
      <c r="Q3316" s="4">
        <f t="shared" si="461"/>
        <v>114.24745698875583</v>
      </c>
      <c r="R3316" s="6">
        <v>3.1660938745856502</v>
      </c>
      <c r="S3316" s="5">
        <v>186.45198400828434</v>
      </c>
      <c r="T3316" s="5" cm="1">
        <f t="array" ref="T3316">[1]!PropsSI("H","P",(R3316+1)*100*1000,"T",S3316+273.15,"WATER")/1000</f>
        <v>2831.4065673369473</v>
      </c>
      <c r="U3316" s="5" cm="1">
        <f t="array" ref="U3316">[1]!PropsSI("S","P",(R3316+1)*100*1000,"T",S3316+273.15,"WATER")/1000</f>
        <v>7.090652240097902</v>
      </c>
      <c r="V3316" s="5" cm="1">
        <f t="array" ref="V3316">[1]!PropsSI("H","P",(R3316+1)*100*1000,"S",N3316*1000,"WATER")/1000</f>
        <v>2749.1500803842969</v>
      </c>
      <c r="W3316" s="9"/>
      <c r="X3316" s="1">
        <f t="shared" si="462"/>
        <v>14.108523208580355</v>
      </c>
      <c r="Y3316" s="1">
        <f t="shared" si="463"/>
        <v>9.382344581986031E-2</v>
      </c>
      <c r="Z3316" s="1">
        <f t="shared" si="464"/>
        <v>3.7170904576018944</v>
      </c>
      <c r="AA3316" s="1">
        <f t="shared" si="465"/>
        <v>1.9351207577777158E-2</v>
      </c>
      <c r="AB3316" s="1">
        <f t="shared" si="466"/>
        <v>2.318847564943157</v>
      </c>
      <c r="AC3316" s="1">
        <f t="shared" si="467"/>
        <v>13.67701449245938</v>
      </c>
      <c r="AD3316" s="15">
        <f t="shared" si="468"/>
        <v>3.2046188510489557E-2</v>
      </c>
      <c r="AK3316" s="1">
        <f t="shared" si="469"/>
        <v>9.5847438372610849</v>
      </c>
    </row>
    <row r="3317" spans="1:37" x14ac:dyDescent="0.4">
      <c r="A3317" s="1">
        <v>3315</v>
      </c>
      <c r="B3317" s="4">
        <v>12.89</v>
      </c>
      <c r="C3317" s="8"/>
      <c r="D3317" s="4">
        <v>180.99383009875297</v>
      </c>
      <c r="E3317" s="4">
        <v>41.440392712973278</v>
      </c>
      <c r="F3317" s="5">
        <v>375.35117628791431</v>
      </c>
      <c r="G3317" s="5" cm="1">
        <f t="array" ref="G3317">[1]!PropsSI("H","P",(E3317+1)*100*1000,"T",F3317+273.15,"WATER")/1000</f>
        <v>3150.6451372134616</v>
      </c>
      <c r="H3317" s="5" cm="1">
        <f t="array" ref="H3317">[1]!PropsSI("S","P",(E3317+1)*100*1000,"T",F3317+273.15,"WATER")/1000</f>
        <v>6.6490772302522307</v>
      </c>
      <c r="I3317" s="9"/>
      <c r="J3317" s="4">
        <v>69.379670952402392</v>
      </c>
      <c r="K3317" s="6">
        <v>10.349794498423421</v>
      </c>
      <c r="L3317" s="5">
        <v>259.80206303261446</v>
      </c>
      <c r="M3317" s="5" cm="1">
        <f t="array" ref="M3317">[1]!PropsSI("H","P",(K3317+1)*100*1000,"T",L3317+273.15,"WATER")/1000</f>
        <v>2960.0028495989422</v>
      </c>
      <c r="N3317" s="5" cm="1">
        <f t="array" ref="N3317">[1]!PropsSI("S","P",(K3317+1)*100*1000,"T",L3317+273.15,"WATER")/1000</f>
        <v>6.9021800561098319</v>
      </c>
      <c r="O3317" s="5" cm="1">
        <f t="array" ref="O3317">[1]!PropsSI("H","P",(K3317+1)*100*1000,"S",H3317*1000,"WATER")/1000</f>
        <v>2832.310687007388</v>
      </c>
      <c r="P3317" s="9"/>
      <c r="Q3317" s="4">
        <f t="shared" si="461"/>
        <v>111.61415914635057</v>
      </c>
      <c r="R3317" s="6">
        <v>3.2218459284747087</v>
      </c>
      <c r="S3317" s="5">
        <v>187.4422476046276</v>
      </c>
      <c r="T3317" s="5" cm="1">
        <f t="array" ref="T3317">[1]!PropsSI("H","P",(R3317+1)*100*1000,"T",S3317+273.15,"WATER")/1000</f>
        <v>2833.1998835309778</v>
      </c>
      <c r="U3317" s="5" cm="1">
        <f t="array" ref="U3317">[1]!PropsSI("S","P",(R3317+1)*100*1000,"T",S3317+273.15,"WATER")/1000</f>
        <v>7.0885694190773085</v>
      </c>
      <c r="V3317" s="5" cm="1">
        <f t="array" ref="V3317">[1]!PropsSI("H","P",(R3317+1)*100*1000,"S",N3317*1000,"WATER")/1000</f>
        <v>2750.9286224654679</v>
      </c>
      <c r="W3317" s="9"/>
      <c r="X3317" s="1">
        <f t="shared" si="462"/>
        <v>13.516134513633052</v>
      </c>
      <c r="Y3317" s="1">
        <f t="shared" si="463"/>
        <v>9.4033712391717469E-2</v>
      </c>
      <c r="Z3317" s="1">
        <f t="shared" si="464"/>
        <v>3.7254207833640027</v>
      </c>
      <c r="AA3317" s="1">
        <f t="shared" si="465"/>
        <v>1.9108845385757633E-2</v>
      </c>
      <c r="AB3317" s="1">
        <f t="shared" si="466"/>
        <v>2.2898053991485963</v>
      </c>
      <c r="AC3317" s="1">
        <f t="shared" si="467"/>
        <v>13.137113291657872</v>
      </c>
      <c r="AD3317" s="15">
        <f t="shared" si="468"/>
        <v>6.1064978913988398E-2</v>
      </c>
      <c r="AK3317" s="1">
        <f t="shared" si="469"/>
        <v>9.4486392025234256</v>
      </c>
    </row>
    <row r="3318" spans="1:37" x14ac:dyDescent="0.4">
      <c r="A3318" s="1">
        <v>3316</v>
      </c>
      <c r="B3318" s="4">
        <v>12.731</v>
      </c>
      <c r="C3318" s="8"/>
      <c r="D3318" s="4">
        <v>179.02668627748633</v>
      </c>
      <c r="E3318" s="4">
        <v>41.392106030186511</v>
      </c>
      <c r="F3318" s="5">
        <v>376.90681983997246</v>
      </c>
      <c r="G3318" s="5" cm="1">
        <f t="array" ref="G3318">[1]!PropsSI("H","P",(E3318+1)*100*1000,"T",F3318+273.15,"WATER")/1000</f>
        <v>3154.5436416899734</v>
      </c>
      <c r="H3318" s="5" cm="1">
        <f t="array" ref="H3318">[1]!PropsSI("S","P",(E3318+1)*100*1000,"T",F3318+273.15,"WATER")/1000</f>
        <v>6.6555715234463921</v>
      </c>
      <c r="I3318" s="9"/>
      <c r="J3318" s="4">
        <v>68.399338881039455</v>
      </c>
      <c r="K3318" s="6">
        <v>10.358030525086416</v>
      </c>
      <c r="L3318" s="5">
        <v>261.85718892480656</v>
      </c>
      <c r="M3318" s="5" cm="1">
        <f t="array" ref="M3318">[1]!PropsSI("H","P",(K3318+1)*100*1000,"T",L3318+273.15,"WATER")/1000</f>
        <v>2964.5434700040501</v>
      </c>
      <c r="N3318" s="5" cm="1">
        <f t="array" ref="N3318">[1]!PropsSI("S","P",(K3318+1)*100*1000,"T",L3318+273.15,"WATER")/1000</f>
        <v>6.9103612893145314</v>
      </c>
      <c r="O3318" s="5" cm="1">
        <f t="array" ref="O3318">[1]!PropsSI("H","P",(K3318+1)*100*1000,"S",H3318*1000,"WATER")/1000</f>
        <v>2835.5698183450413</v>
      </c>
      <c r="P3318" s="9"/>
      <c r="Q3318" s="4">
        <f t="shared" si="461"/>
        <v>110.62734739644688</v>
      </c>
      <c r="R3318" s="6">
        <v>3.3299801178331729</v>
      </c>
      <c r="S3318" s="5">
        <v>191.28722200284813</v>
      </c>
      <c r="T3318" s="5" cm="1">
        <f t="array" ref="T3318">[1]!PropsSI("H","P",(R3318+1)*100*1000,"T",S3318+273.15,"WATER")/1000</f>
        <v>2840.789011564988</v>
      </c>
      <c r="U3318" s="5" cm="1">
        <f t="array" ref="U3318">[1]!PropsSI("S","P",(R3318+1)*100*1000,"T",S3318+273.15,"WATER")/1000</f>
        <v>7.0935993409527445</v>
      </c>
      <c r="V3318" s="5" cm="1">
        <f t="array" ref="V3318">[1]!PropsSI("H","P",(R3318+1)*100*1000,"S",N3318*1000,"WATER")/1000</f>
        <v>2759.1848154960085</v>
      </c>
      <c r="W3318" s="9"/>
      <c r="X3318" s="1">
        <f t="shared" si="462"/>
        <v>13.251591276300445</v>
      </c>
      <c r="Y3318" s="1">
        <f t="shared" si="463"/>
        <v>9.422257862913376E-2</v>
      </c>
      <c r="Z3318" s="1">
        <f t="shared" si="464"/>
        <v>3.7329032722315625</v>
      </c>
      <c r="AA3318" s="1">
        <f t="shared" si="465"/>
        <v>1.8769242661608482E-2</v>
      </c>
      <c r="AB3318" s="1">
        <f t="shared" si="466"/>
        <v>2.2491109387757113</v>
      </c>
      <c r="AC3318" s="1">
        <f t="shared" si="467"/>
        <v>12.962733341780417</v>
      </c>
      <c r="AD3318" s="15">
        <f t="shared" si="468"/>
        <v>5.3700341692719783E-2</v>
      </c>
      <c r="AK3318" s="1">
        <f t="shared" si="469"/>
        <v>9.2549352090509416</v>
      </c>
    </row>
    <row r="3319" spans="1:37" x14ac:dyDescent="0.4">
      <c r="A3319" s="1">
        <v>3317</v>
      </c>
      <c r="B3319" s="4">
        <v>12.507</v>
      </c>
      <c r="C3319" s="8"/>
      <c r="D3319" s="4">
        <v>176.93165861698722</v>
      </c>
      <c r="E3319" s="4">
        <v>41.380279183290668</v>
      </c>
      <c r="F3319" s="5">
        <v>375.73728315152721</v>
      </c>
      <c r="G3319" s="5" cm="1">
        <f t="array" ref="G3319">[1]!PropsSI("H","P",(E3319+1)*100*1000,"T",F3319+273.15,"WATER")/1000</f>
        <v>3151.7106005398637</v>
      </c>
      <c r="H3319" s="5" cm="1">
        <f t="array" ref="H3319">[1]!PropsSI("S","P",(E3319+1)*100*1000,"T",F3319+273.15,"WATER")/1000</f>
        <v>6.651329554256427</v>
      </c>
      <c r="I3319" s="9"/>
      <c r="J3319" s="4">
        <v>68.352247120690734</v>
      </c>
      <c r="K3319" s="6">
        <v>10.367290050531524</v>
      </c>
      <c r="L3319" s="5">
        <v>261.35780097303825</v>
      </c>
      <c r="M3319" s="5" cm="1">
        <f t="array" ref="M3319">[1]!PropsSI("H","P",(K3319+1)*100*1000,"T",L3319+273.15,"WATER")/1000</f>
        <v>2963.4019224151193</v>
      </c>
      <c r="N3319" s="5" cm="1">
        <f t="array" ref="N3319">[1]!PropsSI("S","P",(K3319+1)*100*1000,"T",L3319+273.15,"WATER")/1000</f>
        <v>6.9078646162471617</v>
      </c>
      <c r="O3319" s="5" cm="1">
        <f t="array" ref="O3319">[1]!PropsSI("H","P",(K3319+1)*100*1000,"S",H3319*1000,"WATER")/1000</f>
        <v>2833.7070219762231</v>
      </c>
      <c r="P3319" s="9"/>
      <c r="Q3319" s="4">
        <f t="shared" si="461"/>
        <v>108.57941149629649</v>
      </c>
      <c r="R3319" s="6">
        <v>3.3285123983182405</v>
      </c>
      <c r="S3319" s="5">
        <v>191.27078722343111</v>
      </c>
      <c r="T3319" s="5" cm="1">
        <f t="array" ref="T3319">[1]!PropsSI("H","P",(R3319+1)*100*1000,"T",S3319+273.15,"WATER")/1000</f>
        <v>2840.7620795226576</v>
      </c>
      <c r="U3319" s="5" cm="1">
        <f t="array" ref="U3319">[1]!PropsSI("S","P",(R3319+1)*100*1000,"T",S3319+273.15,"WATER")/1000</f>
        <v>7.0936939043554288</v>
      </c>
      <c r="V3319" s="5" cm="1">
        <f t="array" ref="V3319">[1]!PropsSI("H","P",(R3319+1)*100*1000,"S",N3319*1000,"WATER")/1000</f>
        <v>2758.0545459114373</v>
      </c>
      <c r="W3319" s="9"/>
      <c r="X3319" s="1">
        <f t="shared" si="462"/>
        <v>12.953869088845874</v>
      </c>
      <c r="Y3319" s="1">
        <f t="shared" si="463"/>
        <v>9.3935975282702144E-2</v>
      </c>
      <c r="Z3319" s="1">
        <f t="shared" si="464"/>
        <v>3.7215486416823595</v>
      </c>
      <c r="AA3319" s="1">
        <f t="shared" si="465"/>
        <v>1.8768211853873149E-2</v>
      </c>
      <c r="AB3319" s="1">
        <f t="shared" si="466"/>
        <v>2.2489874174917093</v>
      </c>
      <c r="AC3319" s="1">
        <f t="shared" si="467"/>
        <v>12.687553249330097</v>
      </c>
      <c r="AD3319" s="15">
        <f t="shared" si="468"/>
        <v>3.2599475843656404E-2</v>
      </c>
      <c r="AK3319" s="1">
        <f t="shared" si="469"/>
        <v>9.2450026784968244</v>
      </c>
    </row>
    <row r="3320" spans="1:37" x14ac:dyDescent="0.4">
      <c r="A3320" s="1">
        <v>3318</v>
      </c>
      <c r="B3320" s="4">
        <v>12.516999999999999</v>
      </c>
      <c r="C3320" s="8"/>
      <c r="D3320" s="4">
        <v>177.11935141004088</v>
      </c>
      <c r="E3320" s="4">
        <v>41.140434859210778</v>
      </c>
      <c r="F3320" s="5">
        <v>375.74320247598553</v>
      </c>
      <c r="G3320" s="5" cm="1">
        <f t="array" ref="G3320">[1]!PropsSI("H","P",(E3320+1)*100*1000,"T",F3320+273.15,"WATER")/1000</f>
        <v>3152.2084846849316</v>
      </c>
      <c r="H3320" s="5" cm="1">
        <f t="array" ref="H3320">[1]!PropsSI("S","P",(E3320+1)*100*1000,"T",F3320+273.15,"WATER")/1000</f>
        <v>6.6545395947043815</v>
      </c>
      <c r="I3320" s="9"/>
      <c r="J3320" s="4">
        <v>68.566584368024564</v>
      </c>
      <c r="K3320" s="6">
        <v>10.356806859248827</v>
      </c>
      <c r="L3320" s="5">
        <v>261.74623734720126</v>
      </c>
      <c r="M3320" s="5" cm="1">
        <f t="array" ref="M3320">[1]!PropsSI("H","P",(K3320+1)*100*1000,"T",L3320+273.15,"WATER")/1000</f>
        <v>2964.3012380874725</v>
      </c>
      <c r="N3320" s="5" cm="1">
        <f t="array" ref="N3320">[1]!PropsSI("S","P",(K3320+1)*100*1000,"T",L3320+273.15,"WATER")/1000</f>
        <v>6.9099563396401615</v>
      </c>
      <c r="O3320" s="5" cm="1">
        <f t="array" ref="O3320">[1]!PropsSI("H","P",(K3320+1)*100*1000,"S",H3320*1000,"WATER")/1000</f>
        <v>2835.0528939654487</v>
      </c>
      <c r="P3320" s="9"/>
      <c r="Q3320" s="4">
        <f t="shared" si="461"/>
        <v>108.55276704201631</v>
      </c>
      <c r="R3320" s="6">
        <v>3.333024155912343</v>
      </c>
      <c r="S3320" s="5">
        <v>191.82730816097103</v>
      </c>
      <c r="T3320" s="5" cm="1">
        <f t="array" ref="T3320">[1]!PropsSI("H","P",(R3320+1)*100*1000,"T",S3320+273.15,"WATER")/1000</f>
        <v>2841.9220811950581</v>
      </c>
      <c r="U3320" s="5" cm="1">
        <f t="array" ref="U3320">[1]!PropsSI("S","P",(R3320+1)*100*1000,"T",S3320+273.15,"WATER")/1000</f>
        <v>7.0957213392465492</v>
      </c>
      <c r="V3320" s="5" cm="1">
        <f t="array" ref="V3320">[1]!PropsSI("H","P",(R3320+1)*100*1000,"S",N3320*1000,"WATER")/1000</f>
        <v>2759.1452580079181</v>
      </c>
      <c r="W3320" s="9"/>
      <c r="X3320" s="1">
        <f t="shared" si="462"/>
        <v>12.935168264313663</v>
      </c>
      <c r="Y3320" s="1">
        <f t="shared" si="463"/>
        <v>9.3685485758248935E-2</v>
      </c>
      <c r="Z3320" s="1">
        <f t="shared" si="464"/>
        <v>3.71162476590762</v>
      </c>
      <c r="AA3320" s="1">
        <f t="shared" si="465"/>
        <v>1.8750718252326725E-2</v>
      </c>
      <c r="AB3320" s="1">
        <f t="shared" si="466"/>
        <v>2.2468911661241924</v>
      </c>
      <c r="AC3320" s="1">
        <f t="shared" si="467"/>
        <v>12.670438892319165</v>
      </c>
      <c r="AD3320" s="15">
        <f t="shared" si="468"/>
        <v>2.3543493676132506E-2</v>
      </c>
      <c r="AK3320" s="1">
        <f t="shared" si="469"/>
        <v>10.113449451275621</v>
      </c>
    </row>
    <row r="3321" spans="1:37" x14ac:dyDescent="0.4">
      <c r="A3321" s="1">
        <v>3319</v>
      </c>
      <c r="B3321" s="4">
        <v>13.709</v>
      </c>
      <c r="C3321" s="8"/>
      <c r="D3321" s="4">
        <v>188.58068467881944</v>
      </c>
      <c r="E3321" s="4">
        <v>40.688384879404545</v>
      </c>
      <c r="F3321" s="5">
        <v>377.08051340607255</v>
      </c>
      <c r="G3321" s="5" cm="1">
        <f t="array" ref="G3321">[1]!PropsSI("H","P",(E3321+1)*100*1000,"T",F3321+273.15,"WATER")/1000</f>
        <v>3156.3737557501231</v>
      </c>
      <c r="H3321" s="5" cm="1">
        <f t="array" ref="H3321">[1]!PropsSI("S","P",(E3321+1)*100*1000,"T",F3321+273.15,"WATER")/1000</f>
        <v>6.6655984782540942</v>
      </c>
      <c r="I3321" s="9"/>
      <c r="J3321" s="4">
        <v>76.085180374710646</v>
      </c>
      <c r="K3321" s="6">
        <v>10.348271171206521</v>
      </c>
      <c r="L3321" s="5">
        <v>261.28603817923579</v>
      </c>
      <c r="M3321" s="5" cm="1">
        <f t="array" ref="M3321">[1]!PropsSI("H","P",(K3321+1)*100*1000,"T",L3321+273.15,"WATER")/1000</f>
        <v>2963.3082883794796</v>
      </c>
      <c r="N3321" s="5" cm="1">
        <f t="array" ref="N3321">[1]!PropsSI("S","P",(K3321+1)*100*1000,"T",L3321+273.15,"WATER")/1000</f>
        <v>6.9084331753911474</v>
      </c>
      <c r="O3321" s="5" cm="1">
        <f t="array" ref="O3321">[1]!PropsSI("H","P",(K3321+1)*100*1000,"S",H3321*1000,"WATER")/1000</f>
        <v>2840.2066493671182</v>
      </c>
      <c r="P3321" s="9"/>
      <c r="Q3321" s="4">
        <f t="shared" si="461"/>
        <v>112.49550430410879</v>
      </c>
      <c r="R3321" s="6">
        <v>3.3301026091399013</v>
      </c>
      <c r="S3321" s="5">
        <v>190.51290038793536</v>
      </c>
      <c r="T3321" s="5" cm="1">
        <f t="array" ref="T3321">[1]!PropsSI("H","P",(R3321+1)*100*1000,"T",S3321+273.15,"WATER")/1000</f>
        <v>2839.1388483500791</v>
      </c>
      <c r="U3321" s="5" cm="1">
        <f t="array" ref="U3321">[1]!PropsSI("S","P",(R3321+1)*100*1000,"T",S3321+273.15,"WATER")/1000</f>
        <v>7.0900306091249155</v>
      </c>
      <c r="V3321" s="5" cm="1">
        <f t="array" ref="V3321">[1]!PropsSI("H","P",(R3321+1)*100*1000,"S",N3321*1000,"WATER")/1000</f>
        <v>2758.3668479792536</v>
      </c>
      <c r="W3321" s="9"/>
      <c r="X3321" s="1">
        <f t="shared" si="462"/>
        <v>13.993589388849564</v>
      </c>
      <c r="Y3321" s="1">
        <f t="shared" si="463"/>
        <v>9.3393494578092609E-2</v>
      </c>
      <c r="Z3321" s="1">
        <f t="shared" si="464"/>
        <v>3.7000566805534874</v>
      </c>
      <c r="AA3321" s="1">
        <f t="shared" si="465"/>
        <v>1.8731109361078219E-2</v>
      </c>
      <c r="AB3321" s="1">
        <f t="shared" si="466"/>
        <v>2.2445414404267092</v>
      </c>
      <c r="AC3321" s="1">
        <f t="shared" si="467"/>
        <v>13.774776624854027</v>
      </c>
      <c r="AD3321" s="15">
        <f t="shared" si="468"/>
        <v>4.3265643771874928E-3</v>
      </c>
      <c r="AK3321" s="1">
        <f t="shared" si="469"/>
        <v>9.8315186137620341</v>
      </c>
    </row>
    <row r="3322" spans="1:37" x14ac:dyDescent="0.4">
      <c r="A3322" s="1">
        <v>3320</v>
      </c>
      <c r="B3322" s="4">
        <v>13.355</v>
      </c>
      <c r="C3322" s="8"/>
      <c r="D3322" s="4">
        <v>185.01133996183108</v>
      </c>
      <c r="E3322" s="4">
        <v>40.813973219017747</v>
      </c>
      <c r="F3322" s="5">
        <v>376.06286266806057</v>
      </c>
      <c r="G3322" s="5" cm="1">
        <f t="array" ref="G3322">[1]!PropsSI("H","P",(E3322+1)*100*1000,"T",F3322+273.15,"WATER")/1000</f>
        <v>3153.6447624256616</v>
      </c>
      <c r="H3322" s="5" cm="1">
        <f t="array" ref="H3322">[1]!PropsSI("S","P",(E3322+1)*100*1000,"T",F3322+273.15,"WATER")/1000</f>
        <v>6.6601018377072672</v>
      </c>
      <c r="I3322" s="9"/>
      <c r="J3322" s="4">
        <v>73.125495423607859</v>
      </c>
      <c r="K3322" s="6">
        <v>10.347923006410952</v>
      </c>
      <c r="L3322" s="5">
        <v>260.85005134690982</v>
      </c>
      <c r="M3322" s="5" cm="1">
        <f t="array" ref="M3322">[1]!PropsSI("H","P",(K3322+1)*100*1000,"T",L3322+273.15,"WATER")/1000</f>
        <v>2962.3404509340244</v>
      </c>
      <c r="N3322" s="5" cm="1">
        <f t="array" ref="N3322">[1]!PropsSI("S","P",(K3322+1)*100*1000,"T",L3322+273.15,"WATER")/1000</f>
        <v>6.9066351116133591</v>
      </c>
      <c r="O3322" s="5" cm="1">
        <f t="array" ref="O3322">[1]!PropsSI("H","P",(K3322+1)*100*1000,"S",H3322*1000,"WATER")/1000</f>
        <v>2837.5581258509119</v>
      </c>
      <c r="P3322" s="9"/>
      <c r="Q3322" s="4">
        <f t="shared" si="461"/>
        <v>111.88584453822322</v>
      </c>
      <c r="R3322" s="6">
        <v>3.3110178352638528</v>
      </c>
      <c r="S3322" s="5">
        <v>189.94126124461974</v>
      </c>
      <c r="T3322" s="5" cm="1">
        <f t="array" ref="T3322">[1]!PropsSI("H","P",(R3322+1)*100*1000,"T",S3322+273.15,"WATER")/1000</f>
        <v>2838.0264021789249</v>
      </c>
      <c r="U3322" s="5" cm="1">
        <f t="array" ref="U3322">[1]!PropsSI("S","P",(R3322+1)*100*1000,"T",S3322+273.15,"WATER")/1000</f>
        <v>7.0896171043849572</v>
      </c>
      <c r="V3322" s="5" cm="1">
        <f t="array" ref="V3322">[1]!PropsSI("H","P",(R3322+1)*100*1000,"S",N3322*1000,"WATER")/1000</f>
        <v>2756.7630123682966</v>
      </c>
      <c r="W3322" s="9"/>
      <c r="X3322" s="1">
        <f t="shared" si="462"/>
        <v>13.695124817353747</v>
      </c>
      <c r="Y3322" s="1">
        <f t="shared" si="463"/>
        <v>9.3369724374142676E-2</v>
      </c>
      <c r="Z3322" s="1">
        <f t="shared" si="464"/>
        <v>3.6991149543409669</v>
      </c>
      <c r="AA3322" s="1">
        <f t="shared" si="465"/>
        <v>1.878923948833771E-2</v>
      </c>
      <c r="AB3322" s="1">
        <f t="shared" si="466"/>
        <v>2.2515071506287079</v>
      </c>
      <c r="AC3322" s="1">
        <f t="shared" si="467"/>
        <v>13.426085641740899</v>
      </c>
      <c r="AD3322" s="15">
        <f t="shared" si="468"/>
        <v>5.0531684617154005E-3</v>
      </c>
      <c r="AK3322" s="1">
        <f t="shared" si="469"/>
        <v>9.5794883988299411</v>
      </c>
    </row>
    <row r="3323" spans="1:37" x14ac:dyDescent="0.4">
      <c r="A3323" s="1">
        <v>3321</v>
      </c>
      <c r="B3323" s="4">
        <v>13.015000000000001</v>
      </c>
      <c r="C3323" s="8"/>
      <c r="D3323" s="4">
        <v>180.84860261180395</v>
      </c>
      <c r="E3323" s="4">
        <v>41.195077453468897</v>
      </c>
      <c r="F3323" s="5">
        <v>377.10492474227965</v>
      </c>
      <c r="G3323" s="5" cm="1">
        <f t="array" ref="G3323">[1]!PropsSI("H","P",(E3323+1)*100*1000,"T",F3323+273.15,"WATER")/1000</f>
        <v>3155.4212435757463</v>
      </c>
      <c r="H3323" s="5" cm="1">
        <f t="array" ref="H3323">[1]!PropsSI("S","P",(E3323+1)*100*1000,"T",F3323+273.15,"WATER")/1000</f>
        <v>6.6589275296510966</v>
      </c>
      <c r="I3323" s="9"/>
      <c r="J3323" s="4">
        <v>71.798203928515264</v>
      </c>
      <c r="K3323" s="6">
        <v>10.341755718089917</v>
      </c>
      <c r="L3323" s="5">
        <v>261.91613181035348</v>
      </c>
      <c r="M3323" s="5" cm="1">
        <f t="array" ref="M3323">[1]!PropsSI("H","P",(K3323+1)*100*1000,"T",L3323+273.15,"WATER")/1000</f>
        <v>2964.7304793799444</v>
      </c>
      <c r="N3323" s="5" cm="1">
        <f t="array" ref="N3323">[1]!PropsSI("S","P",(K3323+1)*100*1000,"T",L3323+273.15,"WATER")/1000</f>
        <v>6.9113478268941027</v>
      </c>
      <c r="O3323" s="5" cm="1">
        <f t="array" ref="O3323">[1]!PropsSI("H","P",(K3323+1)*100*1000,"S",H3323*1000,"WATER")/1000</f>
        <v>2836.8813505659764</v>
      </c>
      <c r="P3323" s="9"/>
      <c r="Q3323" s="4">
        <f t="shared" si="461"/>
        <v>109.05039868328869</v>
      </c>
      <c r="R3323" s="6">
        <v>3.3300548175257498</v>
      </c>
      <c r="S3323" s="5">
        <v>191.94597366092842</v>
      </c>
      <c r="T3323" s="5" cm="1">
        <f t="array" ref="T3323">[1]!PropsSI("H","P",(R3323+1)*100*1000,"T",S3323+273.15,"WATER")/1000</f>
        <v>2842.1908319107615</v>
      </c>
      <c r="U3323" s="5" cm="1">
        <f t="array" ref="U3323">[1]!PropsSI("S","P",(R3323+1)*100*1000,"T",S3323+273.15,"WATER")/1000</f>
        <v>7.0966077596405617</v>
      </c>
      <c r="V3323" s="5" cm="1">
        <f t="array" ref="V3323">[1]!PropsSI("H","P",(R3323+1)*100*1000,"S",N3323*1000,"WATER")/1000</f>
        <v>2759.6096277974771</v>
      </c>
      <c r="W3323" s="9"/>
      <c r="X3323" s="1">
        <f t="shared" si="462"/>
        <v>13.291432124114397</v>
      </c>
      <c r="Y3323" s="1">
        <f t="shared" si="463"/>
        <v>9.409439872178077E-2</v>
      </c>
      <c r="Z3323" s="1">
        <f t="shared" si="464"/>
        <v>3.7278250499778967</v>
      </c>
      <c r="AA3323" s="1">
        <f t="shared" si="465"/>
        <v>1.8747507513496221E-2</v>
      </c>
      <c r="AB3323" s="1">
        <f t="shared" si="466"/>
        <v>2.2465064245576079</v>
      </c>
      <c r="AC3323" s="1">
        <f t="shared" si="467"/>
        <v>13.08693221656117</v>
      </c>
      <c r="AD3323" s="15">
        <f t="shared" si="468"/>
        <v>5.1742437794029626E-3</v>
      </c>
      <c r="AK3323" s="1">
        <f t="shared" si="469"/>
        <v>8.7334027983024001</v>
      </c>
    </row>
    <row r="3324" spans="1:37" x14ac:dyDescent="0.4">
      <c r="A3324" s="1">
        <v>3322</v>
      </c>
      <c r="B3324" s="4">
        <v>11.804</v>
      </c>
      <c r="C3324" s="8"/>
      <c r="D3324" s="4">
        <v>168.30688321116531</v>
      </c>
      <c r="E3324" s="4">
        <v>42.500906963895893</v>
      </c>
      <c r="F3324" s="5">
        <v>376.95028510489868</v>
      </c>
      <c r="G3324" s="5" cm="1">
        <f t="array" ref="G3324">[1]!PropsSI("H","P",(E3324+1)*100*1000,"T",F3324+273.15,"WATER")/1000</f>
        <v>3152.4241097247732</v>
      </c>
      <c r="H3324" s="5" cm="1">
        <f t="array" ref="H3324">[1]!PropsSI("S","P",(E3324+1)*100*1000,"T",F3324+273.15,"WATER")/1000</f>
        <v>6.6412057600107737</v>
      </c>
      <c r="I3324" s="9"/>
      <c r="J3324" s="4">
        <v>60.749313151622005</v>
      </c>
      <c r="K3324" s="6">
        <v>10.350998327814599</v>
      </c>
      <c r="L3324" s="5">
        <v>262.33153813245826</v>
      </c>
      <c r="M3324" s="5" cm="1">
        <f t="array" ref="M3324">[1]!PropsSI("H","P",(K3324+1)*100*1000,"T",L3324+273.15,"WATER")/1000</f>
        <v>2965.6209946409872</v>
      </c>
      <c r="N3324" s="5" cm="1">
        <f t="array" ref="N3324">[1]!PropsSI("S","P",(K3324+1)*100*1000,"T",L3324+273.15,"WATER")/1000</f>
        <v>6.912649582493736</v>
      </c>
      <c r="O3324" s="5" cm="1">
        <f t="array" ref="O3324">[1]!PropsSI("H","P",(K3324+1)*100*1000,"S",H3324*1000,"WATER")/1000</f>
        <v>2828.5757647931418</v>
      </c>
      <c r="P3324" s="9"/>
      <c r="Q3324" s="4">
        <f t="shared" si="461"/>
        <v>107.55757005954331</v>
      </c>
      <c r="R3324" s="6">
        <v>3.2227260237684057</v>
      </c>
      <c r="S3324" s="5">
        <v>190.89558731373273</v>
      </c>
      <c r="T3324" s="5" cm="1">
        <f t="array" ref="T3324">[1]!PropsSI("H","P",(R3324+1)*100*1000,"T",S3324+273.15,"WATER")/1000</f>
        <v>2840.5453743978906</v>
      </c>
      <c r="U3324" s="5" cm="1">
        <f t="array" ref="U3324">[1]!PropsSI("S","P",(R3324+1)*100*1000,"T",S3324+273.15,"WATER")/1000</f>
        <v>7.1043640847999514</v>
      </c>
      <c r="V3324" s="5" cm="1">
        <f t="array" ref="V3324">[1]!PropsSI("H","P",(R3324+1)*100*1000,"S",N3324*1000,"WATER")/1000</f>
        <v>2755.4087225556705</v>
      </c>
      <c r="W3324" s="9"/>
      <c r="X3324" s="1">
        <f t="shared" si="462"/>
        <v>12.470299961368429</v>
      </c>
      <c r="Y3324" s="1">
        <f t="shared" si="463"/>
        <v>9.5662477328863474E-2</v>
      </c>
      <c r="Z3324" s="1">
        <f t="shared" si="464"/>
        <v>3.7899490742686668</v>
      </c>
      <c r="AA3324" s="1">
        <f t="shared" si="465"/>
        <v>1.9212862506350143E-2</v>
      </c>
      <c r="AB3324" s="1">
        <f t="shared" si="466"/>
        <v>2.3022697296472954</v>
      </c>
      <c r="AC3324" s="1">
        <f t="shared" si="467"/>
        <v>12.07492340063494</v>
      </c>
      <c r="AD3324" s="15">
        <f t="shared" si="468"/>
        <v>7.3399489011600288E-2</v>
      </c>
      <c r="AK3324" s="1">
        <f t="shared" si="469"/>
        <v>9.4977638945389788</v>
      </c>
    </row>
    <row r="3325" spans="1:37" x14ac:dyDescent="0.4">
      <c r="A3325" s="1">
        <v>3323</v>
      </c>
      <c r="B3325" s="4">
        <v>12.907999999999999</v>
      </c>
      <c r="C3325" s="8"/>
      <c r="D3325" s="4">
        <v>179.72660156688298</v>
      </c>
      <c r="E3325" s="4">
        <v>41.496177005476596</v>
      </c>
      <c r="F3325" s="5">
        <v>375.55940442535746</v>
      </c>
      <c r="G3325" s="5" cm="1">
        <f t="array" ref="G3325">[1]!PropsSI("H","P",(E3325+1)*100*1000,"T",F3325+273.15,"WATER")/1000</f>
        <v>3151.0417547876814</v>
      </c>
      <c r="H3325" s="5" cm="1">
        <f t="array" ref="H3325">[1]!PropsSI("S","P",(E3325+1)*100*1000,"T",F3325+273.15,"WATER")/1000</f>
        <v>6.6491236495423056</v>
      </c>
      <c r="I3325" s="9"/>
      <c r="J3325" s="4">
        <v>68.023527406598348</v>
      </c>
      <c r="K3325" s="6">
        <v>10.346573000969194</v>
      </c>
      <c r="L3325" s="5">
        <v>260.15413862207697</v>
      </c>
      <c r="M3325" s="5" cm="1">
        <f t="array" ref="M3325">[1]!PropsSI("H","P",(K3325+1)*100*1000,"T",L3325+273.15,"WATER")/1000</f>
        <v>2960.7975186965859</v>
      </c>
      <c r="N3325" s="5" cm="1">
        <f t="array" ref="N3325">[1]!PropsSI("S","P",(K3325+1)*100*1000,"T",L3325+273.15,"WATER")/1000</f>
        <v>6.9037966717075427</v>
      </c>
      <c r="O3325" s="5" cm="1">
        <f t="array" ref="O3325">[1]!PropsSI("H","P",(K3325+1)*100*1000,"S",H3325*1000,"WATER")/1000</f>
        <v>2832.274131822368</v>
      </c>
      <c r="P3325" s="9"/>
      <c r="Q3325" s="4">
        <f t="shared" si="461"/>
        <v>111.70307416028463</v>
      </c>
      <c r="R3325" s="6">
        <v>3.1637034292961679</v>
      </c>
      <c r="S3325" s="5">
        <v>187.03915469073792</v>
      </c>
      <c r="T3325" s="5" cm="1">
        <f t="array" ref="T3325">[1]!PropsSI("H","P",(R3325+1)*100*1000,"T",S3325+273.15,"WATER")/1000</f>
        <v>2832.671473521084</v>
      </c>
      <c r="U3325" s="5" cm="1">
        <f t="array" ref="U3325">[1]!PropsSI("S","P",(R3325+1)*100*1000,"T",S3325+273.15,"WATER")/1000</f>
        <v>7.0936609053969457</v>
      </c>
      <c r="V3325" s="5" cm="1">
        <f t="array" ref="V3325">[1]!PropsSI("H","P",(R3325+1)*100*1000,"S",N3325*1000,"WATER")/1000</f>
        <v>2749.0086185623081</v>
      </c>
      <c r="W3325" s="9"/>
      <c r="X3325" s="1">
        <f t="shared" si="462"/>
        <v>13.473339762900945</v>
      </c>
      <c r="Y3325" s="1">
        <f t="shared" si="463"/>
        <v>9.4161668516578964E-2</v>
      </c>
      <c r="Z3325" s="1">
        <f t="shared" si="464"/>
        <v>3.7304901398191848</v>
      </c>
      <c r="AA3325" s="1">
        <f t="shared" si="465"/>
        <v>1.9356966049565043E-2</v>
      </c>
      <c r="AB3325" s="1">
        <f t="shared" si="466"/>
        <v>2.3195376003442791</v>
      </c>
      <c r="AC3325" s="1">
        <f t="shared" si="467"/>
        <v>13.035561554341307</v>
      </c>
      <c r="AD3325" s="15">
        <f t="shared" si="468"/>
        <v>1.6271950145970247E-2</v>
      </c>
      <c r="AK3325" s="1">
        <f t="shared" si="469"/>
        <v>10.117422482905575</v>
      </c>
    </row>
    <row r="3326" spans="1:37" x14ac:dyDescent="0.4">
      <c r="A3326" s="1">
        <v>3324</v>
      </c>
      <c r="B3326" s="4">
        <v>13.75</v>
      </c>
      <c r="C3326" s="8"/>
      <c r="D3326" s="4">
        <v>188.28305519739894</v>
      </c>
      <c r="E3326" s="4">
        <v>41.007499898739347</v>
      </c>
      <c r="F3326" s="5">
        <v>376.23498618835487</v>
      </c>
      <c r="G3326" s="5" cm="1">
        <f t="array" ref="G3326">[1]!PropsSI("H","P",(E3326+1)*100*1000,"T",F3326+273.15,"WATER")/1000</f>
        <v>3153.675763661884</v>
      </c>
      <c r="H3326" s="5" cm="1">
        <f t="array" ref="H3326">[1]!PropsSI("S","P",(E3326+1)*100*1000,"T",F3326+273.15,"WATER")/1000</f>
        <v>6.6581604691494833</v>
      </c>
      <c r="I3326" s="9"/>
      <c r="J3326" s="4">
        <v>74.977060033898027</v>
      </c>
      <c r="K3326" s="6">
        <v>10.34942283218626</v>
      </c>
      <c r="L3326" s="5">
        <v>259.90316351361116</v>
      </c>
      <c r="M3326" s="5" cm="1">
        <f t="array" ref="M3326">[1]!PropsSI("H","P",(K3326+1)*100*1000,"T",L3326+273.15,"WATER")/1000</f>
        <v>2960.2291420300335</v>
      </c>
      <c r="N3326" s="5" cm="1">
        <f t="array" ref="N3326">[1]!PropsSI("S","P",(K3326+1)*100*1000,"T",L3326+273.15,"WATER")/1000</f>
        <v>6.9026191562262751</v>
      </c>
      <c r="O3326" s="5" cm="1">
        <f t="array" ref="O3326">[1]!PropsSI("H","P",(K3326+1)*100*1000,"S",H3326*1000,"WATER")/1000</f>
        <v>2836.6538419701324</v>
      </c>
      <c r="P3326" s="9"/>
      <c r="Q3326" s="4">
        <f t="shared" si="461"/>
        <v>113.30599516350091</v>
      </c>
      <c r="R3326" s="6">
        <v>3.1703036432327134</v>
      </c>
      <c r="S3326" s="5">
        <v>186.54806588086399</v>
      </c>
      <c r="T3326" s="5" cm="1">
        <f t="array" ref="T3326">[1]!PropsSI("H","P",(R3326+1)*100*1000,"T",S3326+273.15,"WATER")/1000</f>
        <v>2831.5872897546424</v>
      </c>
      <c r="U3326" s="5" cm="1">
        <f t="array" ref="U3326">[1]!PropsSI("S","P",(R3326+1)*100*1000,"T",S3326+273.15,"WATER")/1000</f>
        <v>7.0905910226619309</v>
      </c>
      <c r="V3326" s="5" cm="1">
        <f t="array" ref="V3326">[1]!PropsSI("H","P",(R3326+1)*100*1000,"S",N3326*1000,"WATER")/1000</f>
        <v>2748.8085356574161</v>
      </c>
      <c r="W3326" s="9"/>
      <c r="X3326" s="1">
        <f t="shared" si="462"/>
        <v>14.16628167505537</v>
      </c>
      <c r="Y3326" s="1">
        <f t="shared" si="463"/>
        <v>9.3646000886595179E-2</v>
      </c>
      <c r="Z3326" s="1">
        <f t="shared" si="464"/>
        <v>3.7100604571321183</v>
      </c>
      <c r="AA3326" s="1">
        <f t="shared" si="465"/>
        <v>1.9323304060591687E-2</v>
      </c>
      <c r="AB3326" s="1">
        <f t="shared" si="466"/>
        <v>2.3155038974940423</v>
      </c>
      <c r="AC3326" s="1">
        <f t="shared" si="467"/>
        <v>13.79583699575257</v>
      </c>
      <c r="AD3326" s="15">
        <f t="shared" si="468"/>
        <v>2.1010301796210947E-3</v>
      </c>
      <c r="AK3326" s="1">
        <f t="shared" si="469"/>
        <v>10.282582784653465</v>
      </c>
    </row>
    <row r="3327" spans="1:37" x14ac:dyDescent="0.4">
      <c r="A3327" s="1">
        <v>3325</v>
      </c>
      <c r="B3327" s="4">
        <v>14.002000000000001</v>
      </c>
      <c r="C3327" s="8"/>
      <c r="D3327" s="4">
        <v>190.28793427000764</v>
      </c>
      <c r="E3327" s="4">
        <v>41.122699346057345</v>
      </c>
      <c r="F3327" s="5">
        <v>375.84769474134612</v>
      </c>
      <c r="G3327" s="5" cm="1">
        <f t="array" ref="G3327">[1]!PropsSI("H","P",(E3327+1)*100*1000,"T",F3327+273.15,"WATER")/1000</f>
        <v>3152.4992844782173</v>
      </c>
      <c r="H3327" s="5" cm="1">
        <f t="array" ref="H3327">[1]!PropsSI("S","P",(E3327+1)*100*1000,"T",F3327+273.15,"WATER")/1000</f>
        <v>6.6551689369834239</v>
      </c>
      <c r="I3327" s="9"/>
      <c r="J3327" s="4">
        <v>76.280188261777013</v>
      </c>
      <c r="K3327" s="6">
        <v>10.350385009765626</v>
      </c>
      <c r="L3327" s="5">
        <v>258.88830785174673</v>
      </c>
      <c r="M3327" s="5" cm="1">
        <f t="array" ref="M3327">[1]!PropsSI("H","P",(K3327+1)*100*1000,"T",L3327+273.15,"WATER")/1000</f>
        <v>2957.9662040348348</v>
      </c>
      <c r="N3327" s="5" cm="1">
        <f t="array" ref="N3327">[1]!PropsSI("S","P",(K3327+1)*100*1000,"T",L3327+273.15,"WATER")/1000</f>
        <v>6.898332239146221</v>
      </c>
      <c r="O3327" s="5" cm="1">
        <f t="array" ref="O3327">[1]!PropsSI("H","P",(K3327+1)*100*1000,"S",H3327*1000,"WATER")/1000</f>
        <v>2835.2370413032545</v>
      </c>
      <c r="P3327" s="9"/>
      <c r="Q3327" s="4">
        <f t="shared" si="461"/>
        <v>114.00774600823063</v>
      </c>
      <c r="R3327" s="6">
        <v>3.1706215947761387</v>
      </c>
      <c r="S3327" s="5">
        <v>185.49176605161432</v>
      </c>
      <c r="T3327" s="5" cm="1">
        <f t="array" ref="T3327">[1]!PropsSI("H","P",(R3327+1)*100*1000,"T",S3327+273.15,"WATER")/1000</f>
        <v>2829.3323168154161</v>
      </c>
      <c r="U3327" s="5" cm="1">
        <f t="array" ref="U3327">[1]!PropsSI("S","P",(R3327+1)*100*1000,"T",S3327+273.15,"WATER")/1000</f>
        <v>7.0856457466901466</v>
      </c>
      <c r="V3327" s="5" cm="1">
        <f t="array" ref="V3327">[1]!PropsSI("H","P",(R3327+1)*100*1000,"S",N3327*1000,"WATER")/1000</f>
        <v>2747.0150835067279</v>
      </c>
      <c r="W3327" s="9"/>
      <c r="X3327" s="1">
        <f t="shared" si="462"/>
        <v>14.356265990809819</v>
      </c>
      <c r="Y3327" s="1">
        <f t="shared" si="463"/>
        <v>9.3716990128316247E-2</v>
      </c>
      <c r="Z3327" s="1">
        <f t="shared" si="464"/>
        <v>3.7128729037512764</v>
      </c>
      <c r="AA3327" s="1">
        <f t="shared" si="465"/>
        <v>1.9280393131962847E-2</v>
      </c>
      <c r="AB3327" s="1">
        <f t="shared" si="466"/>
        <v>2.310361897856009</v>
      </c>
      <c r="AC3327" s="1">
        <f t="shared" si="467"/>
        <v>14.00809181904037</v>
      </c>
      <c r="AD3327" s="15">
        <f t="shared" si="468"/>
        <v>3.7110259220606828E-5</v>
      </c>
      <c r="AK3327" s="1">
        <f t="shared" si="469"/>
        <v>9.7536263520084763</v>
      </c>
    </row>
    <row r="3328" spans="1:37" x14ac:dyDescent="0.4">
      <c r="A3328" s="1">
        <v>3326</v>
      </c>
      <c r="B3328" s="4">
        <v>13.262</v>
      </c>
      <c r="C3328" s="8"/>
      <c r="D3328" s="4">
        <v>183.75853832036515</v>
      </c>
      <c r="E3328" s="4">
        <v>41.173646379852904</v>
      </c>
      <c r="F3328" s="5">
        <v>374.78678522017543</v>
      </c>
      <c r="G3328" s="5" cm="1">
        <f t="array" ref="G3328">[1]!PropsSI("H","P",(E3328+1)*100*1000,"T",F3328+273.15,"WATER")/1000</f>
        <v>3149.8049134561193</v>
      </c>
      <c r="H3328" s="5" cm="1">
        <f t="array" ref="H3328">[1]!PropsSI("S","P",(E3328+1)*100*1000,"T",F3328+273.15,"WATER")/1000</f>
        <v>6.6504936848031031</v>
      </c>
      <c r="I3328" s="9"/>
      <c r="J3328" s="4">
        <v>71.341478452811543</v>
      </c>
      <c r="K3328" s="6">
        <v>10.353915399694955</v>
      </c>
      <c r="L3328" s="5">
        <v>259.23337141608249</v>
      </c>
      <c r="M3328" s="5" cm="1">
        <f t="array" ref="M3328">[1]!PropsSI("H","P",(K3328+1)*100*1000,"T",L3328+273.15,"WATER")/1000</f>
        <v>2958.7223374399</v>
      </c>
      <c r="N3328" s="5" cm="1">
        <f t="array" ref="N3328">[1]!PropsSI("S","P",(K3328+1)*100*1000,"T",L3328+273.15,"WATER")/1000</f>
        <v>6.8996149474560857</v>
      </c>
      <c r="O3328" s="5" cm="1">
        <f t="array" ref="O3328">[1]!PropsSI("H","P",(K3328+1)*100*1000,"S",H3328*1000,"WATER")/1000</f>
        <v>2833.0631582147871</v>
      </c>
      <c r="P3328" s="9"/>
      <c r="Q3328" s="4">
        <f t="shared" si="461"/>
        <v>112.4170598675536</v>
      </c>
      <c r="R3328" s="6">
        <v>3.1709732601024485</v>
      </c>
      <c r="S3328" s="5">
        <v>186.08732167171132</v>
      </c>
      <c r="T3328" s="5" cm="1">
        <f t="array" ref="T3328">[1]!PropsSI("H","P",(R3328+1)*100*1000,"T",S3328+273.15,"WATER")/1000</f>
        <v>2830.6009866723475</v>
      </c>
      <c r="U3328" s="5" cm="1">
        <f t="array" ref="U3328">[1]!PropsSI("S","P",(R3328+1)*100*1000,"T",S3328+273.15,"WATER")/1000</f>
        <v>7.0883721712628986</v>
      </c>
      <c r="V3328" s="5" cm="1">
        <f t="array" ref="V3328">[1]!PropsSI("H","P",(R3328+1)*100*1000,"S",N3328*1000,"WATER")/1000</f>
        <v>2747.5714168339478</v>
      </c>
      <c r="W3328" s="9"/>
      <c r="X3328" s="1">
        <f t="shared" si="462"/>
        <v>13.754466785216193</v>
      </c>
      <c r="Y3328" s="1">
        <f t="shared" si="463"/>
        <v>9.3563241727467078E-2</v>
      </c>
      <c r="Z3328" s="1">
        <f t="shared" si="464"/>
        <v>3.7067817107805419</v>
      </c>
      <c r="AA3328" s="1">
        <f t="shared" si="465"/>
        <v>1.9298654826070787E-2</v>
      </c>
      <c r="AB3328" s="1">
        <f t="shared" si="466"/>
        <v>2.3125501894519589</v>
      </c>
      <c r="AC3328" s="1">
        <f t="shared" si="467"/>
        <v>13.3432106750675</v>
      </c>
      <c r="AD3328" s="15">
        <f t="shared" si="468"/>
        <v>6.5951737449189427E-3</v>
      </c>
      <c r="AK3328" s="1">
        <f t="shared" si="469"/>
        <v>9.7600577073968058</v>
      </c>
    </row>
    <row r="3329" spans="1:37" x14ac:dyDescent="0.4">
      <c r="A3329" s="1">
        <v>3327</v>
      </c>
      <c r="B3329" s="4">
        <v>13.159000000000001</v>
      </c>
      <c r="C3329" s="8"/>
      <c r="D3329" s="4">
        <v>184.47410416208606</v>
      </c>
      <c r="E3329" s="4">
        <v>40.807026116895017</v>
      </c>
      <c r="F3329" s="5">
        <v>374.74457109715775</v>
      </c>
      <c r="G3329" s="5" cm="1">
        <f t="array" ref="G3329">[1]!PropsSI("H","P",(E3329+1)*100*1000,"T",F3329+273.15,"WATER")/1000</f>
        <v>3150.4441125793505</v>
      </c>
      <c r="H3329" s="5" cm="1">
        <f t="array" ref="H3329">[1]!PropsSI("S","P",(E3329+1)*100*1000,"T",F3329+273.15,"WATER")/1000</f>
        <v>6.6552383407906017</v>
      </c>
      <c r="I3329" s="9"/>
      <c r="J3329" s="4">
        <v>70.861980836467978</v>
      </c>
      <c r="K3329" s="6">
        <v>10.352400918393151</v>
      </c>
      <c r="L3329" s="5">
        <v>259.79465211911838</v>
      </c>
      <c r="M3329" s="5" cm="1">
        <f t="array" ref="M3329">[1]!PropsSI("H","P",(K3329+1)*100*1000,"T",L3329+273.15,"WATER")/1000</f>
        <v>2959.9772288602326</v>
      </c>
      <c r="N3329" s="5" cm="1">
        <f t="array" ref="N3329">[1]!PropsSI("S","P",(K3329+1)*100*1000,"T",L3329+273.15,"WATER")/1000</f>
        <v>6.9020300423985477</v>
      </c>
      <c r="O3329" s="5" cm="1">
        <f t="array" ref="O3329">[1]!PropsSI("H","P",(K3329+1)*100*1000,"S",H3329*1000,"WATER")/1000</f>
        <v>2835.3071727677661</v>
      </c>
      <c r="P3329" s="9"/>
      <c r="Q3329" s="4">
        <f t="shared" si="461"/>
        <v>113.61212332561809</v>
      </c>
      <c r="R3329" s="6">
        <v>3.1656418760215144</v>
      </c>
      <c r="S3329" s="5">
        <v>186.12603161470383</v>
      </c>
      <c r="T3329" s="5" cm="1">
        <f t="array" ref="T3329">[1]!PropsSI("H","P",(R3329+1)*100*1000,"T",S3329+273.15,"WATER")/1000</f>
        <v>2830.7141842892365</v>
      </c>
      <c r="U3329" s="5" cm="1">
        <f t="array" ref="U3329">[1]!PropsSI("S","P",(R3329+1)*100*1000,"T",S3329+273.15,"WATER")/1000</f>
        <v>7.0891940345688829</v>
      </c>
      <c r="V3329" s="5" cm="1">
        <f t="array" ref="V3329">[1]!PropsSI("H","P",(R3329+1)*100*1000,"S",N3329*1000,"WATER")/1000</f>
        <v>2748.3503473241803</v>
      </c>
      <c r="W3329" s="9"/>
      <c r="X3329" s="1">
        <f t="shared" si="462"/>
        <v>13.839460196631491</v>
      </c>
      <c r="Y3329" s="1">
        <f t="shared" si="463"/>
        <v>9.3089190764823859E-2</v>
      </c>
      <c r="Z3329" s="1">
        <f t="shared" si="464"/>
        <v>3.6880007941955628</v>
      </c>
      <c r="AA3329" s="1">
        <f t="shared" si="465"/>
        <v>1.9342157576452822E-2</v>
      </c>
      <c r="AB3329" s="1">
        <f t="shared" si="466"/>
        <v>2.3177631068570488</v>
      </c>
      <c r="AC3329" s="1">
        <f t="shared" si="467"/>
        <v>13.364284764421301</v>
      </c>
      <c r="AD3329" s="15">
        <f t="shared" si="468"/>
        <v>4.2141834503508752E-2</v>
      </c>
      <c r="AK3329" s="1">
        <f t="shared" si="469"/>
        <v>10.142411949719261</v>
      </c>
    </row>
    <row r="3330" spans="1:37" x14ac:dyDescent="0.4">
      <c r="A3330" s="1">
        <v>3328</v>
      </c>
      <c r="B3330" s="4">
        <v>13.667999999999999</v>
      </c>
      <c r="C3330" s="8"/>
      <c r="D3330" s="4">
        <v>189.10588335181154</v>
      </c>
      <c r="E3330" s="4">
        <v>40.881741519232506</v>
      </c>
      <c r="F3330" s="5">
        <v>375.2001875748802</v>
      </c>
      <c r="G3330" s="5" cm="1">
        <f t="array" ref="G3330">[1]!PropsSI("H","P",(E3330+1)*100*1000,"T",F3330+273.15,"WATER")/1000</f>
        <v>3151.4048522853864</v>
      </c>
      <c r="H3330" s="5" cm="1">
        <f t="array" ref="H3330">[1]!PropsSI("S","P",(E3330+1)*100*1000,"T",F3330+273.15,"WATER")/1000</f>
        <v>6.6559518518407179</v>
      </c>
      <c r="I3330" s="9"/>
      <c r="J3330" s="4">
        <v>74.745365815153974</v>
      </c>
      <c r="K3330" s="6">
        <v>10.350586430224423</v>
      </c>
      <c r="L3330" s="5">
        <v>259.04935426500879</v>
      </c>
      <c r="M3330" s="5" cm="1">
        <f t="array" ref="M3330">[1]!PropsSI("H","P",(K3330+1)*100*1000,"T",L3330+273.15,"WATER")/1000</f>
        <v>2958.3242226834964</v>
      </c>
      <c r="N3330" s="5" cm="1">
        <f t="array" ref="N3330">[1]!PropsSI("S","P",(K3330+1)*100*1000,"T",L3330+273.15,"WATER")/1000</f>
        <v>6.8989971800919987</v>
      </c>
      <c r="O3330" s="5" cm="1">
        <f t="array" ref="O3330">[1]!PropsSI("H","P",(K3330+1)*100*1000,"S",H3330*1000,"WATER")/1000</f>
        <v>2835.6159638191098</v>
      </c>
      <c r="P3330" s="9"/>
      <c r="Q3330" s="4">
        <f t="shared" si="461"/>
        <v>114.36051753665757</v>
      </c>
      <c r="R3330" s="6">
        <v>3.1652619686717327</v>
      </c>
      <c r="S3330" s="5">
        <v>185.28182052569395</v>
      </c>
      <c r="T3330" s="5" cm="1">
        <f t="array" ref="T3330">[1]!PropsSI("H","P",(R3330+1)*100*1000,"T",S3330+273.15,"WATER")/1000</f>
        <v>2828.9152165647456</v>
      </c>
      <c r="U3330" s="5" cm="1">
        <f t="array" ref="U3330">[1]!PropsSI("S","P",(R3330+1)*100*1000,"T",S3330+273.15,"WATER")/1000</f>
        <v>7.0853144912624266</v>
      </c>
      <c r="V3330" s="5" cm="1">
        <f t="array" ref="V3330">[1]!PropsSI("H","P",(R3330+1)*100*1000,"S",N3330*1000,"WATER")/1000</f>
        <v>2747.054696048192</v>
      </c>
      <c r="W3330" s="9"/>
      <c r="X3330" s="1">
        <f t="shared" si="462"/>
        <v>14.2533233146206</v>
      </c>
      <c r="Y3330" s="1">
        <f t="shared" si="463"/>
        <v>9.3281771719382206E-2</v>
      </c>
      <c r="Z3330" s="1">
        <f t="shared" si="464"/>
        <v>3.6956304524568799</v>
      </c>
      <c r="AA3330" s="1">
        <f t="shared" si="465"/>
        <v>1.9309495397559766E-2</v>
      </c>
      <c r="AB3330" s="1">
        <f t="shared" si="466"/>
        <v>2.3138492108540483</v>
      </c>
      <c r="AC3330" s="1">
        <f t="shared" si="467"/>
        <v>13.838896065341519</v>
      </c>
      <c r="AD3330" s="15">
        <f t="shared" si="468"/>
        <v>2.9205465149212965E-2</v>
      </c>
      <c r="AK3330" s="1">
        <f t="shared" si="469"/>
        <v>10.424120747007212</v>
      </c>
    </row>
    <row r="3331" spans="1:37" x14ac:dyDescent="0.4">
      <c r="A3331" s="1">
        <v>3329</v>
      </c>
      <c r="B3331" s="4">
        <v>14.172000000000001</v>
      </c>
      <c r="C3331" s="8"/>
      <c r="D3331" s="4">
        <v>192.9039932748617</v>
      </c>
      <c r="E3331" s="4">
        <v>40.673837722824111</v>
      </c>
      <c r="F3331" s="5">
        <v>375.99304190378444</v>
      </c>
      <c r="G3331" s="5" cm="1">
        <f t="array" ref="G3331">[1]!PropsSI("H","P",(E3331+1)*100*1000,"T",F3331+273.15,"WATER")/1000</f>
        <v>3153.7560478101232</v>
      </c>
      <c r="H3331" s="5" cm="1">
        <f t="array" ref="H3331">[1]!PropsSI("S","P",(E3331+1)*100*1000,"T",F3331+273.15,"WATER")/1000</f>
        <v>6.6617197246165087</v>
      </c>
      <c r="I3331" s="9"/>
      <c r="J3331" s="4">
        <v>79.476081855164068</v>
      </c>
      <c r="K3331" s="6">
        <v>10.353050559792941</v>
      </c>
      <c r="L3331" s="5">
        <v>259.45537875823027</v>
      </c>
      <c r="M3331" s="5" cm="1">
        <f t="array" ref="M3331">[1]!PropsSI("H","P",(K3331+1)*100*1000,"T",L3331+273.15,"WATER")/1000</f>
        <v>2959.2197188718446</v>
      </c>
      <c r="N3331" s="5" cm="1">
        <f t="array" ref="N3331">[1]!PropsSI("S","P",(K3331+1)*100*1000,"T",L3331+273.15,"WATER")/1000</f>
        <v>6.9005828196219836</v>
      </c>
      <c r="O3331" s="5" cm="1">
        <f t="array" ref="O3331">[1]!PropsSI("H","P",(K3331+1)*100*1000,"S",H3331*1000,"WATER")/1000</f>
        <v>2838.4293120911657</v>
      </c>
      <c r="P3331" s="9"/>
      <c r="Q3331" s="4">
        <f t="shared" ref="Q3331:Q3394" si="470">D3331-J3331</f>
        <v>113.42791141969764</v>
      </c>
      <c r="R3331" s="6">
        <v>3.169848403717578</v>
      </c>
      <c r="S3331" s="5">
        <v>186.0797476426896</v>
      </c>
      <c r="T3331" s="5" cm="1">
        <f t="array" ref="T3331">[1]!PropsSI("H","P",(R3331+1)*100*1000,"T",S3331+273.15,"WATER")/1000</f>
        <v>2830.5912986801968</v>
      </c>
      <c r="U3331" s="5" cm="1">
        <f t="array" ref="U3331">[1]!PropsSI("S","P",(R3331+1)*100*1000,"T",S3331+273.15,"WATER")/1000</f>
        <v>7.0884724104173822</v>
      </c>
      <c r="V3331" s="5" cm="1">
        <f t="array" ref="V3331">[1]!PropsSI("H","P",(R3331+1)*100*1000,"S",N3331*1000,"WATER")/1000</f>
        <v>2747.9289910096259</v>
      </c>
      <c r="W3331" s="9"/>
      <c r="X3331" s="1">
        <f t="shared" si="462"/>
        <v>14.476913261327732</v>
      </c>
      <c r="Y3331" s="1">
        <f t="shared" si="463"/>
        <v>9.3145255113987108E-2</v>
      </c>
      <c r="Z3331" s="1">
        <f t="shared" si="464"/>
        <v>3.6902219475060747</v>
      </c>
      <c r="AA3331" s="1">
        <f t="shared" si="465"/>
        <v>1.9311433186197283E-2</v>
      </c>
      <c r="AB3331" s="1">
        <f t="shared" si="466"/>
        <v>2.3140814153015188</v>
      </c>
      <c r="AC3331" s="1">
        <f t="shared" si="467"/>
        <v>14.154243836117647</v>
      </c>
      <c r="AD3331" s="15">
        <f t="shared" si="468"/>
        <v>3.1528135581698953E-4</v>
      </c>
      <c r="AK3331" s="1">
        <f t="shared" si="469"/>
        <v>9.7270617257274719</v>
      </c>
    </row>
    <row r="3332" spans="1:37" x14ac:dyDescent="0.4">
      <c r="A3332" s="1">
        <v>3330</v>
      </c>
      <c r="B3332" s="4">
        <v>13.138</v>
      </c>
      <c r="C3332" s="8"/>
      <c r="D3332" s="4">
        <v>183.91694530258832</v>
      </c>
      <c r="E3332" s="4">
        <v>40.906907337112081</v>
      </c>
      <c r="F3332" s="5">
        <v>374.70440581054754</v>
      </c>
      <c r="G3332" s="5" cm="1">
        <f t="array" ref="G3332">[1]!PropsSI("H","P",(E3332+1)*100*1000,"T",F3332+273.15,"WATER")/1000</f>
        <v>3150.1439076769002</v>
      </c>
      <c r="H3332" s="5" cm="1">
        <f t="array" ref="H3332">[1]!PropsSI("S","P",(E3332+1)*100*1000,"T",F3332+273.15,"WATER")/1000</f>
        <v>6.6537476318043662</v>
      </c>
      <c r="I3332" s="9"/>
      <c r="J3332" s="4">
        <v>71.228142344758709</v>
      </c>
      <c r="K3332" s="6">
        <v>10.356451533564814</v>
      </c>
      <c r="L3332" s="5">
        <v>259.69709127920373</v>
      </c>
      <c r="M3332" s="5" cm="1">
        <f t="array" ref="M3332">[1]!PropsSI("H","P",(K3332+1)*100*1000,"T",L3332+273.15,"WATER")/1000</f>
        <v>2959.7458877717377</v>
      </c>
      <c r="N3332" s="5" cm="1">
        <f t="array" ref="N3332">[1]!PropsSI("S","P",(K3332+1)*100*1000,"T",L3332+273.15,"WATER")/1000</f>
        <v>6.9014375484938491</v>
      </c>
      <c r="O3332" s="5" cm="1">
        <f t="array" ref="O3332">[1]!PropsSI("H","P",(K3332+1)*100*1000,"S",H3332*1000,"WATER")/1000</f>
        <v>2834.6669971892652</v>
      </c>
      <c r="P3332" s="9"/>
      <c r="Q3332" s="4">
        <f t="shared" si="470"/>
        <v>112.68880295782961</v>
      </c>
      <c r="R3332" s="6">
        <v>3.1728517789487483</v>
      </c>
      <c r="S3332" s="5">
        <v>186.37224889767361</v>
      </c>
      <c r="T3332" s="5" cm="1">
        <f t="array" ref="T3332">[1]!PropsSI("H","P",(R3332+1)*100*1000,"T",S3332+273.15,"WATER")/1000</f>
        <v>2831.19784439573</v>
      </c>
      <c r="U3332" s="5" cm="1">
        <f t="array" ref="U3332">[1]!PropsSI("S","P",(R3332+1)*100*1000,"T",S3332+273.15,"WATER")/1000</f>
        <v>7.0894688766997573</v>
      </c>
      <c r="V3332" s="5" cm="1">
        <f t="array" ref="V3332">[1]!PropsSI("H","P",(R3332+1)*100*1000,"S",N3332*1000,"WATER")/1000</f>
        <v>2748.4243806104896</v>
      </c>
      <c r="W3332" s="9"/>
      <c r="X3332" s="1">
        <f t="shared" ref="X3332:X3395" si="471">(D3332/3.6*(G3332-M3332)+Q3332/3.6*(M3332-T3332))/1000</f>
        <v>13.750929817564542</v>
      </c>
      <c r="Y3332" s="1">
        <f t="shared" ref="Y3332:Y3395" si="472">(1+$AG$5)/$AG$3*((G3332-O3332)-$AG$4/$AG$6)</f>
        <v>9.3189615663079969E-2</v>
      </c>
      <c r="Z3332" s="1">
        <f t="shared" ref="Z3332:Z3395" si="473">$AG$5/$AG$3*($AG$6*(G3332-O3332)-$AG$4)</f>
        <v>3.6919794205160046</v>
      </c>
      <c r="AA3332" s="1">
        <f t="shared" ref="AA3332:AA3395" si="474">(1+$AH$5)/$AH$3*((M3332-V3332)-$AH$4/$AH$6)</f>
        <v>1.9314246409043796E-2</v>
      </c>
      <c r="AB3332" s="1">
        <f t="shared" ref="AB3332:AB3395" si="475">$AH$5/$AH$3*($AH$6*(M3332-V3332)-$AH$4)</f>
        <v>2.3144185226846656</v>
      </c>
      <c r="AC3332" s="1">
        <f t="shared" ref="AC3332:AC3395" si="476">Y3332*D3332-Z3332+AA3332*Q3332-AB3332</f>
        <v>13.30925081134294</v>
      </c>
      <c r="AD3332" s="15">
        <f t="shared" ref="AD3332:AD3395" si="477">IFERROR((B3332-AC3332)^2,0)</f>
        <v>2.9326840385615251E-2</v>
      </c>
      <c r="AK3332" s="1">
        <f t="shared" si="469"/>
        <v>9.9105516001651335</v>
      </c>
    </row>
    <row r="3333" spans="1:37" x14ac:dyDescent="0.4">
      <c r="A3333" s="1">
        <v>3331</v>
      </c>
      <c r="B3333" s="4">
        <v>13.484</v>
      </c>
      <c r="C3333" s="8"/>
      <c r="D3333" s="4">
        <v>185.44160739932525</v>
      </c>
      <c r="E3333" s="4">
        <v>41.002209166954813</v>
      </c>
      <c r="F3333" s="5">
        <v>377.0581600137607</v>
      </c>
      <c r="G3333" s="5" cm="1">
        <f t="array" ref="G3333">[1]!PropsSI("H","P",(E3333+1)*100*1000,"T",F3333+273.15,"WATER")/1000</f>
        <v>3155.6927375755085</v>
      </c>
      <c r="H3333" s="5" cm="1">
        <f t="array" ref="H3333">[1]!PropsSI("S","P",(E3333+1)*100*1000,"T",F3333+273.15,"WATER")/1000</f>
        <v>6.661318738769805</v>
      </c>
      <c r="I3333" s="9"/>
      <c r="J3333" s="4">
        <v>71.906543914406498</v>
      </c>
      <c r="K3333" s="6">
        <v>10.348472436975548</v>
      </c>
      <c r="L3333" s="5">
        <v>261.28173074986569</v>
      </c>
      <c r="M3333" s="5" cm="1">
        <f t="array" ref="M3333">[1]!PropsSI("H","P",(K3333+1)*100*1000,"T",L3333+273.15,"WATER")/1000</f>
        <v>2963.2980195780183</v>
      </c>
      <c r="N3333" s="5" cm="1">
        <f t="array" ref="N3333">[1]!PropsSI("S","P",(K3333+1)*100*1000,"T",L3333+273.15,"WATER")/1000</f>
        <v>6.9084060836736949</v>
      </c>
      <c r="O3333" s="5" cm="1">
        <f t="array" ref="O3333">[1]!PropsSI("H","P",(K3333+1)*100*1000,"S",H3333*1000,"WATER")/1000</f>
        <v>2838.1526393724826</v>
      </c>
      <c r="P3333" s="9"/>
      <c r="Q3333" s="4">
        <f t="shared" si="470"/>
        <v>113.53506348491875</v>
      </c>
      <c r="R3333" s="6">
        <v>3.1638649519663007</v>
      </c>
      <c r="S3333" s="5">
        <v>187.69282191067975</v>
      </c>
      <c r="T3333" s="5" cm="1">
        <f t="array" ref="T3333">[1]!PropsSI("H","P",(R3333+1)*100*1000,"T",S3333+273.15,"WATER")/1000</f>
        <v>2834.0625153456053</v>
      </c>
      <c r="U3333" s="5" cm="1">
        <f t="array" ref="U3333">[1]!PropsSI("S","P",(R3333+1)*100*1000,"T",S3333+273.15,"WATER")/1000</f>
        <v>7.0966640647752817</v>
      </c>
      <c r="V3333" s="5" cm="1">
        <f t="array" ref="V3333">[1]!PropsSI("H","P",(R3333+1)*100*1000,"S",N3333*1000,"WATER")/1000</f>
        <v>2750.96364335729</v>
      </c>
      <c r="W3333" s="9"/>
      <c r="X3333" s="1">
        <f t="shared" si="471"/>
        <v>13.986318593924159</v>
      </c>
      <c r="Y3333" s="1">
        <f t="shared" si="472"/>
        <v>9.3799066509865817E-2</v>
      </c>
      <c r="Z3333" s="1">
        <f t="shared" si="473"/>
        <v>3.7161245998703696</v>
      </c>
      <c r="AA3333" s="1">
        <f t="shared" si="474"/>
        <v>1.9406822473753551E-2</v>
      </c>
      <c r="AB3333" s="1">
        <f t="shared" si="475"/>
        <v>2.3255118759734166</v>
      </c>
      <c r="AC3333" s="1">
        <f t="shared" si="476"/>
        <v>13.555968011900104</v>
      </c>
      <c r="AD3333" s="15">
        <f t="shared" si="477"/>
        <v>5.1793947368535178E-3</v>
      </c>
      <c r="AK3333" s="1">
        <f t="shared" si="469"/>
        <v>9.9822902829077833</v>
      </c>
    </row>
    <row r="3334" spans="1:37" x14ac:dyDescent="0.4">
      <c r="A3334" s="1">
        <v>3332</v>
      </c>
      <c r="B3334" s="4">
        <v>13.55</v>
      </c>
      <c r="C3334" s="8"/>
      <c r="D3334" s="4">
        <v>187.35890832330728</v>
      </c>
      <c r="E3334" s="4">
        <v>40.785428754716087</v>
      </c>
      <c r="F3334" s="5">
        <v>374.74552374412588</v>
      </c>
      <c r="G3334" s="5" cm="1">
        <f t="array" ref="G3334">[1]!PropsSI("H","P",(E3334+1)*100*1000,"T",F3334+273.15,"WATER")/1000</f>
        <v>3150.4901348175449</v>
      </c>
      <c r="H3334" s="5" cm="1">
        <f t="array" ref="H3334">[1]!PropsSI("S","P",(E3334+1)*100*1000,"T",F3334+273.15,"WATER")/1000</f>
        <v>6.6555318662898042</v>
      </c>
      <c r="I3334" s="9"/>
      <c r="J3334" s="4">
        <v>74.419289480114969</v>
      </c>
      <c r="K3334" s="6">
        <v>10.352176287615743</v>
      </c>
      <c r="L3334" s="5">
        <v>259.21423173743631</v>
      </c>
      <c r="M3334" s="5" cm="1">
        <f t="array" ref="M3334">[1]!PropsSI("H","P",(K3334+1)*100*1000,"T",L3334+273.15,"WATER")/1000</f>
        <v>2958.6858307678208</v>
      </c>
      <c r="N3334" s="5" cm="1">
        <f t="array" ref="N3334">[1]!PropsSI("S","P",(K3334+1)*100*1000,"T",L3334+273.15,"WATER")/1000</f>
        <v>6.8996143682562403</v>
      </c>
      <c r="O3334" s="5" cm="1">
        <f t="array" ref="O3334">[1]!PropsSI("H","P",(K3334+1)*100*1000,"S",H3334*1000,"WATER")/1000</f>
        <v>2835.443740903077</v>
      </c>
      <c r="P3334" s="9"/>
      <c r="Q3334" s="4">
        <f t="shared" si="470"/>
        <v>112.93961884319231</v>
      </c>
      <c r="R3334" s="6">
        <v>3.1650474298063411</v>
      </c>
      <c r="S3334" s="5">
        <v>185.84498253857379</v>
      </c>
      <c r="T3334" s="5" cm="1">
        <f t="array" ref="T3334">[1]!PropsSI("H","P",(R3334+1)*100*1000,"T",S3334+273.15,"WATER")/1000</f>
        <v>2830.1181700513662</v>
      </c>
      <c r="U3334" s="5" cm="1">
        <f t="array" ref="U3334">[1]!PropsSI("S","P",(R3334+1)*100*1000,"T",S3334+273.15,"WATER")/1000</f>
        <v>7.0879601115794237</v>
      </c>
      <c r="V3334" s="5" cm="1">
        <f t="array" ref="V3334">[1]!PropsSI("H","P",(R3334+1)*100*1000,"S",N3334*1000,"WATER")/1000</f>
        <v>2747.3051108135901</v>
      </c>
      <c r="W3334" s="9"/>
      <c r="X3334" s="1">
        <f t="shared" si="471"/>
        <v>14.015729893151462</v>
      </c>
      <c r="Y3334" s="1">
        <f t="shared" si="472"/>
        <v>9.3062444156524968E-2</v>
      </c>
      <c r="Z3334" s="1">
        <f t="shared" si="473"/>
        <v>3.6869411490118638</v>
      </c>
      <c r="AA3334" s="1">
        <f t="shared" si="474"/>
        <v>1.9319658448540413E-2</v>
      </c>
      <c r="AB3334" s="1">
        <f t="shared" si="475"/>
        <v>2.3150670452410833</v>
      </c>
      <c r="AC3334" s="1">
        <f t="shared" si="476"/>
        <v>13.616024610171133</v>
      </c>
      <c r="AD3334" s="15">
        <f t="shared" si="477"/>
        <v>4.3592491482499374E-3</v>
      </c>
      <c r="AK3334" s="1">
        <f t="shared" si="469"/>
        <v>9.7137940367115583</v>
      </c>
    </row>
    <row r="3335" spans="1:37" x14ac:dyDescent="0.4">
      <c r="A3335" s="1">
        <v>3333</v>
      </c>
      <c r="B3335" s="4">
        <v>13.153</v>
      </c>
      <c r="C3335" s="8"/>
      <c r="D3335" s="4">
        <v>184.12781550316203</v>
      </c>
      <c r="E3335" s="4">
        <v>40.711878875358494</v>
      </c>
      <c r="F3335" s="5">
        <v>374.47826780328029</v>
      </c>
      <c r="G3335" s="5" cm="1">
        <f t="array" ref="G3335">[1]!PropsSI("H","P",(E3335+1)*100*1000,"T",F3335+273.15,"WATER")/1000</f>
        <v>3149.9869402387362</v>
      </c>
      <c r="H3335" s="5" cm="1">
        <f t="array" ref="H3335">[1]!PropsSI("S","P",(E3335+1)*100*1000,"T",F3335+273.15,"WATER")/1000</f>
        <v>6.6555136262183412</v>
      </c>
      <c r="I3335" s="9"/>
      <c r="J3335" s="4">
        <v>72.555733803400912</v>
      </c>
      <c r="K3335" s="6">
        <v>10.354261588658341</v>
      </c>
      <c r="L3335" s="5">
        <v>259.83763480535913</v>
      </c>
      <c r="M3335" s="5" cm="1">
        <f t="array" ref="M3335">[1]!PropsSI("H","P",(K3335+1)*100*1000,"T",L3335+273.15,"WATER")/1000</f>
        <v>2960.0663764358105</v>
      </c>
      <c r="N3335" s="5" cm="1">
        <f t="array" ref="N3335">[1]!PropsSI("S","P",(K3335+1)*100*1000,"T",L3335+273.15,"WATER")/1000</f>
        <v>6.9021245507864206</v>
      </c>
      <c r="O3335" s="5" cm="1">
        <f t="array" ref="O3335">[1]!PropsSI("H","P",(K3335+1)*100*1000,"S",H3335*1000,"WATER")/1000</f>
        <v>2835.4731409711958</v>
      </c>
      <c r="P3335" s="9"/>
      <c r="Q3335" s="4">
        <f t="shared" si="470"/>
        <v>111.57208169976111</v>
      </c>
      <c r="R3335" s="6">
        <v>3.2140845037389685</v>
      </c>
      <c r="S3335" s="5">
        <v>187.43971038671287</v>
      </c>
      <c r="T3335" s="5" cm="1">
        <f t="array" ref="T3335">[1]!PropsSI("H","P",(R3335+1)*100*1000,"T",S3335+273.15,"WATER")/1000</f>
        <v>2833.2385696581005</v>
      </c>
      <c r="U3335" s="5" cm="1">
        <f t="array" ref="U3335">[1]!PropsSI("S","P",(R3335+1)*100*1000,"T",S3335+273.15,"WATER")/1000</f>
        <v>7.0894812035880737</v>
      </c>
      <c r="V3335" s="5" cm="1">
        <f t="array" ref="V3335">[1]!PropsSI("H","P",(R3335+1)*100*1000,"S",N3335*1000,"WATER")/1000</f>
        <v>2750.5593719149701</v>
      </c>
      <c r="W3335" s="9"/>
      <c r="X3335" s="1">
        <f t="shared" si="471"/>
        <v>13.644472486601609</v>
      </c>
      <c r="Y3335" s="1">
        <f t="shared" si="472"/>
        <v>9.2905119519439278E-2</v>
      </c>
      <c r="Z3335" s="1">
        <f t="shared" si="473"/>
        <v>3.6807082729738245</v>
      </c>
      <c r="AA3335" s="1">
        <f t="shared" si="474"/>
        <v>1.914840116746774E-2</v>
      </c>
      <c r="AB3335" s="1">
        <f t="shared" si="475"/>
        <v>2.294545352855839</v>
      </c>
      <c r="AC3335" s="1">
        <f t="shared" si="476"/>
        <v>13.26759005982138</v>
      </c>
      <c r="AD3335" s="15">
        <f t="shared" si="477"/>
        <v>1.3130881809867354E-2</v>
      </c>
      <c r="AK3335" s="1">
        <f t="shared" si="469"/>
        <v>9.8727267852015856</v>
      </c>
    </row>
    <row r="3336" spans="1:37" x14ac:dyDescent="0.4">
      <c r="A3336" s="1">
        <v>3334</v>
      </c>
      <c r="B3336" s="4">
        <v>13.39</v>
      </c>
      <c r="C3336" s="8"/>
      <c r="D3336" s="4">
        <v>185.05038565307552</v>
      </c>
      <c r="E3336" s="4">
        <v>41.118505050124753</v>
      </c>
      <c r="F3336" s="5">
        <v>375.92799148373643</v>
      </c>
      <c r="G3336" s="5" cm="1">
        <f t="array" ref="G3336">[1]!PropsSI("H","P",(E3336+1)*100*1000,"T",F3336+273.15,"WATER")/1000</f>
        <v>3152.7037134172674</v>
      </c>
      <c r="H3336" s="5" cm="1">
        <f t="array" ref="H3336">[1]!PropsSI("S","P",(E3336+1)*100*1000,"T",F3336+273.15,"WATER")/1000</f>
        <v>6.6555267827122098</v>
      </c>
      <c r="I3336" s="9"/>
      <c r="J3336" s="4">
        <v>75.101440960828995</v>
      </c>
      <c r="K3336" s="6">
        <v>10.349401374240035</v>
      </c>
      <c r="L3336" s="5">
        <v>260.08692185372956</v>
      </c>
      <c r="M3336" s="5" cm="1">
        <f t="array" ref="M3336">[1]!PropsSI("H","P",(K3336+1)*100*1000,"T",L3336+273.15,"WATER")/1000</f>
        <v>2960.6380967945711</v>
      </c>
      <c r="N3336" s="5" cm="1">
        <f t="array" ref="N3336">[1]!PropsSI("S","P",(K3336+1)*100*1000,"T",L3336+273.15,"WATER")/1000</f>
        <v>6.9033870566556814</v>
      </c>
      <c r="O3336" s="5" cm="1">
        <f t="array" ref="O3336">[1]!PropsSI("H","P",(K3336+1)*100*1000,"S",H3336*1000,"WATER")/1000</f>
        <v>2835.3905395200159</v>
      </c>
      <c r="P3336" s="9"/>
      <c r="Q3336" s="4">
        <f t="shared" si="470"/>
        <v>109.94894469224653</v>
      </c>
      <c r="R3336" s="6">
        <v>3.2493242116857455</v>
      </c>
      <c r="S3336" s="5">
        <v>188.67957918454584</v>
      </c>
      <c r="T3336" s="5" cm="1">
        <f t="array" ref="T3336">[1]!PropsSI("H","P",(R3336+1)*100*1000,"T",S3336+273.15,"WATER")/1000</f>
        <v>2835.6823203558456</v>
      </c>
      <c r="U3336" s="5" cm="1">
        <f t="array" ref="U3336">[1]!PropsSI("S","P",(R3336+1)*100*1000,"T",S3336+273.15,"WATER")/1000</f>
        <v>7.0910332283081239</v>
      </c>
      <c r="V3336" s="5" cm="1">
        <f t="array" ref="V3336">[1]!PropsSI("H","P",(R3336+1)*100*1000,"S",N3336*1000,"WATER")/1000</f>
        <v>2752.660570680855</v>
      </c>
      <c r="W3336" s="9"/>
      <c r="X3336" s="1">
        <f t="shared" si="471"/>
        <v>13.689047827601071</v>
      </c>
      <c r="Y3336" s="1">
        <f t="shared" si="472"/>
        <v>9.3732034698228495E-2</v>
      </c>
      <c r="Z3336" s="1">
        <f t="shared" si="473"/>
        <v>3.7134689384286519</v>
      </c>
      <c r="AA3336" s="1">
        <f t="shared" si="474"/>
        <v>1.9008607093727564E-2</v>
      </c>
      <c r="AB3336" s="1">
        <f t="shared" si="475"/>
        <v>2.2777938841848004</v>
      </c>
      <c r="AC3336" s="1">
        <f t="shared" si="476"/>
        <v>13.443862636366083</v>
      </c>
      <c r="AD3336" s="15">
        <f t="shared" si="477"/>
        <v>2.9011835963047932E-3</v>
      </c>
      <c r="AK3336" s="1">
        <f t="shared" si="469"/>
        <v>10.33546549186358</v>
      </c>
    </row>
    <row r="3337" spans="1:37" x14ac:dyDescent="0.4">
      <c r="A3337" s="1">
        <v>3335</v>
      </c>
      <c r="B3337" s="4">
        <v>14.013</v>
      </c>
      <c r="C3337" s="8"/>
      <c r="D3337" s="4">
        <v>191.52050870426609</v>
      </c>
      <c r="E3337" s="4">
        <v>40.843332275247498</v>
      </c>
      <c r="F3337" s="5">
        <v>375.64106027639451</v>
      </c>
      <c r="G3337" s="5" cm="1">
        <f t="array" ref="G3337">[1]!PropsSI("H","P",(E3337+1)*100*1000,"T",F3337+273.15,"WATER")/1000</f>
        <v>3152.557596981303</v>
      </c>
      <c r="H3337" s="5" cm="1">
        <f t="array" ref="H3337">[1]!PropsSI("S","P",(E3337+1)*100*1000,"T",F3337+273.15,"WATER")/1000</f>
        <v>6.6581243483901664</v>
      </c>
      <c r="I3337" s="9"/>
      <c r="J3337" s="4">
        <v>77.222224005895555</v>
      </c>
      <c r="K3337" s="6">
        <v>10.349549529867828</v>
      </c>
      <c r="L3337" s="5">
        <v>259.02895805439618</v>
      </c>
      <c r="M3337" s="5" cm="1">
        <f t="array" ref="M3337">[1]!PropsSI("H","P",(K3337+1)*100*1000,"T",L3337+273.15,"WATER")/1000</f>
        <v>2958.2824458633481</v>
      </c>
      <c r="N3337" s="5" cm="1">
        <f t="array" ref="N3337">[1]!PropsSI("S","P",(K3337+1)*100*1000,"T",L3337+273.15,"WATER")/1000</f>
        <v>6.8989592286142072</v>
      </c>
      <c r="O3337" s="5" cm="1">
        <f t="array" ref="O3337">[1]!PropsSI("H","P",(K3337+1)*100*1000,"S",H3337*1000,"WATER")/1000</f>
        <v>2836.6388334002895</v>
      </c>
      <c r="P3337" s="9"/>
      <c r="Q3337" s="4">
        <f t="shared" si="470"/>
        <v>114.29828469837054</v>
      </c>
      <c r="R3337" s="6">
        <v>3.1933170071354624</v>
      </c>
      <c r="S3337" s="5">
        <v>185.90999923645842</v>
      </c>
      <c r="T3337" s="5" cm="1">
        <f t="array" ref="T3337">[1]!PropsSI("H","P",(R3337+1)*100*1000,"T",S3337+273.15,"WATER")/1000</f>
        <v>2830.0940188797367</v>
      </c>
      <c r="U3337" s="5" cm="1">
        <f t="array" ref="U3337">[1]!PropsSI("S","P",(R3337+1)*100*1000,"T",S3337+273.15,"WATER")/1000</f>
        <v>7.084864858262673</v>
      </c>
      <c r="V3337" s="5" cm="1">
        <f t="array" ref="V3337">[1]!PropsSI("H","P",(R3337+1)*100*1000,"S",N3337*1000,"WATER")/1000</f>
        <v>2748.295310432221</v>
      </c>
      <c r="W3337" s="9"/>
      <c r="X3337" s="1">
        <f t="shared" si="471"/>
        <v>14.405386970310552</v>
      </c>
      <c r="Y3337" s="1">
        <f t="shared" si="472"/>
        <v>9.3320135896360568E-2</v>
      </c>
      <c r="Z3337" s="1">
        <f t="shared" si="473"/>
        <v>3.6971503616321808</v>
      </c>
      <c r="AA3337" s="1">
        <f t="shared" si="474"/>
        <v>1.9192285053349963E-2</v>
      </c>
      <c r="AB3337" s="1">
        <f t="shared" si="475"/>
        <v>2.2998039415774594</v>
      </c>
      <c r="AC3337" s="1">
        <f t="shared" si="476"/>
        <v>14.069410857052656</v>
      </c>
      <c r="AD3337" s="15">
        <f t="shared" si="477"/>
        <v>3.1821847934151923E-3</v>
      </c>
      <c r="AK3337" s="1">
        <f t="shared" si="469"/>
        <v>9.6738939086436488</v>
      </c>
    </row>
    <row r="3338" spans="1:37" x14ac:dyDescent="0.4">
      <c r="A3338" s="1">
        <v>3336</v>
      </c>
      <c r="B3338" s="4">
        <v>13.076000000000001</v>
      </c>
      <c r="C3338" s="8"/>
      <c r="D3338" s="4">
        <v>181.91400397165145</v>
      </c>
      <c r="E3338" s="4">
        <v>41.570608014219097</v>
      </c>
      <c r="F3338" s="5">
        <v>375.544353868884</v>
      </c>
      <c r="G3338" s="5" cm="1">
        <f t="array" ref="G3338">[1]!PropsSI("H","P",(E3338+1)*100*1000,"T",F3338+273.15,"WATER")/1000</f>
        <v>3150.8545733711799</v>
      </c>
      <c r="H3338" s="5" cm="1">
        <f t="array" ref="H3338">[1]!PropsSI("S","P",(E3338+1)*100*1000,"T",F3338+273.15,"WATER")/1000</f>
        <v>6.6480823538635727</v>
      </c>
      <c r="I3338" s="9"/>
      <c r="J3338" s="4">
        <v>73.165303777015438</v>
      </c>
      <c r="K3338" s="6">
        <v>10.357310292912626</v>
      </c>
      <c r="L3338" s="5">
        <v>259.54862455066916</v>
      </c>
      <c r="M3338" s="5" cm="1">
        <f t="array" ref="M3338">[1]!PropsSI("H","P",(K3338+1)*100*1000,"T",L3338+273.15,"WATER")/1000</f>
        <v>2959.4123682040381</v>
      </c>
      <c r="N3338" s="5" cm="1">
        <f t="array" ref="N3338">[1]!PropsSI("S","P",(K3338+1)*100*1000,"T",L3338+273.15,"WATER")/1000</f>
        <v>6.9007779740320387</v>
      </c>
      <c r="O3338" s="5" cm="1">
        <f t="array" ref="O3338">[1]!PropsSI("H","P",(K3338+1)*100*1000,"S",H3338*1000,"WATER")/1000</f>
        <v>2831.9721365065802</v>
      </c>
      <c r="P3338" s="9"/>
      <c r="Q3338" s="4">
        <f t="shared" si="470"/>
        <v>108.74870019463602</v>
      </c>
      <c r="R3338" s="6">
        <v>3.332172628375067</v>
      </c>
      <c r="S3338" s="5">
        <v>189.7007575053089</v>
      </c>
      <c r="T3338" s="5" cm="1">
        <f t="array" ref="T3338">[1]!PropsSI("H","P",(R3338+1)*100*1000,"T",S3338+273.15,"WATER")/1000</f>
        <v>2837.3957600557687</v>
      </c>
      <c r="U3338" s="5" cm="1">
        <f t="array" ref="U3338">[1]!PropsSI("S","P",(R3338+1)*100*1000,"T",S3338+273.15,"WATER")/1000</f>
        <v>7.0860529287995178</v>
      </c>
      <c r="V3338" s="5" cm="1">
        <f t="array" ref="V3338">[1]!PropsSI("H","P",(R3338+1)*100*1000,"S",N3338*1000,"WATER")/1000</f>
        <v>2755.1950722064071</v>
      </c>
      <c r="W3338" s="9"/>
      <c r="X3338" s="1">
        <f t="shared" si="471"/>
        <v>13.359768224833241</v>
      </c>
      <c r="Y3338" s="1">
        <f t="shared" si="472"/>
        <v>9.4195583718584469E-2</v>
      </c>
      <c r="Z3338" s="1">
        <f t="shared" si="473"/>
        <v>3.7318337898273546</v>
      </c>
      <c r="AA3338" s="1">
        <f t="shared" si="474"/>
        <v>1.8664922682310247E-2</v>
      </c>
      <c r="AB3338" s="1">
        <f t="shared" si="475"/>
        <v>2.2366103168378619</v>
      </c>
      <c r="AC3338" s="1">
        <f t="shared" si="476"/>
        <v>13.196837764964004</v>
      </c>
      <c r="AD3338" s="15">
        <f t="shared" si="477"/>
        <v>1.4601765441495659E-2</v>
      </c>
      <c r="AK3338" s="1">
        <f t="shared" si="469"/>
        <v>9.8691581951209972</v>
      </c>
    </row>
    <row r="3339" spans="1:37" x14ac:dyDescent="0.4">
      <c r="A3339" s="1">
        <v>3337</v>
      </c>
      <c r="B3339" s="4">
        <v>13.303000000000001</v>
      </c>
      <c r="C3339" s="8"/>
      <c r="D3339" s="4">
        <v>184.75110224436949</v>
      </c>
      <c r="E3339" s="4">
        <v>41.394262037824994</v>
      </c>
      <c r="F3339" s="5">
        <v>374.99754675662876</v>
      </c>
      <c r="G3339" s="5" cm="1">
        <f t="array" ref="G3339">[1]!PropsSI("H","P",(E3339+1)*100*1000,"T",F3339+273.15,"WATER")/1000</f>
        <v>3149.8734148107583</v>
      </c>
      <c r="H3339" s="5" cm="1">
        <f t="array" ref="H3339">[1]!PropsSI("S","P",(E3339+1)*100*1000,"T",F3339+273.15,"WATER")/1000</f>
        <v>6.6483547255762545</v>
      </c>
      <c r="I3339" s="9"/>
      <c r="J3339" s="4">
        <v>74.334963854458792</v>
      </c>
      <c r="K3339" s="6">
        <v>10.34714922655912</v>
      </c>
      <c r="L3339" s="5">
        <v>258.70363635879301</v>
      </c>
      <c r="M3339" s="5" cm="1">
        <f t="array" ref="M3339">[1]!PropsSI("H","P",(K3339+1)*100*1000,"T",L3339+273.15,"WATER")/1000</f>
        <v>2957.5662021834605</v>
      </c>
      <c r="N3339" s="5" cm="1">
        <f t="array" ref="N3339">[1]!PropsSI("S","P",(K3339+1)*100*1000,"T",L3339+273.15,"WATER")/1000</f>
        <v>6.8977068217081134</v>
      </c>
      <c r="O3339" s="5" cm="1">
        <f t="array" ref="O3339">[1]!PropsSI("H","P",(K3339+1)*100*1000,"S",H3339*1000,"WATER")/1000</f>
        <v>2831.9171478535004</v>
      </c>
      <c r="P3339" s="9"/>
      <c r="Q3339" s="4">
        <f t="shared" si="470"/>
        <v>110.4161383899107</v>
      </c>
      <c r="R3339" s="6">
        <v>3.2970900554933409</v>
      </c>
      <c r="S3339" s="5">
        <v>187.99513799407845</v>
      </c>
      <c r="T3339" s="5" cm="1">
        <f t="array" ref="T3339">[1]!PropsSI("H","P",(R3339+1)*100*1000,"T",S3339+273.15,"WATER")/1000</f>
        <v>2833.9528122447705</v>
      </c>
      <c r="U3339" s="5" cm="1">
        <f t="array" ref="U3339">[1]!PropsSI("S","P",(R3339+1)*100*1000,"T",S3339+273.15,"WATER")/1000</f>
        <v>7.0822575537414352</v>
      </c>
      <c r="V3339" s="5" cm="1">
        <f t="array" ref="V3339">[1]!PropsSI("H","P",(R3339+1)*100*1000,"S",N3339*1000,"WATER")/1000</f>
        <v>2752.3568213365306</v>
      </c>
      <c r="W3339" s="9"/>
      <c r="X3339" s="1">
        <f t="shared" si="471"/>
        <v>13.66052296465333</v>
      </c>
      <c r="Y3339" s="1">
        <f t="shared" si="472"/>
        <v>9.3921999773659698E-2</v>
      </c>
      <c r="Z3339" s="1">
        <f t="shared" si="473"/>
        <v>3.7209949609808262</v>
      </c>
      <c r="AA3339" s="1">
        <f t="shared" si="474"/>
        <v>1.8755599073642996E-2</v>
      </c>
      <c r="AB3339" s="1">
        <f t="shared" si="475"/>
        <v>2.2474760330157633</v>
      </c>
      <c r="AC3339" s="1">
        <f t="shared" si="476"/>
        <v>13.454642812083508</v>
      </c>
      <c r="AD3339" s="15">
        <f t="shared" si="477"/>
        <v>2.2995542456593798E-2</v>
      </c>
      <c r="AK3339" s="1">
        <f t="shared" si="469"/>
        <v>10.323268670797432</v>
      </c>
    </row>
    <row r="3340" spans="1:37" x14ac:dyDescent="0.4">
      <c r="A3340" s="1">
        <v>3338</v>
      </c>
      <c r="B3340" s="4">
        <v>14.090999999999999</v>
      </c>
      <c r="C3340" s="8"/>
      <c r="D3340" s="4">
        <v>191.5044738844889</v>
      </c>
      <c r="E3340" s="4">
        <v>40.77155708239313</v>
      </c>
      <c r="F3340" s="5">
        <v>375.62981414773361</v>
      </c>
      <c r="G3340" s="5" cm="1">
        <f t="array" ref="G3340">[1]!PropsSI("H","P",(E3340+1)*100*1000,"T",F3340+273.15,"WATER")/1000</f>
        <v>3152.6746606402339</v>
      </c>
      <c r="H3340" s="5" cm="1">
        <f t="array" ref="H3340">[1]!PropsSI("S","P",(E3340+1)*100*1000,"T",F3340+273.15,"WATER")/1000</f>
        <v>6.6590442915273407</v>
      </c>
      <c r="I3340" s="9"/>
      <c r="J3340" s="4">
        <v>79.315149250632885</v>
      </c>
      <c r="K3340" s="6">
        <v>10.350106312595674</v>
      </c>
      <c r="L3340" s="5">
        <v>259.1780447056002</v>
      </c>
      <c r="M3340" s="5" cm="1">
        <f t="array" ref="M3340">[1]!PropsSI("H","P",(K3340+1)*100*1000,"T",L3340+273.15,"WATER")/1000</f>
        <v>2958.6125248528106</v>
      </c>
      <c r="N3340" s="5" cm="1">
        <f t="array" ref="N3340">[1]!PropsSI("S","P",(K3340+1)*100*1000,"T",L3340+273.15,"WATER")/1000</f>
        <v>6.8995576081699532</v>
      </c>
      <c r="O3340" s="5" cm="1">
        <f t="array" ref="O3340">[1]!PropsSI("H","P",(K3340+1)*100*1000,"S",H3340*1000,"WATER")/1000</f>
        <v>2837.0904844676375</v>
      </c>
      <c r="P3340" s="9"/>
      <c r="Q3340" s="4">
        <f t="shared" si="470"/>
        <v>112.18932463385602</v>
      </c>
      <c r="R3340" s="6">
        <v>3.1796164351082892</v>
      </c>
      <c r="S3340" s="5">
        <v>186.25576282281116</v>
      </c>
      <c r="T3340" s="5" cm="1">
        <f t="array" ref="T3340">[1]!PropsSI("H","P",(R3340+1)*100*1000,"T",S3340+273.15,"WATER")/1000</f>
        <v>2830.9106110086764</v>
      </c>
      <c r="U3340" s="5" cm="1">
        <f t="array" ref="U3340">[1]!PropsSI("S","P",(R3340+1)*100*1000,"T",S3340+273.15,"WATER")/1000</f>
        <v>7.0881150456660249</v>
      </c>
      <c r="V3340" s="5" cm="1">
        <f t="array" ref="V3340">[1]!PropsSI("H","P",(R3340+1)*100*1000,"S",N3340*1000,"WATER")/1000</f>
        <v>2747.9347830184274</v>
      </c>
      <c r="W3340" s="9"/>
      <c r="X3340" s="1">
        <f t="shared" si="471"/>
        <v>14.302932967637512</v>
      </c>
      <c r="Y3340" s="1">
        <f t="shared" si="472"/>
        <v>9.3221301176735924E-2</v>
      </c>
      <c r="Z3340" s="1">
        <f t="shared" si="473"/>
        <v>3.6932347348931902</v>
      </c>
      <c r="AA3340" s="1">
        <f t="shared" si="474"/>
        <v>1.9255406364518862E-2</v>
      </c>
      <c r="AB3340" s="1">
        <f t="shared" si="475"/>
        <v>2.307367743376997</v>
      </c>
      <c r="AC3340" s="1">
        <f t="shared" si="476"/>
        <v>14.011944793993937</v>
      </c>
      <c r="AD3340" s="15">
        <f t="shared" si="477"/>
        <v>6.2497255966609501E-3</v>
      </c>
      <c r="AK3340" s="1">
        <f t="shared" si="469"/>
        <v>10.457838697969979</v>
      </c>
    </row>
    <row r="3341" spans="1:37" x14ac:dyDescent="0.4">
      <c r="A3341" s="1">
        <v>3339</v>
      </c>
      <c r="B3341" s="4">
        <v>14.231</v>
      </c>
      <c r="C3341" s="8"/>
      <c r="D3341" s="4">
        <v>193.47430225634415</v>
      </c>
      <c r="E3341" s="4">
        <v>40.625096930011665</v>
      </c>
      <c r="F3341" s="5">
        <v>375.76256956218668</v>
      </c>
      <c r="G3341" s="5" cm="1">
        <f t="array" ref="G3341">[1]!PropsSI("H","P",(E3341+1)*100*1000,"T",F3341+273.15,"WATER")/1000</f>
        <v>3153.2926819196191</v>
      </c>
      <c r="H3341" s="5" cm="1">
        <f t="array" ref="H3341">[1]!PropsSI("S","P",(E3341+1)*100*1000,"T",F3341+273.15,"WATER")/1000</f>
        <v>6.6615100752505256</v>
      </c>
      <c r="I3341" s="9"/>
      <c r="J3341" s="4">
        <v>78.907289747709228</v>
      </c>
      <c r="K3341" s="6">
        <v>10.351034986056552</v>
      </c>
      <c r="L3341" s="5">
        <v>259.21986885096851</v>
      </c>
      <c r="M3341" s="5" cm="1">
        <f t="array" ref="M3341">[1]!PropsSI("H","P",(K3341+1)*100*1000,"T",L3341+273.15,"WATER")/1000</f>
        <v>2958.7023984885418</v>
      </c>
      <c r="N3341" s="5" cm="1">
        <f t="array" ref="N3341">[1]!PropsSI("S","P",(K3341+1)*100*1000,"T",L3341+273.15,"WATER")/1000</f>
        <v>6.8996901164644999</v>
      </c>
      <c r="O3341" s="5" cm="1">
        <f t="array" ref="O3341">[1]!PropsSI("H","P",(K3341+1)*100*1000,"S",H3341*1000,"WATER")/1000</f>
        <v>2838.2915905703831</v>
      </c>
      <c r="P3341" s="9"/>
      <c r="Q3341" s="4">
        <f t="shared" si="470"/>
        <v>114.56701250863492</v>
      </c>
      <c r="R3341" s="6">
        <v>3.1782623565367198</v>
      </c>
      <c r="S3341" s="5">
        <v>185.81377543228973</v>
      </c>
      <c r="T3341" s="5" cm="1">
        <f t="array" ref="T3341">[1]!PropsSI("H","P",(R3341+1)*100*1000,"T",S3341+273.15,"WATER")/1000</f>
        <v>2829.9754243495286</v>
      </c>
      <c r="U3341" s="5" cm="1">
        <f t="array" ref="U3341">[1]!PropsSI("S","P",(R3341+1)*100*1000,"T",S3341+273.15,"WATER")/1000</f>
        <v>7.0862241742715497</v>
      </c>
      <c r="V3341" s="5" cm="1">
        <f t="array" ref="V3341">[1]!PropsSI("H","P",(R3341+1)*100*1000,"S",N3341*1000,"WATER")/1000</f>
        <v>2747.9299905984058</v>
      </c>
      <c r="W3341" s="9"/>
      <c r="X3341" s="1">
        <f t="shared" si="471"/>
        <v>14.55446782474305</v>
      </c>
      <c r="Y3341" s="1">
        <f t="shared" si="472"/>
        <v>9.3049062103822661E-2</v>
      </c>
      <c r="Z3341" s="1">
        <f t="shared" si="473"/>
        <v>3.6864109798204834</v>
      </c>
      <c r="AA3341" s="1">
        <f t="shared" si="474"/>
        <v>1.926405882637577E-2</v>
      </c>
      <c r="AB3341" s="1">
        <f t="shared" si="475"/>
        <v>2.3084045644656563</v>
      </c>
      <c r="AC3341" s="1">
        <f t="shared" si="476"/>
        <v>14.214812490386658</v>
      </c>
      <c r="AD3341" s="15">
        <f t="shared" si="477"/>
        <v>2.6203546748204432E-4</v>
      </c>
      <c r="AK3341" s="1">
        <f t="shared" si="469"/>
        <v>10.453341451579307</v>
      </c>
    </row>
    <row r="3342" spans="1:37" x14ac:dyDescent="0.4">
      <c r="A3342" s="1">
        <v>3340</v>
      </c>
      <c r="B3342" s="4">
        <v>14.231999999999999</v>
      </c>
      <c r="C3342" s="8"/>
      <c r="D3342" s="4">
        <v>192.13640928851012</v>
      </c>
      <c r="E3342" s="4">
        <v>41.254455649567966</v>
      </c>
      <c r="F3342" s="5">
        <v>376.14284479374459</v>
      </c>
      <c r="G3342" s="5" cm="1">
        <f t="array" ref="G3342">[1]!PropsSI("H","P",(E3342+1)*100*1000,"T",F3342+273.15,"WATER")/1000</f>
        <v>3152.9547378554207</v>
      </c>
      <c r="H3342" s="5" cm="1">
        <f t="array" ref="H3342">[1]!PropsSI("S","P",(E3342+1)*100*1000,"T",F3342+273.15,"WATER")/1000</f>
        <v>6.6545260336653422</v>
      </c>
      <c r="I3342" s="9"/>
      <c r="J3342" s="4">
        <v>79.358040065547755</v>
      </c>
      <c r="K3342" s="6">
        <v>10.34962049379614</v>
      </c>
      <c r="L3342" s="5">
        <v>258.4955254309665</v>
      </c>
      <c r="M3342" s="5" cm="1">
        <f t="array" ref="M3342">[1]!PropsSI("H","P",(K3342+1)*100*1000,"T",L3342+273.15,"WATER")/1000</f>
        <v>2957.0937380322293</v>
      </c>
      <c r="N3342" s="5" cm="1">
        <f t="array" ref="N3342">[1]!PropsSI("S","P",(K3342+1)*100*1000,"T",L3342+273.15,"WATER")/1000</f>
        <v>6.8967216715025845</v>
      </c>
      <c r="O3342" s="5" cm="1">
        <f t="array" ref="O3342">[1]!PropsSI("H","P",(K3342+1)*100*1000,"S",H3342*1000,"WATER")/1000</f>
        <v>2834.9150189265265</v>
      </c>
      <c r="P3342" s="9"/>
      <c r="Q3342" s="4">
        <f t="shared" si="470"/>
        <v>112.77836922296237</v>
      </c>
      <c r="R3342" s="6">
        <v>3.1768709438693143</v>
      </c>
      <c r="S3342" s="5">
        <v>185.48829208832427</v>
      </c>
      <c r="T3342" s="5" cm="1">
        <f t="array" ref="T3342">[1]!PropsSI("H","P",(R3342+1)*100*1000,"T",S3342+273.15,"WATER")/1000</f>
        <v>2829.2887614311576</v>
      </c>
      <c r="U3342" s="5" cm="1">
        <f t="array" ref="U3342">[1]!PropsSI("S","P",(R3342+1)*100*1000,"T",S3342+273.15,"WATER")/1000</f>
        <v>7.0848773350634531</v>
      </c>
      <c r="V3342" s="5" cm="1">
        <f t="array" ref="V3342">[1]!PropsSI("H","P",(R3342+1)*100*1000,"S",N3342*1000,"WATER")/1000</f>
        <v>2746.6166614372205</v>
      </c>
      <c r="W3342" s="9"/>
      <c r="X3342" s="1">
        <f t="shared" si="471"/>
        <v>14.457129462592565</v>
      </c>
      <c r="Y3342" s="1">
        <f t="shared" si="472"/>
        <v>9.3946650887273983E-2</v>
      </c>
      <c r="Z3342" s="1">
        <f t="shared" si="473"/>
        <v>3.7219715870084067</v>
      </c>
      <c r="AA3342" s="1">
        <f t="shared" si="474"/>
        <v>1.92370655947901E-2</v>
      </c>
      <c r="AB3342" s="1">
        <f t="shared" si="475"/>
        <v>2.3051699761806197</v>
      </c>
      <c r="AC3342" s="1">
        <f t="shared" si="476"/>
        <v>14.192955489388607</v>
      </c>
      <c r="AD3342" s="15">
        <f t="shared" si="477"/>
        <v>1.5244738088830959E-3</v>
      </c>
      <c r="AK3342" s="1">
        <f t="shared" si="469"/>
        <v>10.214089179127475</v>
      </c>
    </row>
    <row r="3343" spans="1:37" x14ac:dyDescent="0.4">
      <c r="A3343" s="1">
        <v>3341</v>
      </c>
      <c r="B3343" s="4">
        <v>13.833</v>
      </c>
      <c r="C3343" s="8"/>
      <c r="D3343" s="4">
        <v>189.16095344573858</v>
      </c>
      <c r="E3343" s="4">
        <v>41.377944400626959</v>
      </c>
      <c r="F3343" s="5">
        <v>374.98615695924406</v>
      </c>
      <c r="G3343" s="5" cm="1">
        <f t="array" ref="G3343">[1]!PropsSI("H","P",(E3343+1)*100*1000,"T",F3343+273.15,"WATER")/1000</f>
        <v>3149.8786013469335</v>
      </c>
      <c r="H3343" s="5" cm="1">
        <f t="array" ref="H3343">[1]!PropsSI("S","P",(E3343+1)*100*1000,"T",F3343+273.15,"WATER")/1000</f>
        <v>6.6485283283477585</v>
      </c>
      <c r="I3343" s="9"/>
      <c r="J3343" s="4">
        <v>77.791291476474726</v>
      </c>
      <c r="K3343" s="6">
        <v>10.346719405933374</v>
      </c>
      <c r="L3343" s="5">
        <v>257.77157588620139</v>
      </c>
      <c r="M3343" s="5" cm="1">
        <f t="array" ref="M3343">[1]!PropsSI("H","P",(K3343+1)*100*1000,"T",L3343+273.15,"WATER")/1000</f>
        <v>2955.4900640983797</v>
      </c>
      <c r="N3343" s="5" cm="1">
        <f t="array" ref="N3343">[1]!PropsSI("S","P",(K3343+1)*100*1000,"T",L3343+273.15,"WATER")/1000</f>
        <v>6.8938166163906338</v>
      </c>
      <c r="O3343" s="5" cm="1">
        <f t="array" ref="O3343">[1]!PropsSI("H","P",(K3343+1)*100*1000,"S",H3343*1000,"WATER")/1000</f>
        <v>2831.9922719560195</v>
      </c>
      <c r="P3343" s="9"/>
      <c r="Q3343" s="4">
        <f t="shared" si="470"/>
        <v>111.36966196926386</v>
      </c>
      <c r="R3343" s="6">
        <v>3.2040442874360537</v>
      </c>
      <c r="S3343" s="5">
        <v>185.47785763215865</v>
      </c>
      <c r="T3343" s="5" cm="1">
        <f t="array" ref="T3343">[1]!PropsSI("H","P",(R3343+1)*100*1000,"T",S3343+273.15,"WATER")/1000</f>
        <v>2829.1092417838399</v>
      </c>
      <c r="U3343" s="5" cm="1">
        <f t="array" ref="U3343">[1]!PropsSI("S","P",(R3343+1)*100*1000,"T",S3343+273.15,"WATER")/1000</f>
        <v>7.0815696394044574</v>
      </c>
      <c r="V3343" s="5" cm="1">
        <f t="array" ref="V3343">[1]!PropsSI("H","P",(R3343+1)*100*1000,"S",N3343*1000,"WATER")/1000</f>
        <v>2746.6053459049867</v>
      </c>
      <c r="W3343" s="9"/>
      <c r="X3343" s="1">
        <f t="shared" si="471"/>
        <v>14.123808473729667</v>
      </c>
      <c r="Y3343" s="1">
        <f t="shared" si="472"/>
        <v>9.3901340718396578E-2</v>
      </c>
      <c r="Z3343" s="1">
        <f t="shared" si="473"/>
        <v>3.720176492030868</v>
      </c>
      <c r="AA3343" s="1">
        <f t="shared" si="474"/>
        <v>1.9091524299941213E-2</v>
      </c>
      <c r="AB3343" s="1">
        <f t="shared" si="475"/>
        <v>2.2877298202729035</v>
      </c>
      <c r="AC3343" s="1">
        <f t="shared" si="476"/>
        <v>13.88077743558372</v>
      </c>
      <c r="AD3343" s="15">
        <f t="shared" si="477"/>
        <v>2.2826833509565297E-3</v>
      </c>
      <c r="AK3343" s="1">
        <f t="shared" si="469"/>
        <v>9.8246599462312307</v>
      </c>
    </row>
    <row r="3344" spans="1:37" x14ac:dyDescent="0.4">
      <c r="A3344" s="1">
        <v>3342</v>
      </c>
      <c r="B3344" s="4">
        <v>13.289</v>
      </c>
      <c r="C3344" s="8"/>
      <c r="D3344" s="4">
        <v>184.36667227235623</v>
      </c>
      <c r="E3344" s="4">
        <v>41.234936939859992</v>
      </c>
      <c r="F3344" s="5">
        <v>375.21796621470185</v>
      </c>
      <c r="G3344" s="5" cm="1">
        <f t="array" ref="G3344">[1]!PropsSI("H","P",(E3344+1)*100*1000,"T",F3344+273.15,"WATER")/1000</f>
        <v>3150.734783434697</v>
      </c>
      <c r="H3344" s="5" cm="1">
        <f t="array" ref="H3344">[1]!PropsSI("S","P",(E3344+1)*100*1000,"T",F3344+273.15,"WATER")/1000</f>
        <v>6.651303428153839</v>
      </c>
      <c r="I3344" s="9"/>
      <c r="J3344" s="4">
        <v>74.238382547260798</v>
      </c>
      <c r="K3344" s="6">
        <v>10.342311988927845</v>
      </c>
      <c r="L3344" s="5">
        <v>259.29280221860802</v>
      </c>
      <c r="M3344" s="5" cm="1">
        <f t="array" ref="M3344">[1]!PropsSI("H","P",(K3344+1)*100*1000,"T",L3344+273.15,"WATER")/1000</f>
        <v>2958.8954701222356</v>
      </c>
      <c r="N3344" s="5" cm="1">
        <f t="array" ref="N3344">[1]!PropsSI("S","P",(K3344+1)*100*1000,"T",L3344+273.15,"WATER")/1000</f>
        <v>6.9003940028241137</v>
      </c>
      <c r="O3344" s="5" cm="1">
        <f t="array" ref="O3344">[1]!PropsSI("H","P",(K3344+1)*100*1000,"S",H3344*1000,"WATER")/1000</f>
        <v>2833.2387125432961</v>
      </c>
      <c r="P3344" s="9"/>
      <c r="Q3344" s="4">
        <f t="shared" si="470"/>
        <v>110.12828972509543</v>
      </c>
      <c r="R3344" s="6">
        <v>3.3320651337641691</v>
      </c>
      <c r="S3344" s="5">
        <v>189.25400369536112</v>
      </c>
      <c r="T3344" s="5" cm="1">
        <f t="array" ref="T3344">[1]!PropsSI("H","P",(R3344+1)*100*1000,"T",S3344+273.15,"WATER")/1000</f>
        <v>2836.4431440758735</v>
      </c>
      <c r="U3344" s="5" cm="1">
        <f t="array" ref="U3344">[1]!PropsSI("S","P",(R3344+1)*100*1000,"T",S3344+273.15,"WATER")/1000</f>
        <v>7.0840049457108405</v>
      </c>
      <c r="V3344" s="5" cm="1">
        <f t="array" ref="V3344">[1]!PropsSI("H","P",(R3344+1)*100*1000,"S",N3344*1000,"WATER")/1000</f>
        <v>2755.0270329311493</v>
      </c>
      <c r="W3344" s="9"/>
      <c r="X3344" s="1">
        <f t="shared" si="471"/>
        <v>13.5706225129939</v>
      </c>
      <c r="Y3344" s="1">
        <f t="shared" si="472"/>
        <v>9.378606115792841E-2</v>
      </c>
      <c r="Z3344" s="1">
        <f t="shared" si="473"/>
        <v>3.7156093547825146</v>
      </c>
      <c r="AA3344" s="1">
        <f t="shared" si="474"/>
        <v>1.8633037045023795E-2</v>
      </c>
      <c r="AB3344" s="1">
        <f t="shared" si="475"/>
        <v>2.2327894735090323</v>
      </c>
      <c r="AC3344" s="1">
        <f t="shared" si="476"/>
        <v>13.394649675080213</v>
      </c>
      <c r="AD3344" s="15">
        <f t="shared" si="477"/>
        <v>1.1161853844554709E-2</v>
      </c>
      <c r="AK3344" s="1">
        <f t="shared" si="469"/>
        <v>9.7795160957706919</v>
      </c>
    </row>
    <row r="3345" spans="1:37" x14ac:dyDescent="0.4">
      <c r="A3345" s="1">
        <v>3343</v>
      </c>
      <c r="B3345" s="4">
        <v>13.14</v>
      </c>
      <c r="C3345" s="8"/>
      <c r="D3345" s="4">
        <v>184.01788107099969</v>
      </c>
      <c r="E3345" s="4">
        <v>41.25263935529442</v>
      </c>
      <c r="F3345" s="5">
        <v>374.46310558626249</v>
      </c>
      <c r="G3345" s="5" cm="1">
        <f t="array" ref="G3345">[1]!PropsSI("H","P",(E3345+1)*100*1000,"T",F3345+273.15,"WATER")/1000</f>
        <v>3148.8531638995423</v>
      </c>
      <c r="H3345" s="5" cm="1">
        <f t="array" ref="H3345">[1]!PropsSI("S","P",(E3345+1)*100*1000,"T",F3345+273.15,"WATER")/1000</f>
        <v>6.6482193574470712</v>
      </c>
      <c r="I3345" s="9"/>
      <c r="J3345" s="4">
        <v>73.502607778068537</v>
      </c>
      <c r="K3345" s="6">
        <v>10.351478230349571</v>
      </c>
      <c r="L3345" s="5">
        <v>258.69577364766747</v>
      </c>
      <c r="M3345" s="5" cm="1">
        <f t="array" ref="M3345">[1]!PropsSI("H","P",(K3345+1)*100*1000,"T",L3345+273.15,"WATER")/1000</f>
        <v>2957.5333979079383</v>
      </c>
      <c r="N3345" s="5" cm="1">
        <f t="array" ref="N3345">[1]!PropsSI("S","P",(K3345+1)*100*1000,"T",L3345+273.15,"WATER")/1000</f>
        <v>6.8974758609953808</v>
      </c>
      <c r="O3345" s="5" cm="1">
        <f t="array" ref="O3345">[1]!PropsSI("H","P",(K3345+1)*100*1000,"S",H3345*1000,"WATER")/1000</f>
        <v>2831.931359508641</v>
      </c>
      <c r="P3345" s="9"/>
      <c r="Q3345" s="4">
        <f t="shared" si="470"/>
        <v>110.51527329293116</v>
      </c>
      <c r="R3345" s="6">
        <v>3.3107350888132623</v>
      </c>
      <c r="S3345" s="5">
        <v>188.05025153828007</v>
      </c>
      <c r="T3345" s="5" cm="1">
        <f t="array" ref="T3345">[1]!PropsSI("H","P",(R3345+1)*100*1000,"T",S3345+273.15,"WATER")/1000</f>
        <v>2833.993225839487</v>
      </c>
      <c r="U3345" s="5" cm="1">
        <f t="array" ref="U3345">[1]!PropsSI("S","P",(R3345+1)*100*1000,"T",S3345+273.15,"WATER")/1000</f>
        <v>7.0809195205729294</v>
      </c>
      <c r="V3345" s="5" cm="1">
        <f t="array" ref="V3345">[1]!PropsSI("H","P",(R3345+1)*100*1000,"S",N3345*1000,"WATER")/1000</f>
        <v>2752.8559762736995</v>
      </c>
      <c r="W3345" s="9"/>
      <c r="X3345" s="1">
        <f t="shared" si="471"/>
        <v>13.572037173215312</v>
      </c>
      <c r="Y3345" s="1">
        <f t="shared" si="472"/>
        <v>9.3616426954312632E-2</v>
      </c>
      <c r="Z3345" s="1">
        <f t="shared" si="473"/>
        <v>3.708888799232319</v>
      </c>
      <c r="AA3345" s="1">
        <f t="shared" si="474"/>
        <v>1.8706978089483087E-2</v>
      </c>
      <c r="AB3345" s="1">
        <f t="shared" si="475"/>
        <v>2.2416497996775493</v>
      </c>
      <c r="AC3345" s="1">
        <f t="shared" si="476"/>
        <v>13.343964718704862</v>
      </c>
      <c r="AD3345" s="15">
        <f t="shared" si="477"/>
        <v>4.1601606476353435E-2</v>
      </c>
      <c r="AK3345" s="1">
        <f t="shared" si="469"/>
        <v>9.7748540658142797</v>
      </c>
    </row>
    <row r="3346" spans="1:37" x14ac:dyDescent="0.4">
      <c r="A3346" s="1">
        <v>3344</v>
      </c>
      <c r="B3346" s="4">
        <v>13.237</v>
      </c>
      <c r="C3346" s="8"/>
      <c r="D3346" s="4">
        <v>183.97558382811232</v>
      </c>
      <c r="E3346" s="4">
        <v>41.055125742906739</v>
      </c>
      <c r="F3346" s="5">
        <v>375.44990217195715</v>
      </c>
      <c r="G3346" s="5" cm="1">
        <f t="array" ref="G3346">[1]!PropsSI("H","P",(E3346+1)*100*1000,"T",F3346+273.15,"WATER")/1000</f>
        <v>3151.6644155238964</v>
      </c>
      <c r="H3346" s="5" cm="1">
        <f t="array" ref="H3346">[1]!PropsSI("S","P",(E3346+1)*100*1000,"T",F3346+273.15,"WATER")/1000</f>
        <v>6.654573355032495</v>
      </c>
      <c r="I3346" s="9"/>
      <c r="J3346" s="4">
        <v>73.380649245603195</v>
      </c>
      <c r="K3346" s="6">
        <v>10.341355454741931</v>
      </c>
      <c r="L3346" s="5">
        <v>259.96362209995686</v>
      </c>
      <c r="M3346" s="5" cm="1">
        <f t="array" ref="M3346">[1]!PropsSI("H","P",(K3346+1)*100*1000,"T",L3346+273.15,"WATER")/1000</f>
        <v>2960.3918895467059</v>
      </c>
      <c r="N3346" s="5" cm="1">
        <f t="array" ref="N3346">[1]!PropsSI("S","P",(K3346+1)*100*1000,"T",L3346+273.15,"WATER")/1000</f>
        <v>6.9032401542705246</v>
      </c>
      <c r="O3346" s="5" cm="1">
        <f t="array" ref="O3346">[1]!PropsSI("H","P",(K3346+1)*100*1000,"S",H3346*1000,"WATER")/1000</f>
        <v>2834.7865094071472</v>
      </c>
      <c r="P3346" s="9"/>
      <c r="Q3346" s="4">
        <f t="shared" si="470"/>
        <v>110.59493458250913</v>
      </c>
      <c r="R3346" s="6">
        <v>3.328394448778349</v>
      </c>
      <c r="S3346" s="5">
        <v>189.74289596545879</v>
      </c>
      <c r="T3346" s="5" cm="1">
        <f t="array" ref="T3346">[1]!PropsSI("H","P",(R3346+1)*100*1000,"T",S3346+273.15,"WATER")/1000</f>
        <v>2837.5067083021891</v>
      </c>
      <c r="U3346" s="5" cm="1">
        <f t="array" ref="U3346">[1]!PropsSI("S","P",(R3346+1)*100*1000,"T",S3346+273.15,"WATER")/1000</f>
        <v>7.0866850755331487</v>
      </c>
      <c r="V3346" s="5" cm="1">
        <f t="array" ref="V3346">[1]!PropsSI("H","P",(R3346+1)*100*1000,"S",N3346*1000,"WATER")/1000</f>
        <v>2756.0781451504199</v>
      </c>
      <c r="W3346" s="9"/>
      <c r="X3346" s="1">
        <f t="shared" si="471"/>
        <v>13.549987004952367</v>
      </c>
      <c r="Y3346" s="1">
        <f t="shared" si="472"/>
        <v>9.3603459719118834E-2</v>
      </c>
      <c r="Z3346" s="1">
        <f t="shared" si="473"/>
        <v>3.7083750642508422</v>
      </c>
      <c r="AA3346" s="1">
        <f t="shared" si="474"/>
        <v>1.867373805001396E-2</v>
      </c>
      <c r="AB3346" s="1">
        <f t="shared" si="475"/>
        <v>2.2376666588698351</v>
      </c>
      <c r="AC3346" s="1">
        <f t="shared" si="476"/>
        <v>13.339930265087613</v>
      </c>
      <c r="AD3346" s="15">
        <f t="shared" si="477"/>
        <v>1.0594639471006272E-2</v>
      </c>
      <c r="AK3346" s="1">
        <f t="shared" si="469"/>
        <v>9.8349051139986194</v>
      </c>
    </row>
    <row r="3347" spans="1:37" x14ac:dyDescent="0.4">
      <c r="A3347" s="1">
        <v>3345</v>
      </c>
      <c r="B3347" s="4">
        <v>13.265000000000001</v>
      </c>
      <c r="C3347" s="8"/>
      <c r="D3347" s="4">
        <v>184.3564039131933</v>
      </c>
      <c r="E3347" s="4">
        <v>41.176023274065457</v>
      </c>
      <c r="F3347" s="5">
        <v>376.05130427604422</v>
      </c>
      <c r="G3347" s="5" cm="1">
        <f t="array" ref="G3347">[1]!PropsSI("H","P",(E3347+1)*100*1000,"T",F3347+273.15,"WATER")/1000</f>
        <v>3152.8889880062534</v>
      </c>
      <c r="H3347" s="5" cm="1">
        <f t="array" ref="H3347">[1]!PropsSI("S","P",(E3347+1)*100*1000,"T",F3347+273.15,"WATER")/1000</f>
        <v>6.6552246286702532</v>
      </c>
      <c r="I3347" s="9"/>
      <c r="J3347" s="4">
        <v>74.534746860244411</v>
      </c>
      <c r="K3347" s="6">
        <v>10.337933358919823</v>
      </c>
      <c r="L3347" s="5">
        <v>260.15919149482852</v>
      </c>
      <c r="M3347" s="5" cm="1">
        <f t="array" ref="M3347">[1]!PropsSI("H","P",(K3347+1)*100*1000,"T",L3347+273.15,"WATER")/1000</f>
        <v>2960.8389281283971</v>
      </c>
      <c r="N3347" s="5" cm="1">
        <f t="array" ref="N3347">[1]!PropsSI("S","P",(K3347+1)*100*1000,"T",L3347+273.15,"WATER")/1000</f>
        <v>6.9042125373727181</v>
      </c>
      <c r="O3347" s="5" cm="1">
        <f t="array" ref="O3347">[1]!PropsSI("H","P",(K3347+1)*100*1000,"S",H3347*1000,"WATER")/1000</f>
        <v>2835.0358702541462</v>
      </c>
      <c r="P3347" s="9"/>
      <c r="Q3347" s="4">
        <f t="shared" si="470"/>
        <v>109.82165705294889</v>
      </c>
      <c r="R3347" s="6">
        <v>3.33122574278122</v>
      </c>
      <c r="S3347" s="5">
        <v>190.06974148315544</v>
      </c>
      <c r="T3347" s="5" cm="1">
        <f t="array" ref="T3347">[1]!PropsSI("H","P",(R3347+1)*100*1000,"T",S3347+273.15,"WATER")/1000</f>
        <v>2838.1879523555758</v>
      </c>
      <c r="U3347" s="5" cm="1">
        <f t="array" ref="U3347">[1]!PropsSI("S","P",(R3347+1)*100*1000,"T",S3347+273.15,"WATER")/1000</f>
        <v>7.0878621241359827</v>
      </c>
      <c r="V3347" s="5" cm="1">
        <f t="array" ref="V3347">[1]!PropsSI("H","P",(R3347+1)*100*1000,"S",N3347*1000,"WATER")/1000</f>
        <v>2756.6160665959728</v>
      </c>
      <c r="W3347" s="9"/>
      <c r="X3347" s="1">
        <f t="shared" si="471"/>
        <v>13.576497724702042</v>
      </c>
      <c r="Y3347" s="1">
        <f t="shared" si="472"/>
        <v>9.3891530238602167E-2</v>
      </c>
      <c r="Z3347" s="1">
        <f t="shared" si="473"/>
        <v>3.7197878211553781</v>
      </c>
      <c r="AA3347" s="1">
        <f t="shared" si="474"/>
        <v>1.866543137127092E-2</v>
      </c>
      <c r="AB3347" s="1">
        <f t="shared" si="475"/>
        <v>2.2366712728352094</v>
      </c>
      <c r="AC3347" s="1">
        <f t="shared" si="476"/>
        <v>13.402914381506026</v>
      </c>
      <c r="AD3347" s="15">
        <f t="shared" si="477"/>
        <v>1.9020376626189495E-2</v>
      </c>
      <c r="AK3347" s="1">
        <f t="shared" si="469"/>
        <v>9.9105699105079346</v>
      </c>
    </row>
    <row r="3348" spans="1:37" x14ac:dyDescent="0.4">
      <c r="A3348" s="1">
        <v>3346</v>
      </c>
      <c r="B3348" s="4">
        <v>13.347</v>
      </c>
      <c r="C3348" s="8"/>
      <c r="D3348" s="4">
        <v>186.07791191328255</v>
      </c>
      <c r="E3348" s="4">
        <v>40.928872966149711</v>
      </c>
      <c r="F3348" s="5">
        <v>375.16449777775142</v>
      </c>
      <c r="G3348" s="5" cm="1">
        <f t="array" ref="G3348">[1]!PropsSI("H","P",(E3348+1)*100*1000,"T",F3348+273.15,"WATER")/1000</f>
        <v>3151.2225991295613</v>
      </c>
      <c r="H3348" s="5" cm="1">
        <f t="array" ref="H3348">[1]!PropsSI("S","P",(E3348+1)*100*1000,"T",F3348+273.15,"WATER")/1000</f>
        <v>6.6551864638685716</v>
      </c>
      <c r="I3348" s="9"/>
      <c r="J3348" s="4">
        <v>75.917445321055183</v>
      </c>
      <c r="K3348" s="6">
        <v>10.352102333083216</v>
      </c>
      <c r="L3348" s="5">
        <v>259.57323713302321</v>
      </c>
      <c r="M3348" s="5" cm="1">
        <f t="array" ref="M3348">[1]!PropsSI("H","P",(K3348+1)*100*1000,"T",L3348+273.15,"WATER")/1000</f>
        <v>2959.4854320957033</v>
      </c>
      <c r="N3348" s="5" cm="1">
        <f t="array" ref="N3348">[1]!PropsSI("S","P",(K3348+1)*100*1000,"T",L3348+273.15,"WATER")/1000</f>
        <v>6.9011187355673362</v>
      </c>
      <c r="O3348" s="5" cm="1">
        <f t="array" ref="O3348">[1]!PropsSI("H","P",(K3348+1)*100*1000,"S",H3348*1000,"WATER")/1000</f>
        <v>2835.2768507419851</v>
      </c>
      <c r="P3348" s="9"/>
      <c r="Q3348" s="4">
        <f t="shared" si="470"/>
        <v>110.16046659222737</v>
      </c>
      <c r="R3348" s="6">
        <v>3.3300491576181734</v>
      </c>
      <c r="S3348" s="5">
        <v>189.32093886852346</v>
      </c>
      <c r="T3348" s="5" cm="1">
        <f t="array" ref="T3348">[1]!PropsSI("H","P",(R3348+1)*100*1000,"T",S3348+273.15,"WATER")/1000</f>
        <v>2836.5972756064666</v>
      </c>
      <c r="U3348" s="5" cm="1">
        <f t="array" ref="U3348">[1]!PropsSI("S","P",(R3348+1)*100*1000,"T",S3348+273.15,"WATER")/1000</f>
        <v>7.0845475925891961</v>
      </c>
      <c r="V3348" s="5" cm="1">
        <f t="array" ref="V3348">[1]!PropsSI("H","P",(R3348+1)*100*1000,"S",N3348*1000,"WATER")/1000</f>
        <v>2755.24741412515</v>
      </c>
      <c r="W3348" s="9"/>
      <c r="X3348" s="1">
        <f t="shared" si="471"/>
        <v>13.670963426483761</v>
      </c>
      <c r="Y3348" s="1">
        <f t="shared" si="472"/>
        <v>9.3328107014590531E-2</v>
      </c>
      <c r="Z3348" s="1">
        <f t="shared" si="473"/>
        <v>3.6974661608148924</v>
      </c>
      <c r="AA3348" s="1">
        <f t="shared" si="474"/>
        <v>1.8666816667212056E-2</v>
      </c>
      <c r="AB3348" s="1">
        <f t="shared" si="475"/>
        <v>2.2368372723009746</v>
      </c>
      <c r="AC3348" s="1">
        <f t="shared" si="476"/>
        <v>13.488341076830164</v>
      </c>
      <c r="AD3348" s="15">
        <f t="shared" si="477"/>
        <v>1.9977299999510371E-2</v>
      </c>
      <c r="AK3348" s="1">
        <f t="shared" si="469"/>
        <v>9.7599405953109279</v>
      </c>
    </row>
    <row r="3349" spans="1:37" x14ac:dyDescent="0.4">
      <c r="A3349" s="1">
        <v>3347</v>
      </c>
      <c r="B3349" s="4">
        <v>13.093</v>
      </c>
      <c r="C3349" s="8"/>
      <c r="D3349" s="4">
        <v>183.37419534960429</v>
      </c>
      <c r="E3349" s="4">
        <v>41.280564591930059</v>
      </c>
      <c r="F3349" s="5">
        <v>375.62125617333157</v>
      </c>
      <c r="G3349" s="5" cm="1">
        <f t="array" ref="G3349">[1]!PropsSI("H","P",(E3349+1)*100*1000,"T",F3349+273.15,"WATER")/1000</f>
        <v>3151.6281643280718</v>
      </c>
      <c r="H3349" s="5" cm="1">
        <f t="array" ref="H3349">[1]!PropsSI("S","P",(E3349+1)*100*1000,"T",F3349+273.15,"WATER")/1000</f>
        <v>6.652216225836086</v>
      </c>
      <c r="I3349" s="9"/>
      <c r="J3349" s="4">
        <v>73.481430276683923</v>
      </c>
      <c r="K3349" s="6">
        <v>10.343586873372395</v>
      </c>
      <c r="L3349" s="5">
        <v>259.80050928433297</v>
      </c>
      <c r="M3349" s="5" cm="1">
        <f t="array" ref="M3349">[1]!PropsSI("H","P",(K3349+1)*100*1000,"T",L3349+273.15,"WATER")/1000</f>
        <v>2960.0211278192942</v>
      </c>
      <c r="N3349" s="5" cm="1">
        <f t="array" ref="N3349">[1]!PropsSI("S","P",(K3349+1)*100*1000,"T",L3349+273.15,"WATER")/1000</f>
        <v>6.902457238270423</v>
      </c>
      <c r="O3349" s="5" cm="1">
        <f t="array" ref="O3349">[1]!PropsSI("H","P",(K3349+1)*100*1000,"S",H3349*1000,"WATER")/1000</f>
        <v>2833.6987504472213</v>
      </c>
      <c r="P3349" s="9"/>
      <c r="Q3349" s="4">
        <f t="shared" si="470"/>
        <v>109.89276507292037</v>
      </c>
      <c r="R3349" s="6">
        <v>3.3325255664504136</v>
      </c>
      <c r="S3349" s="5">
        <v>189.6384030800844</v>
      </c>
      <c r="T3349" s="5" cm="1">
        <f t="array" ref="T3349">[1]!PropsSI("H","P",(R3349+1)*100*1000,"T",S3349+273.15,"WATER")/1000</f>
        <v>2837.2607758567074</v>
      </c>
      <c r="U3349" s="5" cm="1">
        <f t="array" ref="U3349">[1]!PropsSI("S","P",(R3349+1)*100*1000,"T",S3349+273.15,"WATER")/1000</f>
        <v>7.0857246302589276</v>
      </c>
      <c r="V3349" s="5" cm="1">
        <f t="array" ref="V3349">[1]!PropsSI("H","P",(R3349+1)*100*1000,"S",N3349*1000,"WATER")/1000</f>
        <v>2755.9252038432905</v>
      </c>
      <c r="W3349" s="9"/>
      <c r="X3349" s="1">
        <f t="shared" si="471"/>
        <v>13.507294628225809</v>
      </c>
      <c r="Y3349" s="1">
        <f t="shared" si="472"/>
        <v>9.3914067567572382E-2</v>
      </c>
      <c r="Z3349" s="1">
        <f t="shared" si="473"/>
        <v>3.720680703416555</v>
      </c>
      <c r="AA3349" s="1">
        <f t="shared" si="474"/>
        <v>1.865382929958425E-2</v>
      </c>
      <c r="AB3349" s="1">
        <f t="shared" si="475"/>
        <v>2.235281001165041</v>
      </c>
      <c r="AC3349" s="1">
        <f t="shared" si="476"/>
        <v>13.31537574855993</v>
      </c>
      <c r="AD3349" s="15">
        <f t="shared" si="477"/>
        <v>4.9450973547589226E-2</v>
      </c>
      <c r="AK3349" s="1">
        <f t="shared" si="469"/>
        <v>9.4233716012780082</v>
      </c>
    </row>
    <row r="3350" spans="1:37" x14ac:dyDescent="0.4">
      <c r="A3350" s="1">
        <v>3348</v>
      </c>
      <c r="B3350" s="4">
        <v>12.747999999999999</v>
      </c>
      <c r="C3350" s="8"/>
      <c r="D3350" s="4">
        <v>179.13957597001558</v>
      </c>
      <c r="E3350" s="4">
        <v>41.254537042844184</v>
      </c>
      <c r="F3350" s="5">
        <v>375.9562430972249</v>
      </c>
      <c r="G3350" s="5" cm="1">
        <f t="array" ref="G3350">[1]!PropsSI("H","P",(E3350+1)*100*1000,"T",F3350+273.15,"WATER")/1000</f>
        <v>3152.4989108673567</v>
      </c>
      <c r="H3350" s="5" cm="1">
        <f t="array" ref="H3350">[1]!PropsSI("S","P",(E3350+1)*100*1000,"T",F3350+273.15,"WATER")/1000</f>
        <v>6.6538230674942742</v>
      </c>
      <c r="I3350" s="9"/>
      <c r="J3350" s="4">
        <v>72.520435524105693</v>
      </c>
      <c r="K3350" s="6">
        <v>10.355079066250973</v>
      </c>
      <c r="L3350" s="5">
        <v>261.21473702956678</v>
      </c>
      <c r="M3350" s="5" cm="1">
        <f t="array" ref="M3350">[1]!PropsSI("H","P",(K3350+1)*100*1000,"T",L3350+273.15,"WATER")/1000</f>
        <v>2963.1262522523834</v>
      </c>
      <c r="N3350" s="5" cm="1">
        <f t="array" ref="N3350">[1]!PropsSI("S","P",(K3350+1)*100*1000,"T",L3350+273.15,"WATER")/1000</f>
        <v>6.9078261676777668</v>
      </c>
      <c r="O3350" s="5" cm="1">
        <f t="array" ref="O3350">[1]!PropsSI("H","P",(K3350+1)*100*1000,"S",H3350*1000,"WATER")/1000</f>
        <v>2834.6780536090509</v>
      </c>
      <c r="P3350" s="9"/>
      <c r="Q3350" s="4">
        <f t="shared" si="470"/>
        <v>106.61914044590989</v>
      </c>
      <c r="R3350" s="6">
        <v>3.3251386249293766</v>
      </c>
      <c r="S3350" s="5">
        <v>191.68315537959421</v>
      </c>
      <c r="T3350" s="5" cm="1">
        <f t="array" ref="T3350">[1]!PropsSI("H","P",(R3350+1)*100*1000,"T",S3350+273.15,"WATER")/1000</f>
        <v>2841.6584114039201</v>
      </c>
      <c r="U3350" s="5" cm="1">
        <f t="array" ref="U3350">[1]!PropsSI("S","P",(R3350+1)*100*1000,"T",S3350+273.15,"WATER")/1000</f>
        <v>7.0959739319591071</v>
      </c>
      <c r="V3350" s="5" cm="1">
        <f t="array" ref="V3350">[1]!PropsSI("H","P",(R3350+1)*100*1000,"S",N3350*1000,"WATER")/1000</f>
        <v>2757.8903101756223</v>
      </c>
      <c r="W3350" s="9"/>
      <c r="X3350" s="1">
        <f t="shared" si="471"/>
        <v>13.020815152134602</v>
      </c>
      <c r="Y3350" s="1">
        <f t="shared" si="472"/>
        <v>9.3882000720217407E-2</v>
      </c>
      <c r="Z3350" s="1">
        <f t="shared" si="473"/>
        <v>3.7194102813885959</v>
      </c>
      <c r="AA3350" s="1">
        <f t="shared" si="474"/>
        <v>1.8758026765661639E-2</v>
      </c>
      <c r="AB3350" s="1">
        <f t="shared" si="475"/>
        <v>2.247766942391999</v>
      </c>
      <c r="AC3350" s="1">
        <f t="shared" si="476"/>
        <v>12.850769266672065</v>
      </c>
      <c r="AD3350" s="15">
        <f t="shared" si="477"/>
        <v>1.0561522172314234E-2</v>
      </c>
      <c r="AK3350" s="1">
        <f t="shared" si="469"/>
        <v>9.7841527079193273</v>
      </c>
    </row>
    <row r="3351" spans="1:37" x14ac:dyDescent="0.4">
      <c r="A3351" s="1">
        <v>3349</v>
      </c>
      <c r="B3351" s="4">
        <v>13.276</v>
      </c>
      <c r="C3351" s="8"/>
      <c r="D3351" s="4">
        <v>184.05304418502129</v>
      </c>
      <c r="E3351" s="4">
        <v>40.89301325181976</v>
      </c>
      <c r="F3351" s="5">
        <v>376.86680499417002</v>
      </c>
      <c r="G3351" s="5" cm="1">
        <f t="array" ref="G3351">[1]!PropsSI("H","P",(E3351+1)*100*1000,"T",F3351+273.15,"WATER")/1000</f>
        <v>3155.4448797083592</v>
      </c>
      <c r="H3351" s="5" cm="1">
        <f t="array" ref="H3351">[1]!PropsSI("S","P",(E3351+1)*100*1000,"T",F3351+273.15,"WATER")/1000</f>
        <v>6.6620591851123034</v>
      </c>
      <c r="I3351" s="9"/>
      <c r="J3351" s="4">
        <v>73.863773272173546</v>
      </c>
      <c r="K3351" s="6">
        <v>10.345992650057621</v>
      </c>
      <c r="L3351" s="5">
        <v>261.62577134995161</v>
      </c>
      <c r="M3351" s="5" cm="1">
        <f t="array" ref="M3351">[1]!PropsSI("H","P",(K3351+1)*100*1000,"T",L3351+273.15,"WATER")/1000</f>
        <v>2964.0709749491348</v>
      </c>
      <c r="N3351" s="5" cm="1">
        <f t="array" ref="N3351">[1]!PropsSI("S","P",(K3351+1)*100*1000,"T",L3351+273.15,"WATER")/1000</f>
        <v>6.909949002932791</v>
      </c>
      <c r="O3351" s="5" cm="1">
        <f t="array" ref="O3351">[1]!PropsSI("H","P",(K3351+1)*100*1000,"S",H3351*1000,"WATER")/1000</f>
        <v>2838.4628572827373</v>
      </c>
      <c r="P3351" s="9"/>
      <c r="Q3351" s="4">
        <f t="shared" si="470"/>
        <v>110.18927091284775</v>
      </c>
      <c r="R3351" s="6">
        <v>3.2531496623999869</v>
      </c>
      <c r="S3351" s="5">
        <v>190.20929278248531</v>
      </c>
      <c r="T3351" s="5" cm="1">
        <f t="array" ref="T3351">[1]!PropsSI("H","P",(R3351+1)*100*1000,"T",S3351+273.15,"WATER")/1000</f>
        <v>2838.9183371024405</v>
      </c>
      <c r="U3351" s="5" cm="1">
        <f t="array" ref="U3351">[1]!PropsSI("S","P",(R3351+1)*100*1000,"T",S3351+273.15,"WATER")/1000</f>
        <v>7.0976236777520745</v>
      </c>
      <c r="V3351" s="5" cm="1">
        <f t="array" ref="V3351">[1]!PropsSI("H","P",(R3351+1)*100*1000,"S",N3351*1000,"WATER")/1000</f>
        <v>2755.6172145616351</v>
      </c>
      <c r="W3351" s="9"/>
      <c r="X3351" s="1">
        <f t="shared" si="471"/>
        <v>13.614841018237914</v>
      </c>
      <c r="Y3351" s="1">
        <f t="shared" si="472"/>
        <v>9.3634214929676385E-2</v>
      </c>
      <c r="Z3351" s="1">
        <f t="shared" si="473"/>
        <v>3.7095935219474883</v>
      </c>
      <c r="AA3351" s="1">
        <f t="shared" si="474"/>
        <v>1.9052134827677123E-2</v>
      </c>
      <c r="AB3351" s="1">
        <f t="shared" si="475"/>
        <v>2.2830097953609245</v>
      </c>
      <c r="AC3351" s="1">
        <f t="shared" si="476"/>
        <v>13.340399826368113</v>
      </c>
      <c r="AD3351" s="15">
        <f t="shared" si="477"/>
        <v>4.1473376362431494E-3</v>
      </c>
      <c r="AK3351" s="1">
        <f t="shared" ref="AK3351:AK3414" si="478">(D3352/3.6*(G3352-M3352))/1000</f>
        <v>9.9096771560701846</v>
      </c>
    </row>
    <row r="3352" spans="1:37" x14ac:dyDescent="0.4">
      <c r="A3352" s="1">
        <v>3350</v>
      </c>
      <c r="B3352" s="4">
        <v>13.458</v>
      </c>
      <c r="C3352" s="8"/>
      <c r="D3352" s="4">
        <v>185.88985500501178</v>
      </c>
      <c r="E3352" s="4">
        <v>40.922901995990351</v>
      </c>
      <c r="F3352" s="5">
        <v>375.82319663388785</v>
      </c>
      <c r="G3352" s="5" cm="1">
        <f t="array" ref="G3352">[1]!PropsSI("H","P",(E3352+1)*100*1000,"T",F3352+273.15,"WATER")/1000</f>
        <v>3152.8415951241095</v>
      </c>
      <c r="H3352" s="5" cm="1">
        <f t="array" ref="H3352">[1]!PropsSI("S","P",(E3352+1)*100*1000,"T",F3352+273.15,"WATER")/1000</f>
        <v>6.6577437632857732</v>
      </c>
      <c r="I3352" s="9"/>
      <c r="J3352" s="4">
        <v>74.697936921296304</v>
      </c>
      <c r="K3352" s="6">
        <v>10.349464070638021</v>
      </c>
      <c r="L3352" s="5">
        <v>260.21721456190437</v>
      </c>
      <c r="M3352" s="5" cm="1">
        <f t="array" ref="M3352">[1]!PropsSI("H","P",(K3352+1)*100*1000,"T",L3352+273.15,"WATER")/1000</f>
        <v>2960.927745060098</v>
      </c>
      <c r="N3352" s="5" cm="1">
        <f t="array" ref="N3352">[1]!PropsSI("S","P",(K3352+1)*100*1000,"T",L3352+273.15,"WATER")/1000</f>
        <v>6.903927726219794</v>
      </c>
      <c r="O3352" s="5" cm="1">
        <f t="array" ref="O3352">[1]!PropsSI("H","P",(K3352+1)*100*1000,"S",H3352*1000,"WATER")/1000</f>
        <v>2836.4546880068383</v>
      </c>
      <c r="P3352" s="9"/>
      <c r="Q3352" s="4">
        <f t="shared" si="470"/>
        <v>111.19191808371548</v>
      </c>
      <c r="R3352" s="6">
        <v>3.1973796537361072</v>
      </c>
      <c r="S3352" s="5">
        <v>187.71201762688787</v>
      </c>
      <c r="T3352" s="5" cm="1">
        <f t="array" ref="T3352">[1]!PropsSI("H","P",(R3352+1)*100*1000,"T",S3352+273.15,"WATER")/1000</f>
        <v>2833.9136797469228</v>
      </c>
      <c r="U3352" s="5" cm="1">
        <f t="array" ref="U3352">[1]!PropsSI("S","P",(R3352+1)*100*1000,"T",S3352+273.15,"WATER")/1000</f>
        <v>7.0927335577553086</v>
      </c>
      <c r="V3352" s="5" cm="1">
        <f t="array" ref="V3352">[1]!PropsSI("H","P",(R3352+1)*100*1000,"S",N3352*1000,"WATER")/1000</f>
        <v>2750.5758768696346</v>
      </c>
      <c r="W3352" s="9"/>
      <c r="X3352" s="1">
        <f t="shared" si="471"/>
        <v>13.832715363231928</v>
      </c>
      <c r="Y3352" s="1">
        <f t="shared" si="472"/>
        <v>9.3458422137821393E-2</v>
      </c>
      <c r="Z3352" s="1">
        <f t="shared" si="473"/>
        <v>3.7026289758960251</v>
      </c>
      <c r="AA3352" s="1">
        <f t="shared" si="474"/>
        <v>1.9225621567299168E-2</v>
      </c>
      <c r="AB3352" s="1">
        <f t="shared" si="475"/>
        <v>2.3037986428840371</v>
      </c>
      <c r="AC3352" s="1">
        <f t="shared" si="476"/>
        <v>13.50427865983638</v>
      </c>
      <c r="AD3352" s="15">
        <f t="shared" si="477"/>
        <v>2.1417143562513937E-3</v>
      </c>
      <c r="AK3352" s="1">
        <f t="shared" si="478"/>
        <v>9.1316465125870483</v>
      </c>
    </row>
    <row r="3353" spans="1:37" x14ac:dyDescent="0.4">
      <c r="A3353" s="1">
        <v>3351</v>
      </c>
      <c r="B3353" s="4">
        <v>12.145</v>
      </c>
      <c r="C3353" s="8"/>
      <c r="D3353" s="4">
        <v>181.64464174272518</v>
      </c>
      <c r="E3353" s="4">
        <v>37.927020718304028</v>
      </c>
      <c r="F3353" s="5">
        <v>374.51161080843531</v>
      </c>
      <c r="G3353" s="5" cm="1">
        <f t="array" ref="G3353">[1]!PropsSI("H","P",(E3353+1)*100*1000,"T",F3353+273.15,"WATER")/1000</f>
        <v>3155.6752251844869</v>
      </c>
      <c r="H3353" s="5" cm="1">
        <f t="array" ref="H3353">[1]!PropsSI("S","P",(E3353+1)*100*1000,"T",F3353+273.15,"WATER")/1000</f>
        <v>6.6941267370503974</v>
      </c>
      <c r="I3353" s="9"/>
      <c r="J3353" s="4">
        <v>90.014218262461029</v>
      </c>
      <c r="K3353" s="6">
        <v>10.347716784868084</v>
      </c>
      <c r="L3353" s="5">
        <v>266.42241297309204</v>
      </c>
      <c r="M3353" s="5" cm="1">
        <f t="array" ref="M3353">[1]!PropsSI("H","P",(K3353+1)*100*1000,"T",L3353+273.15,"WATER")/1000</f>
        <v>2974.6958848091467</v>
      </c>
      <c r="N3353" s="5" cm="1">
        <f t="array" ref="N3353">[1]!PropsSI("S","P",(K3353+1)*100*1000,"T",L3353+273.15,"WATER")/1000</f>
        <v>6.9296609206948929</v>
      </c>
      <c r="O3353" s="5" cm="1">
        <f t="array" ref="O3353">[1]!PropsSI("H","P",(K3353+1)*100*1000,"S",H3353*1000,"WATER")/1000</f>
        <v>2854.0053236361791</v>
      </c>
      <c r="P3353" s="9"/>
      <c r="Q3353" s="4">
        <f t="shared" si="470"/>
        <v>91.630423480264156</v>
      </c>
      <c r="R3353" s="6">
        <v>3.1963405607741167</v>
      </c>
      <c r="S3353" s="5">
        <v>199.14543313951293</v>
      </c>
      <c r="T3353" s="5" cm="1">
        <f t="array" ref="T3353">[1]!PropsSI("H","P",(R3353+1)*100*1000,"T",S3353+273.15,"WATER")/1000</f>
        <v>2858.1381565648053</v>
      </c>
      <c r="U3353" s="5" cm="1">
        <f t="array" ref="U3353">[1]!PropsSI("S","P",(R3353+1)*100*1000,"T",S3353+273.15,"WATER")/1000</f>
        <v>7.1447682555450394</v>
      </c>
      <c r="V3353" s="5" cm="1">
        <f t="array" ref="V3353">[1]!PropsSI("H","P",(R3353+1)*100*1000,"S",N3353*1000,"WATER")/1000</f>
        <v>2761.4738044860269</v>
      </c>
      <c r="W3353" s="9"/>
      <c r="X3353" s="1">
        <f t="shared" si="471"/>
        <v>12.098378178955535</v>
      </c>
      <c r="Y3353" s="1">
        <f t="shared" si="472"/>
        <v>8.9111124294175018E-2</v>
      </c>
      <c r="Z3353" s="1">
        <f t="shared" si="473"/>
        <v>3.5303980458788429</v>
      </c>
      <c r="AA3353" s="1">
        <f t="shared" si="474"/>
        <v>1.9487958482062754E-2</v>
      </c>
      <c r="AB3353" s="1">
        <f t="shared" si="475"/>
        <v>2.3352343718197774</v>
      </c>
      <c r="AC3353" s="1">
        <f t="shared" si="476"/>
        <v>12.106615718485472</v>
      </c>
      <c r="AD3353" s="15">
        <f t="shared" si="477"/>
        <v>1.4733530673865271E-3</v>
      </c>
      <c r="AK3353" s="1">
        <f t="shared" si="478"/>
        <v>8.9295204431514179</v>
      </c>
    </row>
    <row r="3354" spans="1:37" x14ac:dyDescent="0.4">
      <c r="A3354" s="1">
        <v>3352</v>
      </c>
      <c r="B3354" s="4">
        <v>11.977</v>
      </c>
      <c r="C3354" s="8"/>
      <c r="D3354" s="4">
        <v>174.37842042171354</v>
      </c>
      <c r="E3354" s="4">
        <v>40.205211631926005</v>
      </c>
      <c r="F3354" s="5">
        <v>376.6653458155651</v>
      </c>
      <c r="G3354" s="5" cm="1">
        <f t="array" ref="G3354">[1]!PropsSI("H","P",(E3354+1)*100*1000,"T",F3354+273.15,"WATER")/1000</f>
        <v>3156.3289826066302</v>
      </c>
      <c r="H3354" s="5" cm="1">
        <f t="array" ref="H3354">[1]!PropsSI("S","P",(E3354+1)*100*1000,"T",F3354+273.15,"WATER")/1000</f>
        <v>6.6705573234406481</v>
      </c>
      <c r="I3354" s="9"/>
      <c r="J3354" s="4">
        <v>86.215271201062549</v>
      </c>
      <c r="K3354" s="6">
        <v>10.353661829213628</v>
      </c>
      <c r="L3354" s="5">
        <v>265.20454139505091</v>
      </c>
      <c r="M3354" s="5" cm="1">
        <f t="array" ref="M3354">[1]!PropsSI("H","P",(K3354+1)*100*1000,"T",L3354+273.15,"WATER")/1000</f>
        <v>2971.981208853415</v>
      </c>
      <c r="N3354" s="5" cm="1">
        <f t="array" ref="N3354">[1]!PropsSI("S","P",(K3354+1)*100*1000,"T",L3354+273.15,"WATER")/1000</f>
        <v>6.9243911188919487</v>
      </c>
      <c r="O3354" s="5" cm="1">
        <f t="array" ref="O3354">[1]!PropsSI("H","P",(K3354+1)*100*1000,"S",H3354*1000,"WATER")/1000</f>
        <v>2842.6947724465308</v>
      </c>
      <c r="P3354" s="9"/>
      <c r="Q3354" s="4">
        <f t="shared" si="470"/>
        <v>88.163149220650993</v>
      </c>
      <c r="R3354" s="6">
        <v>3.1275447028321643</v>
      </c>
      <c r="S3354" s="5">
        <v>198.27514068311285</v>
      </c>
      <c r="T3354" s="5" cm="1">
        <f t="array" ref="T3354">[1]!PropsSI("H","P",(R3354+1)*100*1000,"T",S3354+273.15,"WATER")/1000</f>
        <v>2856.6562401927786</v>
      </c>
      <c r="U3354" s="5" cm="1">
        <f t="array" ref="U3354">[1]!PropsSI("S","P",(R3354+1)*100*1000,"T",S3354+273.15,"WATER")/1000</f>
        <v>7.1490858973210294</v>
      </c>
      <c r="V3354" s="5" cm="1">
        <f t="array" ref="V3354">[1]!PropsSI("H","P",(R3354+1)*100*1000,"S",N3354*1000,"WATER")/1000</f>
        <v>2756.0899841839214</v>
      </c>
      <c r="W3354" s="9"/>
      <c r="X3354" s="1">
        <f t="shared" si="471"/>
        <v>11.75380167117769</v>
      </c>
      <c r="Y3354" s="1">
        <f t="shared" si="472"/>
        <v>9.264529520856607E-2</v>
      </c>
      <c r="Z3354" s="1">
        <f t="shared" si="473"/>
        <v>3.6704145723091299</v>
      </c>
      <c r="AA3354" s="1">
        <f t="shared" si="474"/>
        <v>1.9731917834376656E-2</v>
      </c>
      <c r="AB3354" s="1">
        <f t="shared" si="475"/>
        <v>2.3644679247019162</v>
      </c>
      <c r="AC3354" s="1">
        <f t="shared" si="476"/>
        <v>11.860085757403823</v>
      </c>
      <c r="AD3354" s="15">
        <f t="shared" si="477"/>
        <v>1.3668940121837806E-2</v>
      </c>
      <c r="AK3354" s="1">
        <f t="shared" si="478"/>
        <v>9.0816496783662313</v>
      </c>
    </row>
    <row r="3355" spans="1:37" x14ac:dyDescent="0.4">
      <c r="A3355" s="1">
        <v>3353</v>
      </c>
      <c r="B3355" s="4">
        <v>12.144</v>
      </c>
      <c r="C3355" s="8"/>
      <c r="D3355" s="4">
        <v>178.19198585898548</v>
      </c>
      <c r="E3355" s="4">
        <v>39.670746367511526</v>
      </c>
      <c r="F3355" s="5">
        <v>372.66332893428398</v>
      </c>
      <c r="G3355" s="5" cm="1">
        <f t="array" ref="G3355">[1]!PropsSI("H","P",(E3355+1)*100*1000,"T",F3355+273.15,"WATER")/1000</f>
        <v>3147.6807919401726</v>
      </c>
      <c r="H3355" s="5" cm="1">
        <f t="array" ref="H3355">[1]!PropsSI("S","P",(E3355+1)*100*1000,"T",F3355+273.15,"WATER")/1000</f>
        <v>6.6628376359635304</v>
      </c>
      <c r="I3355" s="9"/>
      <c r="J3355" s="4">
        <v>92.816719037674659</v>
      </c>
      <c r="K3355" s="6">
        <v>10.351789700534173</v>
      </c>
      <c r="L3355" s="5">
        <v>261.69505905355015</v>
      </c>
      <c r="M3355" s="5" cm="1">
        <f t="array" ref="M3355">[1]!PropsSI("H","P",(K3355+1)*100*1000,"T",L3355+273.15,"WATER")/1000</f>
        <v>2964.2048702565162</v>
      </c>
      <c r="N3355" s="5" cm="1">
        <f t="array" ref="N3355">[1]!PropsSI("S","P",(K3355+1)*100*1000,"T",L3355+273.15,"WATER")/1000</f>
        <v>6.9099724562259137</v>
      </c>
      <c r="O3355" s="5" cm="1">
        <f t="array" ref="O3355">[1]!PropsSI("H","P",(K3355+1)*100*1000,"S",H3355*1000,"WATER")/1000</f>
        <v>2838.9434454102175</v>
      </c>
      <c r="P3355" s="9"/>
      <c r="Q3355" s="4">
        <f t="shared" si="470"/>
        <v>85.375266821310817</v>
      </c>
      <c r="R3355" s="6">
        <v>3.1227073891408899</v>
      </c>
      <c r="S3355" s="5">
        <v>196.06422857480777</v>
      </c>
      <c r="T3355" s="5" cm="1">
        <f t="array" ref="T3355">[1]!PropsSI("H","P",(R3355+1)*100*1000,"T",S3355+273.15,"WATER")/1000</f>
        <v>2852.0220315687088</v>
      </c>
      <c r="U3355" s="5" cm="1">
        <f t="array" ref="U3355">[1]!PropsSI("S","P",(R3355+1)*100*1000,"T",S3355+273.15,"WATER")/1000</f>
        <v>7.1397615813196511</v>
      </c>
      <c r="V3355" s="5" cm="1">
        <f t="array" ref="V3355">[1]!PropsSI("H","P",(R3355+1)*100*1000,"S",N3355*1000,"WATER")/1000</f>
        <v>2749.7600219023921</v>
      </c>
      <c r="W3355" s="9"/>
      <c r="X3355" s="1">
        <f t="shared" si="471"/>
        <v>11.742105174406126</v>
      </c>
      <c r="Y3355" s="1">
        <f t="shared" si="472"/>
        <v>9.1198796829517356E-2</v>
      </c>
      <c r="Z3355" s="1">
        <f t="shared" si="473"/>
        <v>3.6131073046564173</v>
      </c>
      <c r="AA3355" s="1">
        <f t="shared" si="474"/>
        <v>1.9599719278094348E-2</v>
      </c>
      <c r="AB3355" s="1">
        <f t="shared" si="475"/>
        <v>2.3486266238894404</v>
      </c>
      <c r="AC3355" s="1">
        <f t="shared" si="476"/>
        <v>11.962492049446082</v>
      </c>
      <c r="AD3355" s="15">
        <f t="shared" si="477"/>
        <v>3.2945136114283582E-2</v>
      </c>
      <c r="AK3355" s="1">
        <f t="shared" si="478"/>
        <v>9.9756613555038456</v>
      </c>
    </row>
    <row r="3356" spans="1:37" x14ac:dyDescent="0.4">
      <c r="A3356" s="1">
        <v>3354</v>
      </c>
      <c r="B3356" s="4">
        <v>13.504</v>
      </c>
      <c r="C3356" s="8"/>
      <c r="D3356" s="4">
        <v>186.23253943911371</v>
      </c>
      <c r="E3356" s="4">
        <v>40.984345535443744</v>
      </c>
      <c r="F3356" s="5">
        <v>377.49237693019836</v>
      </c>
      <c r="G3356" s="5" cm="1">
        <f t="array" ref="G3356">[1]!PropsSI("H","P",(E3356+1)*100*1000,"T",F3356+273.15,"WATER")/1000</f>
        <v>3156.7859366568105</v>
      </c>
      <c r="H3356" s="5" cm="1">
        <f t="array" ref="H3356">[1]!PropsSI("S","P",(E3356+1)*100*1000,"T",F3356+273.15,"WATER")/1000</f>
        <v>6.6631827972284698</v>
      </c>
      <c r="I3356" s="9"/>
      <c r="J3356" s="4">
        <v>94.844104222670254</v>
      </c>
      <c r="K3356" s="6">
        <v>10.354153507939092</v>
      </c>
      <c r="L3356" s="5">
        <v>261.58387346932693</v>
      </c>
      <c r="M3356" s="5" cm="1">
        <f t="array" ref="M3356">[1]!PropsSI("H","P",(K3356+1)*100*1000,"T",L3356+273.15,"WATER")/1000</f>
        <v>2963.9497062753044</v>
      </c>
      <c r="N3356" s="5" cm="1">
        <f t="array" ref="N3356">[1]!PropsSI("S","P",(K3356+1)*100*1000,"T",L3356+273.15,"WATER")/1000</f>
        <v>6.9094028379717773</v>
      </c>
      <c r="O3356" s="5" cm="1">
        <f t="array" ref="O3356">[1]!PropsSI("H","P",(K3356+1)*100*1000,"S",H3356*1000,"WATER")/1000</f>
        <v>2839.1527948830126</v>
      </c>
      <c r="P3356" s="9"/>
      <c r="Q3356" s="4">
        <f t="shared" si="470"/>
        <v>91.388435216443455</v>
      </c>
      <c r="R3356" s="6">
        <v>3.126823487454065</v>
      </c>
      <c r="S3356" s="5">
        <v>193.76894907173158</v>
      </c>
      <c r="T3356" s="5" cm="1">
        <f t="array" ref="T3356">[1]!PropsSI("H","P",(R3356+1)*100*1000,"T",S3356+273.15,"WATER")/1000</f>
        <v>2847.1537983335875</v>
      </c>
      <c r="U3356" s="5" cm="1">
        <f t="array" ref="U3356">[1]!PropsSI("S","P",(R3356+1)*100*1000,"T",S3356+273.15,"WATER")/1000</f>
        <v>7.1289108525747897</v>
      </c>
      <c r="V3356" s="5" cm="1">
        <f t="array" ref="V3356">[1]!PropsSI("H","P",(R3356+1)*100*1000,"S",N3356*1000,"WATER")/1000</f>
        <v>2749.7067420154863</v>
      </c>
      <c r="W3356" s="9"/>
      <c r="X3356" s="1">
        <f t="shared" si="471"/>
        <v>12.94060448508087</v>
      </c>
      <c r="Y3356" s="1">
        <f t="shared" si="472"/>
        <v>9.3826550913040527E-2</v>
      </c>
      <c r="Z3356" s="1">
        <f t="shared" si="473"/>
        <v>3.7172134749578372</v>
      </c>
      <c r="AA3356" s="1">
        <f t="shared" si="474"/>
        <v>1.9581267105226181E-2</v>
      </c>
      <c r="AB3356" s="1">
        <f t="shared" si="475"/>
        <v>2.346415507298846</v>
      </c>
      <c r="AC3356" s="1">
        <f t="shared" si="476"/>
        <v>13.199429221393984</v>
      </c>
      <c r="AD3356" s="15">
        <f t="shared" si="477"/>
        <v>9.276335918067434E-2</v>
      </c>
      <c r="AK3356" s="1">
        <f t="shared" si="478"/>
        <v>10.287661262910285</v>
      </c>
    </row>
    <row r="3357" spans="1:37" x14ac:dyDescent="0.4">
      <c r="A3357" s="1">
        <v>3355</v>
      </c>
      <c r="B3357" s="4">
        <v>13.847</v>
      </c>
      <c r="C3357" s="8"/>
      <c r="D3357" s="4">
        <v>189.71723470162766</v>
      </c>
      <c r="E3357" s="4">
        <v>41.411571921267708</v>
      </c>
      <c r="F3357" s="5">
        <v>376.43858608443361</v>
      </c>
      <c r="G3357" s="5" cm="1">
        <f t="array" ref="G3357">[1]!PropsSI("H","P",(E3357+1)*100*1000,"T",F3357+273.15,"WATER")/1000</f>
        <v>3153.3612166091907</v>
      </c>
      <c r="H3357" s="5" cm="1">
        <f t="array" ref="H3357">[1]!PropsSI("S","P",(E3357+1)*100*1000,"T",F3357+273.15,"WATER")/1000</f>
        <v>6.6535542830588108</v>
      </c>
      <c r="I3357" s="9"/>
      <c r="J3357" s="4">
        <v>96.418200211063507</v>
      </c>
      <c r="K3357" s="6">
        <v>10.35522701687283</v>
      </c>
      <c r="L3357" s="5">
        <v>258.97694281000133</v>
      </c>
      <c r="M3357" s="5" cm="1">
        <f t="array" ref="M3357">[1]!PropsSI("H","P",(K3357+1)*100*1000,"T",L3357+273.15,"WATER")/1000</f>
        <v>2958.1465825527557</v>
      </c>
      <c r="N3357" s="5" cm="1">
        <f t="array" ref="N3357">[1]!PropsSI("S","P",(K3357+1)*100*1000,"T",L3357+273.15,"WATER")/1000</f>
        <v>6.8984819489369178</v>
      </c>
      <c r="O3357" s="5" cm="1">
        <f t="array" ref="O3357">[1]!PropsSI("H","P",(K3357+1)*100*1000,"S",H3357*1000,"WATER")/1000</f>
        <v>2834.5520184624888</v>
      </c>
      <c r="P3357" s="9"/>
      <c r="Q3357" s="4">
        <f t="shared" si="470"/>
        <v>93.299034490564154</v>
      </c>
      <c r="R3357" s="6">
        <v>3.1526411678889112</v>
      </c>
      <c r="S3357" s="5">
        <v>190.98259918524741</v>
      </c>
      <c r="T3357" s="5" cm="1">
        <f t="array" ref="T3357">[1]!PropsSI("H","P",(R3357+1)*100*1000,"T",S3357+273.15,"WATER")/1000</f>
        <v>2841.114767001342</v>
      </c>
      <c r="U3357" s="5" cm="1">
        <f t="array" ref="U3357">[1]!PropsSI("S","P",(R3357+1)*100*1000,"T",S3357+273.15,"WATER")/1000</f>
        <v>7.113127968485931</v>
      </c>
      <c r="V3357" s="5" cm="1">
        <f t="array" ref="V3357">[1]!PropsSI("H","P",(R3357+1)*100*1000,"S",N3357*1000,"WATER")/1000</f>
        <v>2746.2703871111516</v>
      </c>
      <c r="W3357" s="9"/>
      <c r="X3357" s="1">
        <f t="shared" si="471"/>
        <v>13.320704428361589</v>
      </c>
      <c r="Y3357" s="1">
        <f t="shared" si="472"/>
        <v>9.4173949526839662E-2</v>
      </c>
      <c r="Z3357" s="1">
        <f t="shared" si="473"/>
        <v>3.7309766879911352</v>
      </c>
      <c r="AA3357" s="1">
        <f t="shared" si="474"/>
        <v>1.9364944826233414E-2</v>
      </c>
      <c r="AB3357" s="1">
        <f t="shared" si="475"/>
        <v>2.3204936940027401</v>
      </c>
      <c r="AC3357" s="1">
        <f t="shared" si="476"/>
        <v>13.621681558419425</v>
      </c>
      <c r="AD3357" s="15">
        <f t="shared" si="477"/>
        <v>5.0768400116298747E-2</v>
      </c>
      <c r="AK3357" s="1">
        <f t="shared" si="478"/>
        <v>10.184747526924744</v>
      </c>
    </row>
    <row r="3358" spans="1:37" x14ac:dyDescent="0.4">
      <c r="A3358" s="1">
        <v>3356</v>
      </c>
      <c r="B3358" s="4">
        <v>13.863</v>
      </c>
      <c r="C3358" s="8"/>
      <c r="D3358" s="4">
        <v>189.41475589372874</v>
      </c>
      <c r="E3358" s="4">
        <v>40.802628497469549</v>
      </c>
      <c r="F3358" s="5">
        <v>376.8319235432806</v>
      </c>
      <c r="G3358" s="5" cm="1">
        <f t="array" ref="G3358">[1]!PropsSI("H","P",(E3358+1)*100*1000,"T",F3358+273.15,"WATER")/1000</f>
        <v>3155.5406417342715</v>
      </c>
      <c r="H3358" s="5" cm="1">
        <f t="array" ref="H3358">[1]!PropsSI("S","P",(E3358+1)*100*1000,"T",F3358+273.15,"WATER")/1000</f>
        <v>6.663137310693668</v>
      </c>
      <c r="I3358" s="9"/>
      <c r="J3358" s="4">
        <v>91.228756900124708</v>
      </c>
      <c r="K3358" s="6">
        <v>10.357209693153628</v>
      </c>
      <c r="L3358" s="5">
        <v>260.69806375510063</v>
      </c>
      <c r="M3358" s="5" cm="1">
        <f t="array" ref="M3358">[1]!PropsSI("H","P",(K3358+1)*100*1000,"T",L3358+273.15,"WATER")/1000</f>
        <v>2961.9702362823327</v>
      </c>
      <c r="N3358" s="5" cm="1">
        <f t="array" ref="N3358">[1]!PropsSI("S","P",(K3358+1)*100*1000,"T",L3358+273.15,"WATER")/1000</f>
        <v>6.9055784518139891</v>
      </c>
      <c r="O3358" s="5" cm="1">
        <f t="array" ref="O3358">[1]!PropsSI("H","P",(K3358+1)*100*1000,"S",H3358*1000,"WATER")/1000</f>
        <v>2839.1870435816136</v>
      </c>
      <c r="P3358" s="9"/>
      <c r="Q3358" s="4">
        <f t="shared" si="470"/>
        <v>98.185998993604031</v>
      </c>
      <c r="R3358" s="6">
        <v>3.1816433553947969</v>
      </c>
      <c r="S3358" s="5">
        <v>191.50384995672027</v>
      </c>
      <c r="T3358" s="5" cm="1">
        <f t="array" ref="T3358">[1]!PropsSI("H","P",(R3358+1)*100*1000,"T",S3358+273.15,"WATER")/1000</f>
        <v>2842.061692814565</v>
      </c>
      <c r="U3358" s="5" cm="1">
        <f t="array" ref="U3358">[1]!PropsSI("S","P",(R3358+1)*100*1000,"T",S3358+273.15,"WATER")/1000</f>
        <v>7.1120321745462496</v>
      </c>
      <c r="V3358" s="5" cm="1">
        <f t="array" ref="V3358">[1]!PropsSI("H","P",(R3358+1)*100*1000,"S",N3358*1000,"WATER")/1000</f>
        <v>2750.5683462929255</v>
      </c>
      <c r="W3358" s="9"/>
      <c r="X3358" s="1">
        <f t="shared" si="471"/>
        <v>13.455119784772178</v>
      </c>
      <c r="Y3358" s="1">
        <f t="shared" si="472"/>
        <v>9.344858290868209E-2</v>
      </c>
      <c r="Z3358" s="1">
        <f t="shared" si="473"/>
        <v>3.7022391660310778</v>
      </c>
      <c r="AA3358" s="1">
        <f t="shared" si="474"/>
        <v>1.9321593386258239E-2</v>
      </c>
      <c r="AB3358" s="1">
        <f t="shared" si="475"/>
        <v>2.3152989080639723</v>
      </c>
      <c r="AC3358" s="1">
        <f t="shared" si="476"/>
        <v>13.580112394945818</v>
      </c>
      <c r="AD3358" s="15">
        <f t="shared" si="477"/>
        <v>8.0025397093290596E-2</v>
      </c>
      <c r="AK3358" s="1">
        <f t="shared" si="478"/>
        <v>10.24664012775227</v>
      </c>
    </row>
    <row r="3359" spans="1:37" x14ac:dyDescent="0.4">
      <c r="A3359" s="1">
        <v>3357</v>
      </c>
      <c r="B3359" s="4">
        <v>13.951000000000001</v>
      </c>
      <c r="C3359" s="8"/>
      <c r="D3359" s="4">
        <v>189.90893788076227</v>
      </c>
      <c r="E3359" s="4">
        <v>41.09170280439173</v>
      </c>
      <c r="F3359" s="5">
        <v>375.77916802242237</v>
      </c>
      <c r="G3359" s="5" cm="1">
        <f t="array" ref="G3359">[1]!PropsSI("H","P",(E3359+1)*100*1000,"T",F3359+273.15,"WATER")/1000</f>
        <v>3152.3944309648928</v>
      </c>
      <c r="H3359" s="5" cm="1">
        <f t="array" ref="H3359">[1]!PropsSI("S","P",(E3359+1)*100*1000,"T",F3359+273.15,"WATER")/1000</f>
        <v>6.6553243056130595</v>
      </c>
      <c r="I3359" s="9"/>
      <c r="J3359" s="4">
        <v>77.378200862672131</v>
      </c>
      <c r="K3359" s="6">
        <v>10.351022088943537</v>
      </c>
      <c r="L3359" s="5">
        <v>258.97383243907541</v>
      </c>
      <c r="M3359" s="5" cm="1">
        <f t="array" ref="M3359">[1]!PropsSI("H","P",(K3359+1)*100*1000,"T",L3359+273.15,"WATER")/1000</f>
        <v>2958.1544711633751</v>
      </c>
      <c r="N3359" s="5" cm="1">
        <f t="array" ref="N3359">[1]!PropsSI("S","P",(K3359+1)*100*1000,"T",L3359+273.15,"WATER")/1000</f>
        <v>6.8986611598421934</v>
      </c>
      <c r="O3359" s="5" cm="1">
        <f t="array" ref="O3359">[1]!PropsSI("H","P",(K3359+1)*100*1000,"S",H3359*1000,"WATER")/1000</f>
        <v>2835.323150858128</v>
      </c>
      <c r="P3359" s="9"/>
      <c r="Q3359" s="4">
        <f t="shared" si="470"/>
        <v>112.53073701809014</v>
      </c>
      <c r="R3359" s="6">
        <v>3.1665356792873807</v>
      </c>
      <c r="S3359" s="5">
        <v>185.78580824654267</v>
      </c>
      <c r="T3359" s="5" cm="1">
        <f t="array" ref="T3359">[1]!PropsSI("H","P",(R3359+1)*100*1000,"T",S3359+273.15,"WATER")/1000</f>
        <v>2829.9833573929063</v>
      </c>
      <c r="U3359" s="5" cm="1">
        <f t="array" ref="U3359">[1]!PropsSI("S","P",(R3359+1)*100*1000,"T",S3359+273.15,"WATER")/1000</f>
        <v>7.0875056746009033</v>
      </c>
      <c r="V3359" s="5" cm="1">
        <f t="array" ref="V3359">[1]!PropsSI("H","P",(R3359+1)*100*1000,"S",N3359*1000,"WATER")/1000</f>
        <v>2746.9703247952293</v>
      </c>
      <c r="W3359" s="9"/>
      <c r="X3359" s="1">
        <f t="shared" si="471"/>
        <v>14.253081765813473</v>
      </c>
      <c r="Y3359" s="1">
        <f t="shared" si="472"/>
        <v>9.3660581008220237E-2</v>
      </c>
      <c r="Z3359" s="1">
        <f t="shared" si="473"/>
        <v>3.710638091331008</v>
      </c>
      <c r="AA3359" s="1">
        <f t="shared" si="474"/>
        <v>1.9301691655246353E-2</v>
      </c>
      <c r="AB3359" s="1">
        <f t="shared" si="475"/>
        <v>2.3129140914932451</v>
      </c>
      <c r="AC3359" s="1">
        <f t="shared" si="476"/>
        <v>13.935462865402741</v>
      </c>
      <c r="AD3359" s="15">
        <f t="shared" si="477"/>
        <v>2.4140255149336415E-4</v>
      </c>
      <c r="AK3359" s="1">
        <f t="shared" si="478"/>
        <v>10.533300220153549</v>
      </c>
    </row>
    <row r="3360" spans="1:37" x14ac:dyDescent="0.4">
      <c r="A3360" s="1">
        <v>3358</v>
      </c>
      <c r="B3360" s="4">
        <v>14.282999999999999</v>
      </c>
      <c r="C3360" s="8"/>
      <c r="D3360" s="4">
        <v>194.13854530974868</v>
      </c>
      <c r="E3360" s="4">
        <v>40.841277681357774</v>
      </c>
      <c r="F3360" s="5">
        <v>375.36267210842351</v>
      </c>
      <c r="G3360" s="5" cm="1">
        <f t="array" ref="G3360">[1]!PropsSI("H","P",(E3360+1)*100*1000,"T",F3360+273.15,"WATER")/1000</f>
        <v>3151.8828595573232</v>
      </c>
      <c r="H3360" s="5" cm="1">
        <f t="array" ref="H3360">[1]!PropsSI("S","P",(E3360+1)*100*1000,"T",F3360+273.15,"WATER")/1000</f>
        <v>6.6571052817366771</v>
      </c>
      <c r="I3360" s="9"/>
      <c r="J3360" s="4">
        <v>80.010247904581163</v>
      </c>
      <c r="K3360" s="6">
        <v>10.350783517752587</v>
      </c>
      <c r="L3360" s="5">
        <v>258.25747858328862</v>
      </c>
      <c r="M3360" s="5" cm="1">
        <f t="array" ref="M3360">[1]!PropsSI("H","P",(K3360+1)*100*1000,"T",L3360+273.15,"WATER")/1000</f>
        <v>2956.5590472146919</v>
      </c>
      <c r="N3360" s="5" cm="1">
        <f t="array" ref="N3360">[1]!PropsSI("S","P",(K3360+1)*100*1000,"T",L3360+273.15,"WATER")/1000</f>
        <v>6.8956702478046346</v>
      </c>
      <c r="O3360" s="5" cm="1">
        <f t="array" ref="O3360">[1]!PropsSI("H","P",(K3360+1)*100*1000,"S",H3360*1000,"WATER")/1000</f>
        <v>2836.1726094938526</v>
      </c>
      <c r="P3360" s="9"/>
      <c r="Q3360" s="4">
        <f t="shared" si="470"/>
        <v>114.12829740516752</v>
      </c>
      <c r="R3360" s="6">
        <v>3.1709861919530904</v>
      </c>
      <c r="S3360" s="5">
        <v>184.79275727827712</v>
      </c>
      <c r="T3360" s="5" cm="1">
        <f t="array" ref="T3360">[1]!PropsSI("H","P",(R3360+1)*100*1000,"T",S3360+273.15,"WATER")/1000</f>
        <v>2827.8376530123055</v>
      </c>
      <c r="U3360" s="5" cm="1">
        <f t="array" ref="U3360">[1]!PropsSI("S","P",(R3360+1)*100*1000,"T",S3360+273.15,"WATER")/1000</f>
        <v>7.0823450539311477</v>
      </c>
      <c r="V3360" s="5" cm="1">
        <f t="array" ref="V3360">[1]!PropsSI("H","P",(R3360+1)*100*1000,"S",N3360*1000,"WATER")/1000</f>
        <v>2745.9105636639415</v>
      </c>
      <c r="W3360" s="9"/>
      <c r="X3360" s="1">
        <f t="shared" si="471"/>
        <v>14.614065097914038</v>
      </c>
      <c r="Y3360" s="1">
        <f t="shared" si="472"/>
        <v>9.3258542499460764E-2</v>
      </c>
      <c r="Z3360" s="1">
        <f t="shared" si="473"/>
        <v>3.6947101589102824</v>
      </c>
      <c r="AA3360" s="1">
        <f t="shared" si="474"/>
        <v>1.9252732162228316E-2</v>
      </c>
      <c r="AB3360" s="1">
        <f t="shared" si="475"/>
        <v>2.3070472947721918</v>
      </c>
      <c r="AC3360" s="1">
        <f t="shared" si="476"/>
        <v>14.300601866943039</v>
      </c>
      <c r="AD3360" s="15">
        <f t="shared" si="477"/>
        <v>3.0982571988045311E-4</v>
      </c>
      <c r="AK3360" s="1">
        <f t="shared" si="478"/>
        <v>10.400660566517599</v>
      </c>
    </row>
    <row r="3361" spans="1:37" x14ac:dyDescent="0.4">
      <c r="A3361" s="1">
        <v>3359</v>
      </c>
      <c r="B3361" s="4">
        <v>14.116</v>
      </c>
      <c r="C3361" s="8"/>
      <c r="D3361" s="4">
        <v>192.36079905540799</v>
      </c>
      <c r="E3361" s="4">
        <v>40.881093677836226</v>
      </c>
      <c r="F3361" s="5">
        <v>375.32405497613115</v>
      </c>
      <c r="G3361" s="5" cm="1">
        <f t="array" ref="G3361">[1]!PropsSI("H","P",(E3361+1)*100*1000,"T",F3361+273.15,"WATER")/1000</f>
        <v>3151.7083608588396</v>
      </c>
      <c r="H3361" s="5" cm="1">
        <f t="array" ref="H3361">[1]!PropsSI("S","P",(E3361+1)*100*1000,"T",F3361+273.15,"WATER")/1000</f>
        <v>6.6564265925079713</v>
      </c>
      <c r="I3361" s="9"/>
      <c r="J3361" s="4">
        <v>77.753158204459808</v>
      </c>
      <c r="K3361" s="6">
        <v>10.34852340679414</v>
      </c>
      <c r="L3361" s="5">
        <v>258.47942977541163</v>
      </c>
      <c r="M3361" s="5" cm="1">
        <f t="array" ref="M3361">[1]!PropsSI("H","P",(K3361+1)*100*1000,"T",L3361+273.15,"WATER")/1000</f>
        <v>2957.0617477062378</v>
      </c>
      <c r="N3361" s="5" cm="1">
        <f t="array" ref="N3361">[1]!PropsSI("S","P",(K3361+1)*100*1000,"T",L3361+273.15,"WATER")/1000</f>
        <v>6.8967043967761308</v>
      </c>
      <c r="O3361" s="5" cm="1">
        <f t="array" ref="O3361">[1]!PropsSI("H","P",(K3361+1)*100*1000,"S",H3361*1000,"WATER")/1000</f>
        <v>2835.8057946317958</v>
      </c>
      <c r="P3361" s="9"/>
      <c r="Q3361" s="4">
        <f t="shared" si="470"/>
        <v>114.60764085094819</v>
      </c>
      <c r="R3361" s="6">
        <v>3.173434628495043</v>
      </c>
      <c r="S3361" s="5">
        <v>185.02448108424306</v>
      </c>
      <c r="T3361" s="5" cm="1">
        <f t="array" ref="T3361">[1]!PropsSI("H","P",(R3361+1)*100*1000,"T",S3361+273.15,"WATER")/1000</f>
        <v>2828.3183517635048</v>
      </c>
      <c r="U3361" s="5" cm="1">
        <f t="array" ref="U3361">[1]!PropsSI("S","P",(R3361+1)*100*1000,"T",S3361+273.15,"WATER")/1000</f>
        <v>7.0831305702322975</v>
      </c>
      <c r="V3361" s="5" cm="1">
        <f t="array" ref="V3361">[1]!PropsSI("H","P",(R3361+1)*100*1000,"S",N3361*1000,"WATER")/1000</f>
        <v>2746.4555352515499</v>
      </c>
      <c r="W3361" s="9"/>
      <c r="X3361" s="1">
        <f t="shared" si="471"/>
        <v>14.499265256555423</v>
      </c>
      <c r="Y3361" s="1">
        <f t="shared" si="472"/>
        <v>9.3315351314221501E-2</v>
      </c>
      <c r="Z3361" s="1">
        <f t="shared" si="473"/>
        <v>3.6969608064047295</v>
      </c>
      <c r="AA3361" s="1">
        <f t="shared" si="474"/>
        <v>1.9248868591031424E-2</v>
      </c>
      <c r="AB3361" s="1">
        <f t="shared" si="475"/>
        <v>2.3065843245608555</v>
      </c>
      <c r="AC3361" s="1">
        <f t="shared" si="476"/>
        <v>14.152737830242209</v>
      </c>
      <c r="AD3361" s="15">
        <f t="shared" si="477"/>
        <v>1.3496681709054153E-3</v>
      </c>
      <c r="AK3361" s="1">
        <f t="shared" si="478"/>
        <v>10.451622942146894</v>
      </c>
    </row>
    <row r="3362" spans="1:37" x14ac:dyDescent="0.4">
      <c r="A3362" s="1">
        <v>3360</v>
      </c>
      <c r="B3362" s="4">
        <v>14.215</v>
      </c>
      <c r="C3362" s="8"/>
      <c r="D3362" s="4">
        <v>193.66286207891554</v>
      </c>
      <c r="E3362" s="4">
        <v>40.654352546626455</v>
      </c>
      <c r="F3362" s="5">
        <v>374.43383860004155</v>
      </c>
      <c r="G3362" s="5" cm="1">
        <f t="array" ref="G3362">[1]!PropsSI("H","P",(E3362+1)*100*1000,"T",F3362+273.15,"WATER")/1000</f>
        <v>3149.9950821094899</v>
      </c>
      <c r="H3362" s="5" cm="1">
        <f t="array" ref="H3362">[1]!PropsSI("S","P",(E3362+1)*100*1000,"T",F3362+273.15,"WATER")/1000</f>
        <v>6.6561204761461559</v>
      </c>
      <c r="I3362" s="9"/>
      <c r="J3362" s="4">
        <v>80.191668957541069</v>
      </c>
      <c r="K3362" s="6">
        <v>10.346566845746876</v>
      </c>
      <c r="L3362" s="5">
        <v>257.86986802259253</v>
      </c>
      <c r="M3362" s="5" cm="1">
        <f t="array" ref="M3362">[1]!PropsSI("H","P",(K3362+1)*100*1000,"T",L3362+273.15,"WATER")/1000</f>
        <v>2955.7098062035875</v>
      </c>
      <c r="N3362" s="5" cm="1">
        <f t="array" ref="N3362">[1]!PropsSI("S","P",(K3362+1)*100*1000,"T",L3362+273.15,"WATER")/1000</f>
        <v>6.8942364316371689</v>
      </c>
      <c r="O3362" s="5" cm="1">
        <f t="array" ref="O3362">[1]!PropsSI("H","P",(K3362+1)*100*1000,"S",H3362*1000,"WATER")/1000</f>
        <v>2835.6232288686947</v>
      </c>
      <c r="P3362" s="9"/>
      <c r="Q3362" s="4">
        <f t="shared" si="470"/>
        <v>113.47119312137447</v>
      </c>
      <c r="R3362" s="6">
        <v>3.1733862995571562</v>
      </c>
      <c r="S3362" s="5">
        <v>184.60719058314032</v>
      </c>
      <c r="T3362" s="5" cm="1">
        <f t="array" ref="T3362">[1]!PropsSI("H","P",(R3362+1)*100*1000,"T",S3362+273.15,"WATER")/1000</f>
        <v>2827.4272160822161</v>
      </c>
      <c r="U3362" s="5" cm="1">
        <f t="array" ref="U3362">[1]!PropsSI("S","P",(R3362+1)*100*1000,"T",S3362+273.15,"WATER")/1000</f>
        <v>7.0811899213558007</v>
      </c>
      <c r="V3362" s="5" cm="1">
        <f t="array" ref="V3362">[1]!PropsSI("H","P",(R3362+1)*100*1000,"S",N3362*1000,"WATER")/1000</f>
        <v>2745.4147455782413</v>
      </c>
      <c r="W3362" s="9"/>
      <c r="X3362" s="1">
        <f t="shared" si="471"/>
        <v>14.495061430416966</v>
      </c>
      <c r="Y3362" s="1">
        <f t="shared" si="472"/>
        <v>9.2863189681668123E-2</v>
      </c>
      <c r="Z3362" s="1">
        <f t="shared" si="473"/>
        <v>3.6790470997083791</v>
      </c>
      <c r="AA3362" s="1">
        <f t="shared" si="474"/>
        <v>1.9220429365232109E-2</v>
      </c>
      <c r="AB3362" s="1">
        <f t="shared" si="475"/>
        <v>2.3031764633600202</v>
      </c>
      <c r="AC3362" s="1">
        <f t="shared" si="476"/>
        <v>14.182892584838658</v>
      </c>
      <c r="AD3362" s="15">
        <f t="shared" si="477"/>
        <v>1.0308861083427507E-3</v>
      </c>
      <c r="AK3362" s="1">
        <f t="shared" si="478"/>
        <v>10.812585576230674</v>
      </c>
    </row>
    <row r="3363" spans="1:37" x14ac:dyDescent="0.4">
      <c r="A3363" s="1">
        <v>3361</v>
      </c>
      <c r="B3363" s="4">
        <v>14.641</v>
      </c>
      <c r="C3363" s="8"/>
      <c r="D3363" s="4">
        <v>198.60511647361477</v>
      </c>
      <c r="E3363" s="4">
        <v>40.559922937325382</v>
      </c>
      <c r="F3363" s="5">
        <v>374.04280303217809</v>
      </c>
      <c r="G3363" s="5" cm="1">
        <f t="array" ref="G3363">[1]!PropsSI("H","P",(E3363+1)*100*1000,"T",F3363+273.15,"WATER")/1000</f>
        <v>3149.2326891746143</v>
      </c>
      <c r="H3363" s="5" cm="1">
        <f t="array" ref="H3363">[1]!PropsSI("S","P",(E3363+1)*100*1000,"T",F3363+273.15,"WATER")/1000</f>
        <v>6.6559201599527391</v>
      </c>
      <c r="I3363" s="9"/>
      <c r="J3363" s="4">
        <v>82.707087070794756</v>
      </c>
      <c r="K3363" s="6">
        <v>10.347799315371756</v>
      </c>
      <c r="L3363" s="5">
        <v>256.76459762945319</v>
      </c>
      <c r="M3363" s="5" cm="1">
        <f t="array" ref="M3363">[1]!PropsSI("H","P",(K3363+1)*100*1000,"T",L3363+273.15,"WATER")/1000</f>
        <v>2953.2392084145063</v>
      </c>
      <c r="N3363" s="5" cm="1">
        <f t="array" ref="N3363">[1]!PropsSI("S","P",(K3363+1)*100*1000,"T",L3363+273.15,"WATER")/1000</f>
        <v>6.8895308471248722</v>
      </c>
      <c r="O3363" s="5" cm="1">
        <f t="array" ref="O3363">[1]!PropsSI("H","P",(K3363+1)*100*1000,"S",H3363*1000,"WATER")/1000</f>
        <v>2835.549767834113</v>
      </c>
      <c r="P3363" s="9"/>
      <c r="Q3363" s="4">
        <f t="shared" si="470"/>
        <v>115.89802940282001</v>
      </c>
      <c r="R3363" s="6">
        <v>3.1726442664615693</v>
      </c>
      <c r="S3363" s="5">
        <v>183.04435220604154</v>
      </c>
      <c r="T3363" s="5" cm="1">
        <f t="array" ref="T3363">[1]!PropsSI("H","P",(R3363+1)*100*1000,"T",S3363+273.15,"WATER")/1000</f>
        <v>2824.0891148842843</v>
      </c>
      <c r="U3363" s="5" cm="1">
        <f t="array" ref="U3363">[1]!PropsSI("S","P",(R3363+1)*100*1000,"T",S3363+273.15,"WATER")/1000</f>
        <v>7.0739650874210458</v>
      </c>
      <c r="V3363" s="5" cm="1">
        <f t="array" ref="V3363">[1]!PropsSI("H","P",(R3363+1)*100*1000,"S",N3363*1000,"WATER")/1000</f>
        <v>2743.4043740603929</v>
      </c>
      <c r="W3363" s="9"/>
      <c r="X3363" s="1">
        <f t="shared" si="471"/>
        <v>14.97043039215918</v>
      </c>
      <c r="Y3363" s="1">
        <f t="shared" si="472"/>
        <v>9.2659684141731175E-2</v>
      </c>
      <c r="Z3363" s="1">
        <f t="shared" si="473"/>
        <v>3.6709846320175084</v>
      </c>
      <c r="AA3363" s="1">
        <f t="shared" si="474"/>
        <v>1.9178364760071155E-2</v>
      </c>
      <c r="AB3363" s="1">
        <f t="shared" si="475"/>
        <v>2.2981358783290484</v>
      </c>
      <c r="AC3363" s="1">
        <f t="shared" si="476"/>
        <v>14.656301533891053</v>
      </c>
      <c r="AD3363" s="15">
        <f t="shared" si="477"/>
        <v>2.3413693941904827E-4</v>
      </c>
      <c r="AK3363" s="1">
        <f t="shared" si="478"/>
        <v>10.731098770966206</v>
      </c>
    </row>
    <row r="3364" spans="1:37" x14ac:dyDescent="0.4">
      <c r="A3364" s="1">
        <v>3362</v>
      </c>
      <c r="B3364" s="4">
        <v>14.577</v>
      </c>
      <c r="C3364" s="8"/>
      <c r="D3364" s="4">
        <v>196.38300730363159</v>
      </c>
      <c r="E3364" s="4">
        <v>40.873869283176759</v>
      </c>
      <c r="F3364" s="5">
        <v>376.07527121237052</v>
      </c>
      <c r="G3364" s="5" cm="1">
        <f t="array" ref="G3364">[1]!PropsSI("H","P",(E3364+1)*100*1000,"T",F3364+273.15,"WATER")/1000</f>
        <v>3153.5547190308853</v>
      </c>
      <c r="H3364" s="5" cm="1">
        <f t="array" ref="H3364">[1]!PropsSI("S","P",(E3364+1)*100*1000,"T",F3364+273.15,"WATER")/1000</f>
        <v>6.6593464820143309</v>
      </c>
      <c r="I3364" s="9"/>
      <c r="J3364" s="4">
        <v>80.99312587443832</v>
      </c>
      <c r="K3364" s="6">
        <v>10.347387686739609</v>
      </c>
      <c r="L3364" s="5">
        <v>258.37692432599249</v>
      </c>
      <c r="M3364" s="5" cm="1">
        <f t="array" ref="M3364">[1]!PropsSI("H","P",(K3364+1)*100*1000,"T",L3364+273.15,"WATER")/1000</f>
        <v>2956.8373140685062</v>
      </c>
      <c r="N3364" s="5" cm="1">
        <f t="array" ref="N3364">[1]!PropsSI("S","P",(K3364+1)*100*1000,"T",L3364+273.15,"WATER")/1000</f>
        <v>6.8963266070854736</v>
      </c>
      <c r="O3364" s="5" cm="1">
        <f t="array" ref="O3364">[1]!PropsSI("H","P",(K3364+1)*100*1000,"S",H3364*1000,"WATER")/1000</f>
        <v>2837.1856885461902</v>
      </c>
      <c r="P3364" s="9"/>
      <c r="Q3364" s="4">
        <f t="shared" si="470"/>
        <v>115.38988142919327</v>
      </c>
      <c r="R3364" s="6">
        <v>3.1737519743060432</v>
      </c>
      <c r="S3364" s="5">
        <v>184.76982196352299</v>
      </c>
      <c r="T3364" s="5" cm="1">
        <f t="array" ref="T3364">[1]!PropsSI("H","P",(R3364+1)*100*1000,"T",S3364+273.15,"WATER")/1000</f>
        <v>2827.7725518495449</v>
      </c>
      <c r="U3364" s="5" cm="1">
        <f t="array" ref="U3364">[1]!PropsSI("S","P",(R3364+1)*100*1000,"T",S3364+273.15,"WATER")/1000</f>
        <v>7.0819047959370911</v>
      </c>
      <c r="V3364" s="5" cm="1">
        <f t="array" ref="V3364">[1]!PropsSI("H","P",(R3364+1)*100*1000,"S",N3364*1000,"WATER")/1000</f>
        <v>2746.3106826993521</v>
      </c>
      <c r="W3364" s="9"/>
      <c r="X3364" s="1">
        <f t="shared" si="471"/>
        <v>14.86797866239203</v>
      </c>
      <c r="Y3364" s="1">
        <f t="shared" si="472"/>
        <v>9.3453141508831619E-2</v>
      </c>
      <c r="Z3364" s="1">
        <f t="shared" si="473"/>
        <v>3.7024197683204929</v>
      </c>
      <c r="AA3364" s="1">
        <f t="shared" si="474"/>
        <v>1.9241594892960488E-2</v>
      </c>
      <c r="AB3364" s="1">
        <f t="shared" si="475"/>
        <v>2.3057127201923873</v>
      </c>
      <c r="AC3364" s="1">
        <f t="shared" si="476"/>
        <v>14.564761836170598</v>
      </c>
      <c r="AD3364" s="15">
        <f t="shared" si="477"/>
        <v>1.4977265391527292E-4</v>
      </c>
      <c r="AK3364" s="1">
        <f t="shared" si="478"/>
        <v>10.674541428606556</v>
      </c>
    </row>
    <row r="3365" spans="1:37" x14ac:dyDescent="0.4">
      <c r="A3365" s="1">
        <v>3363</v>
      </c>
      <c r="B3365" s="4">
        <v>14.587</v>
      </c>
      <c r="C3365" s="8"/>
      <c r="D3365" s="4">
        <v>195.01617479430226</v>
      </c>
      <c r="E3365" s="4">
        <v>41.073678322208735</v>
      </c>
      <c r="F3365" s="5">
        <v>377.04276659427126</v>
      </c>
      <c r="G3365" s="5" cm="1">
        <f t="array" ref="G3365">[1]!PropsSI("H","P",(E3365+1)*100*1000,"T",F3365+273.15,"WATER")/1000</f>
        <v>3155.5123992312338</v>
      </c>
      <c r="H3365" s="5" cm="1">
        <f t="array" ref="H3365">[1]!PropsSI("S","P",(E3365+1)*100*1000,"T",F3365+273.15,"WATER")/1000</f>
        <v>6.6603088918777535</v>
      </c>
      <c r="I3365" s="9"/>
      <c r="J3365" s="4">
        <v>81.890142507705349</v>
      </c>
      <c r="K3365" s="6">
        <v>10.346911002265083</v>
      </c>
      <c r="L3365" s="5">
        <v>259.10463648932114</v>
      </c>
      <c r="M3365" s="5" cm="1">
        <f t="array" ref="M3365">[1]!PropsSI("H","P",(K3365+1)*100*1000,"T",L3365+273.15,"WATER")/1000</f>
        <v>2958.4602870999361</v>
      </c>
      <c r="N3365" s="5" cm="1">
        <f t="array" ref="N3365">[1]!PropsSI("S","P",(K3365+1)*100*1000,"T",L3365+273.15,"WATER")/1000</f>
        <v>6.8993965796457921</v>
      </c>
      <c r="O3365" s="5" cm="1">
        <f t="array" ref="O3365">[1]!PropsSI("H","P",(K3365+1)*100*1000,"S",H3365*1000,"WATER")/1000</f>
        <v>2837.6389801404457</v>
      </c>
      <c r="P3365" s="9"/>
      <c r="Q3365" s="4">
        <f t="shared" si="470"/>
        <v>113.12603228659691</v>
      </c>
      <c r="R3365" s="6">
        <v>3.1752713478784167</v>
      </c>
      <c r="S3365" s="5">
        <v>186.03204813634738</v>
      </c>
      <c r="T3365" s="5" cm="1">
        <f t="array" ref="T3365">[1]!PropsSI("H","P",(R3365+1)*100*1000,"T",S3365+273.15,"WATER")/1000</f>
        <v>2830.4583657195976</v>
      </c>
      <c r="U3365" s="5" cm="1">
        <f t="array" ref="U3365">[1]!PropsSI("S","P",(R3365+1)*100*1000,"T",S3365+273.15,"WATER")/1000</f>
        <v>7.0875982814429719</v>
      </c>
      <c r="V3365" s="5" cm="1">
        <f t="array" ref="V3365">[1]!PropsSI("H","P",(R3365+1)*100*1000,"S",N3365*1000,"WATER")/1000</f>
        <v>2747.6721458777574</v>
      </c>
      <c r="W3365" s="9"/>
      <c r="X3365" s="1">
        <f t="shared" si="471"/>
        <v>14.696860731611723</v>
      </c>
      <c r="Y3365" s="1">
        <f t="shared" si="472"/>
        <v>9.3897527108376844E-2</v>
      </c>
      <c r="Z3365" s="1">
        <f t="shared" si="473"/>
        <v>3.7200254047062717</v>
      </c>
      <c r="AA3365" s="1">
        <f t="shared" si="474"/>
        <v>1.9265496850325307E-2</v>
      </c>
      <c r="AB3365" s="1">
        <f t="shared" si="475"/>
        <v>2.308576882307853</v>
      </c>
      <c r="AC3365" s="1">
        <f t="shared" si="476"/>
        <v>14.462363491013061</v>
      </c>
      <c r="AD3365" s="15">
        <f t="shared" si="477"/>
        <v>1.5534259372451217E-2</v>
      </c>
      <c r="AK3365" s="1">
        <f t="shared" si="478"/>
        <v>10.830711709082864</v>
      </c>
    </row>
    <row r="3366" spans="1:37" x14ac:dyDescent="0.4">
      <c r="A3366" s="1">
        <v>3364</v>
      </c>
      <c r="B3366" s="4">
        <v>14.686999999999999</v>
      </c>
      <c r="C3366" s="8"/>
      <c r="D3366" s="4">
        <v>196.83503615480356</v>
      </c>
      <c r="E3366" s="4">
        <v>41.098457108367896</v>
      </c>
      <c r="F3366" s="5">
        <v>377.45939572961947</v>
      </c>
      <c r="G3366" s="5" cm="1">
        <f t="array" ref="G3366">[1]!PropsSI("H","P",(E3366+1)*100*1000,"T",F3366+273.15,"WATER")/1000</f>
        <v>3156.4781140681407</v>
      </c>
      <c r="H3366" s="5" cm="1">
        <f t="array" ref="H3366">[1]!PropsSI("S","P",(E3366+1)*100*1000,"T",F3366+273.15,"WATER")/1000</f>
        <v>6.6615400217546643</v>
      </c>
      <c r="I3366" s="9"/>
      <c r="J3366" s="4">
        <v>81.747482687629642</v>
      </c>
      <c r="K3366" s="6">
        <v>10.346476368656866</v>
      </c>
      <c r="L3366" s="5">
        <v>259.07266093041551</v>
      </c>
      <c r="M3366" s="5" cm="1">
        <f t="array" ref="M3366">[1]!PropsSI("H","P",(K3366+1)*100*1000,"T",L3366+273.15,"WATER")/1000</f>
        <v>2958.3906042711874</v>
      </c>
      <c r="N3366" s="5" cm="1">
        <f t="array" ref="N3366">[1]!PropsSI("S","P",(K3366+1)*100*1000,"T",L3366+273.15,"WATER")/1000</f>
        <v>6.8992826576990778</v>
      </c>
      <c r="O3366" s="5" cm="1">
        <f t="array" ref="O3366">[1]!PropsSI("H","P",(K3366+1)*100*1000,"S",H3366*1000,"WATER")/1000</f>
        <v>2838.2223033684236</v>
      </c>
      <c r="P3366" s="9"/>
      <c r="Q3366" s="4">
        <f t="shared" si="470"/>
        <v>115.08755346717392</v>
      </c>
      <c r="R3366" s="6">
        <v>3.1766467065894153</v>
      </c>
      <c r="S3366" s="5">
        <v>185.48274495654124</v>
      </c>
      <c r="T3366" s="5" cm="1">
        <f t="array" ref="T3366">[1]!PropsSI("H","P",(R3366+1)*100*1000,"T",S3366+273.15,"WATER")/1000</f>
        <v>2829.2782168033268</v>
      </c>
      <c r="U3366" s="5" cm="1">
        <f t="array" ref="U3366">[1]!PropsSI("S","P",(R3366+1)*100*1000,"T",S3366+273.15,"WATER")/1000</f>
        <v>7.0848784901822848</v>
      </c>
      <c r="V3366" s="5" cm="1">
        <f t="array" ref="V3366">[1]!PropsSI("H","P",(R3366+1)*100*1000,"S",N3366*1000,"WATER")/1000</f>
        <v>2747.6857686049161</v>
      </c>
      <c r="W3366" s="9"/>
      <c r="X3366" s="1">
        <f t="shared" si="471"/>
        <v>14.958275263522275</v>
      </c>
      <c r="Y3366" s="1">
        <f t="shared" si="472"/>
        <v>9.4010482845815146E-2</v>
      </c>
      <c r="Z3366" s="1">
        <f t="shared" si="473"/>
        <v>3.7245004769027186</v>
      </c>
      <c r="AA3366" s="1">
        <f t="shared" si="474"/>
        <v>1.9257882736277515E-2</v>
      </c>
      <c r="AB3366" s="1">
        <f t="shared" si="475"/>
        <v>2.3076644860272615</v>
      </c>
      <c r="AC3366" s="1">
        <f t="shared" si="476"/>
        <v>14.688734436032489</v>
      </c>
      <c r="AD3366" s="15">
        <f t="shared" si="477"/>
        <v>3.0082683507966288E-6</v>
      </c>
      <c r="AK3366" s="1">
        <f t="shared" si="478"/>
        <v>10.542388343937194</v>
      </c>
    </row>
    <row r="3367" spans="1:37" x14ac:dyDescent="0.4">
      <c r="A3367" s="1">
        <v>3365</v>
      </c>
      <c r="B3367" s="4">
        <v>14.51</v>
      </c>
      <c r="C3367" s="8"/>
      <c r="D3367" s="4">
        <v>193.95455847003225</v>
      </c>
      <c r="E3367" s="4">
        <v>40.837013847988267</v>
      </c>
      <c r="F3367" s="5">
        <v>376.41813069674521</v>
      </c>
      <c r="G3367" s="5" cm="1">
        <f t="array" ref="G3367">[1]!PropsSI("H","P",(E3367+1)*100*1000,"T",F3367+273.15,"WATER")/1000</f>
        <v>3154.4641128364538</v>
      </c>
      <c r="H3367" s="5" cm="1">
        <f t="array" ref="H3367">[1]!PropsSI("S","P",(E3367+1)*100*1000,"T",F3367+273.15,"WATER")/1000</f>
        <v>6.6611262135721274</v>
      </c>
      <c r="I3367" s="9"/>
      <c r="J3367" s="4">
        <v>81.396744243426738</v>
      </c>
      <c r="K3367" s="6">
        <v>10.347888680585955</v>
      </c>
      <c r="L3367" s="5">
        <v>259.25259096419745</v>
      </c>
      <c r="M3367" s="5" cm="1">
        <f t="array" ref="M3367">[1]!PropsSI("H","P",(K3367+1)*100*1000,"T",L3367+273.15,"WATER")/1000</f>
        <v>2958.7863296610822</v>
      </c>
      <c r="N3367" s="5" cm="1">
        <f t="array" ref="N3367">[1]!PropsSI("S","P",(K3367+1)*100*1000,"T",L3367+273.15,"WATER")/1000</f>
        <v>6.8999708196549312</v>
      </c>
      <c r="O3367" s="5" cm="1">
        <f t="array" ref="O3367">[1]!PropsSI("H","P",(K3367+1)*100*1000,"S",H3367*1000,"WATER")/1000</f>
        <v>2838.0494437562734</v>
      </c>
      <c r="P3367" s="9"/>
      <c r="Q3367" s="4">
        <f t="shared" si="470"/>
        <v>112.55781422660552</v>
      </c>
      <c r="R3367" s="6">
        <v>3.176162500572552</v>
      </c>
      <c r="S3367" s="5">
        <v>186.34799177478794</v>
      </c>
      <c r="T3367" s="5" cm="1">
        <f t="array" ref="T3367">[1]!PropsSI("H","P",(R3367+1)*100*1000,"T",S3367+273.15,"WATER")/1000</f>
        <v>2831.1271335520187</v>
      </c>
      <c r="U3367" s="5" cm="1">
        <f t="array" ref="U3367">[1]!PropsSI("S","P",(R3367+1)*100*1000,"T",S3367+273.15,"WATER")/1000</f>
        <v>7.0889582102348934</v>
      </c>
      <c r="V3367" s="5" cm="1">
        <f t="array" ref="V3367">[1]!PropsSI("H","P",(R3367+1)*100*1000,"S",N3367*1000,"WATER")/1000</f>
        <v>2747.9542378755527</v>
      </c>
      <c r="W3367" s="9"/>
      <c r="X3367" s="1">
        <f t="shared" si="471"/>
        <v>14.533788366148798</v>
      </c>
      <c r="Y3367" s="1">
        <f t="shared" si="472"/>
        <v>9.3466622822459641E-2</v>
      </c>
      <c r="Z3367" s="1">
        <f t="shared" si="473"/>
        <v>3.7029538700240145</v>
      </c>
      <c r="AA3367" s="1">
        <f t="shared" si="474"/>
        <v>1.9269513924554903E-2</v>
      </c>
      <c r="AB3367" s="1">
        <f t="shared" si="475"/>
        <v>2.3090582467270013</v>
      </c>
      <c r="AC3367" s="1">
        <f t="shared" si="476"/>
        <v>14.285199813021222</v>
      </c>
      <c r="AD3367" s="15">
        <f t="shared" si="477"/>
        <v>5.0535124065693306E-2</v>
      </c>
      <c r="AK3367" s="1">
        <f t="shared" si="478"/>
        <v>10.592189838342927</v>
      </c>
    </row>
    <row r="3368" spans="1:37" x14ac:dyDescent="0.4">
      <c r="A3368" s="1">
        <v>3366</v>
      </c>
      <c r="B3368" s="4">
        <v>14.491</v>
      </c>
      <c r="C3368" s="8"/>
      <c r="D3368" s="4">
        <v>194.87263403337442</v>
      </c>
      <c r="E3368" s="4">
        <v>40.827246125212064</v>
      </c>
      <c r="F3368" s="5">
        <v>375.4518245789551</v>
      </c>
      <c r="G3368" s="5" cm="1">
        <f t="array" ref="G3368">[1]!PropsSI("H","P",(E3368+1)*100*1000,"T",F3368+273.15,"WATER")/1000</f>
        <v>3152.1285668191663</v>
      </c>
      <c r="H3368" s="5" cm="1">
        <f t="array" ref="H3368">[1]!PropsSI("S","P",(E3368+1)*100*1000,"T",F3368+273.15,"WATER")/1000</f>
        <v>6.6576285874059096</v>
      </c>
      <c r="I3368" s="9"/>
      <c r="J3368" s="4">
        <v>81.951312025612651</v>
      </c>
      <c r="K3368" s="6">
        <v>10.348046450163764</v>
      </c>
      <c r="L3368" s="5">
        <v>258.20539367313359</v>
      </c>
      <c r="M3368" s="5" cm="1">
        <f t="array" ref="M3368">[1]!PropsSI("H","P",(K3368+1)*100*1000,"T",L3368+273.15,"WATER")/1000</f>
        <v>2956.4526392720281</v>
      </c>
      <c r="N3368" s="5" cm="1">
        <f t="array" ref="N3368">[1]!PropsSI("S","P",(K3368+1)*100*1000,"T",L3368+273.15,"WATER")/1000</f>
        <v>6.8955770131397696</v>
      </c>
      <c r="O3368" s="5" cm="1">
        <f t="array" ref="O3368">[1]!PropsSI("H","P",(K3368+1)*100*1000,"S",H3368*1000,"WATER")/1000</f>
        <v>2836.373472914946</v>
      </c>
      <c r="P3368" s="9"/>
      <c r="Q3368" s="4">
        <f t="shared" si="470"/>
        <v>112.92132200776177</v>
      </c>
      <c r="R3368" s="6">
        <v>3.1775800365408622</v>
      </c>
      <c r="S3368" s="5">
        <v>185.2840146510211</v>
      </c>
      <c r="T3368" s="5" cm="1">
        <f t="array" ref="T3368">[1]!PropsSI("H","P",(R3368+1)*100*1000,"T",S3368+273.15,"WATER")/1000</f>
        <v>2828.8485250623908</v>
      </c>
      <c r="U3368" s="5" cm="1">
        <f t="array" ref="U3368">[1]!PropsSI("S","P",(R3368+1)*100*1000,"T",S3368+273.15,"WATER")/1000</f>
        <v>7.083840898043575</v>
      </c>
      <c r="V3368" s="5" cm="1">
        <f t="array" ref="V3368">[1]!PropsSI("H","P",(R3368+1)*100*1000,"S",N3368*1000,"WATER")/1000</f>
        <v>2746.1664236269444</v>
      </c>
      <c r="W3368" s="9"/>
      <c r="X3368" s="1">
        <f t="shared" si="471"/>
        <v>14.59475241339339</v>
      </c>
      <c r="Y3368" s="1">
        <f t="shared" si="472"/>
        <v>9.3271789048242626E-2</v>
      </c>
      <c r="Z3368" s="1">
        <f t="shared" si="473"/>
        <v>3.6952349597171907</v>
      </c>
      <c r="AA3368" s="1">
        <f t="shared" si="474"/>
        <v>1.9219620935497318E-2</v>
      </c>
      <c r="AB3368" s="1">
        <f t="shared" si="475"/>
        <v>2.303079589544037</v>
      </c>
      <c r="AC3368" s="1">
        <f t="shared" si="476"/>
        <v>14.348109668099472</v>
      </c>
      <c r="AD3368" s="15">
        <f t="shared" si="477"/>
        <v>2.0417646950643024E-2</v>
      </c>
      <c r="AK3368" s="1">
        <f t="shared" si="478"/>
        <v>10.670909474522563</v>
      </c>
    </row>
    <row r="3369" spans="1:37" x14ac:dyDescent="0.4">
      <c r="A3369" s="1">
        <v>3367</v>
      </c>
      <c r="B3369" s="4">
        <v>14.35</v>
      </c>
      <c r="C3369" s="8"/>
      <c r="D3369" s="4">
        <v>195.59505576135214</v>
      </c>
      <c r="E3369" s="4">
        <v>41.100692603545319</v>
      </c>
      <c r="F3369" s="5">
        <v>374.56523663826965</v>
      </c>
      <c r="G3369" s="5" cm="1">
        <f t="array" ref="G3369">[1]!PropsSI("H","P",(E3369+1)*100*1000,"T",F3369+273.15,"WATER")/1000</f>
        <v>3149.4112491585483</v>
      </c>
      <c r="H3369" s="5" cm="1">
        <f t="array" ref="H3369">[1]!PropsSI("S","P",(E3369+1)*100*1000,"T",F3369+273.15,"WATER")/1000</f>
        <v>6.6506309966771564</v>
      </c>
      <c r="I3369" s="9"/>
      <c r="J3369" s="4">
        <v>81.543123710762458</v>
      </c>
      <c r="K3369" s="6">
        <v>10.346651816248418</v>
      </c>
      <c r="L3369" s="5">
        <v>256.65973068910375</v>
      </c>
      <c r="M3369" s="5" cm="1">
        <f t="array" ref="M3369">[1]!PropsSI("H","P",(K3369+1)*100*1000,"T",L3369+273.15,"WATER")/1000</f>
        <v>2953.0091777526527</v>
      </c>
      <c r="N3369" s="5" cm="1">
        <f t="array" ref="N3369">[1]!PropsSI("S","P",(K3369+1)*100*1000,"T",L3369+273.15,"WATER")/1000</f>
        <v>6.8891415656540911</v>
      </c>
      <c r="O3369" s="5" cm="1">
        <f t="array" ref="O3369">[1]!PropsSI("H","P",(K3369+1)*100*1000,"S",H3369*1000,"WATER")/1000</f>
        <v>2832.9963005109953</v>
      </c>
      <c r="P3369" s="9"/>
      <c r="Q3369" s="4">
        <f t="shared" si="470"/>
        <v>114.05193205058968</v>
      </c>
      <c r="R3369" s="6">
        <v>3.1753326379652087</v>
      </c>
      <c r="S3369" s="5">
        <v>183.33282712408146</v>
      </c>
      <c r="T3369" s="5" cm="1">
        <f t="array" ref="T3369">[1]!PropsSI("H","P",(R3369+1)*100*1000,"T",S3369+273.15,"WATER")/1000</f>
        <v>2824.6906681671571</v>
      </c>
      <c r="U3369" s="5" cm="1">
        <f t="array" ref="U3369">[1]!PropsSI("S","P",(R3369+1)*100*1000,"T",S3369+273.15,"WATER")/1000</f>
        <v>7.0749937891812289</v>
      </c>
      <c r="V3369" s="5" cm="1">
        <f t="array" ref="V3369">[1]!PropsSI("H","P",(R3369+1)*100*1000,"S",N3369*1000,"WATER")/1000</f>
        <v>2743.3609038906766</v>
      </c>
      <c r="W3369" s="9"/>
      <c r="X3369" s="1">
        <f t="shared" si="471"/>
        <v>14.736180012321974</v>
      </c>
      <c r="Y3369" s="1">
        <f t="shared" si="472"/>
        <v>9.3466705404655501E-2</v>
      </c>
      <c r="Z3369" s="1">
        <f t="shared" si="473"/>
        <v>3.7029571417594482</v>
      </c>
      <c r="AA3369" s="1">
        <f t="shared" si="474"/>
        <v>1.9161313161909745E-2</v>
      </c>
      <c r="AB3369" s="1">
        <f t="shared" si="475"/>
        <v>2.2960925920526725</v>
      </c>
      <c r="AC3369" s="1">
        <f t="shared" si="476"/>
        <v>14.467960508383545</v>
      </c>
      <c r="AD3369" s="15">
        <f t="shared" si="477"/>
        <v>1.3914681538104415E-2</v>
      </c>
      <c r="AK3369" s="1">
        <f t="shared" si="478"/>
        <v>10.783257809537401</v>
      </c>
    </row>
    <row r="3370" spans="1:37" x14ac:dyDescent="0.4">
      <c r="A3370" s="1">
        <v>3368</v>
      </c>
      <c r="B3370" s="4">
        <v>14.561</v>
      </c>
      <c r="C3370" s="8"/>
      <c r="D3370" s="4">
        <v>197.01976867922394</v>
      </c>
      <c r="E3370" s="4">
        <v>41.115068572910879</v>
      </c>
      <c r="F3370" s="5">
        <v>374.52618126860716</v>
      </c>
      <c r="G3370" s="5" cm="1">
        <f t="array" ref="G3370">[1]!PropsSI("H","P",(E3370+1)*100*1000,"T",F3370+273.15,"WATER")/1000</f>
        <v>3149.2866237040807</v>
      </c>
      <c r="H3370" s="5" cm="1">
        <f t="array" ref="H3370">[1]!PropsSI("S","P",(E3370+1)*100*1000,"T",F3370+273.15,"WATER")/1000</f>
        <v>6.6502916791017697</v>
      </c>
      <c r="I3370" s="9"/>
      <c r="J3370" s="4">
        <v>82.469602733826108</v>
      </c>
      <c r="K3370" s="6">
        <v>10.34754419212133</v>
      </c>
      <c r="L3370" s="5">
        <v>256.32210018697083</v>
      </c>
      <c r="M3370" s="5" cm="1">
        <f t="array" ref="M3370">[1]!PropsSI("H","P",(K3370+1)*100*1000,"T",L3370+273.15,"WATER")/1000</f>
        <v>2952.2519384307534</v>
      </c>
      <c r="N3370" s="5" cm="1">
        <f t="array" ref="N3370">[1]!PropsSI("S","P",(K3370+1)*100*1000,"T",L3370+273.15,"WATER")/1000</f>
        <v>6.8876769658763735</v>
      </c>
      <c r="O3370" s="5" cm="1">
        <f t="array" ref="O3370">[1]!PropsSI("H","P",(K3370+1)*100*1000,"S",H3370*1000,"WATER")/1000</f>
        <v>2832.85030309582</v>
      </c>
      <c r="P3370" s="9"/>
      <c r="Q3370" s="4">
        <f t="shared" si="470"/>
        <v>114.55016594539784</v>
      </c>
      <c r="R3370" s="6">
        <v>3.1746404288592451</v>
      </c>
      <c r="S3370" s="5">
        <v>182.93918084156007</v>
      </c>
      <c r="T3370" s="5" cm="1">
        <f t="array" ref="T3370">[1]!PropsSI("H","P",(R3370+1)*100*1000,"T",S3370+273.15,"WATER")/1000</f>
        <v>2823.8521170787285</v>
      </c>
      <c r="U3370" s="5" cm="1">
        <f t="array" ref="U3370">[1]!PropsSI("S","P",(R3370+1)*100*1000,"T",S3370+273.15,"WATER")/1000</f>
        <v>7.0732305396507522</v>
      </c>
      <c r="V3370" s="5" cm="1">
        <f t="array" ref="V3370">[1]!PropsSI("H","P",(R3370+1)*100*1000,"S",N3370*1000,"WATER")/1000</f>
        <v>2742.715490083986</v>
      </c>
      <c r="W3370" s="9"/>
      <c r="X3370" s="1">
        <f t="shared" si="471"/>
        <v>14.868874710435703</v>
      </c>
      <c r="Y3370" s="1">
        <f t="shared" si="472"/>
        <v>9.3473018528494697E-2</v>
      </c>
      <c r="Z3370" s="1">
        <f t="shared" si="473"/>
        <v>3.7032072546408856</v>
      </c>
      <c r="AA3370" s="1">
        <f t="shared" si="474"/>
        <v>1.9151092328293332E-2</v>
      </c>
      <c r="AB3370" s="1">
        <f t="shared" si="475"/>
        <v>2.294867833595204</v>
      </c>
      <c r="AC3370" s="1">
        <f t="shared" si="476"/>
        <v>14.611718204238388</v>
      </c>
      <c r="AD3370" s="15">
        <f t="shared" si="477"/>
        <v>2.572336241166818E-3</v>
      </c>
      <c r="AK3370" s="1">
        <f t="shared" si="478"/>
        <v>10.783854218578583</v>
      </c>
    </row>
    <row r="3371" spans="1:37" x14ac:dyDescent="0.4">
      <c r="A3371" s="1">
        <v>3369</v>
      </c>
      <c r="B3371" s="4">
        <v>14.705</v>
      </c>
      <c r="C3371" s="8"/>
      <c r="D3371" s="4">
        <v>196.67132325166995</v>
      </c>
      <c r="E3371" s="4">
        <v>40.967600113269334</v>
      </c>
      <c r="F3371" s="5">
        <v>376.77542413535821</v>
      </c>
      <c r="G3371" s="5" cm="1">
        <f t="array" ref="G3371">[1]!PropsSI("H","P",(E3371+1)*100*1000,"T",F3371+273.15,"WATER")/1000</f>
        <v>3155.0730820297208</v>
      </c>
      <c r="H3371" s="5" cm="1">
        <f t="array" ref="H3371">[1]!PropsSI("S","P",(E3371+1)*100*1000,"T",F3371+273.15,"WATER")/1000</f>
        <v>6.6607206897334539</v>
      </c>
      <c r="I3371" s="9"/>
      <c r="J3371" s="4">
        <v>82.874599370666374</v>
      </c>
      <c r="K3371" s="6">
        <v>10.345801590605078</v>
      </c>
      <c r="L3371" s="5">
        <v>258.75185627527719</v>
      </c>
      <c r="M3371" s="5" cm="1">
        <f t="array" ref="M3371">[1]!PropsSI("H","P",(K3371+1)*100*1000,"T",L3371+273.15,"WATER")/1000</f>
        <v>2957.6783904955382</v>
      </c>
      <c r="N3371" s="5" cm="1">
        <f t="array" ref="N3371">[1]!PropsSI("S","P",(K3371+1)*100*1000,"T",L3371+273.15,"WATER")/1000</f>
        <v>6.8979704625550058</v>
      </c>
      <c r="O3371" s="5" cm="1">
        <f t="array" ref="O3371">[1]!PropsSI("H","P",(K3371+1)*100*1000,"S",H3371*1000,"WATER")/1000</f>
        <v>2837.8163724620008</v>
      </c>
      <c r="P3371" s="9"/>
      <c r="Q3371" s="4">
        <f t="shared" si="470"/>
        <v>113.79672388100357</v>
      </c>
      <c r="R3371" s="6">
        <v>3.1740361531575521</v>
      </c>
      <c r="S3371" s="5">
        <v>185.52996586921591</v>
      </c>
      <c r="T3371" s="5" cm="1">
        <f t="array" ref="T3371">[1]!PropsSI("H","P",(R3371+1)*100*1000,"T",S3371+273.15,"WATER")/1000</f>
        <v>2829.3941091993429</v>
      </c>
      <c r="U3371" s="5" cm="1">
        <f t="array" ref="U3371">[1]!PropsSI("S","P",(R3371+1)*100*1000,"T",S3371+273.15,"WATER")/1000</f>
        <v>7.0854123786011698</v>
      </c>
      <c r="V3371" s="5" cm="1">
        <f t="array" ref="V3371">[1]!PropsSI("H","P",(R3371+1)*100*1000,"S",N3371*1000,"WATER")/1000</f>
        <v>2747.0157363947701</v>
      </c>
      <c r="W3371" s="9"/>
      <c r="X3371" s="1">
        <f t="shared" si="471"/>
        <v>14.838946145505286</v>
      </c>
      <c r="Y3371" s="1">
        <f t="shared" si="472"/>
        <v>9.3715355540442954E-2</v>
      </c>
      <c r="Z3371" s="1">
        <f t="shared" si="473"/>
        <v>3.7128081447677106</v>
      </c>
      <c r="AA3371" s="1">
        <f t="shared" si="474"/>
        <v>1.9254027348158953E-2</v>
      </c>
      <c r="AB3371" s="1">
        <f t="shared" si="475"/>
        <v>2.3072024963909712</v>
      </c>
      <c r="AC3371" s="1">
        <f t="shared" si="476"/>
        <v>14.602157575716689</v>
      </c>
      <c r="AD3371" s="15">
        <f t="shared" si="477"/>
        <v>1.0576564232468654E-2</v>
      </c>
      <c r="AK3371" s="1">
        <f t="shared" si="478"/>
        <v>10.697851598145155</v>
      </c>
    </row>
    <row r="3372" spans="1:37" x14ac:dyDescent="0.4">
      <c r="A3372" s="1">
        <v>3370</v>
      </c>
      <c r="B3372" s="4">
        <v>14.603999999999999</v>
      </c>
      <c r="C3372" s="8"/>
      <c r="D3372" s="4">
        <v>195.86110653453596</v>
      </c>
      <c r="E3372" s="4">
        <v>40.847490135732322</v>
      </c>
      <c r="F3372" s="5">
        <v>376.57407830056184</v>
      </c>
      <c r="G3372" s="5" cm="1">
        <f t="array" ref="G3372">[1]!PropsSI("H","P",(E3372+1)*100*1000,"T",F3372+273.15,"WATER")/1000</f>
        <v>3154.8229978959112</v>
      </c>
      <c r="H3372" s="5" cm="1">
        <f t="array" ref="H3372">[1]!PropsSI("S","P",(E3372+1)*100*1000,"T",F3372+273.15,"WATER")/1000</f>
        <v>6.6615707605565753</v>
      </c>
      <c r="I3372" s="9"/>
      <c r="J3372" s="4">
        <v>81.177121655813977</v>
      </c>
      <c r="K3372" s="6">
        <v>10.345982858654361</v>
      </c>
      <c r="L3372" s="5">
        <v>258.98293681064047</v>
      </c>
      <c r="M3372" s="5" cm="1">
        <f t="array" ref="M3372">[1]!PropsSI("H","P",(K3372+1)*100*1000,"T",L3372+273.15,"WATER")/1000</f>
        <v>2958.1925058358056</v>
      </c>
      <c r="N3372" s="5" cm="1">
        <f t="array" ref="N3372">[1]!PropsSI("S","P",(K3372+1)*100*1000,"T",L3372+273.15,"WATER")/1000</f>
        <v>6.8989297222949428</v>
      </c>
      <c r="O3372" s="5" cm="1">
        <f t="array" ref="O3372">[1]!PropsSI("H","P",(K3372+1)*100*1000,"S",H3372*1000,"WATER")/1000</f>
        <v>2838.2280103874841</v>
      </c>
      <c r="P3372" s="9"/>
      <c r="Q3372" s="4">
        <f t="shared" si="470"/>
        <v>114.68398487872199</v>
      </c>
      <c r="R3372" s="6">
        <v>3.1739482471324778</v>
      </c>
      <c r="S3372" s="5">
        <v>185.61625037040966</v>
      </c>
      <c r="T3372" s="5" cm="1">
        <f t="array" ref="T3372">[1]!PropsSI("H","P",(R3372+1)*100*1000,"T",S3372+273.15,"WATER")/1000</f>
        <v>2829.5787781595805</v>
      </c>
      <c r="U3372" s="5" cm="1">
        <f t="array" ref="U3372">[1]!PropsSI("S","P",(R3372+1)*100*1000,"T",S3372+273.15,"WATER")/1000</f>
        <v>7.0858244229389857</v>
      </c>
      <c r="V3372" s="5" cm="1">
        <f t="array" ref="V3372">[1]!PropsSI("H","P",(R3372+1)*100*1000,"S",N3372*1000,"WATER")/1000</f>
        <v>2747.4160262965083</v>
      </c>
      <c r="W3372" s="9"/>
      <c r="X3372" s="1">
        <f t="shared" si="471"/>
        <v>14.795055709260785</v>
      </c>
      <c r="Y3372" s="1">
        <f t="shared" si="472"/>
        <v>9.3519887592294307E-2</v>
      </c>
      <c r="Z3372" s="1">
        <f t="shared" si="473"/>
        <v>3.7050641098041539</v>
      </c>
      <c r="AA3372" s="1">
        <f t="shared" si="474"/>
        <v>1.9264430974436468E-2</v>
      </c>
      <c r="AB3372" s="1">
        <f t="shared" si="475"/>
        <v>2.30844915882086</v>
      </c>
      <c r="AC3372" s="1">
        <f t="shared" si="476"/>
        <v>14.512717108756625</v>
      </c>
      <c r="AD3372" s="15">
        <f t="shared" si="477"/>
        <v>8.3325662337496182E-3</v>
      </c>
      <c r="AK3372" s="1">
        <f t="shared" si="478"/>
        <v>10.614437565695354</v>
      </c>
    </row>
    <row r="3373" spans="1:37" x14ac:dyDescent="0.4">
      <c r="A3373" s="1">
        <v>3371</v>
      </c>
      <c r="B3373" s="4">
        <v>14.542</v>
      </c>
      <c r="C3373" s="8"/>
      <c r="D3373" s="4">
        <v>194.98577290205461</v>
      </c>
      <c r="E3373" s="4">
        <v>40.772365824449707</v>
      </c>
      <c r="F3373" s="5">
        <v>376.45775806922802</v>
      </c>
      <c r="G3373" s="5" cm="1">
        <f t="array" ref="G3373">[1]!PropsSI("H","P",(E3373+1)*100*1000,"T",F3373+273.15,"WATER")/1000</f>
        <v>3154.6901589131039</v>
      </c>
      <c r="H3373" s="5" cm="1">
        <f t="array" ref="H3373">[1]!PropsSI("S","P",(E3373+1)*100*1000,"T",F3373+273.15,"WATER")/1000</f>
        <v>6.6621405678145731</v>
      </c>
      <c r="I3373" s="9"/>
      <c r="J3373" s="4">
        <v>79.97239755016993</v>
      </c>
      <c r="K3373" s="6">
        <v>10.347842965020073</v>
      </c>
      <c r="L3373" s="5">
        <v>259.22139049668203</v>
      </c>
      <c r="M3373" s="5" cm="1">
        <f t="array" ref="M3373">[1]!PropsSI("H","P",(K3373+1)*100*1000,"T",L3373+273.15,"WATER")/1000</f>
        <v>2958.7170134482913</v>
      </c>
      <c r="N3373" s="5" cm="1">
        <f t="array" ref="N3373">[1]!PropsSI("S","P",(K3373+1)*100*1000,"T",L3373+273.15,"WATER")/1000</f>
        <v>6.8998424089341546</v>
      </c>
      <c r="O3373" s="5" cm="1">
        <f t="array" ref="O3373">[1]!PropsSI("H","P",(K3373+1)*100*1000,"S",H3373*1000,"WATER")/1000</f>
        <v>2838.5359409842231</v>
      </c>
      <c r="P3373" s="9"/>
      <c r="Q3373" s="4">
        <f t="shared" si="470"/>
        <v>115.01337535188468</v>
      </c>
      <c r="R3373" s="6">
        <v>3.1678539316169259</v>
      </c>
      <c r="S3373" s="5">
        <v>185.71771450468543</v>
      </c>
      <c r="T3373" s="5" cm="1">
        <f t="array" ref="T3373">[1]!PropsSI("H","P",(R3373+1)*100*1000,"T",S3373+273.15,"WATER")/1000</f>
        <v>2829.8304756163607</v>
      </c>
      <c r="U3373" s="5" cm="1">
        <f t="array" ref="U3373">[1]!PropsSI("S","P",(R3373+1)*100*1000,"T",S3373+273.15,"WATER")/1000</f>
        <v>7.0870302305015684</v>
      </c>
      <c r="V3373" s="5" cm="1">
        <f t="array" ref="V3373">[1]!PropsSI("H","P",(R3373+1)*100*1000,"S",N3373*1000,"WATER")/1000</f>
        <v>2747.5272714432381</v>
      </c>
      <c r="W3373" s="9"/>
      <c r="X3373" s="1">
        <f t="shared" si="471"/>
        <v>14.732125274992221</v>
      </c>
      <c r="Y3373" s="1">
        <f t="shared" si="472"/>
        <v>9.3389687421225054E-2</v>
      </c>
      <c r="Z3373" s="1">
        <f t="shared" si="473"/>
        <v>3.6999058488894048</v>
      </c>
      <c r="AA3373" s="1">
        <f t="shared" si="474"/>
        <v>1.9302203095535288E-2</v>
      </c>
      <c r="AB3373" s="1">
        <f t="shared" si="475"/>
        <v>2.3129753771811714</v>
      </c>
      <c r="AC3373" s="1">
        <f t="shared" si="476"/>
        <v>14.41679068658339</v>
      </c>
      <c r="AD3373" s="15">
        <f t="shared" si="477"/>
        <v>1.5677372166258849E-2</v>
      </c>
      <c r="AK3373" s="1">
        <f t="shared" si="478"/>
        <v>10.383979848422525</v>
      </c>
    </row>
    <row r="3374" spans="1:37" x14ac:dyDescent="0.4">
      <c r="A3374" s="1">
        <v>3372</v>
      </c>
      <c r="B3374" s="4">
        <v>14.186</v>
      </c>
      <c r="C3374" s="8"/>
      <c r="D3374" s="4">
        <v>192.65239639799853</v>
      </c>
      <c r="E3374" s="4">
        <v>40.502672682806505</v>
      </c>
      <c r="F3374" s="5">
        <v>375.88077880421883</v>
      </c>
      <c r="G3374" s="5" cm="1">
        <f t="array" ref="G3374">[1]!PropsSI("H","P",(E3374+1)*100*1000,"T",F3374+273.15,"WATER")/1000</f>
        <v>3153.8263763875843</v>
      </c>
      <c r="H3374" s="5" cm="1">
        <f t="array" ref="H3374">[1]!PropsSI("S","P",(E3374+1)*100*1000,"T",F3374+273.15,"WATER")/1000</f>
        <v>6.6636018629789593</v>
      </c>
      <c r="I3374" s="9"/>
      <c r="J3374" s="4">
        <v>81.848142529564669</v>
      </c>
      <c r="K3374" s="6">
        <v>10.341454581172089</v>
      </c>
      <c r="L3374" s="5">
        <v>259.69153802048879</v>
      </c>
      <c r="M3374" s="5" cm="1">
        <f t="array" ref="M3374">[1]!PropsSI("H","P",(K3374+1)*100*1000,"T",L3374+273.15,"WATER")/1000</f>
        <v>2959.7860833351515</v>
      </c>
      <c r="N3374" s="5" cm="1">
        <f t="array" ref="N3374">[1]!PropsSI("S","P",(K3374+1)*100*1000,"T",L3374+273.15,"WATER")/1000</f>
        <v>6.9020996289630396</v>
      </c>
      <c r="O3374" s="5" cm="1">
        <f t="array" ref="O3374">[1]!PropsSI("H","P",(K3374+1)*100*1000,"S",H3374*1000,"WATER")/1000</f>
        <v>2839.1209367738256</v>
      </c>
      <c r="P3374" s="9"/>
      <c r="Q3374" s="4">
        <f t="shared" si="470"/>
        <v>110.80425386843386</v>
      </c>
      <c r="R3374" s="6">
        <v>3.1650524292821207</v>
      </c>
      <c r="S3374" s="5">
        <v>186.98964241856191</v>
      </c>
      <c r="T3374" s="5" cm="1">
        <f t="array" ref="T3374">[1]!PropsSI("H","P",(R3374+1)*100*1000,"T",S3374+273.15,"WATER")/1000</f>
        <v>2832.558312898957</v>
      </c>
      <c r="U3374" s="5" cm="1">
        <f t="array" ref="U3374">[1]!PropsSI("S","P",(R3374+1)*100*1000,"T",S3374+273.15,"WATER")/1000</f>
        <v>7.0932692284669656</v>
      </c>
      <c r="V3374" s="5" cm="1">
        <f t="array" ref="V3374">[1]!PropsSI("H","P",(R3374+1)*100*1000,"S",N3374*1000,"WATER")/1000</f>
        <v>2748.3531907076544</v>
      </c>
      <c r="W3374" s="9"/>
      <c r="X3374" s="1">
        <f t="shared" si="471"/>
        <v>14.299918230235559</v>
      </c>
      <c r="Y3374" s="1">
        <f t="shared" si="472"/>
        <v>9.2961728702602678E-2</v>
      </c>
      <c r="Z3374" s="1">
        <f t="shared" si="473"/>
        <v>3.6829510114781563</v>
      </c>
      <c r="AA3374" s="1">
        <f t="shared" si="474"/>
        <v>1.9324427022257989E-2</v>
      </c>
      <c r="AB3374" s="1">
        <f t="shared" si="475"/>
        <v>2.3156384615472136</v>
      </c>
      <c r="AC3374" s="1">
        <f t="shared" si="476"/>
        <v>14.051939052467937</v>
      </c>
      <c r="AD3374" s="15">
        <f t="shared" si="477"/>
        <v>1.7972337653194635E-2</v>
      </c>
      <c r="AK3374" s="1">
        <f t="shared" si="478"/>
        <v>9.6781084597060083</v>
      </c>
    </row>
    <row r="3375" spans="1:37" x14ac:dyDescent="0.4">
      <c r="A3375" s="1">
        <v>3373</v>
      </c>
      <c r="B3375" s="4">
        <v>13.106999999999999</v>
      </c>
      <c r="C3375" s="8"/>
      <c r="D3375" s="4">
        <v>182.35524613311631</v>
      </c>
      <c r="E3375" s="4">
        <v>41.088136749774677</v>
      </c>
      <c r="F3375" s="5">
        <v>376.95307711736541</v>
      </c>
      <c r="G3375" s="5" cm="1">
        <f t="array" ref="G3375">[1]!PropsSI("H","P",(E3375+1)*100*1000,"T",F3375+273.15,"WATER")/1000</f>
        <v>3155.2648908169963</v>
      </c>
      <c r="H3375" s="5" cm="1">
        <f t="array" ref="H3375">[1]!PropsSI("S","P",(E3375+1)*100*1000,"T",F3375+273.15,"WATER")/1000</f>
        <v>6.6597801780939481</v>
      </c>
      <c r="I3375" s="9"/>
      <c r="J3375" s="4">
        <v>98.600738206045207</v>
      </c>
      <c r="K3375" s="6">
        <v>10.347121222796552</v>
      </c>
      <c r="L3375" s="5">
        <v>261.68683228178077</v>
      </c>
      <c r="M3375" s="5" cm="1">
        <f t="array" ref="M3375">[1]!PropsSI("H","P",(K3375+1)*100*1000,"T",L3375+273.15,"WATER")/1000</f>
        <v>2964.2027130417096</v>
      </c>
      <c r="N3375" s="5" cm="1">
        <f t="array" ref="N3375">[1]!PropsSI("S","P",(K3375+1)*100*1000,"T",L3375+273.15,"WATER")/1000</f>
        <v>6.9101511477620194</v>
      </c>
      <c r="O3375" s="5" cm="1">
        <f t="array" ref="O3375">[1]!PropsSI("H","P",(K3375+1)*100*1000,"S",H3375*1000,"WATER")/1000</f>
        <v>2837.3889893022706</v>
      </c>
      <c r="P3375" s="9"/>
      <c r="Q3375" s="4">
        <f t="shared" si="470"/>
        <v>83.754507927071103</v>
      </c>
      <c r="R3375" s="6">
        <v>3.122416642967428</v>
      </c>
      <c r="S3375" s="5">
        <v>196.90565986812828</v>
      </c>
      <c r="T3375" s="5" cm="1">
        <f t="array" ref="T3375">[1]!PropsSI("H","P",(R3375+1)*100*1000,"T",S3375+273.15,"WATER")/1000</f>
        <v>2853.7976882193534</v>
      </c>
      <c r="U3375" s="5" cm="1">
        <f t="array" ref="U3375">[1]!PropsSI("S","P",(R3375+1)*100*1000,"T",S3375+273.15,"WATER")/1000</f>
        <v>7.1435743248904036</v>
      </c>
      <c r="V3375" s="5" cm="1">
        <f t="array" ref="V3375">[1]!PropsSI("H","P",(R3375+1)*100*1000,"S",N3375*1000,"WATER")/1000</f>
        <v>2749.8222497945444</v>
      </c>
      <c r="W3375" s="9"/>
      <c r="X3375" s="1">
        <f t="shared" si="471"/>
        <v>12.246696939337262</v>
      </c>
      <c r="Y3375" s="1">
        <f t="shared" si="472"/>
        <v>9.3898260398595473E-2</v>
      </c>
      <c r="Z3375" s="1">
        <f t="shared" si="473"/>
        <v>3.720054456144859</v>
      </c>
      <c r="AA3375" s="1">
        <f t="shared" si="474"/>
        <v>1.9593834489954765E-2</v>
      </c>
      <c r="AB3375" s="1">
        <f t="shared" si="475"/>
        <v>2.3479214520497593</v>
      </c>
      <c r="AC3375" s="1">
        <f t="shared" si="476"/>
        <v>12.695936444373345</v>
      </c>
      <c r="AD3375" s="15">
        <f t="shared" si="477"/>
        <v>0.16897324676442763</v>
      </c>
      <c r="AK3375" s="1">
        <f t="shared" si="478"/>
        <v>10.76581565421095</v>
      </c>
    </row>
    <row r="3376" spans="1:37" x14ac:dyDescent="0.4">
      <c r="A3376" s="1">
        <v>3374</v>
      </c>
      <c r="B3376" s="4">
        <v>14.323</v>
      </c>
      <c r="C3376" s="8"/>
      <c r="D3376" s="4">
        <v>196.76459137528585</v>
      </c>
      <c r="E3376" s="4">
        <v>41.167344965672363</v>
      </c>
      <c r="F3376" s="5">
        <v>374.625</v>
      </c>
      <c r="G3376" s="5" cm="1">
        <f t="array" ref="G3376">[1]!PropsSI("H","P",(E3376+1)*100*1000,"T",F3376+273.15,"WATER")/1000</f>
        <v>3149.4221746549115</v>
      </c>
      <c r="H3376" s="5" cm="1">
        <f t="array" ref="H3376">[1]!PropsSI("S","P",(E3376+1)*100*1000,"T",F3376+273.15,"WATER")/1000</f>
        <v>6.6499672013087725</v>
      </c>
      <c r="I3376" s="9"/>
      <c r="J3376" s="4">
        <v>94.280362914793585</v>
      </c>
      <c r="K3376" s="6">
        <v>10.359372378563027</v>
      </c>
      <c r="L3376" s="5">
        <v>256.43028522311931</v>
      </c>
      <c r="M3376" s="5" cm="1">
        <f t="array" ref="M3376">[1]!PropsSI("H","P",(K3376+1)*100*1000,"T",L3376+273.15,"WATER")/1000</f>
        <v>2952.4510830358968</v>
      </c>
      <c r="N3376" s="5" cm="1">
        <f t="array" ref="N3376">[1]!PropsSI("S","P",(K3376+1)*100*1000,"T",L3376+273.15,"WATER")/1000</f>
        <v>6.8875910415079762</v>
      </c>
      <c r="O3376" s="5" cm="1">
        <f t="array" ref="O3376">[1]!PropsSI("H","P",(K3376+1)*100*1000,"S",H3376*1000,"WATER")/1000</f>
        <v>2832.9108463973043</v>
      </c>
      <c r="P3376" s="9"/>
      <c r="Q3376" s="4">
        <f t="shared" si="470"/>
        <v>102.48422846049226</v>
      </c>
      <c r="R3376" s="6">
        <v>3.1663810580667566</v>
      </c>
      <c r="S3376" s="5">
        <v>185.7115747821843</v>
      </c>
      <c r="T3376" s="5" cm="1">
        <f t="array" ref="T3376">[1]!PropsSI("H","P",(R3376+1)*100*1000,"T",S3376+273.15,"WATER")/1000</f>
        <v>2829.825872962143</v>
      </c>
      <c r="U3376" s="5" cm="1">
        <f t="array" ref="U3376">[1]!PropsSI("S","P",(R3376+1)*100*1000,"T",S3376+273.15,"WATER")/1000</f>
        <v>7.087179188923578</v>
      </c>
      <c r="V3376" s="5" cm="1">
        <f t="array" ref="V3376">[1]!PropsSI("H","P",(R3376+1)*100*1000,"S",N3376*1000,"WATER")/1000</f>
        <v>2742.3110889306354</v>
      </c>
      <c r="W3376" s="9"/>
      <c r="X3376" s="1">
        <f t="shared" si="471"/>
        <v>14.256690666492739</v>
      </c>
      <c r="Y3376" s="1">
        <f t="shared" si="472"/>
        <v>9.349517524989652E-2</v>
      </c>
      <c r="Z3376" s="1">
        <f t="shared" si="473"/>
        <v>3.7040850580190794</v>
      </c>
      <c r="AA3376" s="1">
        <f t="shared" si="474"/>
        <v>1.9206256310913463E-2</v>
      </c>
      <c r="AB3376" s="1">
        <f t="shared" si="475"/>
        <v>2.3014781118559857</v>
      </c>
      <c r="AC3376" s="1">
        <f t="shared" si="476"/>
        <v>14.35931514336999</v>
      </c>
      <c r="AD3376" s="15">
        <f t="shared" si="477"/>
        <v>1.318789637982911E-3</v>
      </c>
      <c r="AK3376" s="1">
        <f t="shared" si="478"/>
        <v>10.612624696528005</v>
      </c>
    </row>
    <row r="3377" spans="1:37" x14ac:dyDescent="0.4">
      <c r="A3377" s="1">
        <v>3375</v>
      </c>
      <c r="B3377" s="4">
        <v>14.41</v>
      </c>
      <c r="C3377" s="8"/>
      <c r="D3377" s="4">
        <v>194.28639614703451</v>
      </c>
      <c r="E3377" s="4">
        <v>41.203954229432945</v>
      </c>
      <c r="F3377" s="5">
        <v>376.09084934010224</v>
      </c>
      <c r="G3377" s="5" cm="1">
        <f t="array" ref="G3377">[1]!PropsSI("H","P",(E3377+1)*100*1000,"T",F3377+273.15,"WATER")/1000</f>
        <v>3152.9293488276289</v>
      </c>
      <c r="H3377" s="5" cm="1">
        <f t="array" ref="H3377">[1]!PropsSI("S","P",(E3377+1)*100*1000,"T",F3377+273.15,"WATER")/1000</f>
        <v>6.6550017722685331</v>
      </c>
      <c r="I3377" s="9"/>
      <c r="J3377" s="4">
        <v>81.492370979448168</v>
      </c>
      <c r="K3377" s="6">
        <v>10.352184037701257</v>
      </c>
      <c r="L3377" s="5">
        <v>258.13648357849138</v>
      </c>
      <c r="M3377" s="5" cm="1">
        <f t="array" ref="M3377">[1]!PropsSI("H","P",(K3377+1)*100*1000,"T",L3377+273.15,"WATER")/1000</f>
        <v>2956.2843460628073</v>
      </c>
      <c r="N3377" s="5" cm="1">
        <f t="array" ref="N3377">[1]!PropsSI("S","P",(K3377+1)*100*1000,"T",L3377+273.15,"WATER")/1000</f>
        <v>6.8950985115327859</v>
      </c>
      <c r="O3377" s="5" cm="1">
        <f t="array" ref="O3377">[1]!PropsSI("H","P",(K3377+1)*100*1000,"S",H3377*1000,"WATER")/1000</f>
        <v>2835.1898392334756</v>
      </c>
      <c r="P3377" s="9"/>
      <c r="Q3377" s="4">
        <f t="shared" si="470"/>
        <v>112.79402516758634</v>
      </c>
      <c r="R3377" s="6">
        <v>3.1739804853498002</v>
      </c>
      <c r="S3377" s="5">
        <v>185.06370098895047</v>
      </c>
      <c r="T3377" s="5" cm="1">
        <f t="array" ref="T3377">[1]!PropsSI("H","P",(R3377+1)*100*1000,"T",S3377+273.15,"WATER")/1000</f>
        <v>2828.3989409890828</v>
      </c>
      <c r="U3377" s="5" cm="1">
        <f t="array" ref="U3377">[1]!PropsSI("S","P",(R3377+1)*100*1000,"T",S3377+273.15,"WATER")/1000</f>
        <v>7.083247637989369</v>
      </c>
      <c r="V3377" s="5" cm="1">
        <f t="array" ref="V3377">[1]!PropsSI("H","P",(R3377+1)*100*1000,"S",N3377*1000,"WATER")/1000</f>
        <v>2745.8040081208724</v>
      </c>
      <c r="W3377" s="9"/>
      <c r="X3377" s="1">
        <f t="shared" si="471"/>
        <v>14.619488473875967</v>
      </c>
      <c r="Y3377" s="1">
        <f t="shared" si="472"/>
        <v>9.3857971203934479E-2</v>
      </c>
      <c r="Z3377" s="1">
        <f t="shared" si="473"/>
        <v>3.7184582817589131</v>
      </c>
      <c r="AA3377" s="1">
        <f t="shared" si="474"/>
        <v>1.9237363681360371E-2</v>
      </c>
      <c r="AB3377" s="1">
        <f t="shared" si="475"/>
        <v>2.3052056957766625</v>
      </c>
      <c r="AC3377" s="1">
        <f t="shared" si="476"/>
        <v>14.381522680582369</v>
      </c>
      <c r="AD3377" s="15">
        <f t="shared" si="477"/>
        <v>8.1095772121376379E-4</v>
      </c>
      <c r="AK3377" s="1">
        <f t="shared" si="478"/>
        <v>9.7280668889865964</v>
      </c>
    </row>
    <row r="3378" spans="1:37" x14ac:dyDescent="0.4">
      <c r="A3378" s="1">
        <v>3376</v>
      </c>
      <c r="B3378" s="4">
        <v>13.242000000000001</v>
      </c>
      <c r="C3378" s="8"/>
      <c r="D3378" s="4">
        <v>182.43628236194368</v>
      </c>
      <c r="E3378" s="4">
        <v>41.522419564558305</v>
      </c>
      <c r="F3378" s="5">
        <v>376.44623494586364</v>
      </c>
      <c r="G3378" s="5" cm="1">
        <f t="array" ref="G3378">[1]!PropsSI("H","P",(E3378+1)*100*1000,"T",F3378+273.15,"WATER")/1000</f>
        <v>3153.15719840156</v>
      </c>
      <c r="H3378" s="5" cm="1">
        <f t="array" ref="H3378">[1]!PropsSI("S","P",(E3378+1)*100*1000,"T",F3378+273.15,"WATER")/1000</f>
        <v>6.6521168069190768</v>
      </c>
      <c r="I3378" s="9"/>
      <c r="J3378" s="4">
        <v>76.153488450552658</v>
      </c>
      <c r="K3378" s="6">
        <v>10.354494183575666</v>
      </c>
      <c r="L3378" s="5">
        <v>260.34482373899198</v>
      </c>
      <c r="M3378" s="5" cm="1">
        <f t="array" ref="M3378">[1]!PropsSI("H","P",(K3378+1)*100*1000,"T",L3378+273.15,"WATER")/1000</f>
        <v>2961.1940628511879</v>
      </c>
      <c r="N3378" s="5" cm="1">
        <f t="array" ref="N3378">[1]!PropsSI("S","P",(K3378+1)*100*1000,"T",L3378+273.15,"WATER")/1000</f>
        <v>6.9042302331137613</v>
      </c>
      <c r="O3378" s="5" cm="1">
        <f t="array" ref="O3378">[1]!PropsSI("H","P",(K3378+1)*100*1000,"S",H3378*1000,"WATER")/1000</f>
        <v>2833.8503755358829</v>
      </c>
      <c r="P3378" s="9"/>
      <c r="Q3378" s="4">
        <f t="shared" si="470"/>
        <v>106.28279391139102</v>
      </c>
      <c r="R3378" s="6">
        <v>3.2750697665744362</v>
      </c>
      <c r="S3378" s="5">
        <v>190.28603749689518</v>
      </c>
      <c r="T3378" s="5" cm="1">
        <f t="array" ref="T3378">[1]!PropsSI("H","P",(R3378+1)*100*1000,"T",S3378+273.15,"WATER")/1000</f>
        <v>2838.9602869884152</v>
      </c>
      <c r="U3378" s="5" cm="1">
        <f t="array" ref="U3378">[1]!PropsSI("S","P",(R3378+1)*100*1000,"T",S3378+273.15,"WATER")/1000</f>
        <v>7.0954006896405346</v>
      </c>
      <c r="V3378" s="5" cm="1">
        <f t="array" ref="V3378">[1]!PropsSI("H","P",(R3378+1)*100*1000,"S",N3378*1000,"WATER")/1000</f>
        <v>2754.1572339155546</v>
      </c>
      <c r="W3378" s="9"/>
      <c r="X3378" s="1">
        <f t="shared" si="471"/>
        <v>13.336774447051663</v>
      </c>
      <c r="Y3378" s="1">
        <f t="shared" si="472"/>
        <v>9.4320944298133924E-2</v>
      </c>
      <c r="Z3378" s="1">
        <f t="shared" si="473"/>
        <v>3.7368003161570029</v>
      </c>
      <c r="AA3378" s="1">
        <f t="shared" si="474"/>
        <v>1.8922627527054689E-2</v>
      </c>
      <c r="AB3378" s="1">
        <f t="shared" si="475"/>
        <v>2.2674909866517692</v>
      </c>
      <c r="AC3378" s="1">
        <f t="shared" si="476"/>
        <v>13.214420845530718</v>
      </c>
      <c r="AD3378" s="15">
        <f t="shared" si="477"/>
        <v>7.6060976124056915E-4</v>
      </c>
      <c r="AK3378" s="1">
        <f t="shared" si="478"/>
        <v>9.6316560079312659</v>
      </c>
    </row>
    <row r="3379" spans="1:37" x14ac:dyDescent="0.4">
      <c r="A3379" s="1">
        <v>3377</v>
      </c>
      <c r="B3379" s="4">
        <v>13.053000000000001</v>
      </c>
      <c r="C3379" s="8"/>
      <c r="D3379" s="4">
        <v>182.57066288310327</v>
      </c>
      <c r="E3379" s="4">
        <v>40.913549471362209</v>
      </c>
      <c r="F3379" s="5">
        <v>375.31611737270896</v>
      </c>
      <c r="G3379" s="5" cm="1">
        <f t="array" ref="G3379">[1]!PropsSI("H","P",(E3379+1)*100*1000,"T",F3379+273.15,"WATER")/1000</f>
        <v>3151.6235188222145</v>
      </c>
      <c r="H3379" s="5" cm="1">
        <f t="array" ref="H3379">[1]!PropsSI("S","P",(E3379+1)*100*1000,"T",F3379+273.15,"WATER")/1000</f>
        <v>6.655962184024081</v>
      </c>
      <c r="I3379" s="9"/>
      <c r="J3379" s="4">
        <v>73.501880009948337</v>
      </c>
      <c r="K3379" s="6">
        <v>10.36183911810981</v>
      </c>
      <c r="L3379" s="5">
        <v>260.58502742148585</v>
      </c>
      <c r="M3379" s="5" cm="1">
        <f t="array" ref="M3379">[1]!PropsSI("H","P",(K3379+1)*100*1000,"T",L3379+273.15,"WATER")/1000</f>
        <v>2961.702744690208</v>
      </c>
      <c r="N3379" s="5" cm="1">
        <f t="array" ref="N3379">[1]!PropsSI("S","P",(K3379+1)*100*1000,"T",L3379+273.15,"WATER")/1000</f>
        <v>6.9048963654308162</v>
      </c>
      <c r="O3379" s="5" cm="1">
        <f t="array" ref="O3379">[1]!PropsSI("H","P",(K3379+1)*100*1000,"S",H3379*1000,"WATER")/1000</f>
        <v>2835.8267476513538</v>
      </c>
      <c r="P3379" s="9"/>
      <c r="Q3379" s="4">
        <f t="shared" si="470"/>
        <v>109.06878287315493</v>
      </c>
      <c r="R3379" s="6">
        <v>3.2885297517944414</v>
      </c>
      <c r="S3379" s="5">
        <v>189.91331456455617</v>
      </c>
      <c r="T3379" s="5" cm="1">
        <f t="array" ref="T3379">[1]!PropsSI("H","P",(R3379+1)*100*1000,"T",S3379+273.15,"WATER")/1000</f>
        <v>2838.0918906910642</v>
      </c>
      <c r="U3379" s="5" cm="1">
        <f t="array" ref="U3379">[1]!PropsSI("S","P",(R3379+1)*100*1000,"T",S3379+273.15,"WATER")/1000</f>
        <v>7.0921115860615913</v>
      </c>
      <c r="V3379" s="5" cm="1">
        <f t="array" ref="V3379">[1]!PropsSI("H","P",(R3379+1)*100*1000,"S",N3379*1000,"WATER")/1000</f>
        <v>2755.0338656109279</v>
      </c>
      <c r="W3379" s="9"/>
      <c r="X3379" s="1">
        <f t="shared" si="471"/>
        <v>13.376679728930672</v>
      </c>
      <c r="Y3379" s="1">
        <f t="shared" si="472"/>
        <v>9.3284100213754231E-2</v>
      </c>
      <c r="Z3379" s="1">
        <f t="shared" si="473"/>
        <v>3.69572270257768</v>
      </c>
      <c r="AA3379" s="1">
        <f t="shared" si="474"/>
        <v>1.8888996970969588E-2</v>
      </c>
      <c r="AB3379" s="1">
        <f t="shared" si="475"/>
        <v>2.2634610503921229</v>
      </c>
      <c r="AC3379" s="1">
        <f t="shared" si="476"/>
        <v>13.131956168827507</v>
      </c>
      <c r="AD3379" s="15">
        <f t="shared" si="477"/>
        <v>6.2340765959177005E-3</v>
      </c>
      <c r="AK3379" s="1">
        <f t="shared" si="478"/>
        <v>9.9872605859116081</v>
      </c>
    </row>
    <row r="3380" spans="1:37" x14ac:dyDescent="0.4">
      <c r="A3380" s="1">
        <v>3378</v>
      </c>
      <c r="B3380" s="4">
        <v>13.653</v>
      </c>
      <c r="C3380" s="8"/>
      <c r="D3380" s="4">
        <v>187.09634458693282</v>
      </c>
      <c r="E3380" s="4">
        <v>40.744903953653889</v>
      </c>
      <c r="F3380" s="5">
        <v>376.28035099687912</v>
      </c>
      <c r="G3380" s="5" cm="1">
        <f t="array" ref="G3380">[1]!PropsSI("H","P",(E3380+1)*100*1000,"T",F3380+273.15,"WATER")/1000</f>
        <v>3154.313159091751</v>
      </c>
      <c r="H3380" s="5" cm="1">
        <f t="array" ref="H3380">[1]!PropsSI("S","P",(E3380+1)*100*1000,"T",F3380+273.15,"WATER")/1000</f>
        <v>6.6618435334400665</v>
      </c>
      <c r="I3380" s="9"/>
      <c r="J3380" s="4">
        <v>74.14891263296866</v>
      </c>
      <c r="K3380" s="6">
        <v>10.351585540493547</v>
      </c>
      <c r="L3380" s="5">
        <v>260.76743679647279</v>
      </c>
      <c r="M3380" s="5" cm="1">
        <f t="array" ref="M3380">[1]!PropsSI("H","P",(K3380+1)*100*1000,"T",L3380+273.15,"WATER")/1000</f>
        <v>2962.1440486333904</v>
      </c>
      <c r="N3380" s="5" cm="1">
        <f t="array" ref="N3380">[1]!PropsSI("S","P",(K3380+1)*100*1000,"T",L3380+273.15,"WATER")/1000</f>
        <v>6.906123979614831</v>
      </c>
      <c r="O3380" s="5" cm="1">
        <f t="array" ref="O3380">[1]!PropsSI("H","P",(K3380+1)*100*1000,"S",H3380*1000,"WATER")/1000</f>
        <v>2838.4619158921296</v>
      </c>
      <c r="P3380" s="9"/>
      <c r="Q3380" s="4">
        <f t="shared" si="470"/>
        <v>112.94743195396416</v>
      </c>
      <c r="R3380" s="6">
        <v>3.1724018583129814</v>
      </c>
      <c r="S3380" s="5">
        <v>187.48742661160793</v>
      </c>
      <c r="T3380" s="5" cm="1">
        <f t="array" ref="T3380">[1]!PropsSI("H","P",(R3380+1)*100*1000,"T",S3380+273.15,"WATER")/1000</f>
        <v>2833.5768342279971</v>
      </c>
      <c r="U3380" s="5" cm="1">
        <f t="array" ref="U3380">[1]!PropsSI("S","P",(R3380+1)*100*1000,"T",S3380+273.15,"WATER")/1000</f>
        <v>7.0946882156643811</v>
      </c>
      <c r="V3380" s="5" cm="1">
        <f t="array" ref="V3380">[1]!PropsSI("H","P",(R3380+1)*100*1000,"S",N3380*1000,"WATER")/1000</f>
        <v>2750.3834172784286</v>
      </c>
      <c r="W3380" s="9"/>
      <c r="X3380" s="1">
        <f t="shared" si="471"/>
        <v>14.020965224957132</v>
      </c>
      <c r="Y3380" s="1">
        <f t="shared" si="472"/>
        <v>9.3300190860187773E-2</v>
      </c>
      <c r="Z3380" s="1">
        <f t="shared" si="473"/>
        <v>3.6963601806386506</v>
      </c>
      <c r="AA3380" s="1">
        <f t="shared" si="474"/>
        <v>1.9354382287805585E-2</v>
      </c>
      <c r="AB3380" s="1">
        <f t="shared" si="475"/>
        <v>2.3192279891926115</v>
      </c>
      <c r="AC3380" s="1">
        <f t="shared" si="476"/>
        <v>13.62656426583596</v>
      </c>
      <c r="AD3380" s="15">
        <f t="shared" si="477"/>
        <v>6.9884804079183818E-4</v>
      </c>
      <c r="AK3380" s="1">
        <f t="shared" si="478"/>
        <v>10.294825014838569</v>
      </c>
    </row>
    <row r="3381" spans="1:37" x14ac:dyDescent="0.4">
      <c r="A3381" s="1">
        <v>3379</v>
      </c>
      <c r="B3381" s="4">
        <v>14.08</v>
      </c>
      <c r="C3381" s="8"/>
      <c r="D3381" s="4">
        <v>191.18924424479587</v>
      </c>
      <c r="E3381" s="4">
        <v>40.731477010860651</v>
      </c>
      <c r="F3381" s="5">
        <v>375.76039034637881</v>
      </c>
      <c r="G3381" s="5" cm="1">
        <f t="array" ref="G3381">[1]!PropsSI("H","P",(E3381+1)*100*1000,"T",F3381+273.15,"WATER")/1000</f>
        <v>3153.0735085207029</v>
      </c>
      <c r="H3381" s="5" cm="1">
        <f t="array" ref="H3381">[1]!PropsSI("S","P",(E3381+1)*100*1000,"T",F3381+273.15,"WATER")/1000</f>
        <v>6.6600725523332196</v>
      </c>
      <c r="I3381" s="9"/>
      <c r="J3381" s="4">
        <v>78.455570767900369</v>
      </c>
      <c r="K3381" s="6">
        <v>10.351309429231238</v>
      </c>
      <c r="L3381" s="5">
        <v>259.45589736957174</v>
      </c>
      <c r="M3381" s="5" cm="1">
        <f t="array" ref="M3381">[1]!PropsSI("H","P",(K3381+1)*100*1000,"T",L3381+273.15,"WATER")/1000</f>
        <v>2959.2269864539803</v>
      </c>
      <c r="N3381" s="5" cm="1">
        <f t="array" ref="N3381">[1]!PropsSI("S","P",(K3381+1)*100*1000,"T",L3381+273.15,"WATER")/1000</f>
        <v>6.9006645484685256</v>
      </c>
      <c r="O3381" s="5" cm="1">
        <f t="array" ref="O3381">[1]!PropsSI("H","P",(K3381+1)*100*1000,"S",H3381*1000,"WATER")/1000</f>
        <v>2837.6061716465365</v>
      </c>
      <c r="P3381" s="9"/>
      <c r="Q3381" s="4">
        <f t="shared" si="470"/>
        <v>112.7336734768955</v>
      </c>
      <c r="R3381" s="6">
        <v>3.1596137465017815</v>
      </c>
      <c r="S3381" s="5">
        <v>186.10567476929913</v>
      </c>
      <c r="T3381" s="5" cm="1">
        <f t="array" ref="T3381">[1]!PropsSI("H","P",(R3381+1)*100*1000,"T",S3381+273.15,"WATER")/1000</f>
        <v>2830.7054111582434</v>
      </c>
      <c r="U3381" s="5" cm="1">
        <f t="array" ref="U3381">[1]!PropsSI("S","P",(R3381+1)*100*1000,"T",S3381+273.15,"WATER")/1000</f>
        <v>7.089826424128467</v>
      </c>
      <c r="V3381" s="5" cm="1">
        <f t="array" ref="V3381">[1]!PropsSI("H","P",(R3381+1)*100*1000,"S",N3381*1000,"WATER")/1000</f>
        <v>2747.5034051214957</v>
      </c>
      <c r="W3381" s="9"/>
      <c r="X3381" s="1">
        <f t="shared" si="471"/>
        <v>14.31946648820686</v>
      </c>
      <c r="Y3381" s="1">
        <f t="shared" si="472"/>
        <v>9.3186787686356534E-2</v>
      </c>
      <c r="Z3381" s="1">
        <f t="shared" si="473"/>
        <v>3.6918673819397068</v>
      </c>
      <c r="AA3381" s="1">
        <f t="shared" si="474"/>
        <v>1.9350995921871863E-2</v>
      </c>
      <c r="AB3381" s="1">
        <f t="shared" si="475"/>
        <v>2.3188222022995788</v>
      </c>
      <c r="AC3381" s="1">
        <f t="shared" si="476"/>
        <v>13.987130782824508</v>
      </c>
      <c r="AD3381" s="15">
        <f t="shared" si="477"/>
        <v>8.6246914987887207E-3</v>
      </c>
      <c r="AK3381" s="1">
        <f t="shared" si="478"/>
        <v>10.671530026653791</v>
      </c>
    </row>
    <row r="3382" spans="1:37" x14ac:dyDescent="0.4">
      <c r="A3382" s="1">
        <v>3380</v>
      </c>
      <c r="B3382" s="4">
        <v>14.411</v>
      </c>
      <c r="C3382" s="8"/>
      <c r="D3382" s="4">
        <v>194.57489430615414</v>
      </c>
      <c r="E3382" s="4">
        <v>41.378974122656608</v>
      </c>
      <c r="F3382" s="5">
        <v>376.62267706472858</v>
      </c>
      <c r="G3382" s="5" cm="1">
        <f t="array" ref="G3382">[1]!PropsSI("H","P",(E3382+1)*100*1000,"T",F3382+273.15,"WATER")/1000</f>
        <v>3153.8762457156872</v>
      </c>
      <c r="H3382" s="5" cm="1">
        <f t="array" ref="H3382">[1]!PropsSI("S","P",(E3382+1)*100*1000,"T",F3382+273.15,"WATER")/1000</f>
        <v>6.6546780090017386</v>
      </c>
      <c r="I3382" s="9"/>
      <c r="J3382" s="4">
        <v>79.465126705970306</v>
      </c>
      <c r="K3382" s="6">
        <v>10.35328542985204</v>
      </c>
      <c r="L3382" s="5">
        <v>258.20489168426343</v>
      </c>
      <c r="M3382" s="5" cm="1">
        <f t="array" ref="M3382">[1]!PropsSI("H","P",(K3382+1)*100*1000,"T",L3382+273.15,"WATER")/1000</f>
        <v>2956.4329515386617</v>
      </c>
      <c r="N3382" s="5" cm="1">
        <f t="array" ref="N3382">[1]!PropsSI("S","P",(K3382+1)*100*1000,"T",L3382+273.15,"WATER")/1000</f>
        <v>6.8953351543196284</v>
      </c>
      <c r="O3382" s="5" cm="1">
        <f t="array" ref="O3382">[1]!PropsSI("H","P",(K3382+1)*100*1000,"S",H3382*1000,"WATER")/1000</f>
        <v>2835.0548423799187</v>
      </c>
      <c r="P3382" s="9"/>
      <c r="Q3382" s="4">
        <f t="shared" si="470"/>
        <v>115.10976760018383</v>
      </c>
      <c r="R3382" s="6">
        <v>3.1599892667134601</v>
      </c>
      <c r="S3382" s="5">
        <v>184.30683150601413</v>
      </c>
      <c r="T3382" s="5" cm="1">
        <f t="array" ref="T3382">[1]!PropsSI("H","P",(R3382+1)*100*1000,"T",S3382+273.15,"WATER")/1000</f>
        <v>2826.8636846761678</v>
      </c>
      <c r="U3382" s="5" cm="1">
        <f t="array" ref="U3382">[1]!PropsSI("S","P",(R3382+1)*100*1000,"T",S3382+273.15,"WATER")/1000</f>
        <v>7.0814042746313781</v>
      </c>
      <c r="V3382" s="5" cm="1">
        <f t="array" ref="V3382">[1]!PropsSI("H","P",(R3382+1)*100*1000,"S",N3382*1000,"WATER")/1000</f>
        <v>2745.2766785203635</v>
      </c>
      <c r="W3382" s="9"/>
      <c r="X3382" s="1">
        <f t="shared" si="471"/>
        <v>14.814498970172641</v>
      </c>
      <c r="Y3382" s="1">
        <f t="shared" si="472"/>
        <v>9.4177554852111989E-2</v>
      </c>
      <c r="Z3382" s="1">
        <f t="shared" si="473"/>
        <v>3.7311195235057473</v>
      </c>
      <c r="AA3382" s="1">
        <f t="shared" si="474"/>
        <v>1.9299144035674981E-2</v>
      </c>
      <c r="AB3382" s="1">
        <f t="shared" si="475"/>
        <v>2.3126088112457084</v>
      </c>
      <c r="AC3382" s="1">
        <f t="shared" si="476"/>
        <v>14.502379431439289</v>
      </c>
      <c r="AD3382" s="15">
        <f t="shared" si="477"/>
        <v>8.3502004901678112E-3</v>
      </c>
      <c r="AK3382" s="1">
        <f t="shared" si="478"/>
        <v>10.603214352612287</v>
      </c>
    </row>
    <row r="3383" spans="1:37" x14ac:dyDescent="0.4">
      <c r="A3383" s="1">
        <v>3381</v>
      </c>
      <c r="B3383" s="4">
        <v>14.323</v>
      </c>
      <c r="C3383" s="8"/>
      <c r="D3383" s="4">
        <v>195.13834846661086</v>
      </c>
      <c r="E3383" s="4">
        <v>40.874707657173623</v>
      </c>
      <c r="F3383" s="5">
        <v>374.81262160158781</v>
      </c>
      <c r="G3383" s="5" cm="1">
        <f t="array" ref="G3383">[1]!PropsSI("H","P",(E3383+1)*100*1000,"T",F3383+273.15,"WATER")/1000</f>
        <v>3150.4732567209294</v>
      </c>
      <c r="H3383" s="5" cm="1">
        <f t="array" ref="H3383">[1]!PropsSI("S","P",(E3383+1)*100*1000,"T",F3383+273.15,"WATER")/1000</f>
        <v>6.6545868687754517</v>
      </c>
      <c r="I3383" s="9"/>
      <c r="J3383" s="4">
        <v>79.766449714855057</v>
      </c>
      <c r="K3383" s="6">
        <v>10.353120476616754</v>
      </c>
      <c r="L3383" s="5">
        <v>257.49950423880034</v>
      </c>
      <c r="M3383" s="5" cm="1">
        <f t="array" ref="M3383">[1]!PropsSI("H","P",(K3383+1)*100*1000,"T",L3383+273.15,"WATER")/1000</f>
        <v>2954.8603904168181</v>
      </c>
      <c r="N3383" s="5" cm="1">
        <f t="array" ref="N3383">[1]!PropsSI("S","P",(K3383+1)*100*1000,"T",L3383+273.15,"WATER")/1000</f>
        <v>6.8923801034571675</v>
      </c>
      <c r="O3383" s="5" cm="1">
        <f t="array" ref="O3383">[1]!PropsSI("H","P",(K3383+1)*100*1000,"S",H3383*1000,"WATER")/1000</f>
        <v>2835.0081586902584</v>
      </c>
      <c r="P3383" s="9"/>
      <c r="Q3383" s="4">
        <f t="shared" si="470"/>
        <v>115.37189875175581</v>
      </c>
      <c r="R3383" s="6">
        <v>3.1591072043052359</v>
      </c>
      <c r="S3383" s="5">
        <v>183.5621061764449</v>
      </c>
      <c r="T3383" s="5" cm="1">
        <f t="array" ref="T3383">[1]!PropsSI("H","P",(R3383+1)*100*1000,"T",S3383+273.15,"WATER")/1000</f>
        <v>2825.2769071956636</v>
      </c>
      <c r="U3383" s="5" cm="1">
        <f t="array" ref="U3383">[1]!PropsSI("S","P",(R3383+1)*100*1000,"T",S3383+273.15,"WATER")/1000</f>
        <v>7.0780281027559768</v>
      </c>
      <c r="V3383" s="5" cm="1">
        <f t="array" ref="V3383">[1]!PropsSI("H","P",(R3383+1)*100*1000,"S",N3383*1000,"WATER")/1000</f>
        <v>2743.9953328685178</v>
      </c>
      <c r="W3383" s="9"/>
      <c r="X3383" s="1">
        <f t="shared" si="471"/>
        <v>14.756073382081976</v>
      </c>
      <c r="Y3383" s="1">
        <f t="shared" si="472"/>
        <v>9.3186126348052734E-2</v>
      </c>
      <c r="Z3383" s="1">
        <f t="shared" si="473"/>
        <v>3.6918411810868514</v>
      </c>
      <c r="AA3383" s="1">
        <f t="shared" si="474"/>
        <v>1.9272526989826184E-2</v>
      </c>
      <c r="AB3383" s="1">
        <f t="shared" si="475"/>
        <v>2.3094193011490187</v>
      </c>
      <c r="AC3383" s="1">
        <f t="shared" si="476"/>
        <v>14.406434345884781</v>
      </c>
      <c r="AD3383" s="15">
        <f t="shared" si="477"/>
        <v>6.9612900732212426E-3</v>
      </c>
      <c r="AK3383" s="1">
        <f t="shared" si="478"/>
        <v>10.561297427930967</v>
      </c>
    </row>
    <row r="3384" spans="1:37" x14ac:dyDescent="0.4">
      <c r="A3384" s="1">
        <v>3382</v>
      </c>
      <c r="B3384" s="4">
        <v>14.372999999999999</v>
      </c>
      <c r="C3384" s="8"/>
      <c r="D3384" s="4">
        <v>195.14419625286459</v>
      </c>
      <c r="E3384" s="4">
        <v>40.502667700530992</v>
      </c>
      <c r="F3384" s="5">
        <v>375.49925972213754</v>
      </c>
      <c r="G3384" s="5" cm="1">
        <f t="array" ref="G3384">[1]!PropsSI("H","P",(E3384+1)*100*1000,"T",F3384+273.15,"WATER")/1000</f>
        <v>3152.8977192739253</v>
      </c>
      <c r="H3384" s="5" cm="1">
        <f t="array" ref="H3384">[1]!PropsSI("S","P",(E3384+1)*100*1000,"T",F3384+273.15,"WATER")/1000</f>
        <v>6.662170657194765</v>
      </c>
      <c r="I3384" s="9"/>
      <c r="J3384" s="4">
        <v>80.987125735154521</v>
      </c>
      <c r="K3384" s="6">
        <v>10.355647178932472</v>
      </c>
      <c r="L3384" s="5">
        <v>258.94053304027727</v>
      </c>
      <c r="M3384" s="5" cm="1">
        <f t="array" ref="M3384">[1]!PropsSI("H","P",(K3384+1)*100*1000,"T",L3384+273.15,"WATER")/1000</f>
        <v>2958.0639939025341</v>
      </c>
      <c r="N3384" s="5" cm="1">
        <f t="array" ref="N3384">[1]!PropsSI("S","P",(K3384+1)*100*1000,"T",L3384+273.15,"WATER")/1000</f>
        <v>6.8983103167218074</v>
      </c>
      <c r="O3384" s="5" cm="1">
        <f t="array" ref="O3384">[1]!PropsSI("H","P",(K3384+1)*100*1000,"S",H3384*1000,"WATER")/1000</f>
        <v>2838.6936682171231</v>
      </c>
      <c r="P3384" s="9"/>
      <c r="Q3384" s="4">
        <f t="shared" si="470"/>
        <v>114.15707051771007</v>
      </c>
      <c r="R3384" s="6">
        <v>3.1587946682288996</v>
      </c>
      <c r="S3384" s="5">
        <v>185.19197643937673</v>
      </c>
      <c r="T3384" s="5" cm="1">
        <f t="array" ref="T3384">[1]!PropsSI("H","P",(R3384+1)*100*1000,"T",S3384+273.15,"WATER")/1000</f>
        <v>2828.7609246878242</v>
      </c>
      <c r="U3384" s="5" cm="1">
        <f t="array" ref="U3384">[1]!PropsSI("S","P",(R3384+1)*100*1000,"T",S3384+273.15,"WATER")/1000</f>
        <v>7.0856767970139911</v>
      </c>
      <c r="V3384" s="5" cm="1">
        <f t="array" ref="V3384">[1]!PropsSI("H","P",(R3384+1)*100*1000,"S",N3384*1000,"WATER")/1000</f>
        <v>2746.4748713875847</v>
      </c>
      <c r="W3384" s="9"/>
      <c r="X3384" s="1">
        <f t="shared" si="471"/>
        <v>14.661536203069852</v>
      </c>
      <c r="Y3384" s="1">
        <f t="shared" si="472"/>
        <v>9.2813622120576061E-2</v>
      </c>
      <c r="Z3384" s="1">
        <f t="shared" si="473"/>
        <v>3.6770833356754986</v>
      </c>
      <c r="AA3384" s="1">
        <f t="shared" si="474"/>
        <v>1.9338706408161842E-2</v>
      </c>
      <c r="AB3384" s="1">
        <f t="shared" si="475"/>
        <v>2.3173495547231275</v>
      </c>
      <c r="AC3384" s="1">
        <f t="shared" si="476"/>
        <v>14.325256870796105</v>
      </c>
      <c r="AD3384" s="15">
        <f t="shared" si="477"/>
        <v>2.2794063861797486E-3</v>
      </c>
      <c r="AK3384" s="1">
        <f t="shared" si="478"/>
        <v>10.491499078768539</v>
      </c>
    </row>
    <row r="3385" spans="1:37" x14ac:dyDescent="0.4">
      <c r="A3385" s="1">
        <v>3383</v>
      </c>
      <c r="B3385" s="4">
        <v>14.239000000000001</v>
      </c>
      <c r="C3385" s="8"/>
      <c r="D3385" s="4">
        <v>193.35559815403184</v>
      </c>
      <c r="E3385" s="4">
        <v>40.998374855022391</v>
      </c>
      <c r="F3385" s="5">
        <v>375.26460619811104</v>
      </c>
      <c r="G3385" s="5" cm="1">
        <f t="array" ref="G3385">[1]!PropsSI("H","P",(E3385+1)*100*1000,"T",F3385+273.15,"WATER")/1000</f>
        <v>3151.3266063618394</v>
      </c>
      <c r="H3385" s="5" cm="1">
        <f t="array" ref="H3385">[1]!PropsSI("S","P",(E3385+1)*100*1000,"T",F3385+273.15,"WATER")/1000</f>
        <v>6.6546338024017651</v>
      </c>
      <c r="I3385" s="9"/>
      <c r="J3385" s="4">
        <v>79.687712012704324</v>
      </c>
      <c r="K3385" s="6">
        <v>10.353151823255748</v>
      </c>
      <c r="L3385" s="5">
        <v>258.00607813070724</v>
      </c>
      <c r="M3385" s="5" cm="1">
        <f t="array" ref="M3385">[1]!PropsSI("H","P",(K3385+1)*100*1000,"T",L3385+273.15,"WATER")/1000</f>
        <v>2955.9901535042463</v>
      </c>
      <c r="N3385" s="5" cm="1">
        <f t="array" ref="N3385">[1]!PropsSI("S","P",(K3385+1)*100*1000,"T",L3385+273.15,"WATER")/1000</f>
        <v>6.8945068824047278</v>
      </c>
      <c r="O3385" s="5" cm="1">
        <f t="array" ref="O3385">[1]!PropsSI("H","P",(K3385+1)*100*1000,"S",H3385*1000,"WATER")/1000</f>
        <v>2835.0312188131711</v>
      </c>
      <c r="P3385" s="9"/>
      <c r="Q3385" s="4">
        <f t="shared" si="470"/>
        <v>113.66788614132751</v>
      </c>
      <c r="R3385" s="6">
        <v>3.1581118219464783</v>
      </c>
      <c r="S3385" s="5">
        <v>184.46957751752166</v>
      </c>
      <c r="T3385" s="5" cm="1">
        <f t="array" ref="T3385">[1]!PropsSI("H","P",(R3385+1)*100*1000,"T",S3385+273.15,"WATER")/1000</f>
        <v>2827.2223549557434</v>
      </c>
      <c r="U3385" s="5" cm="1">
        <f t="array" ref="U3385">[1]!PropsSI("S","P",(R3385+1)*100*1000,"T",S3385+273.15,"WATER")/1000</f>
        <v>7.0823911831950017</v>
      </c>
      <c r="V3385" s="5" cm="1">
        <f t="array" ref="V3385">[1]!PropsSI("H","P",(R3385+1)*100*1000,"S",N3385*1000,"WATER")/1000</f>
        <v>2744.8442364487032</v>
      </c>
      <c r="W3385" s="9"/>
      <c r="X3385" s="1">
        <f t="shared" si="471"/>
        <v>14.557266707679826</v>
      </c>
      <c r="Y3385" s="1">
        <f t="shared" si="472"/>
        <v>9.343138791395196E-2</v>
      </c>
      <c r="Z3385" s="1">
        <f t="shared" si="473"/>
        <v>3.7015579359795554</v>
      </c>
      <c r="AA3385" s="1">
        <f t="shared" si="474"/>
        <v>1.9298197502389983E-2</v>
      </c>
      <c r="AB3385" s="1">
        <f t="shared" si="475"/>
        <v>2.3124953885358215</v>
      </c>
      <c r="AC3385" s="1">
        <f t="shared" si="476"/>
        <v>14.245013888382701</v>
      </c>
      <c r="AD3385" s="15">
        <f t="shared" si="477"/>
        <v>3.6166853479575424E-5</v>
      </c>
      <c r="AK3385" s="1">
        <f t="shared" si="478"/>
        <v>10.448544291440694</v>
      </c>
    </row>
    <row r="3386" spans="1:37" x14ac:dyDescent="0.4">
      <c r="A3386" s="1">
        <v>3384</v>
      </c>
      <c r="B3386" s="4">
        <v>14.329000000000001</v>
      </c>
      <c r="C3386" s="8"/>
      <c r="D3386" s="4">
        <v>192.93524432459617</v>
      </c>
      <c r="E3386" s="4">
        <v>40.802271559665527</v>
      </c>
      <c r="F3386" s="5">
        <v>376.14749656354468</v>
      </c>
      <c r="G3386" s="5" cm="1">
        <f t="array" ref="G3386">[1]!PropsSI("H","P",(E3386+1)*100*1000,"T",F3386+273.15,"WATER")/1000</f>
        <v>3153.8744685087827</v>
      </c>
      <c r="H3386" s="5" cm="1">
        <f t="array" ref="H3386">[1]!PropsSI("S","P",(E3386+1)*100*1000,"T",F3386+273.15,"WATER")/1000</f>
        <v>6.6605762247291285</v>
      </c>
      <c r="I3386" s="9"/>
      <c r="J3386" s="4">
        <v>79.092306621286127</v>
      </c>
      <c r="K3386" s="6">
        <v>10.353203394006799</v>
      </c>
      <c r="L3386" s="5">
        <v>259.31828386881421</v>
      </c>
      <c r="M3386" s="5" cm="1">
        <f t="array" ref="M3386">[1]!PropsSI("H","P",(K3386+1)*100*1000,"T",L3386+273.15,"WATER")/1000</f>
        <v>2958.9139283500181</v>
      </c>
      <c r="N3386" s="5" cm="1">
        <f t="array" ref="N3386">[1]!PropsSI("S","P",(K3386+1)*100*1000,"T",L3386+273.15,"WATER")/1000</f>
        <v>6.9000026291985801</v>
      </c>
      <c r="O3386" s="5" cm="1">
        <f t="array" ref="O3386">[1]!PropsSI("H","P",(K3386+1)*100*1000,"S",H3386*1000,"WATER")/1000</f>
        <v>2837.8827825351286</v>
      </c>
      <c r="P3386" s="9"/>
      <c r="Q3386" s="4">
        <f t="shared" si="470"/>
        <v>113.84293770331004</v>
      </c>
      <c r="R3386" s="6">
        <v>3.1589075995551221</v>
      </c>
      <c r="S3386" s="5">
        <v>185.8465864844124</v>
      </c>
      <c r="T3386" s="5" cm="1">
        <f t="array" ref="T3386">[1]!PropsSI("H","P",(R3386+1)*100*1000,"T",S3386+273.15,"WATER")/1000</f>
        <v>2830.1569611347941</v>
      </c>
      <c r="U3386" s="5" cm="1">
        <f t="array" ref="U3386">[1]!PropsSI("S","P",(R3386+1)*100*1000,"T",S3386+273.15,"WATER")/1000</f>
        <v>7.0887082499347498</v>
      </c>
      <c r="V3386" s="5" cm="1">
        <f t="array" ref="V3386">[1]!PropsSI("H","P",(R3386+1)*100*1000,"S",N3386*1000,"WATER")/1000</f>
        <v>2747.192706195176</v>
      </c>
      <c r="W3386" s="9"/>
      <c r="X3386" s="1">
        <f t="shared" si="471"/>
        <v>14.520230790760104</v>
      </c>
      <c r="Y3386" s="1">
        <f t="shared" si="472"/>
        <v>9.3341676647894167E-2</v>
      </c>
      <c r="Z3386" s="1">
        <f t="shared" si="473"/>
        <v>3.6980037615609032</v>
      </c>
      <c r="AA3386" s="1">
        <f t="shared" si="474"/>
        <v>1.935078029342507E-2</v>
      </c>
      <c r="AB3386" s="1">
        <f t="shared" si="475"/>
        <v>2.3187963636279214</v>
      </c>
      <c r="AC3386" s="1">
        <f t="shared" si="476"/>
        <v>14.19504873999492</v>
      </c>
      <c r="AD3386" s="15">
        <f t="shared" si="477"/>
        <v>1.794294005694862E-2</v>
      </c>
      <c r="AK3386" s="1">
        <f t="shared" si="478"/>
        <v>10.576116714608359</v>
      </c>
    </row>
    <row r="3387" spans="1:37" x14ac:dyDescent="0.4">
      <c r="A3387" s="1">
        <v>3385</v>
      </c>
      <c r="B3387" s="4">
        <v>14.536</v>
      </c>
      <c r="C3387" s="8"/>
      <c r="D3387" s="4">
        <v>194.62761008522727</v>
      </c>
      <c r="E3387" s="4">
        <v>40.666607143620077</v>
      </c>
      <c r="F3387" s="5">
        <v>376.88498519435109</v>
      </c>
      <c r="G3387" s="5" cm="1">
        <f t="array" ref="G3387">[1]!PropsSI("H","P",(E3387+1)*100*1000,"T",F3387+273.15,"WATER")/1000</f>
        <v>3155.941570122151</v>
      </c>
      <c r="H3387" s="5" cm="1">
        <f t="array" ref="H3387">[1]!PropsSI("S","P",(E3387+1)*100*1000,"T",F3387+273.15,"WATER")/1000</f>
        <v>6.6651589841298478</v>
      </c>
      <c r="I3387" s="9"/>
      <c r="J3387" s="4">
        <v>79.875429616729804</v>
      </c>
      <c r="K3387" s="6">
        <v>10.353674406721058</v>
      </c>
      <c r="L3387" s="5">
        <v>259.94914949510667</v>
      </c>
      <c r="M3387" s="5" cm="1">
        <f t="array" ref="M3387">[1]!PropsSI("H","P",(K3387+1)*100*1000,"T",L3387+273.15,"WATER")/1000</f>
        <v>2960.3166012088632</v>
      </c>
      <c r="N3387" s="5" cm="1">
        <f t="array" ref="N3387">[1]!PropsSI("S","P",(K3387+1)*100*1000,"T",L3387+273.15,"WATER")/1000</f>
        <v>6.9026169374469895</v>
      </c>
      <c r="O3387" s="5" cm="1">
        <f t="array" ref="O3387">[1]!PropsSI("H","P",(K3387+1)*100*1000,"S",H3387*1000,"WATER")/1000</f>
        <v>2840.0945291053058</v>
      </c>
      <c r="P3387" s="9"/>
      <c r="Q3387" s="4">
        <f t="shared" si="470"/>
        <v>114.75218046849747</v>
      </c>
      <c r="R3387" s="6">
        <v>3.1599646525441862</v>
      </c>
      <c r="S3387" s="5">
        <v>186.24935696277078</v>
      </c>
      <c r="T3387" s="5" cm="1">
        <f t="array" ref="T3387">[1]!PropsSI("H","P",(R3387+1)*100*1000,"T",S3387+273.15,"WATER")/1000</f>
        <v>2831.0097364833809</v>
      </c>
      <c r="U3387" s="5" cm="1">
        <f t="array" ref="U3387">[1]!PropsSI("S","P",(R3387+1)*100*1000,"T",S3387+273.15,"WATER")/1000</f>
        <v>7.0904510180688387</v>
      </c>
      <c r="V3387" s="5" cm="1">
        <f t="array" ref="V3387">[1]!PropsSI("H","P",(R3387+1)*100*1000,"S",N3387*1000,"WATER")/1000</f>
        <v>2748.342421392837</v>
      </c>
      <c r="W3387" s="9"/>
      <c r="X3387" s="1">
        <f t="shared" si="471"/>
        <v>14.697851347051172</v>
      </c>
      <c r="Y3387" s="1">
        <f t="shared" si="472"/>
        <v>9.3298949565548309E-2</v>
      </c>
      <c r="Z3387" s="1">
        <f t="shared" si="473"/>
        <v>3.6963110031178386</v>
      </c>
      <c r="AA3387" s="1">
        <f t="shared" si="474"/>
        <v>1.9373900581868504E-2</v>
      </c>
      <c r="AB3387" s="1">
        <f t="shared" si="475"/>
        <v>2.3215668586651099</v>
      </c>
      <c r="AC3387" s="1">
        <f t="shared" si="476"/>
        <v>14.363871051571179</v>
      </c>
      <c r="AD3387" s="15">
        <f t="shared" si="477"/>
        <v>2.9628374887211598E-2</v>
      </c>
      <c r="AK3387" s="1">
        <f t="shared" si="478"/>
        <v>10.619907770508274</v>
      </c>
    </row>
    <row r="3388" spans="1:37" x14ac:dyDescent="0.4">
      <c r="A3388" s="1">
        <v>3386</v>
      </c>
      <c r="B3388" s="4">
        <v>14.535</v>
      </c>
      <c r="C3388" s="8"/>
      <c r="D3388" s="4">
        <v>195.21918768362238</v>
      </c>
      <c r="E3388" s="4">
        <v>40.825563354978378</v>
      </c>
      <c r="F3388" s="5">
        <v>375.69935072923556</v>
      </c>
      <c r="G3388" s="5" cm="1">
        <f t="array" ref="G3388">[1]!PropsSI("H","P",(E3388+1)*100*1000,"T",F3388+273.15,"WATER")/1000</f>
        <v>3152.7354765653599</v>
      </c>
      <c r="H3388" s="5" cm="1">
        <f t="array" ref="H3388">[1]!PropsSI("S","P",(E3388+1)*100*1000,"T",F3388+273.15,"WATER")/1000</f>
        <v>6.6585814578092108</v>
      </c>
      <c r="I3388" s="9"/>
      <c r="J3388" s="4">
        <v>81.549898385255915</v>
      </c>
      <c r="K3388" s="6">
        <v>10.355210817797895</v>
      </c>
      <c r="L3388" s="5">
        <v>258.41557476479716</v>
      </c>
      <c r="M3388" s="5" cm="1">
        <f t="array" ref="M3388">[1]!PropsSI("H","P",(K3388+1)*100*1000,"T",L3388+273.15,"WATER")/1000</f>
        <v>2956.8957723463818</v>
      </c>
      <c r="N3388" s="5" cm="1">
        <f t="array" ref="N3388">[1]!PropsSI("S","P",(K3388+1)*100*1000,"T",L3388+273.15,"WATER")/1000</f>
        <v>6.896130755047845</v>
      </c>
      <c r="O3388" s="5" cm="1">
        <f t="array" ref="O3388">[1]!PropsSI("H","P",(K3388+1)*100*1000,"S",H3388*1000,"WATER")/1000</f>
        <v>2836.9618880707003</v>
      </c>
      <c r="P3388" s="9"/>
      <c r="Q3388" s="4">
        <f t="shared" si="470"/>
        <v>113.66928929836646</v>
      </c>
      <c r="R3388" s="6">
        <v>3.1617057790873964</v>
      </c>
      <c r="S3388" s="5">
        <v>184.95265178224179</v>
      </c>
      <c r="T3388" s="5" cm="1">
        <f t="array" ref="T3388">[1]!PropsSI("H","P",(R3388+1)*100*1000,"T",S3388+273.15,"WATER")/1000</f>
        <v>2828.2331160609233</v>
      </c>
      <c r="U3388" s="5" cm="1">
        <f t="array" ref="U3388">[1]!PropsSI("S","P",(R3388+1)*100*1000,"T",S3388+273.15,"WATER")/1000</f>
        <v>7.084210214949632</v>
      </c>
      <c r="V3388" s="5" cm="1">
        <f t="array" ref="V3388">[1]!PropsSI("H","P",(R3388+1)*100*1000,"S",N3388*1000,"WATER")/1000</f>
        <v>2745.68832249141</v>
      </c>
      <c r="W3388" s="9"/>
      <c r="X3388" s="1">
        <f t="shared" si="471"/>
        <v>14.682405742510515</v>
      </c>
      <c r="Y3388" s="1">
        <f t="shared" si="472"/>
        <v>9.3277252217551038E-2</v>
      </c>
      <c r="Z3388" s="1">
        <f t="shared" si="473"/>
        <v>3.6954513991618003</v>
      </c>
      <c r="AA3388" s="1">
        <f t="shared" si="474"/>
        <v>1.9303821590092505E-2</v>
      </c>
      <c r="AB3388" s="1">
        <f t="shared" si="475"/>
        <v>2.3131693207450441</v>
      </c>
      <c r="AC3388" s="1">
        <f t="shared" si="476"/>
        <v>14.395140368252111</v>
      </c>
      <c r="AD3388" s="15">
        <f t="shared" si="477"/>
        <v>1.9560716592655139E-2</v>
      </c>
      <c r="AK3388" s="1">
        <f t="shared" si="478"/>
        <v>10.441029326823189</v>
      </c>
    </row>
    <row r="3389" spans="1:37" x14ac:dyDescent="0.4">
      <c r="A3389" s="1">
        <v>3387</v>
      </c>
      <c r="B3389" s="4">
        <v>14.318</v>
      </c>
      <c r="C3389" s="8"/>
      <c r="D3389" s="4">
        <v>191.78391010029694</v>
      </c>
      <c r="E3389" s="4">
        <v>41.24490164771732</v>
      </c>
      <c r="F3389" s="5">
        <v>377.06255532901082</v>
      </c>
      <c r="G3389" s="5" cm="1">
        <f t="array" ref="G3389">[1]!PropsSI("H","P",(E3389+1)*100*1000,"T",F3389+273.15,"WATER")/1000</f>
        <v>3155.2182895165088</v>
      </c>
      <c r="H3389" s="5" cm="1">
        <f t="array" ref="H3389">[1]!PropsSI("S","P",(E3389+1)*100*1000,"T",F3389+273.15,"WATER")/1000</f>
        <v>6.6581071179288713</v>
      </c>
      <c r="I3389" s="9"/>
      <c r="J3389" s="4">
        <v>78.898595920138888</v>
      </c>
      <c r="K3389" s="6">
        <v>10.35374649952076</v>
      </c>
      <c r="L3389" s="5">
        <v>259.46037948038338</v>
      </c>
      <c r="M3389" s="5" cm="1">
        <f t="array" ref="M3389">[1]!PropsSI("H","P",(K3389+1)*100*1000,"T",L3389+273.15,"WATER")/1000</f>
        <v>2959.228409255405</v>
      </c>
      <c r="N3389" s="5" cm="1">
        <f t="array" ref="N3389">[1]!PropsSI("S","P",(K3389+1)*100*1000,"T",L3389+273.15,"WATER")/1000</f>
        <v>6.9005719259450293</v>
      </c>
      <c r="O3389" s="5" cm="1">
        <f t="array" ref="O3389">[1]!PropsSI("H","P",(K3389+1)*100*1000,"S",H3389*1000,"WATER")/1000</f>
        <v>2836.7074479477983</v>
      </c>
      <c r="P3389" s="9"/>
      <c r="Q3389" s="4">
        <f t="shared" si="470"/>
        <v>112.88531418015805</v>
      </c>
      <c r="R3389" s="6">
        <v>3.1576939985487198</v>
      </c>
      <c r="S3389" s="5">
        <v>186.15722738272837</v>
      </c>
      <c r="T3389" s="5" cm="1">
        <f t="array" ref="T3389">[1]!PropsSI("H","P",(R3389+1)*100*1000,"T",S3389+273.15,"WATER")/1000</f>
        <v>2830.8263543435492</v>
      </c>
      <c r="U3389" s="5" cm="1">
        <f t="array" ref="U3389">[1]!PropsSI("S","P",(R3389+1)*100*1000,"T",S3389+273.15,"WATER")/1000</f>
        <v>7.0902974372638221</v>
      </c>
      <c r="V3389" s="5" cm="1">
        <f t="array" ref="V3389">[1]!PropsSI("H","P",(R3389+1)*100*1000,"S",N3389*1000,"WATER")/1000</f>
        <v>2747.3779830391554</v>
      </c>
      <c r="W3389" s="9"/>
      <c r="X3389" s="1">
        <f t="shared" si="471"/>
        <v>14.467336635185065</v>
      </c>
      <c r="Y3389" s="1">
        <f t="shared" si="472"/>
        <v>9.4085817134549554E-2</v>
      </c>
      <c r="Z3389" s="1">
        <f t="shared" si="473"/>
        <v>3.7274850652786613</v>
      </c>
      <c r="AA3389" s="1">
        <f t="shared" si="474"/>
        <v>1.9362589523293113E-2</v>
      </c>
      <c r="AB3389" s="1">
        <f t="shared" si="475"/>
        <v>2.3202114589811855</v>
      </c>
      <c r="AC3389" s="1">
        <f t="shared" si="476"/>
        <v>14.182201372463963</v>
      </c>
      <c r="AD3389" s="15">
        <f t="shared" si="477"/>
        <v>1.8441267240671244E-2</v>
      </c>
      <c r="AK3389" s="1">
        <f t="shared" si="478"/>
        <v>10.038635141203397</v>
      </c>
    </row>
    <row r="3390" spans="1:37" x14ac:dyDescent="0.4">
      <c r="A3390" s="1">
        <v>3388</v>
      </c>
      <c r="B3390" s="4">
        <v>13.611000000000001</v>
      </c>
      <c r="C3390" s="8"/>
      <c r="D3390" s="4">
        <v>187.05849504447499</v>
      </c>
      <c r="E3390" s="4">
        <v>41.236697828929685</v>
      </c>
      <c r="F3390" s="5">
        <v>375.67276214943638</v>
      </c>
      <c r="G3390" s="5" cm="1">
        <f t="array" ref="G3390">[1]!PropsSI("H","P",(E3390+1)*100*1000,"T",F3390+273.15,"WATER")/1000</f>
        <v>3151.8424610357793</v>
      </c>
      <c r="H3390" s="5" cm="1">
        <f t="array" ref="H3390">[1]!PropsSI("S","P",(E3390+1)*100*1000,"T",F3390+273.15,"WATER")/1000</f>
        <v>6.6529932952949888</v>
      </c>
      <c r="I3390" s="9"/>
      <c r="J3390" s="4">
        <v>74.125301983658346</v>
      </c>
      <c r="K3390" s="6">
        <v>10.354595056057548</v>
      </c>
      <c r="L3390" s="5">
        <v>259.20005342571324</v>
      </c>
      <c r="M3390" s="5" cm="1">
        <f t="array" ref="M3390">[1]!PropsSI("H","P",(K3390+1)*100*1000,"T",L3390+273.15,"WATER")/1000</f>
        <v>2958.6457473567784</v>
      </c>
      <c r="N3390" s="5" cm="1">
        <f t="array" ref="N3390">[1]!PropsSI("S","P",(K3390+1)*100*1000,"T",L3390+273.15,"WATER")/1000</f>
        <v>6.8994445107419118</v>
      </c>
      <c r="O3390" s="5" cm="1">
        <f t="array" ref="O3390">[1]!PropsSI("H","P",(K3390+1)*100*1000,"S",H3390*1000,"WATER")/1000</f>
        <v>2834.27182720566</v>
      </c>
      <c r="P3390" s="9"/>
      <c r="Q3390" s="4">
        <f t="shared" si="470"/>
        <v>112.93319306081665</v>
      </c>
      <c r="R3390" s="6">
        <v>3.1579205517373596</v>
      </c>
      <c r="S3390" s="5">
        <v>185.71143943247858</v>
      </c>
      <c r="T3390" s="5" cm="1">
        <f t="array" ref="T3390">[1]!PropsSI("H","P",(R3390+1)*100*1000,"T",S3390+273.15,"WATER")/1000</f>
        <v>2829.8743873922458</v>
      </c>
      <c r="U3390" s="5" cm="1">
        <f t="array" ref="U3390">[1]!PropsSI("S","P",(R3390+1)*100*1000,"T",S3390+273.15,"WATER")/1000</f>
        <v>7.0881993030902972</v>
      </c>
      <c r="V3390" s="5" cm="1">
        <f t="array" ref="V3390">[1]!PropsSI("H","P",(R3390+1)*100*1000,"S",N3390*1000,"WATER")/1000</f>
        <v>2746.9131916840361</v>
      </c>
      <c r="W3390" s="9"/>
      <c r="X3390" s="1">
        <f t="shared" si="471"/>
        <v>14.078235378864084</v>
      </c>
      <c r="Y3390" s="1">
        <f t="shared" si="472"/>
        <v>9.3808086515001721E-2</v>
      </c>
      <c r="Z3390" s="1">
        <f t="shared" si="473"/>
        <v>3.7164819537782887</v>
      </c>
      <c r="AA3390" s="1">
        <f t="shared" si="474"/>
        <v>1.9351816175088851E-2</v>
      </c>
      <c r="AB3390" s="1">
        <f t="shared" si="475"/>
        <v>2.3189204929187666</v>
      </c>
      <c r="AC3390" s="1">
        <f t="shared" si="476"/>
        <v>13.697659431979819</v>
      </c>
      <c r="AD3390" s="15">
        <f t="shared" si="477"/>
        <v>7.5098571510647336E-3</v>
      </c>
      <c r="AK3390" s="1">
        <f t="shared" si="478"/>
        <v>9.9325051240135682</v>
      </c>
    </row>
    <row r="3391" spans="1:37" x14ac:dyDescent="0.4">
      <c r="A3391" s="1">
        <v>3389</v>
      </c>
      <c r="B3391" s="4">
        <v>13.553000000000001</v>
      </c>
      <c r="C3391" s="8"/>
      <c r="D3391" s="4">
        <v>186.17455874057021</v>
      </c>
      <c r="E3391" s="4">
        <v>40.968647848126054</v>
      </c>
      <c r="F3391" s="5">
        <v>375.6075723118405</v>
      </c>
      <c r="G3391" s="5" cm="1">
        <f t="array" ref="G3391">[1]!PropsSI("H","P",(E3391+1)*100*1000,"T",F3391+273.15,"WATER")/1000</f>
        <v>3152.2235445845695</v>
      </c>
      <c r="H3391" s="5" cm="1">
        <f t="array" ref="H3391">[1]!PropsSI("S","P",(E3391+1)*100*1000,"T",F3391+273.15,"WATER")/1000</f>
        <v>6.6563215849663546</v>
      </c>
      <c r="I3391" s="9"/>
      <c r="J3391" s="4">
        <v>73.573458604912574</v>
      </c>
      <c r="K3391" s="6">
        <v>10.352043580778753</v>
      </c>
      <c r="L3391" s="5">
        <v>259.87700444804739</v>
      </c>
      <c r="M3391" s="5" cm="1">
        <f t="array" ref="M3391">[1]!PropsSI("H","P",(K3391+1)*100*1000,"T",L3391+273.15,"WATER")/1000</f>
        <v>2960.1617575802807</v>
      </c>
      <c r="N3391" s="5" cm="1">
        <f t="array" ref="N3391">[1]!PropsSI("S","P",(K3391+1)*100*1000,"T",L3391+273.15,"WATER")/1000</f>
        <v>6.9023902339484984</v>
      </c>
      <c r="O3391" s="5" cm="1">
        <f t="array" ref="O3391">[1]!PropsSI("H","P",(K3391+1)*100*1000,"S",H3391*1000,"WATER")/1000</f>
        <v>2835.8198799960805</v>
      </c>
      <c r="P3391" s="9"/>
      <c r="Q3391" s="4">
        <f t="shared" si="470"/>
        <v>112.60110013565763</v>
      </c>
      <c r="R3391" s="6">
        <v>3.1630815692343202</v>
      </c>
      <c r="S3391" s="5">
        <v>186.58579094217038</v>
      </c>
      <c r="T3391" s="5" cm="1">
        <f t="array" ref="T3391">[1]!PropsSI("H","P",(R3391+1)*100*1000,"T",S3391+273.15,"WATER")/1000</f>
        <v>2831.7090192348182</v>
      </c>
      <c r="U3391" s="5" cm="1">
        <f t="array" ref="U3391">[1]!PropsSI("S","P",(R3391+1)*100*1000,"T",S3391+273.15,"WATER")/1000</f>
        <v>7.0916356492929236</v>
      </c>
      <c r="V3391" s="5" cm="1">
        <f t="array" ref="V3391">[1]!PropsSI("H","P",(R3391+1)*100*1000,"S",N3391*1000,"WATER")/1000</f>
        <v>2748.3871104819191</v>
      </c>
      <c r="W3391" s="9"/>
      <c r="X3391" s="1">
        <f t="shared" si="471"/>
        <v>13.950260583218247</v>
      </c>
      <c r="Y3391" s="1">
        <f t="shared" si="472"/>
        <v>9.3463372174576384E-2</v>
      </c>
      <c r="Z3391" s="1">
        <f t="shared" si="473"/>
        <v>3.7028250860924259</v>
      </c>
      <c r="AA3391" s="1">
        <f t="shared" si="474"/>
        <v>1.9355663324436913E-2</v>
      </c>
      <c r="AB3391" s="1">
        <f t="shared" si="475"/>
        <v>2.3193814953064402</v>
      </c>
      <c r="AC3391" s="1">
        <f t="shared" si="476"/>
        <v>13.557764475795576</v>
      </c>
      <c r="AD3391" s="15">
        <f t="shared" si="477"/>
        <v>2.2700229606621472E-5</v>
      </c>
      <c r="AK3391" s="1">
        <f t="shared" si="478"/>
        <v>10.201649260396801</v>
      </c>
    </row>
    <row r="3392" spans="1:37" x14ac:dyDescent="0.4">
      <c r="A3392" s="1">
        <v>3390</v>
      </c>
      <c r="B3392" s="4">
        <v>14.018000000000001</v>
      </c>
      <c r="C3392" s="8"/>
      <c r="D3392" s="4">
        <v>190.05067704673581</v>
      </c>
      <c r="E3392" s="4">
        <v>40.622602902890023</v>
      </c>
      <c r="F3392" s="5">
        <v>376.33252161919671</v>
      </c>
      <c r="G3392" s="5" cm="1">
        <f t="array" ref="G3392">[1]!PropsSI("H","P",(E3392+1)*100*1000,"T",F3392+273.15,"WATER")/1000</f>
        <v>3154.6852768893127</v>
      </c>
      <c r="H3392" s="5" cm="1">
        <f t="array" ref="H3392">[1]!PropsSI("S","P",(E3392+1)*100*1000,"T",F3392+273.15,"WATER")/1000</f>
        <v>6.6636810006842406</v>
      </c>
      <c r="I3392" s="9"/>
      <c r="J3392" s="4">
        <v>77.397374271296087</v>
      </c>
      <c r="K3392" s="6">
        <v>10.351798391760031</v>
      </c>
      <c r="L3392" s="5">
        <v>260.45225240837146</v>
      </c>
      <c r="M3392" s="5" cm="1">
        <f t="array" ref="M3392">[1]!PropsSI("H","P",(K3392+1)*100*1000,"T",L3392+273.15,"WATER")/1000</f>
        <v>2961.4424118381289</v>
      </c>
      <c r="N3392" s="5" cm="1">
        <f t="array" ref="N3392">[1]!PropsSI("S","P",(K3392+1)*100*1000,"T",L3392+273.15,"WATER")/1000</f>
        <v>6.904801135268924</v>
      </c>
      <c r="O3392" s="5" cm="1">
        <f t="array" ref="O3392">[1]!PropsSI("H","P",(K3392+1)*100*1000,"S",H3392*1000,"WATER")/1000</f>
        <v>2839.3490918342318</v>
      </c>
      <c r="P3392" s="9"/>
      <c r="Q3392" s="4">
        <f t="shared" si="470"/>
        <v>112.65330277543973</v>
      </c>
      <c r="R3392" s="6">
        <v>3.1628353373209634</v>
      </c>
      <c r="S3392" s="5">
        <v>187.19580565215239</v>
      </c>
      <c r="T3392" s="5" cm="1">
        <f t="array" ref="T3392">[1]!PropsSI("H","P",(R3392+1)*100*1000,"T",S3392+273.15,"WATER")/1000</f>
        <v>2833.0100819116242</v>
      </c>
      <c r="U3392" s="5" cm="1">
        <f t="array" ref="U3392">[1]!PropsSI("S","P",(R3392+1)*100*1000,"T",S3392+273.15,"WATER")/1000</f>
        <v>7.094490410800069</v>
      </c>
      <c r="V3392" s="5" cm="1">
        <f t="array" ref="V3392">[1]!PropsSI("H","P",(R3392+1)*100*1000,"S",N3392*1000,"WATER")/1000</f>
        <v>2749.3936129563676</v>
      </c>
      <c r="W3392" s="9"/>
      <c r="X3392" s="1">
        <f t="shared" si="471"/>
        <v>14.220628746331718</v>
      </c>
      <c r="Y3392" s="1">
        <f t="shared" si="472"/>
        <v>9.3148046380074553E-2</v>
      </c>
      <c r="Z3392" s="1">
        <f t="shared" si="473"/>
        <v>3.6903325316830631</v>
      </c>
      <c r="AA3392" s="1">
        <f t="shared" si="474"/>
        <v>1.9380720752149565E-2</v>
      </c>
      <c r="AB3392" s="1">
        <f t="shared" si="475"/>
        <v>2.3223841169775521</v>
      </c>
      <c r="AC3392" s="1">
        <f t="shared" si="476"/>
        <v>13.873434834351453</v>
      </c>
      <c r="AD3392" s="15">
        <f t="shared" si="477"/>
        <v>2.0899087118991942E-2</v>
      </c>
      <c r="AK3392" s="1">
        <f t="shared" si="478"/>
        <v>9.4124412547788232</v>
      </c>
    </row>
    <row r="3393" spans="1:37" x14ac:dyDescent="0.4">
      <c r="A3393" s="1">
        <v>3391</v>
      </c>
      <c r="B3393" s="4">
        <v>12.316000000000001</v>
      </c>
      <c r="C3393" s="8"/>
      <c r="D3393" s="4">
        <v>179.42516936216504</v>
      </c>
      <c r="E3393" s="4">
        <v>40.905989802985175</v>
      </c>
      <c r="F3393" s="5">
        <v>376.19628848494915</v>
      </c>
      <c r="G3393" s="5" cm="1">
        <f t="array" ref="G3393">[1]!PropsSI("H","P",(E3393+1)*100*1000,"T",F3393+273.15,"WATER")/1000</f>
        <v>3153.7851968170557</v>
      </c>
      <c r="H3393" s="5" cm="1">
        <f t="array" ref="H3393">[1]!PropsSI("S","P",(E3393+1)*100*1000,"T",F3393+273.15,"WATER")/1000</f>
        <v>6.6593711368361177</v>
      </c>
      <c r="I3393" s="9"/>
      <c r="J3393" s="4">
        <v>108.33103901277826</v>
      </c>
      <c r="K3393" s="6">
        <v>10.34145034684674</v>
      </c>
      <c r="L3393" s="5">
        <v>262.00698516248883</v>
      </c>
      <c r="M3393" s="5" cm="1">
        <f t="array" ref="M3393">[1]!PropsSI("H","P",(K3393+1)*100*1000,"T",L3393+273.15,"WATER")/1000</f>
        <v>2964.9332724317528</v>
      </c>
      <c r="N3393" s="5" cm="1">
        <f t="array" ref="N3393">[1]!PropsSI("S","P",(K3393+1)*100*1000,"T",L3393+273.15,"WATER")/1000</f>
        <v>6.9117387621921074</v>
      </c>
      <c r="O3393" s="5" cm="1">
        <f t="array" ref="O3393">[1]!PropsSI("H","P",(K3393+1)*100*1000,"S",H3393*1000,"WATER")/1000</f>
        <v>2837.0886343063339</v>
      </c>
      <c r="P3393" s="9"/>
      <c r="Q3393" s="4">
        <f t="shared" si="470"/>
        <v>71.094130349386774</v>
      </c>
      <c r="R3393" s="6">
        <v>3.1119982150042502</v>
      </c>
      <c r="S3393" s="5">
        <v>203.58891805902033</v>
      </c>
      <c r="T3393" s="5" cm="1">
        <f t="array" ref="T3393">[1]!PropsSI("H","P",(R3393+1)*100*1000,"T",S3393+273.15,"WATER")/1000</f>
        <v>2867.8971063022914</v>
      </c>
      <c r="U3393" s="5" cm="1">
        <f t="array" ref="U3393">[1]!PropsSI("S","P",(R3393+1)*100*1000,"T",S3393+273.15,"WATER")/1000</f>
        <v>7.174500864452332</v>
      </c>
      <c r="V3393" s="5" cm="1">
        <f t="array" ref="V3393">[1]!PropsSI("H","P",(R3393+1)*100*1000,"S",N3393*1000,"WATER")/1000</f>
        <v>2750.0177975371262</v>
      </c>
      <c r="W3393" s="9"/>
      <c r="X3393" s="1">
        <f t="shared" si="471"/>
        <v>11.328747322393458</v>
      </c>
      <c r="Y3393" s="1">
        <f t="shared" si="472"/>
        <v>9.3549892119123859E-2</v>
      </c>
      <c r="Z3393" s="1">
        <f t="shared" si="473"/>
        <v>3.7062528269674209</v>
      </c>
      <c r="AA3393" s="1">
        <f t="shared" si="474"/>
        <v>1.9642734466148417E-2</v>
      </c>
      <c r="AB3393" s="1">
        <f t="shared" si="475"/>
        <v>2.3537811168932414</v>
      </c>
      <c r="AC3393" s="1">
        <f t="shared" si="476"/>
        <v>12.121654417980153</v>
      </c>
      <c r="AD3393" s="15">
        <f t="shared" si="477"/>
        <v>3.7770205250633328E-2</v>
      </c>
      <c r="AK3393" s="1">
        <f t="shared" si="478"/>
        <v>8.8659823673529345</v>
      </c>
    </row>
    <row r="3394" spans="1:37" x14ac:dyDescent="0.4">
      <c r="A3394" s="1">
        <v>3392</v>
      </c>
      <c r="B3394" s="4">
        <v>11.419</v>
      </c>
      <c r="C3394" s="8"/>
      <c r="D3394" s="4">
        <v>171.93262007096254</v>
      </c>
      <c r="E3394" s="4">
        <v>41.538401932098182</v>
      </c>
      <c r="F3394" s="5">
        <v>374.55492893584778</v>
      </c>
      <c r="G3394" s="5" cm="1">
        <f t="array" ref="G3394">[1]!PropsSI("H","P",(E3394+1)*100*1000,"T",F3394+273.15,"WATER")/1000</f>
        <v>3148.4974798972817</v>
      </c>
      <c r="H3394" s="5" cm="1">
        <f t="array" ref="H3394">[1]!PropsSI("S","P",(E3394+1)*100*1000,"T",F3394+273.15,"WATER")/1000</f>
        <v>6.644771442823914</v>
      </c>
      <c r="I3394" s="9"/>
      <c r="J3394" s="4">
        <v>106.18962372786693</v>
      </c>
      <c r="K3394" s="6">
        <v>10.353731344068997</v>
      </c>
      <c r="L3394" s="5">
        <v>261.09180104895222</v>
      </c>
      <c r="M3394" s="5" cm="1">
        <f t="array" ref="M3394">[1]!PropsSI("H","P",(K3394+1)*100*1000,"T",L3394+273.15,"WATER")/1000</f>
        <v>2962.8576838580129</v>
      </c>
      <c r="N3394" s="5" cm="1">
        <f t="array" ref="N3394">[1]!PropsSI("S","P",(K3394+1)*100*1000,"T",L3394+273.15,"WATER")/1000</f>
        <v>6.9073762334040207</v>
      </c>
      <c r="O3394" s="5" cm="1">
        <f t="array" ref="O3394">[1]!PropsSI("H","P",(K3394+1)*100*1000,"S",H3394*1000,"WATER")/1000</f>
        <v>2830.3258173667464</v>
      </c>
      <c r="P3394" s="9"/>
      <c r="Q3394" s="4">
        <f t="shared" si="470"/>
        <v>65.742996343095612</v>
      </c>
      <c r="R3394" s="6">
        <v>3.1150038078831561</v>
      </c>
      <c r="S3394" s="5">
        <v>206.03597688528077</v>
      </c>
      <c r="T3394" s="5" cm="1">
        <f t="array" ref="T3394">[1]!PropsSI("H","P",(R3394+1)*100*1000,"T",S3394+273.15,"WATER")/1000</f>
        <v>2873.0080151823945</v>
      </c>
      <c r="U3394" s="5" cm="1">
        <f t="array" ref="U3394">[1]!PropsSI("S","P",(R3394+1)*100*1000,"T",S3394+273.15,"WATER")/1000</f>
        <v>7.1848638493122987</v>
      </c>
      <c r="V3394" s="5" cm="1">
        <f t="array" ref="V3394">[1]!PropsSI("H","P",(R3394+1)*100*1000,"S",N3394*1000,"WATER")/1000</f>
        <v>2748.313804702163</v>
      </c>
      <c r="W3394" s="9"/>
      <c r="X3394" s="1">
        <f t="shared" si="471"/>
        <v>10.506811933788917</v>
      </c>
      <c r="Y3394" s="1">
        <f t="shared" si="472"/>
        <v>9.3985626080441462E-2</v>
      </c>
      <c r="Z3394" s="1">
        <f t="shared" si="473"/>
        <v>3.723515703378681</v>
      </c>
      <c r="AA3394" s="1">
        <f t="shared" si="474"/>
        <v>1.9608770677012121E-2</v>
      </c>
      <c r="AB3394" s="1">
        <f t="shared" si="475"/>
        <v>2.3497112494486183</v>
      </c>
      <c r="AC3394" s="1">
        <f t="shared" si="476"/>
        <v>11.3751073271042</v>
      </c>
      <c r="AD3394" s="15">
        <f t="shared" si="477"/>
        <v>1.9265667339377749E-3</v>
      </c>
      <c r="AK3394" s="1">
        <f t="shared" si="478"/>
        <v>8.9530748163058149</v>
      </c>
    </row>
    <row r="3395" spans="1:37" x14ac:dyDescent="0.4">
      <c r="A3395" s="1">
        <v>3393</v>
      </c>
      <c r="B3395" s="4">
        <v>11.551</v>
      </c>
      <c r="C3395" s="8"/>
      <c r="D3395" s="4">
        <v>172.76234807454728</v>
      </c>
      <c r="E3395" s="4">
        <v>41.377651535219073</v>
      </c>
      <c r="F3395" s="5">
        <v>376.79245333066063</v>
      </c>
      <c r="G3395" s="5" cm="1">
        <f t="array" ref="G3395">[1]!PropsSI("H","P",(E3395+1)*100*1000,"T",F3395+273.15,"WATER")/1000</f>
        <v>3154.2934112424632</v>
      </c>
      <c r="H3395" s="5" cm="1">
        <f t="array" ref="H3395">[1]!PropsSI("S","P",(E3395+1)*100*1000,"T",F3395+273.15,"WATER")/1000</f>
        <v>6.6553333786766542</v>
      </c>
      <c r="I3395" s="9"/>
      <c r="J3395" s="4">
        <v>104.34764653351286</v>
      </c>
      <c r="K3395" s="6">
        <v>10.352163261779525</v>
      </c>
      <c r="L3395" s="5">
        <v>263.28395725927192</v>
      </c>
      <c r="M3395" s="5" cm="1">
        <f t="array" ref="M3395">[1]!PropsSI("H","P",(K3395+1)*100*1000,"T",L3395+273.15,"WATER")/1000</f>
        <v>2967.7303684387548</v>
      </c>
      <c r="N3395" s="5" cm="1">
        <f t="array" ref="N3395">[1]!PropsSI("S","P",(K3395+1)*100*1000,"T",L3395+273.15,"WATER")/1000</f>
        <v>6.9165396907769203</v>
      </c>
      <c r="O3395" s="5" cm="1">
        <f t="array" ref="O3395">[1]!PropsSI("H","P",(K3395+1)*100*1000,"S",H3395*1000,"WATER")/1000</f>
        <v>2835.348372634041</v>
      </c>
      <c r="P3395" s="9"/>
      <c r="Q3395" s="4">
        <f t="shared" ref="Q3395:Q3458" si="479">D3395-J3395</f>
        <v>68.414701541034418</v>
      </c>
      <c r="R3395" s="6">
        <v>3.1199228702835327</v>
      </c>
      <c r="S3395" s="5">
        <v>206.36831625791314</v>
      </c>
      <c r="T3395" s="5" cm="1">
        <f t="array" ref="T3395">[1]!PropsSI("H","P",(R3395+1)*100*1000,"T",S3395+273.15,"WATER")/1000</f>
        <v>2873.6800120326484</v>
      </c>
      <c r="U3395" s="5" cm="1">
        <f t="array" ref="U3395">[1]!PropsSI("S","P",(R3395+1)*100*1000,"T",S3395+273.15,"WATER")/1000</f>
        <v>7.1857257647445723</v>
      </c>
      <c r="V3395" s="5" cm="1">
        <f t="array" ref="V3395">[1]!PropsSI("H","P",(R3395+1)*100*1000,"S",N3395*1000,"WATER")/1000</f>
        <v>2752.4101182198983</v>
      </c>
      <c r="W3395" s="9"/>
      <c r="X3395" s="1">
        <f t="shared" si="471"/>
        <v>10.740415667236837</v>
      </c>
      <c r="Y3395" s="1">
        <f t="shared" si="472"/>
        <v>9.4214075824512758E-2</v>
      </c>
      <c r="Z3395" s="1">
        <f t="shared" si="473"/>
        <v>3.7325664087360542</v>
      </c>
      <c r="AA3395" s="1">
        <f t="shared" si="474"/>
        <v>1.9679730863913836E-2</v>
      </c>
      <c r="AB3395" s="1">
        <f t="shared" si="475"/>
        <v>2.3582143806327367</v>
      </c>
      <c r="AC3395" s="1">
        <f t="shared" si="476"/>
        <v>11.532247085210019</v>
      </c>
      <c r="AD3395" s="15">
        <f t="shared" si="477"/>
        <v>3.5167181312031231E-4</v>
      </c>
      <c r="AK3395" s="1">
        <f t="shared" si="478"/>
        <v>8.5123105466054962</v>
      </c>
    </row>
    <row r="3396" spans="1:37" x14ac:dyDescent="0.4">
      <c r="A3396" s="1">
        <v>3394</v>
      </c>
      <c r="B3396" s="4">
        <v>11.077</v>
      </c>
      <c r="C3396" s="8"/>
      <c r="D3396" s="4">
        <v>166.78807296438234</v>
      </c>
      <c r="E3396" s="4">
        <v>42.0133610692316</v>
      </c>
      <c r="F3396" s="5">
        <v>374.51873894809938</v>
      </c>
      <c r="G3396" s="5" cm="1">
        <f t="array" ref="G3396">[1]!PropsSI("H","P",(E3396+1)*100*1000,"T",F3396+273.15,"WATER")/1000</f>
        <v>3147.4425500923398</v>
      </c>
      <c r="H3396" s="5" cm="1">
        <f t="array" ref="H3396">[1]!PropsSI("S","P",(E3396+1)*100*1000,"T",F3396+273.15,"WATER")/1000</f>
        <v>6.6383708821182497</v>
      </c>
      <c r="I3396" s="9"/>
      <c r="J3396" s="4">
        <v>98.383103570552819</v>
      </c>
      <c r="K3396" s="6">
        <v>10.356690058955438</v>
      </c>
      <c r="L3396" s="5">
        <v>261.48014784602105</v>
      </c>
      <c r="M3396" s="5" cm="1">
        <f t="array" ref="M3396">[1]!PropsSI("H","P",(K3396+1)*100*1000,"T",L3396+273.15,"WATER")/1000</f>
        <v>2963.710479668312</v>
      </c>
      <c r="N3396" s="5" cm="1">
        <f t="array" ref="N3396">[1]!PropsSI("S","P",(K3396+1)*100*1000,"T",L3396+273.15,"WATER")/1000</f>
        <v>6.9088561976970677</v>
      </c>
      <c r="O3396" s="5" cm="1">
        <f t="array" ref="O3396">[1]!PropsSI("H","P",(K3396+1)*100*1000,"S",H3396*1000,"WATER")/1000</f>
        <v>2827.328807424567</v>
      </c>
      <c r="P3396" s="9"/>
      <c r="Q3396" s="4">
        <f t="shared" si="479"/>
        <v>68.404969393829518</v>
      </c>
      <c r="R3396" s="6">
        <v>3.1267277602759664</v>
      </c>
      <c r="S3396" s="5">
        <v>204.59056219078604</v>
      </c>
      <c r="T3396" s="5" cm="1">
        <f t="array" ref="T3396">[1]!PropsSI("H","P",(R3396+1)*100*1000,"T",S3396+273.15,"WATER")/1000</f>
        <v>2869.9247458353443</v>
      </c>
      <c r="U3396" s="5" cm="1">
        <f t="array" ref="U3396">[1]!PropsSI("S","P",(R3396+1)*100*1000,"T",S3396+273.15,"WATER")/1000</f>
        <v>7.1771340870987608</v>
      </c>
      <c r="V3396" s="5" cm="1">
        <f t="array" ref="V3396">[1]!PropsSI("H","P",(R3396+1)*100*1000,"S",N3396*1000,"WATER")/1000</f>
        <v>2749.4715752627339</v>
      </c>
      <c r="W3396" s="9"/>
      <c r="X3396" s="1">
        <f t="shared" ref="X3396:X3459" si="480">(D3396/3.6*(G3396-M3396)+Q3396/3.6*(M3396-T3396))/1000</f>
        <v>10.294368950056052</v>
      </c>
      <c r="Y3396" s="1">
        <f t="shared" ref="Y3396:Y3459" si="481">(1+$AG$5)/$AG$3*((G3396-O3396)-$AG$4/$AG$6)</f>
        <v>9.4559302617644531E-2</v>
      </c>
      <c r="Z3396" s="1">
        <f t="shared" ref="Z3396:Z3459" si="482">$AG$5/$AG$3*($AG$6*(G3396-O3396)-$AG$4)</f>
        <v>3.7462435787359962</v>
      </c>
      <c r="AA3396" s="1">
        <f t="shared" ref="AA3396:AA3459" si="483">(1+$AH$5)/$AH$3*((M3396-V3396)-$AH$4/$AH$6)</f>
        <v>1.9580896035219331E-2</v>
      </c>
      <c r="AB3396" s="1">
        <f t="shared" ref="AB3396:AB3459" si="484">$AH$5/$AH$3*($AH$6*(M3396-V3396)-$AH$4)</f>
        <v>2.3463710421264095</v>
      </c>
      <c r="AC3396" s="1">
        <f t="shared" ref="AC3396:AC3459" si="485">Y3396*D3396-Z3396+AA3396*Q3396-AB3396</f>
        <v>11.018179837583336</v>
      </c>
      <c r="AD3396" s="15">
        <f t="shared" ref="AD3396:AD3459" si="486">IFERROR((B3396-AC3396)^2,0)</f>
        <v>3.4598115067227312E-3</v>
      </c>
      <c r="AK3396" s="1">
        <f t="shared" si="478"/>
        <v>7.9052398398257004</v>
      </c>
    </row>
    <row r="3397" spans="1:37" x14ac:dyDescent="0.4">
      <c r="A3397" s="1">
        <v>3395</v>
      </c>
      <c r="B3397" s="4">
        <v>10.622</v>
      </c>
      <c r="C3397" s="8"/>
      <c r="D3397" s="4">
        <v>159.01263929694193</v>
      </c>
      <c r="E3397" s="4">
        <v>41.899789665396732</v>
      </c>
      <c r="F3397" s="5">
        <v>375.97956522371078</v>
      </c>
      <c r="G3397" s="5" cm="1">
        <f t="array" ref="G3397">[1]!PropsSI("H","P",(E3397+1)*100*1000,"T",F3397+273.15,"WATER")/1000</f>
        <v>3151.2553814462844</v>
      </c>
      <c r="H3397" s="5" cm="1">
        <f t="array" ref="H3397">[1]!PropsSI("S","P",(E3397+1)*100*1000,"T",F3397+273.15,"WATER")/1000</f>
        <v>6.6453874855391826</v>
      </c>
      <c r="I3397" s="9"/>
      <c r="J3397" s="4">
        <v>81.475592020633371</v>
      </c>
      <c r="K3397" s="6">
        <v>10.361897769331707</v>
      </c>
      <c r="L3397" s="5">
        <v>265.35338418563288</v>
      </c>
      <c r="M3397" s="5" cm="1">
        <f t="array" ref="M3397">[1]!PropsSI("H","P",(K3397+1)*100*1000,"T",L3397+273.15,"WATER")/1000</f>
        <v>2972.2830459816291</v>
      </c>
      <c r="N3397" s="5" cm="1">
        <f t="array" ref="N3397">[1]!PropsSI("S","P",(K3397+1)*100*1000,"T",L3397+273.15,"WATER")/1000</f>
        <v>6.9246292478949867</v>
      </c>
      <c r="O3397" s="5" cm="1">
        <f t="array" ref="O3397">[1]!PropsSI("H","P",(K3397+1)*100*1000,"S",H3397*1000,"WATER")/1000</f>
        <v>2830.7683730677231</v>
      </c>
      <c r="P3397" s="9"/>
      <c r="Q3397" s="4">
        <f t="shared" si="479"/>
        <v>77.537047276308556</v>
      </c>
      <c r="R3397" s="6">
        <v>3.1758066445809825</v>
      </c>
      <c r="S3397" s="5">
        <v>203.73423901831677</v>
      </c>
      <c r="T3397" s="5" cm="1">
        <f t="array" ref="T3397">[1]!PropsSI("H","P",(R3397+1)*100*1000,"T",S3397+273.15,"WATER")/1000</f>
        <v>2867.8902613797422</v>
      </c>
      <c r="U3397" s="5" cm="1">
        <f t="array" ref="U3397">[1]!PropsSI("S","P",(R3397+1)*100*1000,"T",S3397+273.15,"WATER")/1000</f>
        <v>7.1675311523596905</v>
      </c>
      <c r="V3397" s="5" cm="1">
        <f t="array" ref="V3397">[1]!PropsSI("H","P",(R3397+1)*100*1000,"S",N3397*1000,"WATER")/1000</f>
        <v>2758.3931398845721</v>
      </c>
      <c r="W3397" s="9"/>
      <c r="X3397" s="1">
        <f t="shared" si="480"/>
        <v>10.153658805098477</v>
      </c>
      <c r="Y3397" s="1">
        <f t="shared" si="481"/>
        <v>9.4669562630254708E-2</v>
      </c>
      <c r="Z3397" s="1">
        <f t="shared" si="482"/>
        <v>3.7506118519021219</v>
      </c>
      <c r="AA3397" s="1">
        <f t="shared" si="483"/>
        <v>1.9548997647475298E-2</v>
      </c>
      <c r="AB3397" s="1">
        <f t="shared" si="484"/>
        <v>2.342548670915281</v>
      </c>
      <c r="AC3397" s="1">
        <f t="shared" si="485"/>
        <v>10.476268046903279</v>
      </c>
      <c r="AD3397" s="15">
        <f t="shared" si="486"/>
        <v>2.1237802153384933E-2</v>
      </c>
      <c r="AK3397" s="1">
        <f t="shared" si="478"/>
        <v>7.2244651921380472</v>
      </c>
    </row>
    <row r="3398" spans="1:37" x14ac:dyDescent="0.4">
      <c r="A3398" s="1">
        <v>3396</v>
      </c>
      <c r="B3398" s="4">
        <v>9.6150000000000002</v>
      </c>
      <c r="C3398" s="8"/>
      <c r="D3398" s="4">
        <v>150.73456325439417</v>
      </c>
      <c r="E3398" s="4">
        <v>41.425019701763858</v>
      </c>
      <c r="F3398" s="5">
        <v>377.17497091691502</v>
      </c>
      <c r="G3398" s="5" cm="1">
        <f t="array" ref="G3398">[1]!PropsSI("H","P",(E3398+1)*100*1000,"T",F3398+273.15,"WATER")/1000</f>
        <v>3155.1323053895803</v>
      </c>
      <c r="H3398" s="5" cm="1">
        <f t="array" ref="H3398">[1]!PropsSI("S","P",(E3398+1)*100*1000,"T",F3398+273.15,"WATER")/1000</f>
        <v>6.6561427359728471</v>
      </c>
      <c r="I3398" s="9"/>
      <c r="J3398" s="4">
        <v>53.575425214708567</v>
      </c>
      <c r="K3398" s="6">
        <v>10.35026873149196</v>
      </c>
      <c r="L3398" s="5">
        <v>270.00154103810723</v>
      </c>
      <c r="M3398" s="5" cm="1">
        <f t="array" ref="M3398">[1]!PropsSI("H","P",(K3398+1)*100*1000,"T",L3398+273.15,"WATER")/1000</f>
        <v>2982.5900952277129</v>
      </c>
      <c r="N3398" s="5" cm="1">
        <f t="array" ref="N3398">[1]!PropsSI("S","P",(K3398+1)*100*1000,"T",L3398+273.15,"WATER")/1000</f>
        <v>6.9441430462754594</v>
      </c>
      <c r="O3398" s="5" cm="1">
        <f t="array" ref="O3398">[1]!PropsSI("H","P",(K3398+1)*100*1000,"S",H3398*1000,"WATER")/1000</f>
        <v>2835.7016554214829</v>
      </c>
      <c r="P3398" s="9"/>
      <c r="Q3398" s="4">
        <f t="shared" si="479"/>
        <v>97.159138039685615</v>
      </c>
      <c r="R3398" s="6">
        <v>3.3250989401846223</v>
      </c>
      <c r="S3398" s="5">
        <v>202.21549857264722</v>
      </c>
      <c r="T3398" s="5" cm="1">
        <f t="array" ref="T3398">[1]!PropsSI("H","P",(R3398+1)*100*1000,"T",S3398+273.15,"WATER")/1000</f>
        <v>2863.9605868580911</v>
      </c>
      <c r="U3398" s="5" cm="1">
        <f t="array" ref="U3398">[1]!PropsSI("S","P",(R3398+1)*100*1000,"T",S3398+273.15,"WATER")/1000</f>
        <v>7.143422320519365</v>
      </c>
      <c r="V3398" s="5" cm="1">
        <f t="array" ref="V3398">[1]!PropsSI("H","P",(R3398+1)*100*1000,"S",N3398*1000,"WATER")/1000</f>
        <v>2773.5062320141178</v>
      </c>
      <c r="W3398" s="9"/>
      <c r="X3398" s="1">
        <f t="shared" si="480"/>
        <v>10.426115408600305</v>
      </c>
      <c r="Y3398" s="1">
        <f t="shared" si="481"/>
        <v>9.435752193567129E-2</v>
      </c>
      <c r="Z3398" s="1">
        <f t="shared" si="482"/>
        <v>3.7382494463425733</v>
      </c>
      <c r="AA3398" s="1">
        <f t="shared" si="483"/>
        <v>1.9109726121888788E-2</v>
      </c>
      <c r="AB3398" s="1">
        <f t="shared" si="484"/>
        <v>2.2899109374115123</v>
      </c>
      <c r="AC3398" s="1">
        <f t="shared" si="485"/>
        <v>10.051463993163424</v>
      </c>
      <c r="AD3398" s="15">
        <f t="shared" si="486"/>
        <v>0.19050081732816085</v>
      </c>
      <c r="AK3398" s="1">
        <f t="shared" si="478"/>
        <v>8.2017164784616696</v>
      </c>
    </row>
    <row r="3399" spans="1:37" x14ac:dyDescent="0.4">
      <c r="A3399" s="1">
        <v>3397</v>
      </c>
      <c r="B3399" s="4">
        <v>11.074</v>
      </c>
      <c r="C3399" s="8"/>
      <c r="D3399" s="4">
        <v>162.79487916728468</v>
      </c>
      <c r="E3399" s="4">
        <v>41.662832325430344</v>
      </c>
      <c r="F3399" s="5">
        <v>376.77836186946178</v>
      </c>
      <c r="G3399" s="5" cm="1">
        <f t="array" ref="G3399">[1]!PropsSI("H","P",(E3399+1)*100*1000,"T",F3399+273.15,"WATER")/1000</f>
        <v>3153.6870331110695</v>
      </c>
      <c r="H3399" s="5" cm="1">
        <f t="array" ref="H3399">[1]!PropsSI("S","P",(E3399+1)*100*1000,"T",F3399+273.15,"WATER")/1000</f>
        <v>6.6515136068444116</v>
      </c>
      <c r="I3399" s="9"/>
      <c r="J3399" s="4">
        <v>79.449891627915079</v>
      </c>
      <c r="K3399" s="6">
        <v>10.342536953416156</v>
      </c>
      <c r="L3399" s="5">
        <v>265.33914741184208</v>
      </c>
      <c r="M3399" s="5" cm="1">
        <f t="array" ref="M3399">[1]!PropsSI("H","P",(K3399+1)*100*1000,"T",L3399+273.15,"WATER")/1000</f>
        <v>2972.316590296824</v>
      </c>
      <c r="N3399" s="5" cm="1">
        <f t="array" ref="N3399">[1]!PropsSI("S","P",(K3399+1)*100*1000,"T",L3399+273.15,"WATER")/1000</f>
        <v>6.9254499708652855</v>
      </c>
      <c r="O3399" s="5" cm="1">
        <f t="array" ref="O3399">[1]!PropsSI("H","P",(K3399+1)*100*1000,"S",H3399*1000,"WATER")/1000</f>
        <v>2833.343370936117</v>
      </c>
      <c r="P3399" s="9"/>
      <c r="Q3399" s="4">
        <f t="shared" si="479"/>
        <v>83.344987539369598</v>
      </c>
      <c r="R3399" s="6">
        <v>3.1947805060296237</v>
      </c>
      <c r="S3399" s="5">
        <v>201.37026783918958</v>
      </c>
      <c r="T3399" s="5" cm="1">
        <f t="array" ref="T3399">[1]!PropsSI("H","P",(R3399+1)*100*1000,"T",S3399+273.15,"WATER")/1000</f>
        <v>2862.8298286900849</v>
      </c>
      <c r="U3399" s="5" cm="1">
        <f t="array" ref="U3399">[1]!PropsSI("S","P",(R3399+1)*100*1000,"T",S3399+273.15,"WATER")/1000</f>
        <v>7.1548464944777814</v>
      </c>
      <c r="V3399" s="5" cm="1">
        <f t="array" ref="V3399">[1]!PropsSI("H","P",(R3399+1)*100*1000,"S",N3399*1000,"WATER")/1000</f>
        <v>2759.6037660692537</v>
      </c>
      <c r="W3399" s="9"/>
      <c r="X3399" s="1">
        <f t="shared" si="480"/>
        <v>10.736486695639334</v>
      </c>
      <c r="Y3399" s="1">
        <f t="shared" si="481"/>
        <v>9.4627219190284967E-2</v>
      </c>
      <c r="Z3399" s="1">
        <f t="shared" si="482"/>
        <v>3.7489342925748321</v>
      </c>
      <c r="AA3399" s="1">
        <f t="shared" si="483"/>
        <v>1.9441412559059019E-2</v>
      </c>
      <c r="AB3399" s="1">
        <f t="shared" si="484"/>
        <v>2.3296567922407547</v>
      </c>
      <c r="AC3399" s="1">
        <f t="shared" si="485"/>
        <v>10.946579916685533</v>
      </c>
      <c r="AD3399" s="15">
        <f t="shared" si="486"/>
        <v>1.623587763186576E-2</v>
      </c>
      <c r="AK3399" s="1">
        <f t="shared" si="478"/>
        <v>8.3160159192597387</v>
      </c>
    </row>
    <row r="3400" spans="1:37" x14ac:dyDescent="0.4">
      <c r="A3400" s="1">
        <v>3398</v>
      </c>
      <c r="B3400" s="4">
        <v>11.000999999999999</v>
      </c>
      <c r="C3400" s="8"/>
      <c r="D3400" s="4">
        <v>164.88559123652973</v>
      </c>
      <c r="E3400" s="4">
        <v>41.497506920719545</v>
      </c>
      <c r="F3400" s="5">
        <v>375.11078770335439</v>
      </c>
      <c r="G3400" s="5" cm="1">
        <f t="array" ref="G3400">[1]!PropsSI("H","P",(E3400+1)*100*1000,"T",F3400+273.15,"WATER")/1000</f>
        <v>3149.9414136017094</v>
      </c>
      <c r="H3400" s="5" cm="1">
        <f t="array" ref="H3400">[1]!PropsSI("S","P",(E3400+1)*100*1000,"T",F3400+273.15,"WATER")/1000</f>
        <v>6.6474134012563386</v>
      </c>
      <c r="I3400" s="9"/>
      <c r="J3400" s="4">
        <v>89.933373537416813</v>
      </c>
      <c r="K3400" s="6">
        <v>10.352816527445256</v>
      </c>
      <c r="L3400" s="5">
        <v>263.57572190822168</v>
      </c>
      <c r="M3400" s="5" cm="1">
        <f t="array" ref="M3400">[1]!PropsSI("H","P",(K3400+1)*100*1000,"T",L3400+273.15,"WATER")/1000</f>
        <v>2968.3751707006591</v>
      </c>
      <c r="N3400" s="5" cm="1">
        <f t="array" ref="N3400">[1]!PropsSI("S","P",(K3400+1)*100*1000,"T",L3400+273.15,"WATER")/1000</f>
        <v>6.9177158047630751</v>
      </c>
      <c r="O3400" s="5" cm="1">
        <f t="array" ref="O3400">[1]!PropsSI("H","P",(K3400+1)*100*1000,"S",H3400*1000,"WATER")/1000</f>
        <v>2831.5706530087946</v>
      </c>
      <c r="P3400" s="9"/>
      <c r="Q3400" s="4">
        <f t="shared" si="479"/>
        <v>74.952217699112921</v>
      </c>
      <c r="R3400" s="6">
        <v>3.1170595534129806</v>
      </c>
      <c r="S3400" s="5">
        <v>202.63524828857811</v>
      </c>
      <c r="T3400" s="5" cm="1">
        <f t="array" ref="T3400">[1]!PropsSI("H","P",(R3400+1)*100*1000,"T",S3400+273.15,"WATER")/1000</f>
        <v>2865.8723514441081</v>
      </c>
      <c r="U3400" s="5" cm="1">
        <f t="array" ref="U3400">[1]!PropsSI("S","P",(R3400+1)*100*1000,"T",S3400+273.15,"WATER")/1000</f>
        <v>7.1696938551716611</v>
      </c>
      <c r="V3400" s="5" cm="1">
        <f t="array" ref="V3400">[1]!PropsSI("H","P",(R3400+1)*100*1000,"S",N3400*1000,"WATER")/1000</f>
        <v>2752.7772968424606</v>
      </c>
      <c r="W3400" s="9"/>
      <c r="X3400" s="1">
        <f t="shared" si="480"/>
        <v>10.450130814729137</v>
      </c>
      <c r="Y3400" s="1">
        <f t="shared" si="481"/>
        <v>9.4044438219446302E-2</v>
      </c>
      <c r="Z3400" s="1">
        <f t="shared" si="482"/>
        <v>3.7258457184274327</v>
      </c>
      <c r="AA3400" s="1">
        <f t="shared" si="483"/>
        <v>1.9705105618686058E-2</v>
      </c>
      <c r="AB3400" s="1">
        <f t="shared" si="484"/>
        <v>2.3612550274801287</v>
      </c>
      <c r="AC3400" s="1">
        <f t="shared" si="485"/>
        <v>10.896413418528907</v>
      </c>
      <c r="AD3400" s="15">
        <f t="shared" si="486"/>
        <v>1.0938353023809553E-2</v>
      </c>
      <c r="AK3400" s="1">
        <f t="shared" si="478"/>
        <v>8.3535202206343904</v>
      </c>
    </row>
    <row r="3401" spans="1:37" x14ac:dyDescent="0.4">
      <c r="A3401" s="1">
        <v>3399</v>
      </c>
      <c r="B3401" s="4">
        <v>11.103999999999999</v>
      </c>
      <c r="C3401" s="8"/>
      <c r="D3401" s="4">
        <v>165.27440193416894</v>
      </c>
      <c r="E3401" s="4">
        <v>41.460876169134245</v>
      </c>
      <c r="F3401" s="5">
        <v>375.76950680899552</v>
      </c>
      <c r="G3401" s="5" cm="1">
        <f t="array" ref="G3401">[1]!PropsSI("H","P",(E3401+1)*100*1000,"T",F3401+273.15,"WATER")/1000</f>
        <v>3151.6268299888952</v>
      </c>
      <c r="H3401" s="5" cm="1">
        <f t="array" ref="H3401">[1]!PropsSI("S","P",(E3401+1)*100*1000,"T",F3401+273.15,"WATER")/1000</f>
        <v>6.6503829364835418</v>
      </c>
      <c r="I3401" s="9"/>
      <c r="J3401" s="4">
        <v>92.203964120370358</v>
      </c>
      <c r="K3401" s="6">
        <v>10.353071977196818</v>
      </c>
      <c r="L3401" s="5">
        <v>264.16059487998496</v>
      </c>
      <c r="M3401" s="5" cm="1">
        <f t="array" ref="M3401">[1]!PropsSI("H","P",(K3401+1)*100*1000,"T",L3401+273.15,"WATER")/1000</f>
        <v>2969.6708075053762</v>
      </c>
      <c r="N3401" s="5" cm="1">
        <f t="array" ref="N3401">[1]!PropsSI("S","P",(K3401+1)*100*1000,"T",L3401+273.15,"WATER")/1000</f>
        <v>6.9201184532455127</v>
      </c>
      <c r="O3401" s="5" cm="1">
        <f t="array" ref="O3401">[1]!PropsSI("H","P",(K3401+1)*100*1000,"S",H3401*1000,"WATER")/1000</f>
        <v>2832.9947998285174</v>
      </c>
      <c r="P3401" s="9"/>
      <c r="Q3401" s="4">
        <f t="shared" si="479"/>
        <v>73.070437813798577</v>
      </c>
      <c r="R3401" s="6">
        <v>3.1123245190947428</v>
      </c>
      <c r="S3401" s="5">
        <v>204.24759716452411</v>
      </c>
      <c r="T3401" s="5" cm="1">
        <f t="array" ref="T3401">[1]!PropsSI("H","P",(R3401+1)*100*1000,"T",S3401+273.15,"WATER")/1000</f>
        <v>2869.2759620263537</v>
      </c>
      <c r="U3401" s="5" cm="1">
        <f t="array" ref="U3401">[1]!PropsSI("S","P",(R3401+1)*100*1000,"T",S3401+273.15,"WATER")/1000</f>
        <v>7.1773552841440491</v>
      </c>
      <c r="V3401" s="5" cm="1">
        <f t="array" ref="V3401">[1]!PropsSI("H","P",(R3401+1)*100*1000,"S",N3401*1000,"WATER")/1000</f>
        <v>2753.578574337892</v>
      </c>
      <c r="W3401" s="9"/>
      <c r="X3401" s="1">
        <f t="shared" si="480"/>
        <v>10.391268918801288</v>
      </c>
      <c r="Y3401" s="1">
        <f t="shared" si="481"/>
        <v>9.4121615374943027E-2</v>
      </c>
      <c r="Z3401" s="1">
        <f t="shared" si="482"/>
        <v>3.7289033173648298</v>
      </c>
      <c r="AA3401" s="1">
        <f t="shared" si="483"/>
        <v>1.9750289977886245E-2</v>
      </c>
      <c r="AB3401" s="1">
        <f t="shared" si="484"/>
        <v>2.3666694514060649</v>
      </c>
      <c r="AC3401" s="1">
        <f t="shared" si="485"/>
        <v>10.903483257034321</v>
      </c>
      <c r="AD3401" s="15">
        <f t="shared" si="486"/>
        <v>4.0206964209564044E-2</v>
      </c>
      <c r="AK3401" s="1">
        <f t="shared" si="478"/>
        <v>8.5301559631225192</v>
      </c>
    </row>
    <row r="3402" spans="1:37" x14ac:dyDescent="0.4">
      <c r="A3402" s="1">
        <v>3400</v>
      </c>
      <c r="B3402" s="4">
        <v>11.279</v>
      </c>
      <c r="C3402" s="8"/>
      <c r="D3402" s="4">
        <v>167.20410537885368</v>
      </c>
      <c r="E3402" s="4">
        <v>41.412765612111691</v>
      </c>
      <c r="F3402" s="5">
        <v>377.63729529298001</v>
      </c>
      <c r="G3402" s="5" cm="1">
        <f t="array" ref="G3402">[1]!PropsSI("H","P",(E3402+1)*100*1000,"T",F3402+273.15,"WATER")/1000</f>
        <v>3156.2848931630856</v>
      </c>
      <c r="H3402" s="5" cm="1">
        <f t="array" ref="H3402">[1]!PropsSI("S","P",(E3402+1)*100*1000,"T",F3402+273.15,"WATER")/1000</f>
        <v>6.6580388311330747</v>
      </c>
      <c r="I3402" s="9"/>
      <c r="J3402" s="4">
        <v>92.287388717086245</v>
      </c>
      <c r="K3402" s="6">
        <v>10.357279785909769</v>
      </c>
      <c r="L3402" s="5">
        <v>265.50119292240481</v>
      </c>
      <c r="M3402" s="5" cm="1">
        <f t="array" ref="M3402">[1]!PropsSI("H","P",(K3402+1)*100*1000,"T",L3402+273.15,"WATER")/1000</f>
        <v>2972.6257575356371</v>
      </c>
      <c r="N3402" s="5" cm="1">
        <f t="array" ref="N3402">[1]!PropsSI("S","P",(K3402+1)*100*1000,"T",L3402+273.15,"WATER")/1000</f>
        <v>6.9254463601006071</v>
      </c>
      <c r="O3402" s="5" cm="1">
        <f t="array" ref="O3402">[1]!PropsSI("H","P",(K3402+1)*100*1000,"S",H3402*1000,"WATER")/1000</f>
        <v>2836.7393881036724</v>
      </c>
      <c r="P3402" s="9"/>
      <c r="Q3402" s="4">
        <f t="shared" si="479"/>
        <v>74.916716661767438</v>
      </c>
      <c r="R3402" s="6">
        <v>3.1150183724431977</v>
      </c>
      <c r="S3402" s="5">
        <v>204.52007961955769</v>
      </c>
      <c r="T3402" s="5" cm="1">
        <f t="array" ref="T3402">[1]!PropsSI("H","P",(R3402+1)*100*1000,"T",S3402+273.15,"WATER")/1000</f>
        <v>2869.8337885607975</v>
      </c>
      <c r="U3402" s="5" cm="1">
        <f t="array" ref="U3402">[1]!PropsSI("S","P",(R3402+1)*100*1000,"T",S3402+273.15,"WATER")/1000</f>
        <v>7.1782275421005659</v>
      </c>
      <c r="V3402" s="5" cm="1">
        <f t="array" ref="V3402">[1]!PropsSI("H","P",(R3402+1)*100*1000,"S",N3402*1000,"WATER")/1000</f>
        <v>2755.9636845917312</v>
      </c>
      <c r="W3402" s="9"/>
      <c r="X3402" s="1">
        <f t="shared" si="480"/>
        <v>10.669277300565088</v>
      </c>
      <c r="Y3402" s="1">
        <f t="shared" si="481"/>
        <v>9.4391449305506761E-2</v>
      </c>
      <c r="Z3402" s="1">
        <f t="shared" si="482"/>
        <v>3.7395935784149454</v>
      </c>
      <c r="AA3402" s="1">
        <f t="shared" si="483"/>
        <v>1.9802373239313231E-2</v>
      </c>
      <c r="AB3402" s="1">
        <f t="shared" si="484"/>
        <v>2.3729105680624207</v>
      </c>
      <c r="AC3402" s="1">
        <f t="shared" si="485"/>
        <v>11.153662475263506</v>
      </c>
      <c r="AD3402" s="15">
        <f t="shared" si="486"/>
        <v>1.5709495107071317E-2</v>
      </c>
      <c r="AK3402" s="1">
        <f t="shared" si="478"/>
        <v>8.6107928228516943</v>
      </c>
    </row>
    <row r="3403" spans="1:37" x14ac:dyDescent="0.4">
      <c r="A3403" s="1">
        <v>3401</v>
      </c>
      <c r="B3403" s="4">
        <v>11.311</v>
      </c>
      <c r="C3403" s="8"/>
      <c r="D3403" s="4">
        <v>168.7655005154086</v>
      </c>
      <c r="E3403" s="4">
        <v>41.339357965413328</v>
      </c>
      <c r="F3403" s="5">
        <v>375.58748779785429</v>
      </c>
      <c r="G3403" s="5" cm="1">
        <f t="array" ref="G3403">[1]!PropsSI("H","P",(E3403+1)*100*1000,"T",F3403+273.15,"WATER")/1000</f>
        <v>3151.4270205441785</v>
      </c>
      <c r="H3403" s="5" cm="1">
        <f t="array" ref="H3403">[1]!PropsSI("S","P",(E3403+1)*100*1000,"T",F3403+273.15,"WATER")/1000</f>
        <v>6.6513081802144489</v>
      </c>
      <c r="I3403" s="9"/>
      <c r="J3403" s="4">
        <v>93.450656430022875</v>
      </c>
      <c r="K3403" s="6">
        <v>10.354617068820531</v>
      </c>
      <c r="L3403" s="5">
        <v>263.29522079256242</v>
      </c>
      <c r="M3403" s="5" cm="1">
        <f t="array" ref="M3403">[1]!PropsSI("H","P",(K3403+1)*100*1000,"T",L3403+273.15,"WATER")/1000</f>
        <v>2967.746978902991</v>
      </c>
      <c r="N3403" s="5" cm="1">
        <f t="array" ref="N3403">[1]!PropsSI("S","P",(K3403+1)*100*1000,"T",L3403+273.15,"WATER")/1000</f>
        <v>6.9164746004134532</v>
      </c>
      <c r="O3403" s="5" cm="1">
        <f t="array" ref="O3403">[1]!PropsSI("H","P",(K3403+1)*100*1000,"S",H3403*1000,"WATER")/1000</f>
        <v>2833.4656286087511</v>
      </c>
      <c r="P3403" s="9"/>
      <c r="Q3403" s="4">
        <f t="shared" si="479"/>
        <v>75.314844085385729</v>
      </c>
      <c r="R3403" s="6">
        <v>3.1130390199597344</v>
      </c>
      <c r="S3403" s="5">
        <v>202.16512859886865</v>
      </c>
      <c r="T3403" s="5" cm="1">
        <f t="array" ref="T3403">[1]!PropsSI("H","P",(R3403+1)*100*1000,"T",S3403+273.15,"WATER")/1000</f>
        <v>2864.9057850752411</v>
      </c>
      <c r="U3403" s="5" cm="1">
        <f t="array" ref="U3403">[1]!PropsSI("S","P",(R3403+1)*100*1000,"T",S3403+273.15,"WATER")/1000</f>
        <v>7.1681026095031344</v>
      </c>
      <c r="V3403" s="5" cm="1">
        <f t="array" ref="V3403">[1]!PropsSI("H","P",(R3403+1)*100*1000,"S",N3403*1000,"WATER")/1000</f>
        <v>2752.0677729174586</v>
      </c>
      <c r="W3403" s="9"/>
      <c r="X3403" s="1">
        <f t="shared" si="480"/>
        <v>10.762311844710561</v>
      </c>
      <c r="Y3403" s="1">
        <f t="shared" si="481"/>
        <v>9.3923513655436844E-2</v>
      </c>
      <c r="Z3403" s="1">
        <f t="shared" si="482"/>
        <v>3.7210549378390474</v>
      </c>
      <c r="AA3403" s="1">
        <f t="shared" si="483"/>
        <v>1.9712539361688257E-2</v>
      </c>
      <c r="AB3403" s="1">
        <f t="shared" si="484"/>
        <v>2.3621458099695309</v>
      </c>
      <c r="AC3403" s="1">
        <f t="shared" si="485"/>
        <v>11.252494872969615</v>
      </c>
      <c r="AD3403" s="15">
        <f t="shared" si="486"/>
        <v>3.4228498888414487E-3</v>
      </c>
      <c r="AK3403" s="1">
        <f t="shared" si="478"/>
        <v>8.9021107053617943</v>
      </c>
    </row>
    <row r="3404" spans="1:37" x14ac:dyDescent="0.4">
      <c r="A3404" s="1">
        <v>3402</v>
      </c>
      <c r="B3404" s="4">
        <v>11.851000000000001</v>
      </c>
      <c r="C3404" s="8"/>
      <c r="D3404" s="4">
        <v>171.78228511877776</v>
      </c>
      <c r="E3404" s="4">
        <v>41.351609159520244</v>
      </c>
      <c r="F3404" s="5">
        <v>378.68007916304742</v>
      </c>
      <c r="G3404" s="5" cm="1">
        <f t="array" ref="G3404">[1]!PropsSI("H","P",(E3404+1)*100*1000,"T",F3404+273.15,"WATER")/1000</f>
        <v>3158.9484259135261</v>
      </c>
      <c r="H3404" s="5" cm="1">
        <f t="array" ref="H3404">[1]!PropsSI("S","P",(E3404+1)*100*1000,"T",F3404+273.15,"WATER")/1000</f>
        <v>6.6627499747745658</v>
      </c>
      <c r="I3404" s="9"/>
      <c r="J3404" s="4">
        <v>87.521993085148338</v>
      </c>
      <c r="K3404" s="6">
        <v>10.36008419221694</v>
      </c>
      <c r="L3404" s="5">
        <v>265.39850760959928</v>
      </c>
      <c r="M3404" s="5" cm="1">
        <f t="array" ref="M3404">[1]!PropsSI("H","P",(K3404+1)*100*1000,"T",L3404+273.15,"WATER")/1000</f>
        <v>2972.3890346634716</v>
      </c>
      <c r="N3404" s="5" cm="1">
        <f t="array" ref="N3404">[1]!PropsSI("S","P",(K3404+1)*100*1000,"T",L3404+273.15,"WATER")/1000</f>
        <v>6.9248970481465344</v>
      </c>
      <c r="O3404" s="5" cm="1">
        <f t="array" ref="O3404">[1]!PropsSI("H","P",(K3404+1)*100*1000,"S",H3404*1000,"WATER")/1000</f>
        <v>2839.0535782537777</v>
      </c>
      <c r="P3404" s="9"/>
      <c r="Q3404" s="4">
        <f t="shared" si="479"/>
        <v>84.260292033629426</v>
      </c>
      <c r="R3404" s="6">
        <v>3.1668758997034141</v>
      </c>
      <c r="S3404" s="5">
        <v>200.54114798874429</v>
      </c>
      <c r="T3404" s="5" cm="1">
        <f t="array" ref="T3404">[1]!PropsSI("H","P",(R3404+1)*100*1000,"T",S3404+273.15,"WATER")/1000</f>
        <v>2861.2255579939119</v>
      </c>
      <c r="U3404" s="5" cm="1">
        <f t="array" ref="U3404">[1]!PropsSI("S","P",(R3404+1)*100*1000,"T",S3404+273.15,"WATER")/1000</f>
        <v>7.1544752421397479</v>
      </c>
      <c r="V3404" s="5" cm="1">
        <f t="array" ref="V3404">[1]!PropsSI("H","P",(R3404+1)*100*1000,"S",N3404*1000,"WATER")/1000</f>
        <v>2758.101261650123</v>
      </c>
      <c r="W3404" s="9"/>
      <c r="X3404" s="1">
        <f t="shared" si="480"/>
        <v>11.50396265193142</v>
      </c>
      <c r="Y3404" s="1">
        <f t="shared" si="481"/>
        <v>9.449464260294857E-2</v>
      </c>
      <c r="Z3404" s="1">
        <f t="shared" si="482"/>
        <v>3.7436818829731249</v>
      </c>
      <c r="AA3404" s="1">
        <f t="shared" si="483"/>
        <v>1.9585362617896434E-2</v>
      </c>
      <c r="AB3404" s="1">
        <f t="shared" si="484"/>
        <v>2.3469062709653739</v>
      </c>
      <c r="AC3404" s="1">
        <f t="shared" si="485"/>
        <v>11.7921858576467</v>
      </c>
      <c r="AD3404" s="15">
        <f t="shared" si="486"/>
        <v>3.4591033407543104E-3</v>
      </c>
      <c r="AK3404" s="1">
        <f t="shared" si="478"/>
        <v>10.517972298841078</v>
      </c>
    </row>
    <row r="3405" spans="1:37" x14ac:dyDescent="0.4">
      <c r="A3405" s="1">
        <v>3403</v>
      </c>
      <c r="B3405" s="4">
        <v>14.340999999999999</v>
      </c>
      <c r="C3405" s="8"/>
      <c r="D3405" s="4">
        <v>192.71569050653915</v>
      </c>
      <c r="E3405" s="4">
        <v>41.260303295774129</v>
      </c>
      <c r="F3405" s="5">
        <v>377.27415463238299</v>
      </c>
      <c r="G3405" s="5" cm="1">
        <f t="array" ref="G3405">[1]!PropsSI("H","P",(E3405+1)*100*1000,"T",F3405+273.15,"WATER")/1000</f>
        <v>3155.7035538523996</v>
      </c>
      <c r="H3405" s="5" cm="1">
        <f t="array" ref="H3405">[1]!PropsSI("S","P",(E3405+1)*100*1000,"T",F3405+273.15,"WATER")/1000</f>
        <v>6.6586963158329118</v>
      </c>
      <c r="I3405" s="9"/>
      <c r="J3405" s="4">
        <v>84.153869185439405</v>
      </c>
      <c r="K3405" s="6">
        <v>10.359084939035998</v>
      </c>
      <c r="L3405" s="5">
        <v>259.46679990343659</v>
      </c>
      <c r="M3405" s="5" cm="1">
        <f t="array" ref="M3405">[1]!PropsSI("H","P",(K3405+1)*100*1000,"T",L3405+273.15,"WATER")/1000</f>
        <v>2959.2239616806191</v>
      </c>
      <c r="N3405" s="5" cm="1">
        <f t="array" ref="N3405">[1]!PropsSI("S","P",(K3405+1)*100*1000,"T",L3405+273.15,"WATER")/1000</f>
        <v>6.9003549068154788</v>
      </c>
      <c r="O3405" s="5" cm="1">
        <f t="array" ref="O3405">[1]!PropsSI("H","P",(K3405+1)*100*1000,"S",H3405*1000,"WATER")/1000</f>
        <v>2837.0879745308475</v>
      </c>
      <c r="P3405" s="9"/>
      <c r="Q3405" s="4">
        <f t="shared" si="479"/>
        <v>108.56182132109974</v>
      </c>
      <c r="R3405" s="6">
        <v>3.1582613212780006</v>
      </c>
      <c r="S3405" s="5">
        <v>187.06115936712359</v>
      </c>
      <c r="T3405" s="5" cm="1">
        <f t="array" ref="T3405">[1]!PropsSI("H","P",(R3405+1)*100*1000,"T",S3405+273.15,"WATER")/1000</f>
        <v>2832.7493275148404</v>
      </c>
      <c r="U3405" s="5" cm="1">
        <f t="array" ref="U3405">[1]!PropsSI("S","P",(R3405+1)*100*1000,"T",S3405+273.15,"WATER")/1000</f>
        <v>7.0944186136832439</v>
      </c>
      <c r="V3405" s="5" cm="1">
        <f t="array" ref="V3405">[1]!PropsSI("H","P",(R3405+1)*100*1000,"S",N3405*1000,"WATER")/1000</f>
        <v>2747.3120635441564</v>
      </c>
      <c r="W3405" s="9"/>
      <c r="X3405" s="1">
        <f t="shared" si="480"/>
        <v>14.331949142162392</v>
      </c>
      <c r="Y3405" s="1">
        <f t="shared" si="481"/>
        <v>9.4116755915196415E-2</v>
      </c>
      <c r="Z3405" s="1">
        <f t="shared" si="482"/>
        <v>3.7287107956417636</v>
      </c>
      <c r="AA3405" s="1">
        <f t="shared" si="483"/>
        <v>1.936820804664538E-2</v>
      </c>
      <c r="AB3405" s="1">
        <f t="shared" si="484"/>
        <v>2.3208847244165138</v>
      </c>
      <c r="AC3405" s="1">
        <f t="shared" si="485"/>
        <v>14.190828025644004</v>
      </c>
      <c r="AD3405" s="15">
        <f t="shared" si="486"/>
        <v>2.2551621881977704E-2</v>
      </c>
      <c r="AK3405" s="1">
        <f t="shared" si="478"/>
        <v>10.841001941706189</v>
      </c>
    </row>
    <row r="3406" spans="1:37" x14ac:dyDescent="0.4">
      <c r="A3406" s="1">
        <v>3404</v>
      </c>
      <c r="B3406" s="4">
        <v>14.855</v>
      </c>
      <c r="C3406" s="8"/>
      <c r="D3406" s="4">
        <v>197.89489477464517</v>
      </c>
      <c r="E3406" s="4">
        <v>40.897564342875235</v>
      </c>
      <c r="F3406" s="5">
        <v>375.772741564348</v>
      </c>
      <c r="G3406" s="5" cm="1">
        <f t="array" ref="G3406">[1]!PropsSI("H","P",(E3406+1)*100*1000,"T",F3406+273.15,"WATER")/1000</f>
        <v>3152.7695338841204</v>
      </c>
      <c r="H3406" s="5" cm="1">
        <f t="array" ref="H3406">[1]!PropsSI("S","P",(E3406+1)*100*1000,"T",F3406+273.15,"WATER")/1000</f>
        <v>6.6578931071365046</v>
      </c>
      <c r="I3406" s="9"/>
      <c r="J3406" s="4">
        <v>84.617550553946657</v>
      </c>
      <c r="K3406" s="6">
        <v>10.356175519580759</v>
      </c>
      <c r="L3406" s="5">
        <v>257.81608909934664</v>
      </c>
      <c r="M3406" s="5" cm="1">
        <f t="array" ref="M3406">[1]!PropsSI("H","P",(K3406+1)*100*1000,"T",L3406+273.15,"WATER")/1000</f>
        <v>2955.5557197805006</v>
      </c>
      <c r="N3406" s="5" cm="1">
        <f t="array" ref="N3406">[1]!PropsSI("S","P",(K3406+1)*100*1000,"T",L3406+273.15,"WATER")/1000</f>
        <v>6.8935706834075816</v>
      </c>
      <c r="O3406" s="5" cm="1">
        <f t="array" ref="O3406">[1]!PropsSI("H","P",(K3406+1)*100*1000,"S",H3406*1000,"WATER")/1000</f>
        <v>2836.6492483481552</v>
      </c>
      <c r="P3406" s="9"/>
      <c r="Q3406" s="4">
        <f t="shared" si="479"/>
        <v>113.27734422069851</v>
      </c>
      <c r="R3406" s="6">
        <v>3.1671116000674813</v>
      </c>
      <c r="S3406" s="5">
        <v>184.63611458653156</v>
      </c>
      <c r="T3406" s="5" cm="1">
        <f t="array" ref="T3406">[1]!PropsSI("H","P",(R3406+1)*100*1000,"T",S3406+273.15,"WATER")/1000</f>
        <v>2827.5256074821336</v>
      </c>
      <c r="U3406" s="5" cm="1">
        <f t="array" ref="U3406">[1]!PropsSI("S","P",(R3406+1)*100*1000,"T",S3406+273.15,"WATER")/1000</f>
        <v>7.0820814659031033</v>
      </c>
      <c r="V3406" s="5" cm="1">
        <f t="array" ref="V3406">[1]!PropsSI("H","P",(R3406+1)*100*1000,"S",N3406*1000,"WATER")/1000</f>
        <v>2744.85403166283</v>
      </c>
      <c r="W3406" s="9"/>
      <c r="X3406" s="1">
        <f t="shared" si="480"/>
        <v>14.869588358771965</v>
      </c>
      <c r="Y3406" s="1">
        <f t="shared" si="481"/>
        <v>9.3379664035838639E-2</v>
      </c>
      <c r="Z3406" s="1">
        <f t="shared" si="482"/>
        <v>3.6995087431356439</v>
      </c>
      <c r="AA3406" s="1">
        <f t="shared" si="483"/>
        <v>1.9257595050855385E-2</v>
      </c>
      <c r="AB3406" s="1">
        <f t="shared" si="484"/>
        <v>2.3076300127966944</v>
      </c>
      <c r="AC3406" s="1">
        <f t="shared" si="485"/>
        <v>14.653669255970231</v>
      </c>
      <c r="AD3406" s="15">
        <f t="shared" si="486"/>
        <v>4.0534068491580692E-2</v>
      </c>
      <c r="AK3406" s="1">
        <f t="shared" si="478"/>
        <v>10.79783673374793</v>
      </c>
    </row>
    <row r="3407" spans="1:37" x14ac:dyDescent="0.4">
      <c r="A3407" s="1">
        <v>3405</v>
      </c>
      <c r="B3407" s="4">
        <v>14.737</v>
      </c>
      <c r="C3407" s="8"/>
      <c r="D3407" s="4">
        <v>197.89093785709517</v>
      </c>
      <c r="E3407" s="4">
        <v>40.791799572592573</v>
      </c>
      <c r="F3407" s="5">
        <v>374.55666718255713</v>
      </c>
      <c r="G3407" s="5" cm="1">
        <f t="array" ref="G3407">[1]!PropsSI("H","P",(E3407+1)*100*1000,"T",F3407+273.15,"WATER")/1000</f>
        <v>3150.016368462946</v>
      </c>
      <c r="H3407" s="5" cm="1">
        <f t="array" ref="H3407">[1]!PropsSI("S","P",(E3407+1)*100*1000,"T",F3407+273.15,"WATER")/1000</f>
        <v>6.6547348798983466</v>
      </c>
      <c r="I3407" s="9"/>
      <c r="J3407" s="4">
        <v>83.667779666664003</v>
      </c>
      <c r="K3407" s="6">
        <v>10.356770682952179</v>
      </c>
      <c r="L3407" s="5">
        <v>256.93336498901374</v>
      </c>
      <c r="M3407" s="5" cm="1">
        <f t="array" ref="M3407">[1]!PropsSI("H","P",(K3407+1)*100*1000,"T",L3407+273.15,"WATER")/1000</f>
        <v>2953.5838654770655</v>
      </c>
      <c r="N3407" s="5" cm="1">
        <f t="array" ref="N3407">[1]!PropsSI("S","P",(K3407+1)*100*1000,"T",L3407+273.15,"WATER")/1000</f>
        <v>6.8898306340354658</v>
      </c>
      <c r="O3407" s="5" cm="1">
        <f t="array" ref="O3407">[1]!PropsSI("H","P",(K3407+1)*100*1000,"S",H3407*1000,"WATER")/1000</f>
        <v>2835.1458065273341</v>
      </c>
      <c r="P3407" s="9"/>
      <c r="Q3407" s="4">
        <f t="shared" si="479"/>
        <v>114.22315819043116</v>
      </c>
      <c r="R3407" s="6">
        <v>3.1675882926262657</v>
      </c>
      <c r="S3407" s="5">
        <v>183.54012046257958</v>
      </c>
      <c r="T3407" s="5" cm="1">
        <f t="array" ref="T3407">[1]!PropsSI("H","P",(R3407+1)*100*1000,"T",S3407+273.15,"WATER")/1000</f>
        <v>2825.1799020774392</v>
      </c>
      <c r="U3407" s="5" cm="1">
        <f t="array" ref="U3407">[1]!PropsSI("S","P",(R3407+1)*100*1000,"T",S3407+273.15,"WATER")/1000</f>
        <v>7.076899868533669</v>
      </c>
      <c r="V3407" s="5" cm="1">
        <f t="array" ref="V3407">[1]!PropsSI("H","P",(R3407+1)*100*1000,"S",N3407*1000,"WATER")/1000</f>
        <v>2743.3044491747005</v>
      </c>
      <c r="W3407" s="9"/>
      <c r="X3407" s="1">
        <f t="shared" si="480"/>
        <v>14.871921795879553</v>
      </c>
      <c r="Y3407" s="1">
        <f t="shared" si="481"/>
        <v>9.3010504651647924E-2</v>
      </c>
      <c r="Z3407" s="1">
        <f t="shared" si="482"/>
        <v>3.6848834134824986</v>
      </c>
      <c r="AA3407" s="1">
        <f t="shared" si="483"/>
        <v>1.9218999476696082E-2</v>
      </c>
      <c r="AB3407" s="1">
        <f t="shared" si="484"/>
        <v>2.3030051203812123</v>
      </c>
      <c r="AC3407" s="1">
        <f t="shared" si="485"/>
        <v>14.613302279701081</v>
      </c>
      <c r="AD3407" s="15">
        <f t="shared" si="486"/>
        <v>1.5301126007149628E-2</v>
      </c>
      <c r="AK3407" s="1">
        <f t="shared" si="478"/>
        <v>10.690147013719073</v>
      </c>
    </row>
    <row r="3408" spans="1:37" x14ac:dyDescent="0.4">
      <c r="A3408" s="1">
        <v>3406</v>
      </c>
      <c r="B3408" s="4">
        <v>14.577999999999999</v>
      </c>
      <c r="C3408" s="8"/>
      <c r="D3408" s="4">
        <v>196.15671055427487</v>
      </c>
      <c r="E3408" s="4">
        <v>40.943130891112858</v>
      </c>
      <c r="F3408" s="5">
        <v>374.77503605864558</v>
      </c>
      <c r="G3408" s="5" cm="1">
        <f t="array" ref="G3408">[1]!PropsSI("H","P",(E3408+1)*100*1000,"T",F3408+273.15,"WATER")/1000</f>
        <v>3150.2430308657399</v>
      </c>
      <c r="H3408" s="5" cm="1">
        <f t="array" ref="H3408">[1]!PropsSI("S","P",(E3408+1)*100*1000,"T",F3408+273.15,"WATER")/1000</f>
        <v>6.65352869312105</v>
      </c>
      <c r="I3408" s="9"/>
      <c r="J3408" s="4">
        <v>82.285548108574247</v>
      </c>
      <c r="K3408" s="6">
        <v>10.356318948197407</v>
      </c>
      <c r="L3408" s="5">
        <v>257.14157536867322</v>
      </c>
      <c r="M3408" s="5" cm="1">
        <f t="array" ref="M3408">[1]!PropsSI("H","P",(K3408+1)*100*1000,"T",L3408+273.15,"WATER")/1000</f>
        <v>2954.0502565240213</v>
      </c>
      <c r="N3408" s="5" cm="1">
        <f t="array" ref="N3408">[1]!PropsSI("S","P",(K3408+1)*100*1000,"T",L3408+273.15,"WATER")/1000</f>
        <v>6.8907279494291425</v>
      </c>
      <c r="O3408" s="5" cm="1">
        <f t="array" ref="O3408">[1]!PropsSI("H","P",(K3408+1)*100*1000,"S",H3408*1000,"WATER")/1000</f>
        <v>2834.5597105510078</v>
      </c>
      <c r="P3408" s="9"/>
      <c r="Q3408" s="4">
        <f t="shared" si="479"/>
        <v>113.87116244570062</v>
      </c>
      <c r="R3408" s="6">
        <v>3.1691836200521872</v>
      </c>
      <c r="S3408" s="5">
        <v>183.78087095349002</v>
      </c>
      <c r="T3408" s="5" cm="1">
        <f t="array" ref="T3408">[1]!PropsSI("H","P",(R3408+1)*100*1000,"T",S3408+273.15,"WATER")/1000</f>
        <v>2825.6854415968269</v>
      </c>
      <c r="U3408" s="5" cm="1">
        <f t="array" ref="U3408">[1]!PropsSI("S","P",(R3408+1)*100*1000,"T",S3408+273.15,"WATER")/1000</f>
        <v>7.0778344786190823</v>
      </c>
      <c r="V3408" s="5" cm="1">
        <f t="array" ref="V3408">[1]!PropsSI("H","P",(R3408+1)*100*1000,"S",N3408*1000,"WATER")/1000</f>
        <v>2743.7524094075729</v>
      </c>
      <c r="W3408" s="9"/>
      <c r="X3408" s="1">
        <f t="shared" si="480"/>
        <v>14.750438872854309</v>
      </c>
      <c r="Y3408" s="1">
        <f t="shared" si="481"/>
        <v>9.3250587644917018E-2</v>
      </c>
      <c r="Z3408" s="1">
        <f t="shared" si="482"/>
        <v>3.6943950040611098</v>
      </c>
      <c r="AA3408" s="1">
        <f t="shared" si="483"/>
        <v>1.9220684050058515E-2</v>
      </c>
      <c r="AB3408" s="1">
        <f t="shared" si="484"/>
        <v>2.3032069821422287</v>
      </c>
      <c r="AC3408" s="1">
        <f t="shared" si="485"/>
        <v>14.482808179258392</v>
      </c>
      <c r="AD3408" s="15">
        <f t="shared" si="486"/>
        <v>9.0614827361023952E-3</v>
      </c>
      <c r="AK3408" s="1">
        <f t="shared" si="478"/>
        <v>10.816014944439827</v>
      </c>
    </row>
    <row r="3409" spans="1:37" x14ac:dyDescent="0.4">
      <c r="A3409" s="1">
        <v>3407</v>
      </c>
      <c r="B3409" s="4">
        <v>14.826000000000001</v>
      </c>
      <c r="C3409" s="8"/>
      <c r="D3409" s="4">
        <v>197.40358367423062</v>
      </c>
      <c r="E3409" s="4">
        <v>40.864931098824428</v>
      </c>
      <c r="F3409" s="5">
        <v>376.61856406799097</v>
      </c>
      <c r="G3409" s="5" cm="1">
        <f t="array" ref="G3409">[1]!PropsSI("H","P",(E3409+1)*100*1000,"T",F3409+273.15,"WATER")/1000</f>
        <v>3154.8964352241296</v>
      </c>
      <c r="H3409" s="5" cm="1">
        <f t="array" ref="H3409">[1]!PropsSI("S","P",(E3409+1)*100*1000,"T",F3409+273.15,"WATER")/1000</f>
        <v>6.661504234564215</v>
      </c>
      <c r="I3409" s="9"/>
      <c r="J3409" s="4">
        <v>82.001522938849689</v>
      </c>
      <c r="K3409" s="6">
        <v>10.356116461300404</v>
      </c>
      <c r="L3409" s="5">
        <v>258.75431624809141</v>
      </c>
      <c r="M3409" s="5" cm="1">
        <f t="array" ref="M3409">[1]!PropsSI("H","P",(K3409+1)*100*1000,"T",L3409+273.15,"WATER")/1000</f>
        <v>2957.6474639782932</v>
      </c>
      <c r="N3409" s="5" cm="1">
        <f t="array" ref="N3409">[1]!PropsSI("S","P",(K3409+1)*100*1000,"T",L3409+273.15,"WATER")/1000</f>
        <v>6.897509021340686</v>
      </c>
      <c r="O3409" s="5" cm="1">
        <f t="array" ref="O3409">[1]!PropsSI("H","P",(K3409+1)*100*1000,"S",H3409*1000,"WATER")/1000</f>
        <v>2838.3820243850387</v>
      </c>
      <c r="P3409" s="9"/>
      <c r="Q3409" s="4">
        <f t="shared" si="479"/>
        <v>115.40206073538093</v>
      </c>
      <c r="R3409" s="6">
        <v>3.1739181055139616</v>
      </c>
      <c r="S3409" s="5">
        <v>185.23018488119027</v>
      </c>
      <c r="T3409" s="5" cm="1">
        <f t="array" ref="T3409">[1]!PropsSI("H","P",(R3409+1)*100*1000,"T",S3409+273.15,"WATER")/1000</f>
        <v>2828.7548130660871</v>
      </c>
      <c r="U3409" s="5" cm="1">
        <f t="array" ref="U3409">[1]!PropsSI("S","P",(R3409+1)*100*1000,"T",S3409+273.15,"WATER")/1000</f>
        <v>7.0840308691008946</v>
      </c>
      <c r="V3409" s="5" cm="1">
        <f t="array" ref="V3409">[1]!PropsSI("H","P",(R3409+1)*100*1000,"S",N3409*1000,"WATER")/1000</f>
        <v>2746.8160565925555</v>
      </c>
      <c r="W3409" s="9"/>
      <c r="X3409" s="1">
        <f t="shared" si="480"/>
        <v>14.947814258027233</v>
      </c>
      <c r="Y3409" s="1">
        <f t="shared" si="481"/>
        <v>9.3496085822347863E-2</v>
      </c>
      <c r="Z3409" s="1">
        <f t="shared" si="482"/>
        <v>3.7041211330122774</v>
      </c>
      <c r="AA3409" s="1">
        <f t="shared" si="483"/>
        <v>1.9269451370527008E-2</v>
      </c>
      <c r="AB3409" s="1">
        <f t="shared" si="484"/>
        <v>2.3090507509025326</v>
      </c>
      <c r="AC3409" s="1">
        <f t="shared" si="485"/>
        <v>14.667024914329108</v>
      </c>
      <c r="AD3409" s="15">
        <f t="shared" si="486"/>
        <v>2.52730778640676E-2</v>
      </c>
      <c r="AK3409" s="1">
        <f t="shared" si="478"/>
        <v>10.973924927886026</v>
      </c>
    </row>
    <row r="3410" spans="1:37" x14ac:dyDescent="0.4">
      <c r="A3410" s="1">
        <v>3408</v>
      </c>
      <c r="B3410" s="4">
        <v>15.029</v>
      </c>
      <c r="C3410" s="8"/>
      <c r="D3410" s="4">
        <v>199.67988653287298</v>
      </c>
      <c r="E3410" s="4">
        <v>40.742722404561633</v>
      </c>
      <c r="F3410" s="5">
        <v>376.44559696529677</v>
      </c>
      <c r="G3410" s="5" cm="1">
        <f t="array" ref="G3410">[1]!PropsSI("H","P",(E3410+1)*100*1000,"T",F3410+273.15,"WATER")/1000</f>
        <v>3154.7199234648638</v>
      </c>
      <c r="H3410" s="5" cm="1">
        <f t="array" ref="H3410">[1]!PropsSI("S","P",(E3410+1)*100*1000,"T",F3410+273.15,"WATER")/1000</f>
        <v>6.6624923152246067</v>
      </c>
      <c r="I3410" s="9"/>
      <c r="J3410" s="4">
        <v>83.987742706217858</v>
      </c>
      <c r="K3410" s="6">
        <v>10.352765043007365</v>
      </c>
      <c r="L3410" s="5">
        <v>258.40129810271537</v>
      </c>
      <c r="M3410" s="5" cm="1">
        <f t="array" ref="M3410">[1]!PropsSI("H","P",(K3410+1)*100*1000,"T",L3410+273.15,"WATER")/1000</f>
        <v>2956.8726068104352</v>
      </c>
      <c r="N3410" s="5" cm="1">
        <f t="array" ref="N3410">[1]!PropsSI("S","P",(K3410+1)*100*1000,"T",L3410+273.15,"WATER")/1000</f>
        <v>6.8961827641273263</v>
      </c>
      <c r="O3410" s="5" cm="1">
        <f t="array" ref="O3410">[1]!PropsSI("H","P",(K3410+1)*100*1000,"S",H3410*1000,"WATER")/1000</f>
        <v>2838.7953641377262</v>
      </c>
      <c r="P3410" s="9"/>
      <c r="Q3410" s="4">
        <f t="shared" si="479"/>
        <v>115.69214382665513</v>
      </c>
      <c r="R3410" s="6">
        <v>3.1746427103678383</v>
      </c>
      <c r="S3410" s="5">
        <v>184.88278685530236</v>
      </c>
      <c r="T3410" s="5" cm="1">
        <f t="array" ref="T3410">[1]!PropsSI("H","P",(R3410+1)*100*1000,"T",S3410+273.15,"WATER")/1000</f>
        <v>2828.0086847784223</v>
      </c>
      <c r="U3410" s="5" cm="1">
        <f t="array" ref="U3410">[1]!PropsSI("S","P",(R3410+1)*100*1000,"T",S3410+273.15,"WATER")/1000</f>
        <v>7.0823244357923354</v>
      </c>
      <c r="V3410" s="5" cm="1">
        <f t="array" ref="V3410">[1]!PropsSI("H","P",(R3410+1)*100*1000,"S",N3410*1000,"WATER")/1000</f>
        <v>2746.2900020539055</v>
      </c>
      <c r="W3410" s="9"/>
      <c r="X3410" s="1">
        <f t="shared" si="480"/>
        <v>15.115186983940053</v>
      </c>
      <c r="Y3410" s="1">
        <f t="shared" si="481"/>
        <v>9.3321847918178408E-2</v>
      </c>
      <c r="Z3410" s="1">
        <f t="shared" si="482"/>
        <v>3.6972181883881339</v>
      </c>
      <c r="AA3410" s="1">
        <f t="shared" si="483"/>
        <v>1.9246710851319772E-2</v>
      </c>
      <c r="AB3410" s="1">
        <f t="shared" si="484"/>
        <v>2.3063257634629997</v>
      </c>
      <c r="AC3410" s="1">
        <f t="shared" si="485"/>
        <v>14.857645291489689</v>
      </c>
      <c r="AD3410" s="15">
        <f t="shared" si="486"/>
        <v>2.9362436128653604E-2</v>
      </c>
      <c r="AK3410" s="1">
        <f t="shared" si="478"/>
        <v>10.94742006298608</v>
      </c>
    </row>
    <row r="3411" spans="1:37" x14ac:dyDescent="0.4">
      <c r="A3411" s="1">
        <v>3409</v>
      </c>
      <c r="B3411" s="4">
        <v>14.988</v>
      </c>
      <c r="C3411" s="8"/>
      <c r="D3411" s="4">
        <v>199.74811607615021</v>
      </c>
      <c r="E3411" s="4">
        <v>40.632829169145126</v>
      </c>
      <c r="F3411" s="5">
        <v>375.83742202184453</v>
      </c>
      <c r="G3411" s="5" cm="1">
        <f t="array" ref="G3411">[1]!PropsSI("H","P",(E3411+1)*100*1000,"T",F3411+273.15,"WATER")/1000</f>
        <v>3153.4594320760598</v>
      </c>
      <c r="H3411" s="5" cm="1">
        <f t="array" ref="H3411">[1]!PropsSI("S","P",(E3411+1)*100*1000,"T",F3411+273.15,"WATER")/1000</f>
        <v>6.6616869890930834</v>
      </c>
      <c r="I3411" s="9"/>
      <c r="J3411" s="4">
        <v>83.914520293265866</v>
      </c>
      <c r="K3411" s="6">
        <v>10.35510205191153</v>
      </c>
      <c r="L3411" s="5">
        <v>258.08418197824153</v>
      </c>
      <c r="M3411" s="5" cm="1">
        <f t="array" ref="M3411">[1]!PropsSI("H","P",(K3411+1)*100*1000,"T",L3411+273.15,"WATER")/1000</f>
        <v>2956.157384873145</v>
      </c>
      <c r="N3411" s="5" cm="1">
        <f t="array" ref="N3411">[1]!PropsSI("S","P",(K3411+1)*100*1000,"T",L3411+273.15,"WATER")/1000</f>
        <v>6.8947454914424204</v>
      </c>
      <c r="O3411" s="5" cm="1">
        <f t="array" ref="O3411">[1]!PropsSI("H","P",(K3411+1)*100*1000,"S",H3411*1000,"WATER")/1000</f>
        <v>2838.4512277225999</v>
      </c>
      <c r="P3411" s="9"/>
      <c r="Q3411" s="4">
        <f t="shared" si="479"/>
        <v>115.83359578288434</v>
      </c>
      <c r="R3411" s="6">
        <v>3.1748971472846139</v>
      </c>
      <c r="S3411" s="5">
        <v>184.52579749634896</v>
      </c>
      <c r="T3411" s="5" cm="1">
        <f t="array" ref="T3411">[1]!PropsSI("H","P",(R3411+1)*100*1000,"T",S3411+273.15,"WATER")/1000</f>
        <v>2827.2444718668639</v>
      </c>
      <c r="U3411" s="5" cm="1">
        <f t="array" ref="U3411">[1]!PropsSI("S","P",(R3411+1)*100*1000,"T",S3411+273.15,"WATER")/1000</f>
        <v>7.0806279111975545</v>
      </c>
      <c r="V3411" s="5" cm="1">
        <f t="array" ref="V3411">[1]!PropsSI("H","P",(R3411+1)*100*1000,"S",N3411*1000,"WATER")/1000</f>
        <v>2745.696476923466</v>
      </c>
      <c r="W3411" s="9"/>
      <c r="X3411" s="1">
        <f t="shared" si="480"/>
        <v>15.095321800864884</v>
      </c>
      <c r="Y3411" s="1">
        <f t="shared" si="481"/>
        <v>9.3051163234231224E-2</v>
      </c>
      <c r="Z3411" s="1">
        <f t="shared" si="482"/>
        <v>3.6864942222523043</v>
      </c>
      <c r="AA3411" s="1">
        <f t="shared" si="483"/>
        <v>1.9235587783278028E-2</v>
      </c>
      <c r="AB3411" s="1">
        <f t="shared" si="484"/>
        <v>2.3049928906105106</v>
      </c>
      <c r="AC3411" s="1">
        <f t="shared" si="485"/>
        <v>14.82343474180362</v>
      </c>
      <c r="AD3411" s="15">
        <f t="shared" si="486"/>
        <v>2.7081724205241037E-2</v>
      </c>
      <c r="AK3411" s="1">
        <f t="shared" si="478"/>
        <v>10.919493189584944</v>
      </c>
    </row>
    <row r="3412" spans="1:37" x14ac:dyDescent="0.4">
      <c r="A3412" s="1">
        <v>3410</v>
      </c>
      <c r="B3412" s="4">
        <v>14.901999999999999</v>
      </c>
      <c r="C3412" s="8"/>
      <c r="D3412" s="4">
        <v>199.50434737618835</v>
      </c>
      <c r="E3412" s="4">
        <v>40.707699528708545</v>
      </c>
      <c r="F3412" s="5">
        <v>374.8737763443188</v>
      </c>
      <c r="G3412" s="5" cm="1">
        <f t="array" ref="G3412">[1]!PropsSI("H","P",(E3412+1)*100*1000,"T",F3412+273.15,"WATER")/1000</f>
        <v>3150.9601681143649</v>
      </c>
      <c r="H3412" s="5" cm="1">
        <f t="array" ref="H3412">[1]!PropsSI("S","P",(E3412+1)*100*1000,"T",F3412+273.15,"WATER")/1000</f>
        <v>6.6570590740861055</v>
      </c>
      <c r="I3412" s="9"/>
      <c r="J3412" s="4">
        <v>84.419004628858389</v>
      </c>
      <c r="K3412" s="6">
        <v>10.353970518324111</v>
      </c>
      <c r="L3412" s="5">
        <v>257.07989375839782</v>
      </c>
      <c r="M3412" s="5" cm="1">
        <f t="array" ref="M3412">[1]!PropsSI("H","P",(K3412+1)*100*1000,"T",L3412+273.15,"WATER")/1000</f>
        <v>2953.9209757383614</v>
      </c>
      <c r="N3412" s="5" cm="1">
        <f t="array" ref="N3412">[1]!PropsSI("S","P",(K3412+1)*100*1000,"T",L3412+273.15,"WATER")/1000</f>
        <v>6.8905758800670034</v>
      </c>
      <c r="O3412" s="5" cm="1">
        <f t="array" ref="O3412">[1]!PropsSI("H","P",(K3412+1)*100*1000,"S",H3412*1000,"WATER")/1000</f>
        <v>2836.2087940805</v>
      </c>
      <c r="P3412" s="9"/>
      <c r="Q3412" s="4">
        <f t="shared" si="479"/>
        <v>115.08534274732996</v>
      </c>
      <c r="R3412" s="6">
        <v>3.1756966348421778</v>
      </c>
      <c r="S3412" s="5">
        <v>183.65188274477822</v>
      </c>
      <c r="T3412" s="5" cm="1">
        <f t="array" ref="T3412">[1]!PropsSI("H","P",(R3412+1)*100*1000,"T",S3412+273.15,"WATER")/1000</f>
        <v>2825.3712107692795</v>
      </c>
      <c r="U3412" s="5" cm="1">
        <f t="array" ref="U3412">[1]!PropsSI("S","P",(R3412+1)*100*1000,"T",S3412+273.15,"WATER")/1000</f>
        <v>7.0764449200459376</v>
      </c>
      <c r="V3412" s="5" cm="1">
        <f t="array" ref="V3412">[1]!PropsSI("H","P",(R3412+1)*100*1000,"S",N3412*1000,"WATER")/1000</f>
        <v>2743.9793796192912</v>
      </c>
      <c r="W3412" s="9"/>
      <c r="X3412" s="1">
        <f t="shared" si="480"/>
        <v>15.028991456683697</v>
      </c>
      <c r="Y3412" s="1">
        <f t="shared" si="481"/>
        <v>9.297529740070104E-2</v>
      </c>
      <c r="Z3412" s="1">
        <f t="shared" si="482"/>
        <v>3.6834885751732735</v>
      </c>
      <c r="AA3412" s="1">
        <f t="shared" si="483"/>
        <v>1.918812276775109E-2</v>
      </c>
      <c r="AB3412" s="1">
        <f t="shared" si="484"/>
        <v>2.2993051765372541</v>
      </c>
      <c r="AC3412" s="1">
        <f t="shared" si="485"/>
        <v>14.774453963727835</v>
      </c>
      <c r="AD3412" s="15">
        <f t="shared" si="486"/>
        <v>1.6267991368740312E-2</v>
      </c>
      <c r="AK3412" s="1">
        <f t="shared" si="478"/>
        <v>10.959223069864697</v>
      </c>
    </row>
    <row r="3413" spans="1:37" x14ac:dyDescent="0.4">
      <c r="A3413" s="1">
        <v>3411</v>
      </c>
      <c r="B3413" s="4">
        <v>14.923999999999999</v>
      </c>
      <c r="C3413" s="8"/>
      <c r="D3413" s="4">
        <v>200.47899130629483</v>
      </c>
      <c r="E3413" s="4">
        <v>40.534716201139837</v>
      </c>
      <c r="F3413" s="5">
        <v>374.43556314561812</v>
      </c>
      <c r="G3413" s="5" cm="1">
        <f t="array" ref="G3413">[1]!PropsSI("H","P",(E3413+1)*100*1000,"T",F3413+273.15,"WATER")/1000</f>
        <v>3150.2415753226578</v>
      </c>
      <c r="H3413" s="5" cm="1">
        <f t="array" ref="H3413">[1]!PropsSI("S","P",(E3413+1)*100*1000,"T",F3413+273.15,"WATER")/1000</f>
        <v>6.6577398413477376</v>
      </c>
      <c r="I3413" s="9"/>
      <c r="J3413" s="4">
        <v>85.22527740434154</v>
      </c>
      <c r="K3413" s="6">
        <v>10.353537863837348</v>
      </c>
      <c r="L3413" s="5">
        <v>256.86681981840013</v>
      </c>
      <c r="M3413" s="5" cm="1">
        <f t="array" ref="M3413">[1]!PropsSI("H","P",(K3413+1)*100*1000,"T",L3413+273.15,"WATER")/1000</f>
        <v>2953.4468748184254</v>
      </c>
      <c r="N3413" s="5" cm="1">
        <f t="array" ref="N3413">[1]!PropsSI("S","P",(K3413+1)*100*1000,"T",L3413+273.15,"WATER")/1000</f>
        <v>6.8896984603459872</v>
      </c>
      <c r="O3413" s="5" cm="1">
        <f t="array" ref="O3413">[1]!PropsSI("H","P",(K3413+1)*100*1000,"S",H3413*1000,"WATER")/1000</f>
        <v>2836.5274176690982</v>
      </c>
      <c r="P3413" s="9"/>
      <c r="Q3413" s="4">
        <f t="shared" si="479"/>
        <v>115.25371390195329</v>
      </c>
      <c r="R3413" s="6">
        <v>3.1757525119497081</v>
      </c>
      <c r="S3413" s="5">
        <v>183.32434764709996</v>
      </c>
      <c r="T3413" s="5" cm="1">
        <f t="array" ref="T3413">[1]!PropsSI("H","P",(R3413+1)*100*1000,"T",S3413+273.15,"WATER")/1000</f>
        <v>2824.6700399173774</v>
      </c>
      <c r="U3413" s="5" cm="1">
        <f t="array" ref="U3413">[1]!PropsSI("S","P",(R3413+1)*100*1000,"T",S3413+273.15,"WATER")/1000</f>
        <v>7.0749033979139107</v>
      </c>
      <c r="V3413" s="5" cm="1">
        <f t="array" ref="V3413">[1]!PropsSI("H","P",(R3413+1)*100*1000,"S",N3413*1000,"WATER")/1000</f>
        <v>2743.6134147332041</v>
      </c>
      <c r="W3413" s="9"/>
      <c r="X3413" s="1">
        <f t="shared" si="480"/>
        <v>15.082003205110381</v>
      </c>
      <c r="Y3413" s="1">
        <f t="shared" si="481"/>
        <v>9.2668911124473397E-2</v>
      </c>
      <c r="Z3413" s="1">
        <f t="shared" si="482"/>
        <v>3.6713501859491919</v>
      </c>
      <c r="AA3413" s="1">
        <f t="shared" si="483"/>
        <v>1.9178239152121451E-2</v>
      </c>
      <c r="AB3413" s="1">
        <f t="shared" si="484"/>
        <v>2.2981208267780207</v>
      </c>
      <c r="AC3413" s="1">
        <f t="shared" si="485"/>
        <v>14.819062103341739</v>
      </c>
      <c r="AD3413" s="15">
        <f t="shared" si="486"/>
        <v>1.1011962155059686E-2</v>
      </c>
      <c r="AK3413" s="1">
        <f t="shared" si="478"/>
        <v>10.920392448951997</v>
      </c>
    </row>
    <row r="3414" spans="1:37" x14ac:dyDescent="0.4">
      <c r="A3414" s="1">
        <v>3412</v>
      </c>
      <c r="B3414" s="4">
        <v>14.76</v>
      </c>
      <c r="C3414" s="8"/>
      <c r="D3414" s="4">
        <v>199.16722786020139</v>
      </c>
      <c r="E3414" s="4">
        <v>40.953424384807825</v>
      </c>
      <c r="F3414" s="5">
        <v>374.40314209655145</v>
      </c>
      <c r="G3414" s="5" cm="1">
        <f t="array" ref="G3414">[1]!PropsSI("H","P",(E3414+1)*100*1000,"T",F3414+273.15,"WATER")/1000</f>
        <v>3149.3138680202323</v>
      </c>
      <c r="H3414" s="5" cm="1">
        <f t="array" ref="H3414">[1]!PropsSI("S","P",(E3414+1)*100*1000,"T",F3414+273.15,"WATER")/1000</f>
        <v>6.6519886023122634</v>
      </c>
      <c r="I3414" s="9"/>
      <c r="J3414" s="4">
        <v>83.95773046062088</v>
      </c>
      <c r="K3414" s="6">
        <v>10.353837594410731</v>
      </c>
      <c r="L3414" s="5">
        <v>256.18584535600121</v>
      </c>
      <c r="M3414" s="5" cm="1">
        <f t="array" ref="M3414">[1]!PropsSI("H","P",(K3414+1)*100*1000,"T",L3414+273.15,"WATER")/1000</f>
        <v>2951.924903788517</v>
      </c>
      <c r="N3414" s="5" cm="1">
        <f t="array" ref="N3414">[1]!PropsSI("S","P",(K3414+1)*100*1000,"T",L3414+273.15,"WATER")/1000</f>
        <v>6.8868133537939347</v>
      </c>
      <c r="O3414" s="5" cm="1">
        <f t="array" ref="O3414">[1]!PropsSI("H","P",(K3414+1)*100*1000,"S",H3414*1000,"WATER")/1000</f>
        <v>2833.7770249867108</v>
      </c>
      <c r="P3414" s="9"/>
      <c r="Q3414" s="4">
        <f t="shared" si="479"/>
        <v>115.20949739958051</v>
      </c>
      <c r="R3414" s="6">
        <v>3.1887217516456148</v>
      </c>
      <c r="S3414" s="5">
        <v>182.86273822553187</v>
      </c>
      <c r="T3414" s="5" cm="1">
        <f t="array" ref="T3414">[1]!PropsSI("H","P",(R3414+1)*100*1000,"T",S3414+273.15,"WATER")/1000</f>
        <v>2823.6048286365235</v>
      </c>
      <c r="U3414" s="5" cm="1">
        <f t="array" ref="U3414">[1]!PropsSI("S","P",(R3414+1)*100*1000,"T",S3414+273.15,"WATER")/1000</f>
        <v>7.0711748416337716</v>
      </c>
      <c r="V3414" s="5" cm="1">
        <f t="array" ref="V3414">[1]!PropsSI("H","P",(R3414+1)*100*1000,"S",N3414*1000,"WATER")/1000</f>
        <v>2742.9797744428106</v>
      </c>
      <c r="W3414" s="9"/>
      <c r="X3414" s="1">
        <f t="shared" si="480"/>
        <v>15.026973383545766</v>
      </c>
      <c r="Y3414" s="1">
        <f t="shared" si="481"/>
        <v>9.3207319307090697E-2</v>
      </c>
      <c r="Z3414" s="1">
        <f t="shared" si="482"/>
        <v>3.6926808021977586</v>
      </c>
      <c r="AA3414" s="1">
        <f t="shared" si="483"/>
        <v>1.9097045869282698E-2</v>
      </c>
      <c r="AB3414" s="1">
        <f t="shared" si="484"/>
        <v>2.2883914677473935</v>
      </c>
      <c r="AC3414" s="1">
        <f t="shared" si="485"/>
        <v>14.782932189145525</v>
      </c>
      <c r="AD3414" s="15">
        <f t="shared" si="486"/>
        <v>5.2588529900613335E-4</v>
      </c>
      <c r="AK3414" s="1">
        <f t="shared" si="478"/>
        <v>10.721338224951586</v>
      </c>
    </row>
    <row r="3415" spans="1:37" x14ac:dyDescent="0.4">
      <c r="A3415" s="1">
        <v>3413</v>
      </c>
      <c r="B3415" s="4">
        <v>14.43</v>
      </c>
      <c r="C3415" s="8"/>
      <c r="D3415" s="4">
        <v>196.15126889054341</v>
      </c>
      <c r="E3415" s="4">
        <v>41.108561679662806</v>
      </c>
      <c r="F3415" s="5">
        <v>374.97860054347825</v>
      </c>
      <c r="G3415" s="5" cm="1">
        <f t="array" ref="G3415">[1]!PropsSI("H","P",(E3415+1)*100*1000,"T",F3415+273.15,"WATER")/1000</f>
        <v>3150.4054495458981</v>
      </c>
      <c r="H3415" s="5" cm="1">
        <f t="array" ref="H3415">[1]!PropsSI("S","P",(E3415+1)*100*1000,"T",F3415+273.15,"WATER")/1000</f>
        <v>6.6520850143448786</v>
      </c>
      <c r="I3415" s="9"/>
      <c r="J3415" s="4">
        <v>81.532395142937602</v>
      </c>
      <c r="K3415" s="6">
        <v>10.351924409412202</v>
      </c>
      <c r="L3415" s="5">
        <v>256.94840002916703</v>
      </c>
      <c r="M3415" s="5" cm="1">
        <f t="array" ref="M3415">[1]!PropsSI("H","P",(K3415+1)*100*1000,"T",L3415+273.15,"WATER")/1000</f>
        <v>2953.6347744025038</v>
      </c>
      <c r="N3415" s="5" cm="1">
        <f t="array" ref="N3415">[1]!PropsSI("S","P",(K3415+1)*100*1000,"T",L3415+273.15,"WATER")/1000</f>
        <v>6.8901159854998051</v>
      </c>
      <c r="O3415" s="5" cm="1">
        <f t="array" ref="O3415">[1]!PropsSI("H","P",(K3415+1)*100*1000,"S",H3415*1000,"WATER")/1000</f>
        <v>2833.788239659164</v>
      </c>
      <c r="P3415" s="9"/>
      <c r="Q3415" s="4">
        <f t="shared" si="479"/>
        <v>114.6188737476058</v>
      </c>
      <c r="R3415" s="6">
        <v>3.1834320932477178</v>
      </c>
      <c r="S3415" s="5">
        <v>183.56229092265318</v>
      </c>
      <c r="T3415" s="5" cm="1">
        <f t="array" ref="T3415">[1]!PropsSI("H","P",(R3415+1)*100*1000,"T",S3415+273.15,"WATER")/1000</f>
        <v>2825.1339296681977</v>
      </c>
      <c r="U3415" s="5" cm="1">
        <f t="array" ref="U3415">[1]!PropsSI("S","P",(R3415+1)*100*1000,"T",S3415+273.15,"WATER")/1000</f>
        <v>7.0750934353283839</v>
      </c>
      <c r="V3415" s="5" cm="1">
        <f t="array" ref="V3415">[1]!PropsSI("H","P",(R3415+1)*100*1000,"S",N3415*1000,"WATER")/1000</f>
        <v>2744.1311088750617</v>
      </c>
      <c r="W3415" s="9"/>
      <c r="X3415" s="1">
        <f t="shared" si="480"/>
        <v>14.812622141357734</v>
      </c>
      <c r="Y3415" s="1">
        <f t="shared" si="481"/>
        <v>9.3526451923390236E-2</v>
      </c>
      <c r="Z3415" s="1">
        <f t="shared" si="482"/>
        <v>3.7053241749964307</v>
      </c>
      <c r="AA3415" s="1">
        <f t="shared" si="483"/>
        <v>1.9148095984022739E-2</v>
      </c>
      <c r="AB3415" s="1">
        <f t="shared" si="484"/>
        <v>2.2945087828440989</v>
      </c>
      <c r="AC3415" s="1">
        <f t="shared" si="485"/>
        <v>14.54023245786261</v>
      </c>
      <c r="AD3415" s="15">
        <f t="shared" si="486"/>
        <v>1.2151194766432075E-2</v>
      </c>
      <c r="AK3415" s="1">
        <f t="shared" ref="AK3415:AK3478" si="487">(D3416/3.6*(G3416-M3416))/1000</f>
        <v>10.689666983174957</v>
      </c>
    </row>
    <row r="3416" spans="1:37" x14ac:dyDescent="0.4">
      <c r="A3416" s="1">
        <v>3414</v>
      </c>
      <c r="B3416" s="4">
        <v>14.433999999999999</v>
      </c>
      <c r="C3416" s="8"/>
      <c r="D3416" s="4">
        <v>195.71294587404182</v>
      </c>
      <c r="E3416" s="4">
        <v>41.104624790997164</v>
      </c>
      <c r="F3416" s="5">
        <v>375.19047423166626</v>
      </c>
      <c r="G3416" s="5" cm="1">
        <f t="array" ref="G3416">[1]!PropsSI("H","P",(E3416+1)*100*1000,"T",F3416+273.15,"WATER")/1000</f>
        <v>3150.9309862312512</v>
      </c>
      <c r="H3416" s="5" cm="1">
        <f t="array" ref="H3416">[1]!PropsSI("S","P",(E3416+1)*100*1000,"T",F3416+273.15,"WATER")/1000</f>
        <v>6.6529359758444917</v>
      </c>
      <c r="I3416" s="9"/>
      <c r="J3416" s="4">
        <v>81.547958121884989</v>
      </c>
      <c r="K3416" s="6">
        <v>10.354030741696635</v>
      </c>
      <c r="L3416" s="5">
        <v>257.25079538134946</v>
      </c>
      <c r="M3416" s="5" cm="1">
        <f t="array" ref="M3416">[1]!PropsSI("H","P",(K3416+1)*100*1000,"T",L3416+273.15,"WATER")/1000</f>
        <v>2954.3021890529753</v>
      </c>
      <c r="N3416" s="5" cm="1">
        <f t="array" ref="N3416">[1]!PropsSI("S","P",(K3416+1)*100*1000,"T",L3416+273.15,"WATER")/1000</f>
        <v>6.8912923699832787</v>
      </c>
      <c r="O3416" s="5" cm="1">
        <f t="array" ref="O3416">[1]!PropsSI("H","P",(K3416+1)*100*1000,"S",H3416*1000,"WATER")/1000</f>
        <v>2834.234074535641</v>
      </c>
      <c r="P3416" s="9"/>
      <c r="Q3416" s="4">
        <f t="shared" si="479"/>
        <v>114.16498775215683</v>
      </c>
      <c r="R3416" s="6">
        <v>3.209316179118276</v>
      </c>
      <c r="S3416" s="5">
        <v>184.40462434545941</v>
      </c>
      <c r="T3416" s="5" cm="1">
        <f t="array" ref="T3416">[1]!PropsSI("H","P",(R3416+1)*100*1000,"T",S3416+273.15,"WATER")/1000</f>
        <v>2826.7841946190224</v>
      </c>
      <c r="U3416" s="5" cm="1">
        <f t="array" ref="U3416">[1]!PropsSI("S","P",(R3416+1)*100*1000,"T",S3416+273.15,"WATER")/1000</f>
        <v>7.0759306625144314</v>
      </c>
      <c r="V3416" s="5" cm="1">
        <f t="array" ref="V3416">[1]!PropsSI("H","P",(R3416+1)*100*1000,"S",N3416*1000,"WATER")/1000</f>
        <v>2745.7765953640501</v>
      </c>
      <c r="W3416" s="9"/>
      <c r="X3416" s="1">
        <f t="shared" si="480"/>
        <v>14.733580947822691</v>
      </c>
      <c r="Y3416" s="1">
        <f t="shared" si="481"/>
        <v>9.354999526583431E-2</v>
      </c>
      <c r="Z3416" s="1">
        <f t="shared" si="482"/>
        <v>3.7062569134262997</v>
      </c>
      <c r="AA3416" s="1">
        <f t="shared" si="483"/>
        <v>1.9058700379560509E-2</v>
      </c>
      <c r="AB3416" s="1">
        <f t="shared" si="484"/>
        <v>2.2837965428512872</v>
      </c>
      <c r="AC3416" s="1">
        <f t="shared" si="485"/>
        <v>14.494727999106065</v>
      </c>
      <c r="AD3416" s="15">
        <f t="shared" si="486"/>
        <v>3.6878898754262816E-3</v>
      </c>
      <c r="AK3416" s="1">
        <f t="shared" si="487"/>
        <v>10.456535457881676</v>
      </c>
    </row>
    <row r="3417" spans="1:37" x14ac:dyDescent="0.4">
      <c r="A3417" s="1">
        <v>3415</v>
      </c>
      <c r="B3417" s="4">
        <v>14.018000000000001</v>
      </c>
      <c r="C3417" s="8"/>
      <c r="D3417" s="4">
        <v>191.9814823135149</v>
      </c>
      <c r="E3417" s="4">
        <v>41.578004601883563</v>
      </c>
      <c r="F3417" s="5">
        <v>374.74872365211411</v>
      </c>
      <c r="G3417" s="5" cm="1">
        <f t="array" ref="G3417">[1]!PropsSI("H","P",(E3417+1)*100*1000,"T",F3417+273.15,"WATER")/1000</f>
        <v>3148.8917328074822</v>
      </c>
      <c r="H3417" s="5" cm="1">
        <f t="array" ref="H3417">[1]!PropsSI("S","P",(E3417+1)*100*1000,"T",F3417+273.15,"WATER")/1000</f>
        <v>6.6449799513420293</v>
      </c>
      <c r="I3417" s="9"/>
      <c r="J3417" s="4">
        <v>79.406351943666778</v>
      </c>
      <c r="K3417" s="6">
        <v>10.351372211123596</v>
      </c>
      <c r="L3417" s="5">
        <v>256.57936472673316</v>
      </c>
      <c r="M3417" s="5" cm="1">
        <f t="array" ref="M3417">[1]!PropsSI("H","P",(K3417+1)*100*1000,"T",L3417+273.15,"WATER")/1000</f>
        <v>2952.8127818860576</v>
      </c>
      <c r="N3417" s="5" cm="1">
        <f t="array" ref="N3417">[1]!PropsSI("S","P",(K3417+1)*100*1000,"T",L3417+273.15,"WATER")/1000</f>
        <v>6.8885863790889461</v>
      </c>
      <c r="O3417" s="5" cm="1">
        <f t="array" ref="O3417">[1]!PropsSI("H","P",(K3417+1)*100*1000,"S",H3417*1000,"WATER")/1000</f>
        <v>2830.3824164349012</v>
      </c>
      <c r="P3417" s="9"/>
      <c r="Q3417" s="4">
        <f t="shared" si="479"/>
        <v>112.57513036984813</v>
      </c>
      <c r="R3417" s="6">
        <v>3.253379768754419</v>
      </c>
      <c r="S3417" s="5">
        <v>184.7016918946635</v>
      </c>
      <c r="T3417" s="5" cm="1">
        <f t="array" ref="T3417">[1]!PropsSI("H","P",(R3417+1)*100*1000,"T",S3417+273.15,"WATER")/1000</f>
        <v>2827.1623265160461</v>
      </c>
      <c r="U3417" s="5" cm="1">
        <f t="array" ref="U3417">[1]!PropsSI("S","P",(R3417+1)*100*1000,"T",S3417+273.15,"WATER")/1000</f>
        <v>7.0720759323532416</v>
      </c>
      <c r="V3417" s="5" cm="1">
        <f t="array" ref="V3417">[1]!PropsSI("H","P",(R3417+1)*100*1000,"S",N3417*1000,"WATER")/1000</f>
        <v>2746.5827633299814</v>
      </c>
      <c r="W3417" s="9"/>
      <c r="X3417" s="1">
        <f t="shared" si="480"/>
        <v>14.385734456301075</v>
      </c>
      <c r="Y3417" s="1">
        <f t="shared" si="481"/>
        <v>9.4085366602556897E-2</v>
      </c>
      <c r="Z3417" s="1">
        <f t="shared" si="482"/>
        <v>3.7274672161349205</v>
      </c>
      <c r="AA3417" s="1">
        <f t="shared" si="483"/>
        <v>1.8848885191648845E-2</v>
      </c>
      <c r="AB3417" s="1">
        <f t="shared" si="484"/>
        <v>2.2586544717106842</v>
      </c>
      <c r="AC3417" s="1">
        <f t="shared" si="485"/>
        <v>14.198442164299909</v>
      </c>
      <c r="AD3417" s="15">
        <f t="shared" si="486"/>
        <v>3.2559374657235032E-2</v>
      </c>
      <c r="AK3417" s="1">
        <f t="shared" si="487"/>
        <v>10.453365624898771</v>
      </c>
    </row>
    <row r="3418" spans="1:37" x14ac:dyDescent="0.4">
      <c r="A3418" s="1">
        <v>3416</v>
      </c>
      <c r="B3418" s="4">
        <v>14.089</v>
      </c>
      <c r="C3418" s="8"/>
      <c r="D3418" s="4">
        <v>193.021614838907</v>
      </c>
      <c r="E3418" s="4">
        <v>41.051732418744706</v>
      </c>
      <c r="F3418" s="5">
        <v>374.29652614337442</v>
      </c>
      <c r="G3418" s="5" cm="1">
        <f t="array" ref="G3418">[1]!PropsSI("H","P",(E3418+1)*100*1000,"T",F3418+273.15,"WATER")/1000</f>
        <v>3148.8537924779744</v>
      </c>
      <c r="H3418" s="5" cm="1">
        <f t="array" ref="H3418">[1]!PropsSI("S","P",(E3418+1)*100*1000,"T",F3418+273.15,"WATER")/1000</f>
        <v>6.6502708563714048</v>
      </c>
      <c r="I3418" s="9"/>
      <c r="J3418" s="4">
        <v>78.546381414877246</v>
      </c>
      <c r="K3418" s="6">
        <v>10.351920389154905</v>
      </c>
      <c r="L3418" s="5">
        <v>257.06298710566125</v>
      </c>
      <c r="M3418" s="5" cm="1">
        <f t="array" ref="M3418">[1]!PropsSI("H","P",(K3418+1)*100*1000,"T",L3418+273.15,"WATER")/1000</f>
        <v>2953.8905688978443</v>
      </c>
      <c r="N3418" s="5" cm="1">
        <f t="array" ref="N3418">[1]!PropsSI("S","P",(K3418+1)*100*1000,"T",L3418+273.15,"WATER")/1000</f>
        <v>6.8905986319736847</v>
      </c>
      <c r="O3418" s="5" cm="1">
        <f t="array" ref="O3418">[1]!PropsSI("H","P",(K3418+1)*100*1000,"S",H3418*1000,"WATER")/1000</f>
        <v>2832.9201863570697</v>
      </c>
      <c r="P3418" s="9"/>
      <c r="Q3418" s="4">
        <f t="shared" si="479"/>
        <v>114.47523342402975</v>
      </c>
      <c r="R3418" s="6">
        <v>3.2089890143590991</v>
      </c>
      <c r="S3418" s="5">
        <v>184.1223392574957</v>
      </c>
      <c r="T3418" s="5" cm="1">
        <f t="array" ref="T3418">[1]!PropsSI("H","P",(R3418+1)*100*1000,"T",S3418+273.15,"WATER")/1000</f>
        <v>2826.1821108942981</v>
      </c>
      <c r="U3418" s="5" cm="1">
        <f t="array" ref="U3418">[1]!PropsSI("S","P",(R3418+1)*100*1000,"T",S3418+273.15,"WATER")/1000</f>
        <v>7.0746493237424968</v>
      </c>
      <c r="V3418" s="5" cm="1">
        <f t="array" ref="V3418">[1]!PropsSI("H","P",(R3418+1)*100*1000,"S",N3418*1000,"WATER")/1000</f>
        <v>2745.470121710277</v>
      </c>
      <c r="W3418" s="9"/>
      <c r="X3418" s="1">
        <f t="shared" si="480"/>
        <v>14.514325497170672</v>
      </c>
      <c r="Y3418" s="1">
        <f t="shared" si="481"/>
        <v>9.33245202761422E-2</v>
      </c>
      <c r="Z3418" s="1">
        <f t="shared" si="482"/>
        <v>3.697324061671722</v>
      </c>
      <c r="AA3418" s="1">
        <f t="shared" si="483"/>
        <v>1.9049090006706675E-2</v>
      </c>
      <c r="AB3418" s="1">
        <f t="shared" si="484"/>
        <v>2.2826449356660126</v>
      </c>
      <c r="AC3418" s="1">
        <f t="shared" si="485"/>
        <v>14.214329635462651</v>
      </c>
      <c r="AD3418" s="15">
        <f t="shared" si="486"/>
        <v>1.5707517525200811E-2</v>
      </c>
      <c r="AK3418" s="1">
        <f t="shared" si="487"/>
        <v>10.343019567693633</v>
      </c>
    </row>
    <row r="3419" spans="1:37" x14ac:dyDescent="0.4">
      <c r="A3419" s="1">
        <v>3417</v>
      </c>
      <c r="B3419" s="4">
        <v>13.909000000000001</v>
      </c>
      <c r="C3419" s="8"/>
      <c r="D3419" s="4">
        <v>191.49138588478229</v>
      </c>
      <c r="E3419" s="4">
        <v>41.173648315976997</v>
      </c>
      <c r="F3419" s="5">
        <v>373.8379857657485</v>
      </c>
      <c r="G3419" s="5" cm="1">
        <f t="array" ref="G3419">[1]!PropsSI("H","P",(E3419+1)*100*1000,"T",F3419+273.15,"WATER")/1000</f>
        <v>3147.484313430391</v>
      </c>
      <c r="H3419" s="5" cm="1">
        <f t="array" ref="H3419">[1]!PropsSI("S","P",(E3419+1)*100*1000,"T",F3419+273.15,"WATER")/1000</f>
        <v>6.646909517456784</v>
      </c>
      <c r="I3419" s="9"/>
      <c r="J3419" s="4">
        <v>79.012399663815543</v>
      </c>
      <c r="K3419" s="6">
        <v>10.349210108196925</v>
      </c>
      <c r="L3419" s="5">
        <v>256.6765687048121</v>
      </c>
      <c r="M3419" s="5" cm="1">
        <f t="array" ref="M3419">[1]!PropsSI("H","P",(K3419+1)*100*1000,"T",L3419+273.15,"WATER")/1000</f>
        <v>2953.0376010017662</v>
      </c>
      <c r="N3419" s="5" cm="1">
        <f t="array" ref="N3419">[1]!PropsSI("S","P",(K3419+1)*100*1000,"T",L3419+273.15,"WATER")/1000</f>
        <v>6.8890952264602587</v>
      </c>
      <c r="O3419" s="5" cm="1">
        <f t="array" ref="O3419">[1]!PropsSI("H","P",(K3419+1)*100*1000,"S",H3419*1000,"WATER")/1000</f>
        <v>2831.2642827930313</v>
      </c>
      <c r="P3419" s="9"/>
      <c r="Q3419" s="4">
        <f t="shared" si="479"/>
        <v>112.47898622096675</v>
      </c>
      <c r="R3419" s="6">
        <v>3.2378114015777109</v>
      </c>
      <c r="S3419" s="5">
        <v>184.68790108522609</v>
      </c>
      <c r="T3419" s="5" cm="1">
        <f t="array" ref="T3419">[1]!PropsSI("H","P",(R3419+1)*100*1000,"T",S3419+273.15,"WATER")/1000</f>
        <v>2827.2237529627032</v>
      </c>
      <c r="U3419" s="5" cm="1">
        <f t="array" ref="U3419">[1]!PropsSI("S","P",(R3419+1)*100*1000,"T",S3419+273.15,"WATER")/1000</f>
        <v>7.0738582680493423</v>
      </c>
      <c r="V3419" s="5" cm="1">
        <f t="array" ref="V3419">[1]!PropsSI("H","P",(R3419+1)*100*1000,"S",N3419*1000,"WATER")/1000</f>
        <v>2746.1118007403261</v>
      </c>
      <c r="W3419" s="9"/>
      <c r="X3419" s="1">
        <f t="shared" si="480"/>
        <v>14.273967923247126</v>
      </c>
      <c r="Y3419" s="1">
        <f t="shared" si="481"/>
        <v>9.3409128023072649E-2</v>
      </c>
      <c r="Z3419" s="1">
        <f t="shared" si="482"/>
        <v>3.7006760452405008</v>
      </c>
      <c r="AA3419" s="1">
        <f t="shared" si="483"/>
        <v>1.8912479524575452E-2</v>
      </c>
      <c r="AB3419" s="1">
        <f t="shared" si="484"/>
        <v>2.2662749555207173</v>
      </c>
      <c r="AC3419" s="1">
        <f t="shared" si="485"/>
        <v>14.047348902515058</v>
      </c>
      <c r="AD3419" s="15">
        <f t="shared" si="486"/>
        <v>1.914041882712076E-2</v>
      </c>
      <c r="AK3419" s="1">
        <f t="shared" si="487"/>
        <v>9.9018953793952189</v>
      </c>
    </row>
    <row r="3420" spans="1:37" x14ac:dyDescent="0.4">
      <c r="A3420" s="1">
        <v>3418</v>
      </c>
      <c r="B3420" s="4">
        <v>13.268000000000001</v>
      </c>
      <c r="C3420" s="8"/>
      <c r="D3420" s="4">
        <v>185.84797110898472</v>
      </c>
      <c r="E3420" s="4">
        <v>41.254378962523511</v>
      </c>
      <c r="F3420" s="5">
        <v>373.37891920109666</v>
      </c>
      <c r="G3420" s="5" cm="1">
        <f t="array" ref="G3420">[1]!PropsSI("H","P",(E3420+1)*100*1000,"T",F3420+273.15,"WATER")/1000</f>
        <v>3146.1956491961155</v>
      </c>
      <c r="H3420" s="5" cm="1">
        <f t="array" ref="H3420">[1]!PropsSI("S","P",(E3420+1)*100*1000,"T",F3420+273.15,"WATER")/1000</f>
        <v>6.6440946597013362</v>
      </c>
      <c r="I3420" s="9"/>
      <c r="J3420" s="4">
        <v>77.696088215270791</v>
      </c>
      <c r="K3420" s="6">
        <v>10.350913892742609</v>
      </c>
      <c r="L3420" s="5">
        <v>257.28483893639645</v>
      </c>
      <c r="M3420" s="5" cm="1">
        <f t="array" ref="M3420">[1]!PropsSI("H","P",(K3420+1)*100*1000,"T",L3420+273.15,"WATER")/1000</f>
        <v>2954.3892864302888</v>
      </c>
      <c r="N3420" s="5" cm="1">
        <f t="array" ref="N3420">[1]!PropsSI("S","P",(K3420+1)*100*1000,"T",L3420+273.15,"WATER")/1000</f>
        <v>6.8915783647775832</v>
      </c>
      <c r="O3420" s="5" cm="1">
        <f t="array" ref="O3420">[1]!PropsSI("H","P",(K3420+1)*100*1000,"S",H3420*1000,"WATER")/1000</f>
        <v>2829.9516535869848</v>
      </c>
      <c r="P3420" s="9"/>
      <c r="Q3420" s="4">
        <f t="shared" si="479"/>
        <v>108.15188289371393</v>
      </c>
      <c r="R3420" s="6">
        <v>3.3328773850244833</v>
      </c>
      <c r="S3420" s="5">
        <v>187.67851368203384</v>
      </c>
      <c r="T3420" s="5" cm="1">
        <f t="array" ref="T3420">[1]!PropsSI("H","P",(R3420+1)*100*1000,"T",S3420+273.15,"WATER")/1000</f>
        <v>2833.0731499010408</v>
      </c>
      <c r="U3420" s="5" cm="1">
        <f t="array" ref="U3420">[1]!PropsSI("S","P",(R3420+1)*100*1000,"T",S3420+273.15,"WATER")/1000</f>
        <v>7.0766202108417984</v>
      </c>
      <c r="V3420" s="5" cm="1">
        <f t="array" ref="V3420">[1]!PropsSI("H","P",(R3420+1)*100*1000,"S",N3420*1000,"WATER")/1000</f>
        <v>2751.3193732202594</v>
      </c>
      <c r="W3420" s="9"/>
      <c r="X3420" s="1">
        <f t="shared" si="480"/>
        <v>13.546497765792177</v>
      </c>
      <c r="Y3420" s="1">
        <f t="shared" si="481"/>
        <v>9.3416207103773866E-2</v>
      </c>
      <c r="Z3420" s="1">
        <f t="shared" si="482"/>
        <v>3.7009565037452288</v>
      </c>
      <c r="AA3420" s="1">
        <f t="shared" si="483"/>
        <v>1.856005208507196E-2</v>
      </c>
      <c r="AB3420" s="1">
        <f t="shared" si="484"/>
        <v>2.2240437145696195</v>
      </c>
      <c r="AC3420" s="1">
        <f t="shared" si="485"/>
        <v>13.443516920224184</v>
      </c>
      <c r="AD3420" s="15">
        <f t="shared" si="486"/>
        <v>3.0806189284982247E-2</v>
      </c>
      <c r="AK3420" s="1">
        <f t="shared" si="487"/>
        <v>10.079626505886294</v>
      </c>
    </row>
    <row r="3421" spans="1:37" x14ac:dyDescent="0.4">
      <c r="A3421" s="1">
        <v>3419</v>
      </c>
      <c r="B3421" s="4">
        <v>13.500999999999999</v>
      </c>
      <c r="C3421" s="8"/>
      <c r="D3421" s="4">
        <v>188.45437351542645</v>
      </c>
      <c r="E3421" s="4">
        <v>41.078603979921361</v>
      </c>
      <c r="F3421" s="5">
        <v>373.2511839182913</v>
      </c>
      <c r="G3421" s="5" cm="1">
        <f t="array" ref="G3421">[1]!PropsSI("H","P",(E3421+1)*100*1000,"T",F3421+273.15,"WATER")/1000</f>
        <v>3146.2420761163753</v>
      </c>
      <c r="H3421" s="5" cm="1">
        <f t="array" ref="H3421">[1]!PropsSI("S","P",(E3421+1)*100*1000,"T",F3421+273.15,"WATER")/1000</f>
        <v>6.6459589308581046</v>
      </c>
      <c r="I3421" s="9"/>
      <c r="J3421" s="4">
        <v>76.940912788418458</v>
      </c>
      <c r="K3421" s="6">
        <v>10.349915418277046</v>
      </c>
      <c r="L3421" s="5">
        <v>256.97140606873677</v>
      </c>
      <c r="M3421" s="5" cm="1">
        <f t="array" ref="M3421">[1]!PropsSI("H","P",(K3421+1)*100*1000,"T",L3421+273.15,"WATER")/1000</f>
        <v>2953.6933188532794</v>
      </c>
      <c r="N3421" s="5" cm="1">
        <f t="array" ref="N3421">[1]!PropsSI("S","P",(K3421+1)*100*1000,"T",L3421+273.15,"WATER")/1000</f>
        <v>6.8903049276472226</v>
      </c>
      <c r="O3421" s="5" cm="1">
        <f t="array" ref="O3421">[1]!PropsSI("H","P",(K3421+1)*100*1000,"S",H3421*1000,"WATER")/1000</f>
        <v>2830.8232094398568</v>
      </c>
      <c r="P3421" s="9"/>
      <c r="Q3421" s="4">
        <f t="shared" si="479"/>
        <v>111.513460727008</v>
      </c>
      <c r="R3421" s="6">
        <v>3.3333283933003743</v>
      </c>
      <c r="S3421" s="5">
        <v>186.64068688836699</v>
      </c>
      <c r="T3421" s="5" cm="1">
        <f t="array" ref="T3421">[1]!PropsSI("H","P",(R3421+1)*100*1000,"T",S3421+273.15,"WATER")/1000</f>
        <v>2830.850277891243</v>
      </c>
      <c r="U3421" s="5" cm="1">
        <f t="array" ref="U3421">[1]!PropsSI("S","P",(R3421+1)*100*1000,"T",S3421+273.15,"WATER")/1000</f>
        <v>7.0717443417066175</v>
      </c>
      <c r="V3421" s="5" cm="1">
        <f t="array" ref="V3421">[1]!PropsSI("H","P",(R3421+1)*100*1000,"S",N3421*1000,"WATER")/1000</f>
        <v>2750.7994179479556</v>
      </c>
      <c r="W3421" s="9"/>
      <c r="X3421" s="1">
        <f t="shared" si="480"/>
        <v>13.884807790304706</v>
      </c>
      <c r="Y3421" s="1">
        <f t="shared" si="481"/>
        <v>9.317246993776776E-2</v>
      </c>
      <c r="Z3421" s="1">
        <f t="shared" si="482"/>
        <v>3.6913001424167002</v>
      </c>
      <c r="AA3421" s="1">
        <f t="shared" si="483"/>
        <v>1.854396458949923E-2</v>
      </c>
      <c r="AB3421" s="1">
        <f t="shared" si="484"/>
        <v>2.222115956325855</v>
      </c>
      <c r="AC3421" s="1">
        <f t="shared" si="485"/>
        <v>13.713245019238522</v>
      </c>
      <c r="AD3421" s="15">
        <f t="shared" si="486"/>
        <v>4.5047948191561007E-2</v>
      </c>
      <c r="AK3421" s="1">
        <f t="shared" si="487"/>
        <v>10.2983326469398</v>
      </c>
    </row>
    <row r="3422" spans="1:37" x14ac:dyDescent="0.4">
      <c r="A3422" s="1">
        <v>3420</v>
      </c>
      <c r="B3422" s="4">
        <v>14.026999999999999</v>
      </c>
      <c r="C3422" s="8"/>
      <c r="D3422" s="4">
        <v>190.68657696103369</v>
      </c>
      <c r="E3422" s="4">
        <v>40.957133839111329</v>
      </c>
      <c r="F3422" s="5">
        <v>376.06145567903371</v>
      </c>
      <c r="G3422" s="5" cm="1">
        <f t="array" ref="G3422">[1]!PropsSI("H","P",(E3422+1)*100*1000,"T",F3422+273.15,"WATER")/1000</f>
        <v>3153.3537743924053</v>
      </c>
      <c r="H3422" s="5" cm="1">
        <f t="array" ref="H3422">[1]!PropsSI("S","P",(E3422+1)*100*1000,"T",F3422+273.15,"WATER")/1000</f>
        <v>6.6581812888993879</v>
      </c>
      <c r="I3422" s="9"/>
      <c r="J3422" s="4">
        <v>79.617362268697562</v>
      </c>
      <c r="K3422" s="6">
        <v>10.344330536905925</v>
      </c>
      <c r="L3422" s="5">
        <v>259.31151225189842</v>
      </c>
      <c r="M3422" s="5" cm="1">
        <f t="array" ref="M3422">[1]!PropsSI("H","P",(K3422+1)*100*1000,"T",L3422+273.15,"WATER")/1000</f>
        <v>2958.9300340335899</v>
      </c>
      <c r="N3422" s="5" cm="1">
        <f t="array" ref="N3422">[1]!PropsSI("S","P",(K3422+1)*100*1000,"T",L3422+273.15,"WATER")/1000</f>
        <v>6.9003799256387595</v>
      </c>
      <c r="O3422" s="5" cm="1">
        <f t="array" ref="O3422">[1]!PropsSI("H","P",(K3422+1)*100*1000,"S",H3422*1000,"WATER")/1000</f>
        <v>2836.570514941493</v>
      </c>
      <c r="P3422" s="9"/>
      <c r="Q3422" s="4">
        <f t="shared" si="479"/>
        <v>111.06921469233613</v>
      </c>
      <c r="R3422" s="6">
        <v>3.3318156694482872</v>
      </c>
      <c r="S3422" s="5">
        <v>189.15720238449086</v>
      </c>
      <c r="T3422" s="5" cm="1">
        <f t="array" ref="T3422">[1]!PropsSI("H","P",(R3422+1)*100*1000,"T",S3422+273.15,"WATER")/1000</f>
        <v>2836.237940367927</v>
      </c>
      <c r="U3422" s="5" cm="1">
        <f t="array" ref="U3422">[1]!PropsSI("S","P",(R3422+1)*100*1000,"T",S3422+273.15,"WATER")/1000</f>
        <v>7.0835870225410247</v>
      </c>
      <c r="V3422" s="5" cm="1">
        <f t="array" ref="V3422">[1]!PropsSI("H","P",(R3422+1)*100*1000,"S",N3422*1000,"WATER")/1000</f>
        <v>2755.0101659633324</v>
      </c>
      <c r="W3422" s="9"/>
      <c r="X3422" s="1">
        <f t="shared" si="480"/>
        <v>14.083697783718613</v>
      </c>
      <c r="Y3422" s="1">
        <f t="shared" si="481"/>
        <v>9.3575501773164857E-2</v>
      </c>
      <c r="Z3422" s="1">
        <f t="shared" si="482"/>
        <v>3.707267428379962</v>
      </c>
      <c r="AA3422" s="1">
        <f t="shared" si="483"/>
        <v>1.8637737818883622E-2</v>
      </c>
      <c r="AB3422" s="1">
        <f t="shared" si="484"/>
        <v>2.2333527653849736</v>
      </c>
      <c r="AC3422" s="1">
        <f t="shared" si="485"/>
        <v>13.973050829956067</v>
      </c>
      <c r="AD3422" s="15">
        <f t="shared" si="486"/>
        <v>2.9105129484290975E-3</v>
      </c>
      <c r="AK3422" s="1">
        <f t="shared" si="487"/>
        <v>10.248391401433292</v>
      </c>
    </row>
    <row r="3423" spans="1:37" x14ac:dyDescent="0.4">
      <c r="A3423" s="1">
        <v>3421</v>
      </c>
      <c r="B3423" s="4">
        <v>13.957000000000001</v>
      </c>
      <c r="C3423" s="8"/>
      <c r="D3423" s="4">
        <v>189.76828859947665</v>
      </c>
      <c r="E3423" s="4">
        <v>41.173686136498681</v>
      </c>
      <c r="F3423" s="5">
        <v>375.93323565840745</v>
      </c>
      <c r="G3423" s="5" cm="1">
        <f t="array" ref="G3423">[1]!PropsSI("H","P",(E3423+1)*100*1000,"T",F3423+273.15,"WATER")/1000</f>
        <v>3152.6054690367482</v>
      </c>
      <c r="H3423" s="5" cm="1">
        <f t="array" ref="H3423">[1]!PropsSI("S","P",(E3423+1)*100*1000,"T",F3423+273.15,"WATER")/1000</f>
        <v>6.6548117272111416</v>
      </c>
      <c r="I3423" s="9"/>
      <c r="J3423" s="4">
        <v>78.798511026949456</v>
      </c>
      <c r="K3423" s="6">
        <v>10.354319248233102</v>
      </c>
      <c r="L3423" s="5">
        <v>258.99424517365173</v>
      </c>
      <c r="M3423" s="5" cm="1">
        <f t="array" ref="M3423">[1]!PropsSI("H","P",(K3423+1)*100*1000,"T",L3423+273.15,"WATER")/1000</f>
        <v>2958.188323171938</v>
      </c>
      <c r="N3423" s="5" cm="1">
        <f t="array" ref="N3423">[1]!PropsSI("S","P",(K3423+1)*100*1000,"T",L3423+273.15,"WATER")/1000</f>
        <v>6.8985958715335398</v>
      </c>
      <c r="O3423" s="5" cm="1">
        <f t="array" ref="O3423">[1]!PropsSI("H","P",(K3423+1)*100*1000,"S",H3423*1000,"WATER")/1000</f>
        <v>2835.1378155184138</v>
      </c>
      <c r="P3423" s="9"/>
      <c r="Q3423" s="4">
        <f t="shared" si="479"/>
        <v>110.96977757252719</v>
      </c>
      <c r="R3423" s="6">
        <v>3.3326923325150104</v>
      </c>
      <c r="S3423" s="5">
        <v>188.82385904575358</v>
      </c>
      <c r="T3423" s="5" cm="1">
        <f t="array" ref="T3423">[1]!PropsSI("H","P",(R3423+1)*100*1000,"T",S3423+273.15,"WATER")/1000</f>
        <v>2835.5213894367062</v>
      </c>
      <c r="U3423" s="5" cm="1">
        <f t="array" ref="U3423">[1]!PropsSI("S","P",(R3423+1)*100*1000,"T",S3423+273.15,"WATER")/1000</f>
        <v>7.0819455156201361</v>
      </c>
      <c r="V3423" s="5" cm="1">
        <f t="array" ref="V3423">[1]!PropsSI("H","P",(R3423+1)*100*1000,"S",N3423*1000,"WATER")/1000</f>
        <v>2754.2897497628924</v>
      </c>
      <c r="W3423" s="9"/>
      <c r="X3423" s="1">
        <f t="shared" si="480"/>
        <v>14.029592054795128</v>
      </c>
      <c r="Y3423" s="1">
        <f t="shared" si="481"/>
        <v>9.3777666869832549E-2</v>
      </c>
      <c r="Z3423" s="1">
        <f t="shared" si="482"/>
        <v>3.7152767904868123</v>
      </c>
      <c r="AA3423" s="1">
        <f t="shared" si="483"/>
        <v>1.8635791490366753E-2</v>
      </c>
      <c r="AB3423" s="1">
        <f t="shared" si="484"/>
        <v>2.2331195376071316</v>
      </c>
      <c r="AC3423" s="1">
        <f t="shared" si="485"/>
        <v>13.915640659220013</v>
      </c>
      <c r="AD3423" s="15">
        <f t="shared" si="486"/>
        <v>1.7105950697551176E-3</v>
      </c>
      <c r="AK3423" s="1">
        <f t="shared" si="487"/>
        <v>10.331881521058705</v>
      </c>
    </row>
    <row r="3424" spans="1:37" x14ac:dyDescent="0.4">
      <c r="A3424" s="1">
        <v>3422</v>
      </c>
      <c r="B3424" s="4">
        <v>13.9</v>
      </c>
      <c r="C3424" s="8"/>
      <c r="D3424" s="4">
        <v>191.22033857454662</v>
      </c>
      <c r="E3424" s="4">
        <v>41.199751527847781</v>
      </c>
      <c r="F3424" s="5">
        <v>374.25182874354562</v>
      </c>
      <c r="G3424" s="5" cm="1">
        <f t="array" ref="G3424">[1]!PropsSI("H","P",(E3424+1)*100*1000,"T",F3424+273.15,"WATER")/1000</f>
        <v>3148.4437599512862</v>
      </c>
      <c r="H3424" s="5" cm="1">
        <f t="array" ref="H3424">[1]!PropsSI("S","P",(E3424+1)*100*1000,"T",F3424+273.15,"WATER")/1000</f>
        <v>6.6481258459535253</v>
      </c>
      <c r="I3424" s="9"/>
      <c r="J3424" s="4">
        <v>79.939335538023897</v>
      </c>
      <c r="K3424" s="6">
        <v>10.353024601129688</v>
      </c>
      <c r="L3424" s="5">
        <v>257.08292209490537</v>
      </c>
      <c r="M3424" s="5" cm="1">
        <f t="array" ref="M3424">[1]!PropsSI("H","P",(K3424+1)*100*1000,"T",L3424+273.15,"WATER")/1000</f>
        <v>2953.9311168240956</v>
      </c>
      <c r="N3424" s="5" cm="1">
        <f t="array" ref="N3424">[1]!PropsSI("S","P",(K3424+1)*100*1000,"T",L3424+273.15,"WATER")/1000</f>
        <v>6.8906319614383253</v>
      </c>
      <c r="O3424" s="5" cm="1">
        <f t="array" ref="O3424">[1]!PropsSI("H","P",(K3424+1)*100*1000,"S",H3424*1000,"WATER")/1000</f>
        <v>2831.9148494817828</v>
      </c>
      <c r="P3424" s="9"/>
      <c r="Q3424" s="4">
        <f t="shared" si="479"/>
        <v>111.28100303652272</v>
      </c>
      <c r="R3424" s="6">
        <v>3.3315854220920138</v>
      </c>
      <c r="S3424" s="5">
        <v>186.81966531618031</v>
      </c>
      <c r="T3424" s="5" cm="1">
        <f t="array" ref="T3424">[1]!PropsSI("H","P",(R3424+1)*100*1000,"T",S3424+273.15,"WATER")/1000</f>
        <v>2831.2433728446053</v>
      </c>
      <c r="U3424" s="5" cm="1">
        <f t="array" ref="U3424">[1]!PropsSI("S","P",(R3424+1)*100*1000,"T",S3424+273.15,"WATER")/1000</f>
        <v>7.0727799345766664</v>
      </c>
      <c r="V3424" s="5" cm="1">
        <f t="array" ref="V3424">[1]!PropsSI("H","P",(R3424+1)*100*1000,"S",N3424*1000,"WATER")/1000</f>
        <v>2750.8623306541404</v>
      </c>
      <c r="W3424" s="9"/>
      <c r="X3424" s="1">
        <f t="shared" si="480"/>
        <v>14.124330190593644</v>
      </c>
      <c r="Y3424" s="1">
        <f t="shared" si="481"/>
        <v>9.3500368909130063E-2</v>
      </c>
      <c r="Z3424" s="1">
        <f t="shared" si="482"/>
        <v>3.7042908200331293</v>
      </c>
      <c r="AA3424" s="1">
        <f t="shared" si="483"/>
        <v>1.8559949073795372E-2</v>
      </c>
      <c r="AB3424" s="1">
        <f t="shared" si="484"/>
        <v>2.2240313707690107</v>
      </c>
      <c r="AC3424" s="1">
        <f t="shared" si="485"/>
        <v>14.016219758085454</v>
      </c>
      <c r="AD3424" s="15">
        <f t="shared" si="486"/>
        <v>1.3507032169441253E-2</v>
      </c>
      <c r="AK3424" s="1">
        <f t="shared" si="487"/>
        <v>10.478858428484953</v>
      </c>
    </row>
    <row r="3425" spans="1:37" x14ac:dyDescent="0.4">
      <c r="A3425" s="1">
        <v>3423</v>
      </c>
      <c r="B3425" s="4">
        <v>14.012</v>
      </c>
      <c r="C3425" s="8"/>
      <c r="D3425" s="4">
        <v>193.67480821295447</v>
      </c>
      <c r="E3425" s="4">
        <v>41.091071945782701</v>
      </c>
      <c r="F3425" s="5">
        <v>372.88354962047021</v>
      </c>
      <c r="G3425" s="5" cm="1">
        <f t="array" ref="G3425">[1]!PropsSI("H","P",(E3425+1)*100*1000,"T",F3425+273.15,"WATER")/1000</f>
        <v>3145.3164810862645</v>
      </c>
      <c r="H3425" s="5" cm="1">
        <f t="array" ref="H3425">[1]!PropsSI("S","P",(E3425+1)*100*1000,"T",F3425+273.15,"WATER")/1000</f>
        <v>6.6443992109589356</v>
      </c>
      <c r="I3425" s="9"/>
      <c r="J3425" s="4">
        <v>81.234644093246203</v>
      </c>
      <c r="K3425" s="6">
        <v>10.35397443038301</v>
      </c>
      <c r="L3425" s="5">
        <v>255.56505987984451</v>
      </c>
      <c r="M3425" s="5" cm="1">
        <f t="array" ref="M3425">[1]!PropsSI("H","P",(K3425+1)*100*1000,"T",L3425+273.15,"WATER")/1000</f>
        <v>2950.5369395928419</v>
      </c>
      <c r="N3425" s="5" cm="1">
        <f t="array" ref="N3425">[1]!PropsSI("S","P",(K3425+1)*100*1000,"T",L3425+273.15,"WATER")/1000</f>
        <v>6.8841843850398767</v>
      </c>
      <c r="O3425" s="5" cm="1">
        <f t="array" ref="O3425">[1]!PropsSI("H","P",(K3425+1)*100*1000,"S",H3425*1000,"WATER")/1000</f>
        <v>2830.1526097263295</v>
      </c>
      <c r="P3425" s="9"/>
      <c r="Q3425" s="4">
        <f t="shared" si="479"/>
        <v>112.44016411970827</v>
      </c>
      <c r="R3425" s="6">
        <v>3.3329859016992716</v>
      </c>
      <c r="S3425" s="5">
        <v>185.06188360246131</v>
      </c>
      <c r="T3425" s="5" cm="1">
        <f t="array" ref="T3425">[1]!PropsSI("H","P",(R3425+1)*100*1000,"T",S3425+273.15,"WATER")/1000</f>
        <v>2827.469316397714</v>
      </c>
      <c r="U3425" s="5" cm="1">
        <f t="array" ref="U3425">[1]!PropsSI("S","P",(R3425+1)*100*1000,"T",S3425+273.15,"WATER")/1000</f>
        <v>7.0644139378303334</v>
      </c>
      <c r="V3425" s="5" cm="1">
        <f t="array" ref="V3425">[1]!PropsSI("H","P",(R3425+1)*100*1000,"S",N3425*1000,"WATER")/1000</f>
        <v>2748.1955896189438</v>
      </c>
      <c r="W3425" s="9"/>
      <c r="X3425" s="1">
        <f t="shared" si="480"/>
        <v>14.322676136785674</v>
      </c>
      <c r="Y3425" s="1">
        <f t="shared" si="481"/>
        <v>9.3097146150960125E-2</v>
      </c>
      <c r="Z3425" s="1">
        <f t="shared" si="482"/>
        <v>3.6883159701053287</v>
      </c>
      <c r="AA3425" s="1">
        <f t="shared" si="483"/>
        <v>1.8493461525648756E-2</v>
      </c>
      <c r="AB3425" s="1">
        <f t="shared" si="484"/>
        <v>2.2160641941212917</v>
      </c>
      <c r="AC3425" s="1">
        <f t="shared" si="485"/>
        <v>14.20559961081943</v>
      </c>
      <c r="AD3425" s="15">
        <f t="shared" si="486"/>
        <v>3.7480809309434586E-2</v>
      </c>
      <c r="AK3425" s="1">
        <f t="shared" si="487"/>
        <v>10.491207776418836</v>
      </c>
    </row>
    <row r="3426" spans="1:37" x14ac:dyDescent="0.4">
      <c r="A3426" s="1">
        <v>3424</v>
      </c>
      <c r="B3426" s="4">
        <v>14.266999999999999</v>
      </c>
      <c r="C3426" s="8"/>
      <c r="D3426" s="4">
        <v>194.01020995201372</v>
      </c>
      <c r="E3426" s="4">
        <v>40.736086900823594</v>
      </c>
      <c r="F3426" s="5">
        <v>374.55746285844236</v>
      </c>
      <c r="G3426" s="5" cm="1">
        <f t="array" ref="G3426">[1]!PropsSI("H","P",(E3426+1)*100*1000,"T",F3426+273.15,"WATER")/1000</f>
        <v>3150.1311406882055</v>
      </c>
      <c r="H3426" s="5" cm="1">
        <f t="array" ref="H3426">[1]!PropsSI("S","P",(E3426+1)*100*1000,"T",F3426+273.15,"WATER")/1000</f>
        <v>6.6554864467077879</v>
      </c>
      <c r="I3426" s="9"/>
      <c r="J3426" s="4">
        <v>80.79798697108636</v>
      </c>
      <c r="K3426" s="6">
        <v>10.350034461071798</v>
      </c>
      <c r="L3426" s="5">
        <v>257.76301381287612</v>
      </c>
      <c r="M3426" s="5" cm="1">
        <f t="array" ref="M3426">[1]!PropsSI("H","P",(K3426+1)*100*1000,"T",L3426+273.15,"WATER")/1000</f>
        <v>2955.4591798442407</v>
      </c>
      <c r="N3426" s="5" cm="1">
        <f t="array" ref="N3426">[1]!PropsSI("S","P",(K3426+1)*100*1000,"T",L3426+273.15,"WATER")/1000</f>
        <v>6.8936288408041628</v>
      </c>
      <c r="O3426" s="5" cm="1">
        <f t="array" ref="O3426">[1]!PropsSI("H","P",(K3426+1)*100*1000,"S",H3426*1000,"WATER")/1000</f>
        <v>2835.3827904374107</v>
      </c>
      <c r="P3426" s="9"/>
      <c r="Q3426" s="4">
        <f t="shared" si="479"/>
        <v>113.21222298092736</v>
      </c>
      <c r="R3426" s="6">
        <v>3.3051202928322048</v>
      </c>
      <c r="S3426" s="5">
        <v>186.71388018399051</v>
      </c>
      <c r="T3426" s="5" cm="1">
        <f t="array" ref="T3426">[1]!PropsSI("H","P",(R3426+1)*100*1000,"T",S3426+273.15,"WATER")/1000</f>
        <v>2831.1688618762696</v>
      </c>
      <c r="U3426" s="5" cm="1">
        <f t="array" ref="U3426">[1]!PropsSI("S","P",(R3426+1)*100*1000,"T",S3426+273.15,"WATER")/1000</f>
        <v>7.0753726748051262</v>
      </c>
      <c r="V3426" s="5" cm="1">
        <f t="array" ref="V3426">[1]!PropsSI("H","P",(R3426+1)*100*1000,"S",N3426*1000,"WATER")/1000</f>
        <v>2750.9797561922487</v>
      </c>
      <c r="W3426" s="9"/>
      <c r="X3426" s="1">
        <f t="shared" si="480"/>
        <v>14.399869774241143</v>
      </c>
      <c r="Y3426" s="1">
        <f t="shared" si="481"/>
        <v>9.2974404196879176E-2</v>
      </c>
      <c r="Z3426" s="1">
        <f t="shared" si="482"/>
        <v>3.683453188289175</v>
      </c>
      <c r="AA3426" s="1">
        <f t="shared" si="483"/>
        <v>1.8688881106615148E-2</v>
      </c>
      <c r="AB3426" s="1">
        <f t="shared" si="484"/>
        <v>2.2394812453644675</v>
      </c>
      <c r="AC3426" s="1">
        <f t="shared" si="485"/>
        <v>14.230859019852426</v>
      </c>
      <c r="AD3426" s="15">
        <f t="shared" si="486"/>
        <v>1.3061704460272936E-3</v>
      </c>
      <c r="AK3426" s="1">
        <f t="shared" si="487"/>
        <v>10.452151936452513</v>
      </c>
    </row>
    <row r="3427" spans="1:37" x14ac:dyDescent="0.4">
      <c r="A3427" s="1">
        <v>3425</v>
      </c>
      <c r="B3427" s="4">
        <v>14.164999999999999</v>
      </c>
      <c r="C3427" s="8"/>
      <c r="D3427" s="4">
        <v>192.70963661030919</v>
      </c>
      <c r="E3427" s="4">
        <v>41.070624683832165</v>
      </c>
      <c r="F3427" s="5">
        <v>375.11977153416217</v>
      </c>
      <c r="G3427" s="5" cm="1">
        <f t="array" ref="G3427">[1]!PropsSI("H","P",(E3427+1)*100*1000,"T",F3427+273.15,"WATER")/1000</f>
        <v>3150.8270126415118</v>
      </c>
      <c r="H3427" s="5" cm="1">
        <f t="array" ref="H3427">[1]!PropsSI("S","P",(E3427+1)*100*1000,"T",F3427+273.15,"WATER")/1000</f>
        <v>6.6531233159960514</v>
      </c>
      <c r="I3427" s="9"/>
      <c r="J3427" s="4">
        <v>81.347091019241887</v>
      </c>
      <c r="K3427" s="6">
        <v>10.346759194833261</v>
      </c>
      <c r="L3427" s="5">
        <v>257.80785698860063</v>
      </c>
      <c r="M3427" s="5" cm="1">
        <f t="array" ref="M3427">[1]!PropsSI("H","P",(K3427+1)*100*1000,"T",L3427+273.15,"WATER")/1000</f>
        <v>2955.570835352783</v>
      </c>
      <c r="N3427" s="5" cm="1">
        <f t="array" ref="N3427">[1]!PropsSI("S","P",(K3427+1)*100*1000,"T",L3427+273.15,"WATER")/1000</f>
        <v>6.8939671894354184</v>
      </c>
      <c r="O3427" s="5" cm="1">
        <f t="array" ref="O3427">[1]!PropsSI("H","P",(K3427+1)*100*1000,"S",H3427*1000,"WATER")/1000</f>
        <v>2834.1909170856302</v>
      </c>
      <c r="P3427" s="9"/>
      <c r="Q3427" s="4">
        <f t="shared" si="479"/>
        <v>111.3625455910673</v>
      </c>
      <c r="R3427" s="6">
        <v>3.3322649755124694</v>
      </c>
      <c r="S3427" s="5">
        <v>187.57361860680976</v>
      </c>
      <c r="T3427" s="5" cm="1">
        <f t="array" ref="T3427">[1]!PropsSI("H","P",(R3427+1)*100*1000,"T",S3427+273.15,"WATER")/1000</f>
        <v>2832.8523518056027</v>
      </c>
      <c r="U3427" s="5" cm="1">
        <f t="array" ref="U3427">[1]!PropsSI("S","P",(R3427+1)*100*1000,"T",S3427+273.15,"WATER")/1000</f>
        <v>7.0762045678953189</v>
      </c>
      <c r="V3427" s="5" cm="1">
        <f t="array" ref="V3427">[1]!PropsSI("H","P",(R3427+1)*100*1000,"S",N3427*1000,"WATER")/1000</f>
        <v>2752.3056313942475</v>
      </c>
      <c r="W3427" s="9"/>
      <c r="X3427" s="1">
        <f t="shared" si="480"/>
        <v>14.248330469477375</v>
      </c>
      <c r="Y3427" s="1">
        <f t="shared" si="481"/>
        <v>9.3532030614542849E-2</v>
      </c>
      <c r="Z3427" s="1">
        <f t="shared" si="482"/>
        <v>3.7055451911770674</v>
      </c>
      <c r="AA3427" s="1">
        <f t="shared" si="483"/>
        <v>1.8577901627223236E-2</v>
      </c>
      <c r="AB3427" s="1">
        <f t="shared" si="484"/>
        <v>2.2261826181593038</v>
      </c>
      <c r="AC3427" s="1">
        <f t="shared" si="485"/>
        <v>14.161678238764509</v>
      </c>
      <c r="AD3427" s="15">
        <f t="shared" si="486"/>
        <v>1.1034097705606231E-5</v>
      </c>
      <c r="AK3427" s="1">
        <f t="shared" si="487"/>
        <v>10.530417067527853</v>
      </c>
    </row>
    <row r="3428" spans="1:37" x14ac:dyDescent="0.4">
      <c r="A3428" s="1">
        <v>3426</v>
      </c>
      <c r="B3428" s="4">
        <v>14.27</v>
      </c>
      <c r="C3428" s="8"/>
      <c r="D3428" s="4">
        <v>193.59964278651725</v>
      </c>
      <c r="E3428" s="4">
        <v>41.077817670111337</v>
      </c>
      <c r="F3428" s="5">
        <v>375.45179462233597</v>
      </c>
      <c r="G3428" s="5" cm="1">
        <f t="array" ref="G3428">[1]!PropsSI("H","P",(E3428+1)*100*1000,"T",F3428+273.15,"WATER")/1000</f>
        <v>3151.6232589692968</v>
      </c>
      <c r="H3428" s="5" cm="1">
        <f t="array" ref="H3428">[1]!PropsSI("S","P",(E3428+1)*100*1000,"T",F3428+273.15,"WATER")/1000</f>
        <v>6.6542776732950752</v>
      </c>
      <c r="I3428" s="9"/>
      <c r="J3428" s="4">
        <v>81.034791719856358</v>
      </c>
      <c r="K3428" s="6">
        <v>10.346105389500648</v>
      </c>
      <c r="L3428" s="5">
        <v>257.91377638594315</v>
      </c>
      <c r="M3428" s="5" cm="1">
        <f t="array" ref="M3428">[1]!PropsSI("H","P",(K3428+1)*100*1000,"T",L3428+273.15,"WATER")/1000</f>
        <v>2955.809357159038</v>
      </c>
      <c r="N3428" s="5" cm="1">
        <f t="array" ref="N3428">[1]!PropsSI("S","P",(K3428+1)*100*1000,"T",L3428+273.15,"WATER")/1000</f>
        <v>6.8944419401503119</v>
      </c>
      <c r="O3428" s="5" cm="1">
        <f t="array" ref="O3428">[1]!PropsSI("H","P",(K3428+1)*100*1000,"S",H3428*1000,"WATER")/1000</f>
        <v>2834.7317658847246</v>
      </c>
      <c r="P3428" s="9"/>
      <c r="Q3428" s="4">
        <f t="shared" si="479"/>
        <v>112.56485106666089</v>
      </c>
      <c r="R3428" s="6">
        <v>3.3308577062888221</v>
      </c>
      <c r="S3428" s="5">
        <v>187.39169470500445</v>
      </c>
      <c r="T3428" s="5" cm="1">
        <f t="array" ref="T3428">[1]!PropsSI("H","P",(R3428+1)*100*1000,"T",S3428+273.15,"WATER")/1000</f>
        <v>2832.4713328722842</v>
      </c>
      <c r="U3428" s="5" cm="1">
        <f t="array" ref="U3428">[1]!PropsSI("S","P",(R3428+1)*100*1000,"T",S3428+273.15,"WATER")/1000</f>
        <v>7.075523453315248</v>
      </c>
      <c r="V3428" s="5" cm="1">
        <f t="array" ref="V3428">[1]!PropsSI("H","P",(R3428+1)*100*1000,"S",N3428*1000,"WATER")/1000</f>
        <v>2752.4458626262349</v>
      </c>
      <c r="W3428" s="9"/>
      <c r="X3428" s="1">
        <f t="shared" si="480"/>
        <v>14.386952160498588</v>
      </c>
      <c r="Y3428" s="1">
        <f t="shared" si="481"/>
        <v>9.3607473211920852E-2</v>
      </c>
      <c r="Z3428" s="1">
        <f t="shared" si="482"/>
        <v>3.7085340705169809</v>
      </c>
      <c r="AA3428" s="1">
        <f t="shared" si="483"/>
        <v>1.8586885369473619E-2</v>
      </c>
      <c r="AB3428" s="1">
        <f t="shared" si="484"/>
        <v>2.2272591364467358</v>
      </c>
      <c r="AC3428" s="1">
        <f t="shared" si="485"/>
        <v>14.278810152420537</v>
      </c>
      <c r="AD3428" s="15">
        <f t="shared" si="486"/>
        <v>7.7618785673095106E-5</v>
      </c>
      <c r="AK3428" s="1">
        <f t="shared" si="487"/>
        <v>10.441679254822283</v>
      </c>
    </row>
    <row r="3429" spans="1:37" x14ac:dyDescent="0.4">
      <c r="A3429" s="1">
        <v>3427</v>
      </c>
      <c r="B3429" s="4">
        <v>14.18</v>
      </c>
      <c r="C3429" s="8"/>
      <c r="D3429" s="4">
        <v>192.40592257540874</v>
      </c>
      <c r="E3429" s="4">
        <v>41.230170573447857</v>
      </c>
      <c r="F3429" s="5">
        <v>374.87574870572632</v>
      </c>
      <c r="G3429" s="5" cm="1">
        <f t="array" ref="G3429">[1]!PropsSI("H","P",(E3429+1)*100*1000,"T",F3429+273.15,"WATER")/1000</f>
        <v>3149.9078966823918</v>
      </c>
      <c r="H3429" s="5" cm="1">
        <f t="array" ref="H3429">[1]!PropsSI("S","P",(E3429+1)*100*1000,"T",F3429+273.15,"WATER")/1000</f>
        <v>6.6500763185291296</v>
      </c>
      <c r="I3429" s="9"/>
      <c r="J3429" s="4">
        <v>80.823135375533312</v>
      </c>
      <c r="K3429" s="6">
        <v>10.354082532094044</v>
      </c>
      <c r="L3429" s="5">
        <v>257.3572026008909</v>
      </c>
      <c r="M3429" s="5" cm="1">
        <f t="array" ref="M3429">[1]!PropsSI("H","P",(K3429+1)*100*1000,"T",L3429+273.15,"WATER")/1000</f>
        <v>2954.5394547227752</v>
      </c>
      <c r="N3429" s="5" cm="1">
        <f t="array" ref="N3429">[1]!PropsSI("S","P",(K3429+1)*100*1000,"T",L3429+273.15,"WATER")/1000</f>
        <v>6.8917376344956587</v>
      </c>
      <c r="O3429" s="5" cm="1">
        <f t="array" ref="O3429">[1]!PropsSI("H","P",(K3429+1)*100*1000,"S",H3429*1000,"WATER")/1000</f>
        <v>2832.8665821952823</v>
      </c>
      <c r="P3429" s="9"/>
      <c r="Q3429" s="4">
        <f t="shared" si="479"/>
        <v>111.58278719987543</v>
      </c>
      <c r="R3429" s="6">
        <v>3.3137312141793673</v>
      </c>
      <c r="S3429" s="5">
        <v>186.80195088861871</v>
      </c>
      <c r="T3429" s="5" cm="1">
        <f t="array" ref="T3429">[1]!PropsSI("H","P",(R3429+1)*100*1000,"T",S3429+273.15,"WATER")/1000</f>
        <v>2831.3078613780094</v>
      </c>
      <c r="U3429" s="5" cm="1">
        <f t="array" ref="U3429">[1]!PropsSI("S","P",(R3429+1)*100*1000,"T",S3429+273.15,"WATER")/1000</f>
        <v>7.0747766947116784</v>
      </c>
      <c r="V3429" s="5" cm="1">
        <f t="array" ref="V3429">[1]!PropsSI("H","P",(R3429+1)*100*1000,"S",N3429*1000,"WATER")/1000</f>
        <v>2750.5544140049274</v>
      </c>
      <c r="W3429" s="9"/>
      <c r="X3429" s="1">
        <f t="shared" si="480"/>
        <v>14.261269437180779</v>
      </c>
      <c r="Y3429" s="1">
        <f t="shared" si="481"/>
        <v>9.3651729379191459E-2</v>
      </c>
      <c r="Z3429" s="1">
        <f t="shared" si="482"/>
        <v>3.7102874081354633</v>
      </c>
      <c r="AA3429" s="1">
        <f t="shared" si="483"/>
        <v>1.8643694588106809E-2</v>
      </c>
      <c r="AB3429" s="1">
        <f t="shared" si="484"/>
        <v>2.2340665626894878</v>
      </c>
      <c r="AC3429" s="1">
        <f t="shared" si="485"/>
        <v>14.155108827005083</v>
      </c>
      <c r="AD3429" s="15">
        <f t="shared" si="486"/>
        <v>6.1957049306285493E-4</v>
      </c>
      <c r="AK3429" s="1">
        <f t="shared" si="487"/>
        <v>10.326813636326442</v>
      </c>
    </row>
    <row r="3430" spans="1:37" x14ac:dyDescent="0.4">
      <c r="A3430" s="1">
        <v>3428</v>
      </c>
      <c r="B3430" s="4">
        <v>14.128</v>
      </c>
      <c r="C3430" s="8"/>
      <c r="D3430" s="4">
        <v>191.27847052871604</v>
      </c>
      <c r="E3430" s="4">
        <v>41.001089184425936</v>
      </c>
      <c r="F3430" s="5">
        <v>375.19672819932612</v>
      </c>
      <c r="G3430" s="5" cm="1">
        <f t="array" ref="G3430">[1]!PropsSI("H","P",(E3430+1)*100*1000,"T",F3430+273.15,"WATER")/1000</f>
        <v>3151.155422113824</v>
      </c>
      <c r="H3430" s="5" cm="1">
        <f t="array" ref="H3430">[1]!PropsSI("S","P",(E3430+1)*100*1000,"T",F3430+273.15,"WATER")/1000</f>
        <v>6.6543419613595249</v>
      </c>
      <c r="I3430" s="9"/>
      <c r="J3430" s="4">
        <v>79.514800697807516</v>
      </c>
      <c r="K3430" s="6">
        <v>10.354806289672851</v>
      </c>
      <c r="L3430" s="5">
        <v>258.37074251688875</v>
      </c>
      <c r="M3430" s="5" cm="1">
        <f t="array" ref="M3430">[1]!PropsSI("H","P",(K3430+1)*100*1000,"T",L3430+273.15,"WATER")/1000</f>
        <v>2956.7972751252219</v>
      </c>
      <c r="N3430" s="5" cm="1">
        <f t="array" ref="N3430">[1]!PropsSI("S","P",(K3430+1)*100*1000,"T",L3430+273.15,"WATER")/1000</f>
        <v>6.8959612595947757</v>
      </c>
      <c r="O3430" s="5" cm="1">
        <f t="array" ref="O3430">[1]!PropsSI("H","P",(K3430+1)*100*1000,"S",H3430*1000,"WATER")/1000</f>
        <v>2834.9216391721261</v>
      </c>
      <c r="P3430" s="9"/>
      <c r="Q3430" s="4">
        <f t="shared" si="479"/>
        <v>111.76366983090853</v>
      </c>
      <c r="R3430" s="6">
        <v>3.310356117592371</v>
      </c>
      <c r="S3430" s="5">
        <v>187.73806922356732</v>
      </c>
      <c r="T3430" s="5" cm="1">
        <f t="array" ref="T3430">[1]!PropsSI("H","P",(R3430+1)*100*1000,"T",S3430+273.15,"WATER")/1000</f>
        <v>2833.3284644708251</v>
      </c>
      <c r="U3430" s="5" cm="1">
        <f t="array" ref="U3430">[1]!PropsSI("S","P",(R3430+1)*100*1000,"T",S3430+273.15,"WATER")/1000</f>
        <v>7.0795171918400515</v>
      </c>
      <c r="V3430" s="5" cm="1">
        <f t="array" ref="V3430">[1]!PropsSI("H","P",(R3430+1)*100*1000,"S",N3430*1000,"WATER")/1000</f>
        <v>2752.1968906703009</v>
      </c>
      <c r="W3430" s="9"/>
      <c r="X3430" s="1">
        <f t="shared" si="480"/>
        <v>14.159960133102263</v>
      </c>
      <c r="Y3430" s="1">
        <f t="shared" si="481"/>
        <v>9.3413190355094891E-2</v>
      </c>
      <c r="Z3430" s="1">
        <f t="shared" si="482"/>
        <v>3.7008369864153168</v>
      </c>
      <c r="AA3430" s="1">
        <f t="shared" si="483"/>
        <v>1.869993690402004E-2</v>
      </c>
      <c r="AB3430" s="1">
        <f t="shared" si="484"/>
        <v>2.2408060572030979</v>
      </c>
      <c r="AC3430" s="1">
        <f t="shared" si="485"/>
        <v>14.016262708711661</v>
      </c>
      <c r="AD3430" s="15">
        <f t="shared" si="486"/>
        <v>1.2485222264455115E-2</v>
      </c>
      <c r="AK3430" s="1">
        <f t="shared" si="487"/>
        <v>10.854918531445474</v>
      </c>
    </row>
    <row r="3431" spans="1:37" x14ac:dyDescent="0.4">
      <c r="A3431" s="1">
        <v>3429</v>
      </c>
      <c r="B3431" s="4">
        <v>14.845000000000001</v>
      </c>
      <c r="C3431" s="8"/>
      <c r="D3431" s="4">
        <v>197.44309452225991</v>
      </c>
      <c r="E3431" s="4">
        <v>41.266262221656667</v>
      </c>
      <c r="F3431" s="5">
        <v>375.31514104707907</v>
      </c>
      <c r="G3431" s="5" cm="1">
        <f t="array" ref="G3431">[1]!PropsSI("H","P",(E3431+1)*100*1000,"T",F3431+273.15,"WATER")/1000</f>
        <v>3150.9089724886549</v>
      </c>
      <c r="H3431" s="5" cm="1">
        <f t="array" ref="H3431">[1]!PropsSI("S","P",(E3431+1)*100*1000,"T",F3431+273.15,"WATER")/1000</f>
        <v>6.6512530182050629</v>
      </c>
      <c r="I3431" s="9"/>
      <c r="J3431" s="4">
        <v>86.653027531955217</v>
      </c>
      <c r="K3431" s="6">
        <v>10.349534569392128</v>
      </c>
      <c r="L3431" s="5">
        <v>256.65583502356003</v>
      </c>
      <c r="M3431" s="5" cm="1">
        <f t="array" ref="M3431">[1]!PropsSI("H","P",(K3431+1)*100*1000,"T",L3431+273.15,"WATER")/1000</f>
        <v>2952.9901401903794</v>
      </c>
      <c r="N3431" s="5" cm="1">
        <f t="array" ref="N3431">[1]!PropsSI("S","P",(K3431+1)*100*1000,"T",L3431+273.15,"WATER")/1000</f>
        <v>6.8889929673829995</v>
      </c>
      <c r="O3431" s="5" cm="1">
        <f t="array" ref="O3431">[1]!PropsSI("H","P",(K3431+1)*100*1000,"S",H3431*1000,"WATER")/1000</f>
        <v>2833.3464727793839</v>
      </c>
      <c r="P3431" s="9"/>
      <c r="Q3431" s="4">
        <f t="shared" si="479"/>
        <v>110.79006699030469</v>
      </c>
      <c r="R3431" s="6">
        <v>3.1798606972096208</v>
      </c>
      <c r="S3431" s="5">
        <v>184.36284431629343</v>
      </c>
      <c r="T3431" s="5" cm="1">
        <f t="array" ref="T3431">[1]!PropsSI("H","P",(R3431+1)*100*1000,"T",S3431+273.15,"WATER")/1000</f>
        <v>2826.8671745361989</v>
      </c>
      <c r="U3431" s="5" cm="1">
        <f t="array" ref="U3431">[1]!PropsSI("S","P",(R3431+1)*100*1000,"T",S3431+273.15,"WATER")/1000</f>
        <v>7.079269124924501</v>
      </c>
      <c r="V3431" s="5" cm="1">
        <f t="array" ref="V3431">[1]!PropsSI("H","P",(R3431+1)*100*1000,"S",N3431*1000,"WATER")/1000</f>
        <v>2743.500363086137</v>
      </c>
      <c r="W3431" s="9"/>
      <c r="X3431" s="1">
        <f t="shared" si="480"/>
        <v>14.736355146401738</v>
      </c>
      <c r="Y3431" s="1">
        <f t="shared" si="481"/>
        <v>9.3805683754069252E-2</v>
      </c>
      <c r="Z3431" s="1">
        <f t="shared" si="482"/>
        <v>3.7163867613702934</v>
      </c>
      <c r="AA3431" s="1">
        <f t="shared" si="483"/>
        <v>1.9146826584436668E-2</v>
      </c>
      <c r="AB3431" s="1">
        <f t="shared" si="484"/>
        <v>2.2943566711928094</v>
      </c>
      <c r="AC3431" s="1">
        <f t="shared" si="485"/>
        <v>14.631819251558298</v>
      </c>
      <c r="AD3431" s="15">
        <f t="shared" si="486"/>
        <v>4.5446031506164553E-2</v>
      </c>
      <c r="AK3431" s="1">
        <f t="shared" si="487"/>
        <v>10.887942771133332</v>
      </c>
    </row>
    <row r="3432" spans="1:37" x14ac:dyDescent="0.4">
      <c r="A3432" s="1">
        <v>3430</v>
      </c>
      <c r="B3432" s="4">
        <v>14.92</v>
      </c>
      <c r="C3432" s="8"/>
      <c r="D3432" s="4">
        <v>200.29798041275561</v>
      </c>
      <c r="E3432" s="4">
        <v>40.251954942777012</v>
      </c>
      <c r="F3432" s="5">
        <v>373.64047383295605</v>
      </c>
      <c r="G3432" s="5" cm="1">
        <f t="array" ref="G3432">[1]!PropsSI("H","P",(E3432+1)*100*1000,"T",F3432+273.15,"WATER")/1000</f>
        <v>3148.8771445132202</v>
      </c>
      <c r="H3432" s="5" cm="1">
        <f t="array" ref="H3432">[1]!PropsSI("S","P",(E3432+1)*100*1000,"T",F3432+273.15,"WATER")/1000</f>
        <v>6.6585741361462825</v>
      </c>
      <c r="I3432" s="9"/>
      <c r="J3432" s="4">
        <v>85.928291363835697</v>
      </c>
      <c r="K3432" s="6">
        <v>10.346746109250992</v>
      </c>
      <c r="L3432" s="5">
        <v>256.7389570387719</v>
      </c>
      <c r="M3432" s="5" cm="1">
        <f t="array" ref="M3432">[1]!PropsSI("H","P",(K3432+1)*100*1000,"T",L3432+273.15,"WATER")/1000</f>
        <v>2953.1857356667242</v>
      </c>
      <c r="N3432" s="5" cm="1">
        <f t="array" ref="N3432">[1]!PropsSI("S","P",(K3432+1)*100*1000,"T",L3432+273.15,"WATER")/1000</f>
        <v>6.8894711027834719</v>
      </c>
      <c r="O3432" s="5" cm="1">
        <f t="array" ref="O3432">[1]!PropsSI("H","P",(K3432+1)*100*1000,"S",H3432*1000,"WATER")/1000</f>
        <v>2836.8032699271907</v>
      </c>
      <c r="P3432" s="9"/>
      <c r="Q3432" s="4">
        <f t="shared" si="479"/>
        <v>114.36968904891991</v>
      </c>
      <c r="R3432" s="6">
        <v>3.2001223780154184</v>
      </c>
      <c r="S3432" s="5">
        <v>183.98876729643513</v>
      </c>
      <c r="T3432" s="5" cm="1">
        <f t="array" ref="T3432">[1]!PropsSI("H","P",(R3432+1)*100*1000,"T",S3432+273.15,"WATER")/1000</f>
        <v>2825.948332667318</v>
      </c>
      <c r="U3432" s="5" cm="1">
        <f t="array" ref="U3432">[1]!PropsSI("S","P",(R3432+1)*100*1000,"T",S3432+273.15,"WATER")/1000</f>
        <v>7.0750859471908338</v>
      </c>
      <c r="V3432" s="5" cm="1">
        <f t="array" ref="V3432">[1]!PropsSI("H","P",(R3432+1)*100*1000,"S",N3432*1000,"WATER")/1000</f>
        <v>2744.6024216052115</v>
      </c>
      <c r="W3432" s="9"/>
      <c r="X3432" s="1">
        <f t="shared" si="480"/>
        <v>14.930193386809497</v>
      </c>
      <c r="Y3432" s="1">
        <f t="shared" si="481"/>
        <v>9.21843832761262E-2</v>
      </c>
      <c r="Z3432" s="1">
        <f t="shared" si="482"/>
        <v>3.6521541968678308</v>
      </c>
      <c r="AA3432" s="1">
        <f t="shared" si="483"/>
        <v>1.9063976012079556E-2</v>
      </c>
      <c r="AB3432" s="1">
        <f t="shared" si="484"/>
        <v>2.2844287198134308</v>
      </c>
      <c r="AC3432" s="1">
        <f t="shared" si="485"/>
        <v>14.708103887659828</v>
      </c>
      <c r="AD3432" s="15">
        <f t="shared" si="486"/>
        <v>4.4899962424878849E-2</v>
      </c>
      <c r="AK3432" s="1">
        <f t="shared" si="487"/>
        <v>10.755324257378508</v>
      </c>
    </row>
    <row r="3433" spans="1:37" x14ac:dyDescent="0.4">
      <c r="A3433" s="1">
        <v>3431</v>
      </c>
      <c r="B3433" s="4">
        <v>14.696</v>
      </c>
      <c r="C3433" s="8"/>
      <c r="D3433" s="4">
        <v>197.63372376036031</v>
      </c>
      <c r="E3433" s="4">
        <v>40.58286002809924</v>
      </c>
      <c r="F3433" s="5">
        <v>374.71358418017729</v>
      </c>
      <c r="G3433" s="5" cm="1">
        <f t="array" ref="G3433">[1]!PropsSI("H","P",(E3433+1)*100*1000,"T",F3433+273.15,"WATER")/1000</f>
        <v>3150.8219343111437</v>
      </c>
      <c r="H3433" s="5" cm="1">
        <f t="array" ref="H3433">[1]!PropsSI("S","P",(E3433+1)*100*1000,"T",F3433+273.15,"WATER")/1000</f>
        <v>6.6581368564745569</v>
      </c>
      <c r="I3433" s="9"/>
      <c r="J3433" s="4">
        <v>88.421375499476412</v>
      </c>
      <c r="K3433" s="6">
        <v>10.347523473822239</v>
      </c>
      <c r="L3433" s="5">
        <v>257.51198018178002</v>
      </c>
      <c r="M3433" s="5" cm="1">
        <f t="array" ref="M3433">[1]!PropsSI("H","P",(K3433+1)*100*1000,"T",L3433+273.15,"WATER")/1000</f>
        <v>2954.908167217875</v>
      </c>
      <c r="N3433" s="5" cm="1">
        <f t="array" ref="N3433">[1]!PropsSI("S","P",(K3433+1)*100*1000,"T",L3433+273.15,"WATER")/1000</f>
        <v>6.8926888975970337</v>
      </c>
      <c r="O3433" s="5" cm="1">
        <f t="array" ref="O3433">[1]!PropsSI("H","P",(K3433+1)*100*1000,"S",H3433*1000,"WATER")/1000</f>
        <v>2836.6077121822741</v>
      </c>
      <c r="P3433" s="9"/>
      <c r="Q3433" s="4">
        <f t="shared" si="479"/>
        <v>109.2123482608839</v>
      </c>
      <c r="R3433" s="6">
        <v>3.2163075837335455</v>
      </c>
      <c r="S3433" s="5">
        <v>186.09538845815661</v>
      </c>
      <c r="T3433" s="5" cm="1">
        <f t="array" ref="T3433">[1]!PropsSI("H","P",(R3433+1)*100*1000,"T",S3433+273.15,"WATER")/1000</f>
        <v>2830.3574160070129</v>
      </c>
      <c r="U3433" s="5" cm="1">
        <f t="array" ref="U3433">[1]!PropsSI("S","P",(R3433+1)*100*1000,"T",S3433+273.15,"WATER")/1000</f>
        <v>7.0829794748236665</v>
      </c>
      <c r="V3433" s="5" cm="1">
        <f t="array" ref="V3433">[1]!PropsSI("H","P",(R3433+1)*100*1000,"S",N3433*1000,"WATER")/1000</f>
        <v>2746.6748194476863</v>
      </c>
      <c r="W3433" s="9"/>
      <c r="X3433" s="1">
        <f t="shared" si="480"/>
        <v>14.533790928877222</v>
      </c>
      <c r="Y3433" s="1">
        <f t="shared" si="481"/>
        <v>9.2816626582282527E-2</v>
      </c>
      <c r="Z3433" s="1">
        <f t="shared" si="482"/>
        <v>3.677202366221028</v>
      </c>
      <c r="AA3433" s="1">
        <f t="shared" si="483"/>
        <v>1.9031989150867228E-2</v>
      </c>
      <c r="AB3433" s="1">
        <f t="shared" si="484"/>
        <v>2.2805957468615223</v>
      </c>
      <c r="AC3433" s="1">
        <f t="shared" si="485"/>
        <v>14.464425652490668</v>
      </c>
      <c r="AD3433" s="15">
        <f t="shared" si="486"/>
        <v>5.3626678424372722E-2</v>
      </c>
      <c r="AK3433" s="1">
        <f t="shared" si="487"/>
        <v>11.671630878106836</v>
      </c>
    </row>
    <row r="3434" spans="1:37" x14ac:dyDescent="0.4">
      <c r="A3434" s="1">
        <v>3432</v>
      </c>
      <c r="B3434" s="4">
        <v>16.068000000000001</v>
      </c>
      <c r="C3434" s="8"/>
      <c r="D3434" s="4">
        <v>208.38372708651715</v>
      </c>
      <c r="E3434" s="4">
        <v>40.906485364782114</v>
      </c>
      <c r="F3434" s="5">
        <v>375.95566071888368</v>
      </c>
      <c r="G3434" s="5" cm="1">
        <f t="array" ref="G3434">[1]!PropsSI("H","P",(E3434+1)*100*1000,"T",F3434+273.15,"WATER")/1000</f>
        <v>3153.1976052829787</v>
      </c>
      <c r="H3434" s="5" cm="1">
        <f t="array" ref="H3434">[1]!PropsSI("S","P",(E3434+1)*100*1000,"T",F3434+273.15,"WATER")/1000</f>
        <v>6.6584609781726742</v>
      </c>
      <c r="I3434" s="9"/>
      <c r="J3434" s="4">
        <v>108.13566481462932</v>
      </c>
      <c r="K3434" s="6">
        <v>10.350412621238883</v>
      </c>
      <c r="L3434" s="5">
        <v>256.01728070896422</v>
      </c>
      <c r="M3434" s="5" cm="1">
        <f t="array" ref="M3434">[1]!PropsSI("H","P",(K3434+1)*100*1000,"T",L3434+273.15,"WATER")/1000</f>
        <v>2951.5605976881411</v>
      </c>
      <c r="N3434" s="5" cm="1">
        <f t="array" ref="N3434">[1]!PropsSI("S","P",(K3434+1)*100*1000,"T",L3434+273.15,"WATER")/1000</f>
        <v>6.8862587943846316</v>
      </c>
      <c r="O3434" s="5" cm="1">
        <f t="array" ref="O3434">[1]!PropsSI("H","P",(K3434+1)*100*1000,"S",H3434*1000,"WATER")/1000</f>
        <v>2836.8161651016576</v>
      </c>
      <c r="P3434" s="9"/>
      <c r="Q3434" s="4">
        <f t="shared" si="479"/>
        <v>100.24806227188783</v>
      </c>
      <c r="R3434" s="6">
        <v>3.1574798047425849</v>
      </c>
      <c r="S3434" s="5">
        <v>186.37995158816415</v>
      </c>
      <c r="T3434" s="5" cm="1">
        <f t="array" ref="T3434">[1]!PropsSI("H","P",(R3434+1)*100*1000,"T",S3434+273.15,"WATER")/1000</f>
        <v>2831.3023695260513</v>
      </c>
      <c r="U3434" s="5" cm="1">
        <f t="array" ref="U3434">[1]!PropsSI("S","P",(R3434+1)*100*1000,"T",S3434+273.15,"WATER")/1000</f>
        <v>7.0913567412875196</v>
      </c>
      <c r="V3434" s="5" cm="1">
        <f t="array" ref="V3434">[1]!PropsSI("H","P",(R3434+1)*100*1000,"S",N3434*1000,"WATER")/1000</f>
        <v>2741.3553501566453</v>
      </c>
      <c r="W3434" s="9"/>
      <c r="X3434" s="1">
        <f t="shared" si="480"/>
        <v>15.020423751856859</v>
      </c>
      <c r="Y3434" s="1">
        <f t="shared" si="481"/>
        <v>9.3456807244169549E-2</v>
      </c>
      <c r="Z3434" s="1">
        <f t="shared" si="482"/>
        <v>3.702564997156693</v>
      </c>
      <c r="AA3434" s="1">
        <f t="shared" si="483"/>
        <v>1.9212220463291376E-2</v>
      </c>
      <c r="AB3434" s="1">
        <f t="shared" si="484"/>
        <v>2.3021927938810167</v>
      </c>
      <c r="AC3434" s="1">
        <f t="shared" si="485"/>
        <v>15.396107897493831</v>
      </c>
      <c r="AD3434" s="15">
        <f t="shared" si="486"/>
        <v>0.45143899741016214</v>
      </c>
      <c r="AK3434" s="1">
        <f t="shared" si="487"/>
        <v>10.966523122064538</v>
      </c>
    </row>
    <row r="3435" spans="1:37" x14ac:dyDescent="0.4">
      <c r="A3435" s="1">
        <v>3433</v>
      </c>
      <c r="B3435" s="4">
        <v>15.161</v>
      </c>
      <c r="C3435" s="8"/>
      <c r="D3435" s="4">
        <v>199.0688246467771</v>
      </c>
      <c r="E3435" s="4">
        <v>41.102398625354262</v>
      </c>
      <c r="F3435" s="5">
        <v>375.80709909793222</v>
      </c>
      <c r="G3435" s="5" cm="1">
        <f t="array" ref="G3435">[1]!PropsSI("H","P",(E3435+1)*100*1000,"T",F3435+273.15,"WATER")/1000</f>
        <v>3152.441067628914</v>
      </c>
      <c r="H3435" s="5" cm="1">
        <f t="array" ref="H3435">[1]!PropsSI("S","P",(E3435+1)*100*1000,"T",F3435+273.15,"WATER")/1000</f>
        <v>6.6552867791303916</v>
      </c>
      <c r="I3435" s="9"/>
      <c r="J3435" s="4">
        <v>89.597040347889958</v>
      </c>
      <c r="K3435" s="6">
        <v>10.35336639409679</v>
      </c>
      <c r="L3435" s="5">
        <v>257.16822883975476</v>
      </c>
      <c r="M3435" s="5" cm="1">
        <f t="array" ref="M3435">[1]!PropsSI("H","P",(K3435+1)*100*1000,"T",L3435+273.15,"WATER")/1000</f>
        <v>2954.1202943512108</v>
      </c>
      <c r="N3435" s="5" cm="1">
        <f t="array" ref="N3435">[1]!PropsSI("S","P",(K3435+1)*100*1000,"T",L3435+273.15,"WATER")/1000</f>
        <v>6.890975360762214</v>
      </c>
      <c r="O3435" s="5" cm="1">
        <f t="array" ref="O3435">[1]!PropsSI("H","P",(K3435+1)*100*1000,"S",H3435*1000,"WATER")/1000</f>
        <v>2835.3480443817348</v>
      </c>
      <c r="P3435" s="9"/>
      <c r="Q3435" s="4">
        <f t="shared" si="479"/>
        <v>109.47178429888714</v>
      </c>
      <c r="R3435" s="6">
        <v>3.1698702701521513</v>
      </c>
      <c r="S3435" s="5">
        <v>185.14569292818447</v>
      </c>
      <c r="T3435" s="5" cm="1">
        <f t="array" ref="T3435">[1]!PropsSI("H","P",(R3435+1)*100*1000,"T",S3435+273.15,"WATER")/1000</f>
        <v>2828.59788441204</v>
      </c>
      <c r="U3435" s="5" cm="1">
        <f t="array" ref="U3435">[1]!PropsSI("S","P",(R3435+1)*100*1000,"T",S3435+273.15,"WATER")/1000</f>
        <v>7.084124852688527</v>
      </c>
      <c r="V3435" s="5" cm="1">
        <f t="array" ref="V3435">[1]!PropsSI("H","P",(R3435+1)*100*1000,"S",N3435*1000,"WATER")/1000</f>
        <v>2743.8869832526188</v>
      </c>
      <c r="W3435" s="9"/>
      <c r="X3435" s="1">
        <f t="shared" si="480"/>
        <v>14.783512618047146</v>
      </c>
      <c r="Y3435" s="1">
        <f t="shared" si="481"/>
        <v>9.3667003775881413E-2</v>
      </c>
      <c r="Z3435" s="1">
        <f t="shared" si="482"/>
        <v>3.7108925480734154</v>
      </c>
      <c r="AA3435" s="1">
        <f t="shared" si="483"/>
        <v>1.9214785468687837E-2</v>
      </c>
      <c r="AB3435" s="1">
        <f t="shared" si="484"/>
        <v>2.3025001574651105</v>
      </c>
      <c r="AC3435" s="1">
        <f t="shared" si="485"/>
        <v>14.736264494489006</v>
      </c>
      <c r="AD3435" s="15">
        <f t="shared" si="486"/>
        <v>0.18040024964167889</v>
      </c>
      <c r="AK3435" s="1">
        <f t="shared" si="487"/>
        <v>10.947943501343119</v>
      </c>
    </row>
    <row r="3436" spans="1:37" x14ac:dyDescent="0.4">
      <c r="A3436" s="1">
        <v>3434</v>
      </c>
      <c r="B3436" s="4">
        <v>14.792</v>
      </c>
      <c r="C3436" s="8"/>
      <c r="D3436" s="4">
        <v>199.33917965491759</v>
      </c>
      <c r="E3436" s="4">
        <v>41.095329594763598</v>
      </c>
      <c r="F3436" s="5">
        <v>373.9423682475707</v>
      </c>
      <c r="G3436" s="5" cm="1">
        <f t="array" ref="G3436">[1]!PropsSI("H","P",(E3436+1)*100*1000,"T",F3436+273.15,"WATER")/1000</f>
        <v>3147.8991756445912</v>
      </c>
      <c r="H3436" s="5" cm="1">
        <f t="array" ref="H3436">[1]!PropsSI("S","P",(E3436+1)*100*1000,"T",F3436+273.15,"WATER")/1000</f>
        <v>6.6483502100521781</v>
      </c>
      <c r="I3436" s="9"/>
      <c r="J3436" s="4">
        <v>85.374526776926075</v>
      </c>
      <c r="K3436" s="6">
        <v>10.349324590558517</v>
      </c>
      <c r="L3436" s="5">
        <v>255.39920113802737</v>
      </c>
      <c r="M3436" s="5" cm="1">
        <f t="array" ref="M3436">[1]!PropsSI("H","P",(K3436+1)*100*1000,"T",L3436+273.15,"WATER")/1000</f>
        <v>2950.1829179923643</v>
      </c>
      <c r="N3436" s="5" cm="1">
        <f t="array" ref="N3436">[1]!PropsSI("S","P",(K3436+1)*100*1000,"T",L3436+273.15,"WATER")/1000</f>
        <v>6.8836962891845968</v>
      </c>
      <c r="O3436" s="5" cm="1">
        <f t="array" ref="O3436">[1]!PropsSI("H","P",(K3436+1)*100*1000,"S",H3436*1000,"WATER")/1000</f>
        <v>2831.9546419401727</v>
      </c>
      <c r="P3436" s="9"/>
      <c r="Q3436" s="4">
        <f t="shared" si="479"/>
        <v>113.96465287799151</v>
      </c>
      <c r="R3436" s="6">
        <v>3.167935896838153</v>
      </c>
      <c r="S3436" s="5">
        <v>182.13462814704201</v>
      </c>
      <c r="T3436" s="5" cm="1">
        <f t="array" ref="T3436">[1]!PropsSI("H","P",(R3436+1)*100*1000,"T",S3436+273.15,"WATER")/1000</f>
        <v>2822.168692895812</v>
      </c>
      <c r="U3436" s="5" cm="1">
        <f t="array" ref="U3436">[1]!PropsSI("S","P",(R3436+1)*100*1000,"T",S3436+273.15,"WATER")/1000</f>
        <v>7.0702586604750914</v>
      </c>
      <c r="V3436" s="5" cm="1">
        <f t="array" ref="V3436">[1]!PropsSI("H","P",(R3436+1)*100*1000,"S",N3436*1000,"WATER")/1000</f>
        <v>2740.7487799649248</v>
      </c>
      <c r="W3436" s="9"/>
      <c r="X3436" s="1">
        <f t="shared" si="480"/>
        <v>15.000470369835801</v>
      </c>
      <c r="Y3436" s="1">
        <f t="shared" si="481"/>
        <v>9.3327748205901659E-2</v>
      </c>
      <c r="Z3436" s="1">
        <f t="shared" si="482"/>
        <v>3.6974519455583339</v>
      </c>
      <c r="AA3436" s="1">
        <f t="shared" si="483"/>
        <v>1.9141741182008502E-2</v>
      </c>
      <c r="AB3436" s="1">
        <f t="shared" si="484"/>
        <v>2.2937472894273605</v>
      </c>
      <c r="AC3436" s="1">
        <f t="shared" si="485"/>
        <v>14.794159420707404</v>
      </c>
      <c r="AD3436" s="15">
        <f t="shared" si="486"/>
        <v>4.6630977915644369E-6</v>
      </c>
      <c r="AK3436" s="1">
        <f t="shared" si="487"/>
        <v>11.02724143242717</v>
      </c>
    </row>
    <row r="3437" spans="1:37" x14ac:dyDescent="0.4">
      <c r="A3437" s="1">
        <v>3435</v>
      </c>
      <c r="B3437" s="4">
        <v>14.907</v>
      </c>
      <c r="C3437" s="8"/>
      <c r="D3437" s="4">
        <v>200.70844260331717</v>
      </c>
      <c r="E3437" s="4">
        <v>40.953354660899592</v>
      </c>
      <c r="F3437" s="5">
        <v>373.64089707467576</v>
      </c>
      <c r="G3437" s="5" cm="1">
        <f t="array" ref="G3437">[1]!PropsSI("H","P",(E3437+1)*100*1000,"T",F3437+273.15,"WATER")/1000</f>
        <v>3147.4510610760954</v>
      </c>
      <c r="H3437" s="5" cm="1">
        <f t="array" ref="H3437">[1]!PropsSI("S","P",(E3437+1)*100*1000,"T",F3437+273.15,"WATER")/1000</f>
        <v>6.6491109369538934</v>
      </c>
      <c r="I3437" s="9"/>
      <c r="J3437" s="4">
        <v>87.016978127587819</v>
      </c>
      <c r="K3437" s="6">
        <v>10.34841919455762</v>
      </c>
      <c r="L3437" s="5">
        <v>255.16450316346504</v>
      </c>
      <c r="M3437" s="5" cm="1">
        <f t="array" ref="M3437">[1]!PropsSI("H","P",(K3437+1)*100*1000,"T",L3437+273.15,"WATER")/1000</f>
        <v>2949.6613286571278</v>
      </c>
      <c r="N3437" s="5" cm="1">
        <f t="array" ref="N3437">[1]!PropsSI("S","P",(K3437+1)*100*1000,"T",L3437+273.15,"WATER")/1000</f>
        <v>6.8827446044784448</v>
      </c>
      <c r="O3437" s="5" cm="1">
        <f t="array" ref="O3437">[1]!PropsSI("H","P",(K3437+1)*100*1000,"S",H3437*1000,"WATER")/1000</f>
        <v>2832.3017223795096</v>
      </c>
      <c r="P3437" s="9"/>
      <c r="Q3437" s="4">
        <f t="shared" si="479"/>
        <v>113.69146447572935</v>
      </c>
      <c r="R3437" s="6">
        <v>3.1667396036178346</v>
      </c>
      <c r="S3437" s="5">
        <v>181.98931248655208</v>
      </c>
      <c r="T3437" s="5" cm="1">
        <f t="array" ref="T3437">[1]!PropsSI("H","P",(R3437+1)*100*1000,"T",S3437+273.15,"WATER")/1000</f>
        <v>2821.8644332665549</v>
      </c>
      <c r="U3437" s="5" cm="1">
        <f t="array" ref="U3437">[1]!PropsSI("S","P",(R3437+1)*100*1000,"T",S3437+273.15,"WATER")/1000</f>
        <v>7.0697192730101177</v>
      </c>
      <c r="V3437" s="5" cm="1">
        <f t="array" ref="V3437">[1]!PropsSI("H","P",(R3437+1)*100*1000,"S",N3437*1000,"WATER")/1000</f>
        <v>2740.2972352523639</v>
      </c>
      <c r="W3437" s="9"/>
      <c r="X3437" s="1">
        <f t="shared" si="480"/>
        <v>15.063190374762121</v>
      </c>
      <c r="Y3437" s="1">
        <f t="shared" si="481"/>
        <v>9.3092853306485451E-2</v>
      </c>
      <c r="Z3437" s="1">
        <f t="shared" si="482"/>
        <v>3.6881458965049259</v>
      </c>
      <c r="AA3437" s="1">
        <f t="shared" si="483"/>
        <v>1.9135339115067377E-2</v>
      </c>
      <c r="AB3437" s="1">
        <f t="shared" si="484"/>
        <v>2.2929801322730921</v>
      </c>
      <c r="AC3437" s="1">
        <f t="shared" si="485"/>
        <v>14.878920303097457</v>
      </c>
      <c r="AD3437" s="15">
        <f t="shared" si="486"/>
        <v>7.884693781386689E-4</v>
      </c>
      <c r="AK3437" s="1">
        <f t="shared" si="487"/>
        <v>11.027145221377275</v>
      </c>
    </row>
    <row r="3438" spans="1:37" x14ac:dyDescent="0.4">
      <c r="A3438" s="1">
        <v>3436</v>
      </c>
      <c r="B3438" s="4">
        <v>14.914</v>
      </c>
      <c r="C3438" s="8"/>
      <c r="D3438" s="4">
        <v>200.63482380095414</v>
      </c>
      <c r="E3438" s="4">
        <v>40.996047254018009</v>
      </c>
      <c r="F3438" s="5">
        <v>373.65023015236306</v>
      </c>
      <c r="G3438" s="5" cm="1">
        <f t="array" ref="G3438">[1]!PropsSI("H","P",(E3438+1)*100*1000,"T",F3438+273.15,"WATER")/1000</f>
        <v>3147.386881785525</v>
      </c>
      <c r="H3438" s="5" cm="1">
        <f t="array" ref="H3438">[1]!PropsSI("S","P",(E3438+1)*100*1000,"T",F3438+273.15,"WATER")/1000</f>
        <v>6.6485741411041497</v>
      </c>
      <c r="I3438" s="9"/>
      <c r="J3438" s="4">
        <v>89.016680820343723</v>
      </c>
      <c r="K3438" s="6">
        <v>10.350110123144193</v>
      </c>
      <c r="L3438" s="5">
        <v>255.10687861414647</v>
      </c>
      <c r="M3438" s="5" cm="1">
        <f t="array" ref="M3438">[1]!PropsSI("H","P",(K3438+1)*100*1000,"T",L3438+273.15,"WATER")/1000</f>
        <v>2949.5263008310367</v>
      </c>
      <c r="N3438" s="5" cm="1">
        <f t="array" ref="N3438">[1]!PropsSI("S","P",(K3438+1)*100*1000,"T",L3438+273.15,"WATER")/1000</f>
        <v>6.8824229627652924</v>
      </c>
      <c r="O3438" s="5" cm="1">
        <f t="array" ref="O3438">[1]!PropsSI("H","P",(K3438+1)*100*1000,"S",H3438*1000,"WATER")/1000</f>
        <v>2832.0759769908932</v>
      </c>
      <c r="P3438" s="9"/>
      <c r="Q3438" s="4">
        <f t="shared" si="479"/>
        <v>111.61814298061041</v>
      </c>
      <c r="R3438" s="6">
        <v>3.1661299526979922</v>
      </c>
      <c r="S3438" s="5">
        <v>182.32044676686741</v>
      </c>
      <c r="T3438" s="5" cm="1">
        <f t="array" ref="T3438">[1]!PropsSI("H","P",(R3438+1)*100*1000,"T",S3438+273.15,"WATER")/1000</f>
        <v>2822.577608721459</v>
      </c>
      <c r="U3438" s="5" cm="1">
        <f t="array" ref="U3438">[1]!PropsSI("S","P",(R3438+1)*100*1000,"T",S3438+273.15,"WATER")/1000</f>
        <v>7.07135140082275</v>
      </c>
      <c r="V3438" s="5" cm="1">
        <f t="array" ref="V3438">[1]!PropsSI("H","P",(R3438+1)*100*1000,"S",N3438*1000,"WATER")/1000</f>
        <v>2740.1355313606714</v>
      </c>
      <c r="W3438" s="9"/>
      <c r="X3438" s="1">
        <f t="shared" si="480"/>
        <v>14.963194462235144</v>
      </c>
      <c r="Y3438" s="1">
        <f t="shared" si="481"/>
        <v>9.314057877253562E-2</v>
      </c>
      <c r="Z3438" s="1">
        <f t="shared" si="482"/>
        <v>3.6900366805503158</v>
      </c>
      <c r="AA3438" s="1">
        <f t="shared" si="483"/>
        <v>1.9137777303056436E-2</v>
      </c>
      <c r="AB3438" s="1">
        <f t="shared" si="484"/>
        <v>2.2932722993773194</v>
      </c>
      <c r="AC3438" s="1">
        <f t="shared" si="485"/>
        <v>14.840057794162574</v>
      </c>
      <c r="AD3438" s="15">
        <f t="shared" si="486"/>
        <v>5.4674498041042676E-3</v>
      </c>
      <c r="AK3438" s="1">
        <f t="shared" si="487"/>
        <v>10.814891375402411</v>
      </c>
    </row>
    <row r="3439" spans="1:37" x14ac:dyDescent="0.4">
      <c r="A3439" s="1">
        <v>3437</v>
      </c>
      <c r="B3439" s="4">
        <v>14.547000000000001</v>
      </c>
      <c r="C3439" s="8"/>
      <c r="D3439" s="4">
        <v>198.04869024348775</v>
      </c>
      <c r="E3439" s="4">
        <v>40.936426814964015</v>
      </c>
      <c r="F3439" s="5">
        <v>373.67260722762956</v>
      </c>
      <c r="G3439" s="5" cm="1">
        <f t="array" ref="G3439">[1]!PropsSI("H","P",(E3439+1)*100*1000,"T",F3439+273.15,"WATER")/1000</f>
        <v>3147.5630812234049</v>
      </c>
      <c r="H3439" s="5" cm="1">
        <f t="array" ref="H3439">[1]!PropsSI("S","P",(E3439+1)*100*1000,"T",F3439+273.15,"WATER")/1000</f>
        <v>6.6494577589400823</v>
      </c>
      <c r="I3439" s="9"/>
      <c r="J3439" s="4">
        <v>83.37292944983858</v>
      </c>
      <c r="K3439" s="6">
        <v>10.353143550685195</v>
      </c>
      <c r="L3439" s="5">
        <v>255.76057939333259</v>
      </c>
      <c r="M3439" s="5" cm="1">
        <f t="array" ref="M3439">[1]!PropsSI("H","P",(K3439+1)*100*1000,"T",L3439+273.15,"WATER")/1000</f>
        <v>2950.977035117357</v>
      </c>
      <c r="N3439" s="5" cm="1">
        <f t="array" ref="N3439">[1]!PropsSI("S","P",(K3439+1)*100*1000,"T",L3439+273.15,"WATER")/1000</f>
        <v>6.885049064098574</v>
      </c>
      <c r="O3439" s="5" cm="1">
        <f t="array" ref="O3439">[1]!PropsSI("H","P",(K3439+1)*100*1000,"S",H3439*1000,"WATER")/1000</f>
        <v>2832.5536699816057</v>
      </c>
      <c r="P3439" s="9"/>
      <c r="Q3439" s="4">
        <f t="shared" si="479"/>
        <v>114.67576079364918</v>
      </c>
      <c r="R3439" s="6">
        <v>3.1716864769111419</v>
      </c>
      <c r="S3439" s="5">
        <v>182.2494204354748</v>
      </c>
      <c r="T3439" s="5" cm="1">
        <f t="array" ref="T3439">[1]!PropsSI("H","P",(R3439+1)*100*1000,"T",S3439+273.15,"WATER")/1000</f>
        <v>2822.3922626501821</v>
      </c>
      <c r="U3439" s="5" cm="1">
        <f t="array" ref="U3439">[1]!PropsSI("S","P",(R3439+1)*100*1000,"T",S3439+273.15,"WATER")/1000</f>
        <v>7.0703454380627546</v>
      </c>
      <c r="V3439" s="5" cm="1">
        <f t="array" ref="V3439">[1]!PropsSI("H","P",(R3439+1)*100*1000,"S",N3439*1000,"WATER")/1000</f>
        <v>2741.4822873992657</v>
      </c>
      <c r="W3439" s="9"/>
      <c r="X3439" s="1">
        <f t="shared" si="480"/>
        <v>14.910879322388952</v>
      </c>
      <c r="Y3439" s="1">
        <f t="shared" si="481"/>
        <v>9.3051519740386668E-2</v>
      </c>
      <c r="Z3439" s="1">
        <f t="shared" si="482"/>
        <v>3.6865083462872601</v>
      </c>
      <c r="AA3439" s="1">
        <f t="shared" si="483"/>
        <v>1.9147280897721306E-2</v>
      </c>
      <c r="AB3439" s="1">
        <f t="shared" si="484"/>
        <v>2.2944111113743624</v>
      </c>
      <c r="AC3439" s="1">
        <f t="shared" si="485"/>
        <v>14.643541156163899</v>
      </c>
      <c r="AD3439" s="15">
        <f t="shared" si="486"/>
        <v>9.3201948334621452E-3</v>
      </c>
      <c r="AK3439" s="1">
        <f t="shared" si="487"/>
        <v>10.58389329615545</v>
      </c>
    </row>
    <row r="3440" spans="1:37" x14ac:dyDescent="0.4">
      <c r="A3440" s="1">
        <v>3438</v>
      </c>
      <c r="B3440" s="4">
        <v>14.343</v>
      </c>
      <c r="C3440" s="8"/>
      <c r="D3440" s="4">
        <v>195.37269689633024</v>
      </c>
      <c r="E3440" s="4">
        <v>40.768607733899842</v>
      </c>
      <c r="F3440" s="5">
        <v>373.69498430289605</v>
      </c>
      <c r="G3440" s="5" cm="1">
        <f t="array" ref="G3440">[1]!PropsSI("H","P",(E3440+1)*100*1000,"T",F3440+273.15,"WATER")/1000</f>
        <v>3147.9595030724249</v>
      </c>
      <c r="H3440" s="5" cm="1">
        <f t="array" ref="H3440">[1]!PropsSI("S","P",(E3440+1)*100*1000,"T",F3440+273.15,"WATER")/1000</f>
        <v>6.6517961001790846</v>
      </c>
      <c r="I3440" s="9"/>
      <c r="J3440" s="4">
        <v>81.187809600879703</v>
      </c>
      <c r="K3440" s="6">
        <v>10.349840003814421</v>
      </c>
      <c r="L3440" s="5">
        <v>256.63265761494938</v>
      </c>
      <c r="M3440" s="5" cm="1">
        <f t="array" ref="M3440">[1]!PropsSI("H","P",(K3440+1)*100*1000,"T",L3440+273.15,"WATER")/1000</f>
        <v>2952.9372892654592</v>
      </c>
      <c r="N3440" s="5" cm="1">
        <f t="array" ref="N3440">[1]!PropsSI("S","P",(K3440+1)*100*1000,"T",L3440+273.15,"WATER")/1000</f>
        <v>6.8888812745785417</v>
      </c>
      <c r="O3440" s="5" cm="1">
        <f t="array" ref="O3440">[1]!PropsSI("H","P",(K3440+1)*100*1000,"S",H3440*1000,"WATER")/1000</f>
        <v>2833.611909971175</v>
      </c>
      <c r="P3440" s="9"/>
      <c r="Q3440" s="4">
        <f t="shared" si="479"/>
        <v>114.18488729545054</v>
      </c>
      <c r="R3440" s="6">
        <v>3.1704830703869908</v>
      </c>
      <c r="S3440" s="5">
        <v>183.27216010581333</v>
      </c>
      <c r="T3440" s="5" cm="1">
        <f t="array" ref="T3440">[1]!PropsSI("H","P",(R3440+1)*100*1000,"T",S3440+273.15,"WATER")/1000</f>
        <v>2824.5894963863066</v>
      </c>
      <c r="U3440" s="5" cm="1">
        <f t="array" ref="U3440">[1]!PropsSI("S","P",(R3440+1)*100*1000,"T",S3440+273.15,"WATER")/1000</f>
        <v>7.0752945541291616</v>
      </c>
      <c r="V3440" s="5" cm="1">
        <f t="array" ref="V3440">[1]!PropsSI("H","P",(R3440+1)*100*1000,"S",N3440*1000,"WATER")/1000</f>
        <v>2743.0353190463234</v>
      </c>
      <c r="W3440" s="9"/>
      <c r="X3440" s="1">
        <f t="shared" si="480"/>
        <v>14.654831702968194</v>
      </c>
      <c r="Y3440" s="1">
        <f t="shared" si="481"/>
        <v>9.2856023410524346E-2</v>
      </c>
      <c r="Z3440" s="1">
        <f t="shared" si="482"/>
        <v>3.6787631868990336</v>
      </c>
      <c r="AA3440" s="1">
        <f t="shared" si="483"/>
        <v>1.918450096704331E-2</v>
      </c>
      <c r="AB3440" s="1">
        <f t="shared" si="484"/>
        <v>2.2988711775881869</v>
      </c>
      <c r="AC3440" s="1">
        <f t="shared" si="485"/>
        <v>14.354477433037001</v>
      </c>
      <c r="AD3440" s="15">
        <f t="shared" si="486"/>
        <v>1.3173146911884441E-4</v>
      </c>
      <c r="AK3440" s="1">
        <f t="shared" si="487"/>
        <v>10.562091954855262</v>
      </c>
    </row>
    <row r="3441" spans="1:37" x14ac:dyDescent="0.4">
      <c r="A3441" s="1">
        <v>3439</v>
      </c>
      <c r="B3441" s="4">
        <v>14.37</v>
      </c>
      <c r="C3441" s="8"/>
      <c r="D3441" s="4">
        <v>195.08675830023753</v>
      </c>
      <c r="E3441" s="4">
        <v>40.771123883120211</v>
      </c>
      <c r="F3441" s="5">
        <v>373.71736137816259</v>
      </c>
      <c r="G3441" s="5" cm="1">
        <f t="array" ref="G3441">[1]!PropsSI("H","P",(E3441+1)*100*1000,"T",F3441+273.15,"WATER")/1000</f>
        <v>3148.0090431173367</v>
      </c>
      <c r="H3441" s="5" cm="1">
        <f t="array" ref="H3441">[1]!PropsSI("S","P",(E3441+1)*100*1000,"T",F3441+273.15,"WATER")/1000</f>
        <v>6.6518467601854159</v>
      </c>
      <c r="I3441" s="9"/>
      <c r="J3441" s="4">
        <v>82.63248069960656</v>
      </c>
      <c r="K3441" s="6">
        <v>10.350484717475043</v>
      </c>
      <c r="L3441" s="5">
        <v>256.70803537992663</v>
      </c>
      <c r="M3441" s="5" cm="1">
        <f t="array" ref="M3441">[1]!PropsSI("H","P",(K3441+1)*100*1000,"T",L3441+273.15,"WATER")/1000</f>
        <v>2953.1032926257481</v>
      </c>
      <c r="N3441" s="5" cm="1">
        <f t="array" ref="N3441">[1]!PropsSI("S","P",(K3441+1)*100*1000,"T",L3441+273.15,"WATER")/1000</f>
        <v>6.8891694023138657</v>
      </c>
      <c r="O3441" s="5" cm="1">
        <f t="array" ref="O3441">[1]!PropsSI("H","P",(K3441+1)*100*1000,"S",H3441*1000,"WATER")/1000</f>
        <v>2833.6479253878028</v>
      </c>
      <c r="P3441" s="9"/>
      <c r="Q3441" s="4">
        <f t="shared" si="479"/>
        <v>112.45427760063097</v>
      </c>
      <c r="R3441" s="6">
        <v>3.1731724704426223</v>
      </c>
      <c r="S3441" s="5">
        <v>183.74077277308055</v>
      </c>
      <c r="T3441" s="5" cm="1">
        <f t="array" ref="T3441">[1]!PropsSI("H","P",(R3441+1)*100*1000,"T",S3441+273.15,"WATER")/1000</f>
        <v>2825.5762169241971</v>
      </c>
      <c r="U3441" s="5" cm="1">
        <f t="array" ref="U3441">[1]!PropsSI("S","P",(R3441+1)*100*1000,"T",S3441+273.15,"WATER")/1000</f>
        <v>7.0771655000569913</v>
      </c>
      <c r="V3441" s="5" cm="1">
        <f t="array" ref="V3441">[1]!PropsSI("H","P",(R3441+1)*100*1000,"S",N3441*1000,"WATER")/1000</f>
        <v>2743.2762344857647</v>
      </c>
      <c r="W3441" s="9"/>
      <c r="X3441" s="1">
        <f t="shared" si="480"/>
        <v>14.545693391671623</v>
      </c>
      <c r="Y3441" s="1">
        <f t="shared" si="481"/>
        <v>9.286001848867384E-2</v>
      </c>
      <c r="Z3441" s="1">
        <f t="shared" si="482"/>
        <v>3.6789214636148073</v>
      </c>
      <c r="AA3441" s="1">
        <f t="shared" si="483"/>
        <v>1.9177654015384311E-2</v>
      </c>
      <c r="AB3441" s="1">
        <f t="shared" si="484"/>
        <v>2.2980507100737979</v>
      </c>
      <c r="AC3441" s="1">
        <f t="shared" si="485"/>
        <v>14.295397037341775</v>
      </c>
      <c r="AD3441" s="15">
        <f t="shared" si="486"/>
        <v>5.5656020373843432E-3</v>
      </c>
      <c r="AK3441" s="1">
        <f t="shared" si="487"/>
        <v>10.69331614807551</v>
      </c>
    </row>
    <row r="3442" spans="1:37" x14ac:dyDescent="0.4">
      <c r="A3442" s="1">
        <v>3440</v>
      </c>
      <c r="B3442" s="4">
        <v>14.425000000000001</v>
      </c>
      <c r="C3442" s="8"/>
      <c r="D3442" s="4">
        <v>196.34345010847366</v>
      </c>
      <c r="E3442" s="4">
        <v>40.962975355076331</v>
      </c>
      <c r="F3442" s="5">
        <v>373.9150773043321</v>
      </c>
      <c r="G3442" s="5" cm="1">
        <f t="array" ref="G3442">[1]!PropsSI("H","P",(E3442+1)*100*1000,"T",F3442+273.15,"WATER")/1000</f>
        <v>3148.1017810323201</v>
      </c>
      <c r="H3442" s="5" cm="1">
        <f t="array" ref="H3442">[1]!PropsSI("S","P",(E3442+1)*100*1000,"T",F3442+273.15,"WATER")/1000</f>
        <v>6.6500181449808862</v>
      </c>
      <c r="I3442" s="9"/>
      <c r="J3442" s="4">
        <v>80.983929444147122</v>
      </c>
      <c r="K3442" s="6">
        <v>10.349505233764649</v>
      </c>
      <c r="L3442" s="5">
        <v>256.22926254425886</v>
      </c>
      <c r="M3442" s="5" cm="1">
        <f t="array" ref="M3442">[1]!PropsSI("H","P",(K3442+1)*100*1000,"T",L3442+273.15,"WATER")/1000</f>
        <v>2952.0374961692191</v>
      </c>
      <c r="N3442" s="5" cm="1">
        <f t="array" ref="N3442">[1]!PropsSI("S","P",(K3442+1)*100*1000,"T",L3442+273.15,"WATER")/1000</f>
        <v>6.8871952890666188</v>
      </c>
      <c r="O3442" s="5" cm="1">
        <f t="array" ref="O3442">[1]!PropsSI("H","P",(K3442+1)*100*1000,"S",H3442*1000,"WATER")/1000</f>
        <v>2832.7552732347854</v>
      </c>
      <c r="P3442" s="9"/>
      <c r="Q3442" s="4">
        <f t="shared" si="479"/>
        <v>115.35952066432654</v>
      </c>
      <c r="R3442" s="6">
        <v>3.1710550929672348</v>
      </c>
      <c r="S3442" s="5">
        <v>182.66638080025166</v>
      </c>
      <c r="T3442" s="5" cm="1">
        <f t="array" ref="T3442">[1]!PropsSI("H","P",(R3442+1)*100*1000,"T",S3442+273.15,"WATER")/1000</f>
        <v>2823.2892432060471</v>
      </c>
      <c r="U3442" s="5" cm="1">
        <f t="array" ref="U3442">[1]!PropsSI("S","P",(R3442+1)*100*1000,"T",S3442+273.15,"WATER")/1000</f>
        <v>7.0723822192743375</v>
      </c>
      <c r="V3442" s="5" cm="1">
        <f t="array" ref="V3442">[1]!PropsSI("H","P",(R3442+1)*100*1000,"S",N3442*1000,"WATER")/1000</f>
        <v>2742.3536629604332</v>
      </c>
      <c r="W3442" s="9"/>
      <c r="X3442" s="1">
        <f t="shared" si="480"/>
        <v>14.818965244798004</v>
      </c>
      <c r="Y3442" s="1">
        <f t="shared" si="481"/>
        <v>9.3151095644124882E-2</v>
      </c>
      <c r="Z3442" s="1">
        <f t="shared" si="482"/>
        <v>3.6904533372045951</v>
      </c>
      <c r="AA3442" s="1">
        <f t="shared" si="483"/>
        <v>1.9164563280333731E-2</v>
      </c>
      <c r="AB3442" s="1">
        <f t="shared" si="484"/>
        <v>2.2964820524603988</v>
      </c>
      <c r="AC3442" s="1">
        <f t="shared" si="485"/>
        <v>14.513486944247351</v>
      </c>
      <c r="AD3442" s="15">
        <f t="shared" si="486"/>
        <v>7.8299393022336541E-3</v>
      </c>
      <c r="AK3442" s="1">
        <f t="shared" si="487"/>
        <v>10.651087087960514</v>
      </c>
    </row>
    <row r="3443" spans="1:37" x14ac:dyDescent="0.4">
      <c r="A3443" s="1">
        <v>3441</v>
      </c>
      <c r="B3443" s="4">
        <v>14.48</v>
      </c>
      <c r="C3443" s="8"/>
      <c r="D3443" s="4">
        <v>195.13660550068118</v>
      </c>
      <c r="E3443" s="4">
        <v>41.137401607236626</v>
      </c>
      <c r="F3443" s="5">
        <v>375.12709774195127</v>
      </c>
      <c r="G3443" s="5" cm="1">
        <f t="array" ref="G3443">[1]!PropsSI("H","P",(E3443+1)*100*1000,"T",F3443+273.15,"WATER")/1000</f>
        <v>3150.7099203315938</v>
      </c>
      <c r="H3443" s="5" cm="1">
        <f t="array" ref="H3443">[1]!PropsSI("S","P",(E3443+1)*100*1000,"T",F3443+273.15,"WATER")/1000</f>
        <v>6.6522600658418325</v>
      </c>
      <c r="I3443" s="9"/>
      <c r="J3443" s="4">
        <v>81.725405350476265</v>
      </c>
      <c r="K3443" s="6">
        <v>10.348864357350122</v>
      </c>
      <c r="L3443" s="5">
        <v>257.20216891125608</v>
      </c>
      <c r="M3443" s="5" cm="1">
        <f t="array" ref="M3443">[1]!PropsSI("H","P",(K3443+1)*100*1000,"T",L3443+273.15,"WATER")/1000</f>
        <v>2954.2121211704621</v>
      </c>
      <c r="N3443" s="5" cm="1">
        <f t="array" ref="N3443">[1]!PropsSI("S","P",(K3443+1)*100*1000,"T",L3443+273.15,"WATER")/1000</f>
        <v>6.8913244418150583</v>
      </c>
      <c r="O3443" s="5" cm="1">
        <f t="array" ref="O3443">[1]!PropsSI("H","P",(K3443+1)*100*1000,"S",H3443*1000,"WATER")/1000</f>
        <v>2833.8161407492848</v>
      </c>
      <c r="P3443" s="9"/>
      <c r="Q3443" s="4">
        <f t="shared" si="479"/>
        <v>113.41120015020492</v>
      </c>
      <c r="R3443" s="6">
        <v>3.170176863629723</v>
      </c>
      <c r="S3443" s="5">
        <v>184.05215664322594</v>
      </c>
      <c r="T3443" s="5" cm="1">
        <f t="array" ref="T3443">[1]!PropsSI("H","P",(R3443+1)*100*1000,"T",S3443+273.15,"WATER")/1000</f>
        <v>2826.2596923395408</v>
      </c>
      <c r="U3443" s="5" cm="1">
        <f t="array" ref="U3443">[1]!PropsSI("S","P",(R3443+1)*100*1000,"T",S3443+273.15,"WATER")/1000</f>
        <v>7.078983763843385</v>
      </c>
      <c r="V3443" s="5" cm="1">
        <f t="array" ref="V3443">[1]!PropsSI("H","P",(R3443+1)*100*1000,"S",N3443*1000,"WATER")/1000</f>
        <v>2744.0472918721621</v>
      </c>
      <c r="W3443" s="9"/>
      <c r="X3443" s="1">
        <f t="shared" si="480"/>
        <v>14.681986675696196</v>
      </c>
      <c r="Y3443" s="1">
        <f t="shared" si="481"/>
        <v>9.3608148626945609E-2</v>
      </c>
      <c r="Z3443" s="1">
        <f t="shared" si="482"/>
        <v>3.7085608290603438</v>
      </c>
      <c r="AA3443" s="1">
        <f t="shared" si="483"/>
        <v>1.9208526243454399E-2</v>
      </c>
      <c r="AB3443" s="1">
        <f t="shared" si="484"/>
        <v>2.3017501169762857</v>
      </c>
      <c r="AC3443" s="1">
        <f t="shared" si="485"/>
        <v>14.434527438615657</v>
      </c>
      <c r="AD3443" s="15">
        <f t="shared" si="486"/>
        <v>2.0677538388528998E-3</v>
      </c>
      <c r="AK3443" s="1">
        <f t="shared" si="487"/>
        <v>10.806908110616662</v>
      </c>
    </row>
    <row r="3444" spans="1:37" x14ac:dyDescent="0.4">
      <c r="A3444" s="1">
        <v>3442</v>
      </c>
      <c r="B3444" s="4">
        <v>14.627000000000001</v>
      </c>
      <c r="C3444" s="8"/>
      <c r="D3444" s="4">
        <v>197.54925870195828</v>
      </c>
      <c r="E3444" s="4">
        <v>41.017244226116929</v>
      </c>
      <c r="F3444" s="5">
        <v>374.42155926940393</v>
      </c>
      <c r="G3444" s="5" cm="1">
        <f t="array" ref="G3444">[1]!PropsSI("H","P",(E3444+1)*100*1000,"T",F3444+273.15,"WATER")/1000</f>
        <v>3149.2293860768859</v>
      </c>
      <c r="H3444" s="5" cm="1">
        <f t="array" ref="H3444">[1]!PropsSI("S","P",(E3444+1)*100*1000,"T",F3444+273.15,"WATER")/1000</f>
        <v>6.651203972937223</v>
      </c>
      <c r="I3444" s="9"/>
      <c r="J3444" s="4">
        <v>82.792786784940077</v>
      </c>
      <c r="K3444" s="6">
        <v>10.349073217248403</v>
      </c>
      <c r="L3444" s="5">
        <v>256.34241775701946</v>
      </c>
      <c r="M3444" s="5" cm="1">
        <f t="array" ref="M3444">[1]!PropsSI("H","P",(K3444+1)*100*1000,"T",L3444+273.15,"WATER")/1000</f>
        <v>2952.291825015644</v>
      </c>
      <c r="N3444" s="5" cm="1">
        <f t="array" ref="N3444">[1]!PropsSI("S","P",(K3444+1)*100*1000,"T",L3444+273.15,"WATER")/1000</f>
        <v>6.8876925465447458</v>
      </c>
      <c r="O3444" s="5" cm="1">
        <f t="array" ref="O3444">[1]!PropsSI("H","P",(K3444+1)*100*1000,"S",H3444*1000,"WATER")/1000</f>
        <v>2833.3145862927581</v>
      </c>
      <c r="P3444" s="9"/>
      <c r="Q3444" s="4">
        <f t="shared" si="479"/>
        <v>114.7564719170182</v>
      </c>
      <c r="R3444" s="6">
        <v>3.1718544207975143</v>
      </c>
      <c r="S3444" s="5">
        <v>182.95623663609933</v>
      </c>
      <c r="T3444" s="5" cm="1">
        <f t="array" ref="T3444">[1]!PropsSI("H","P",(R3444+1)*100*1000,"T",S3444+273.15,"WATER")/1000</f>
        <v>2823.9051570868201</v>
      </c>
      <c r="U3444" s="5" cm="1">
        <f t="array" ref="U3444">[1]!PropsSI("S","P",(R3444+1)*100*1000,"T",S3444+273.15,"WATER")/1000</f>
        <v>7.0736468961576673</v>
      </c>
      <c r="V3444" s="5" cm="1">
        <f t="array" ref="V3444">[1]!PropsSI("H","P",(R3444+1)*100*1000,"S",N3444*1000,"WATER")/1000</f>
        <v>2742.5978285514393</v>
      </c>
      <c r="W3444" s="9"/>
      <c r="X3444" s="1">
        <f t="shared" si="480"/>
        <v>14.899463958587116</v>
      </c>
      <c r="Y3444" s="1">
        <f t="shared" si="481"/>
        <v>9.3318965019202629E-2</v>
      </c>
      <c r="Z3444" s="1">
        <f t="shared" si="482"/>
        <v>3.6971039739060343</v>
      </c>
      <c r="AA3444" s="1">
        <f t="shared" si="483"/>
        <v>1.9165492200200029E-2</v>
      </c>
      <c r="AB3444" s="1">
        <f t="shared" si="484"/>
        <v>2.2965933645612759</v>
      </c>
      <c r="AC3444" s="1">
        <f t="shared" si="485"/>
        <v>14.640759291358233</v>
      </c>
      <c r="AD3444" s="15">
        <f t="shared" si="486"/>
        <v>1.893180986807195E-4</v>
      </c>
      <c r="AK3444" s="1">
        <f t="shared" si="487"/>
        <v>10.527032796441372</v>
      </c>
    </row>
    <row r="3445" spans="1:37" x14ac:dyDescent="0.4">
      <c r="A3445" s="1">
        <v>3443</v>
      </c>
      <c r="B3445" s="4">
        <v>14.287000000000001</v>
      </c>
      <c r="C3445" s="8"/>
      <c r="D3445" s="4">
        <v>192.98078276608538</v>
      </c>
      <c r="E3445" s="4">
        <v>41.453605202671703</v>
      </c>
      <c r="F3445" s="5">
        <v>375.06937667449961</v>
      </c>
      <c r="G3445" s="5" cm="1">
        <f t="array" ref="G3445">[1]!PropsSI("H","P",(E3445+1)*100*1000,"T",F3445+273.15,"WATER")/1000</f>
        <v>3149.9289768270473</v>
      </c>
      <c r="H3445" s="5" cm="1">
        <f t="array" ref="H3445">[1]!PropsSI("S","P",(E3445+1)*100*1000,"T",F3445+273.15,"WATER")/1000</f>
        <v>6.647838764278081</v>
      </c>
      <c r="I3445" s="9"/>
      <c r="J3445" s="4">
        <v>79.508994360470794</v>
      </c>
      <c r="K3445" s="6">
        <v>10.347181139345523</v>
      </c>
      <c r="L3445" s="5">
        <v>256.90293655966195</v>
      </c>
      <c r="M3445" s="5" cm="1">
        <f t="array" ref="M3445">[1]!PropsSI("H","P",(K3445+1)*100*1000,"T",L3445+273.15,"WATER")/1000</f>
        <v>2953.5502622007066</v>
      </c>
      <c r="N3445" s="5" cm="1">
        <f t="array" ref="N3445">[1]!PropsSI("S","P",(K3445+1)*100*1000,"T",L3445+273.15,"WATER")/1000</f>
        <v>6.8901419216581976</v>
      </c>
      <c r="O3445" s="5" cm="1">
        <f t="array" ref="O3445">[1]!PropsSI("H","P",(K3445+1)*100*1000,"S",H3445*1000,"WATER")/1000</f>
        <v>2831.6711994310281</v>
      </c>
      <c r="P3445" s="9"/>
      <c r="Q3445" s="4">
        <f t="shared" si="479"/>
        <v>113.47178840561459</v>
      </c>
      <c r="R3445" s="6">
        <v>3.167487769797996</v>
      </c>
      <c r="S3445" s="5">
        <v>183.69852299802278</v>
      </c>
      <c r="T3445" s="5" cm="1">
        <f t="array" ref="T3445">[1]!PropsSI("H","P",(R3445+1)*100*1000,"T",S3445+273.15,"WATER")/1000</f>
        <v>2825.5193045709188</v>
      </c>
      <c r="U3445" s="5" cm="1">
        <f t="array" ref="U3445">[1]!PropsSI("S","P",(R3445+1)*100*1000,"T",S3445+273.15,"WATER")/1000</f>
        <v>7.0776537625798106</v>
      </c>
      <c r="V3445" s="5" cm="1">
        <f t="array" ref="V3445">[1]!PropsSI("H","P",(R3445+1)*100*1000,"S",N3445*1000,"WATER")/1000</f>
        <v>2743.4306105717797</v>
      </c>
      <c r="W3445" s="9"/>
      <c r="X3445" s="1">
        <f t="shared" si="480"/>
        <v>14.562561055756783</v>
      </c>
      <c r="Y3445" s="1">
        <f t="shared" si="481"/>
        <v>9.4011063793790831E-2</v>
      </c>
      <c r="Z3445" s="1">
        <f t="shared" si="482"/>
        <v>3.7245234928573976</v>
      </c>
      <c r="AA3445" s="1">
        <f t="shared" si="483"/>
        <v>1.9204397011937085E-2</v>
      </c>
      <c r="AB3445" s="1">
        <f t="shared" si="484"/>
        <v>2.3012553127936255</v>
      </c>
      <c r="AC3445" s="1">
        <f t="shared" si="485"/>
        <v>14.295707148143062</v>
      </c>
      <c r="AD3445" s="15">
        <f t="shared" si="486"/>
        <v>7.5814428785221348E-5</v>
      </c>
      <c r="AK3445" s="1">
        <f t="shared" si="487"/>
        <v>10.895427095974831</v>
      </c>
    </row>
    <row r="3446" spans="1:37" x14ac:dyDescent="0.4">
      <c r="A3446" s="1">
        <v>3444</v>
      </c>
      <c r="B3446" s="4">
        <v>14.91</v>
      </c>
      <c r="C3446" s="8"/>
      <c r="D3446" s="4">
        <v>198.5123045489778</v>
      </c>
      <c r="E3446" s="4">
        <v>40.775787582021231</v>
      </c>
      <c r="F3446" s="5">
        <v>376.63136108302882</v>
      </c>
      <c r="G3446" s="5" cm="1">
        <f t="array" ref="G3446">[1]!PropsSI("H","P",(E3446+1)*100*1000,"T",F3446+273.15,"WATER")/1000</f>
        <v>3155.1060270605849</v>
      </c>
      <c r="H3446" s="5" cm="1">
        <f t="array" ref="H3446">[1]!PropsSI("S","P",(E3446+1)*100*1000,"T",F3446+273.15,"WATER")/1000</f>
        <v>6.662745365872845</v>
      </c>
      <c r="I3446" s="9"/>
      <c r="J3446" s="4">
        <v>83.51565508489179</v>
      </c>
      <c r="K3446" s="6">
        <v>10.346872537449705</v>
      </c>
      <c r="L3446" s="5">
        <v>258.68182813145711</v>
      </c>
      <c r="M3446" s="5" cm="1">
        <f t="array" ref="M3446">[1]!PropsSI("H","P",(K3446+1)*100*1000,"T",L3446+273.15,"WATER")/1000</f>
        <v>2957.5185896741432</v>
      </c>
      <c r="N3446" s="5" cm="1">
        <f t="array" ref="N3446">[1]!PropsSI("S","P",(K3446+1)*100*1000,"T",L3446+273.15,"WATER")/1000</f>
        <v>6.8976281199449128</v>
      </c>
      <c r="O3446" s="5" cm="1">
        <f t="array" ref="O3446">[1]!PropsSI("H","P",(K3446+1)*100*1000,"S",H3446*1000,"WATER")/1000</f>
        <v>2838.8087801546399</v>
      </c>
      <c r="P3446" s="9"/>
      <c r="Q3446" s="4">
        <f t="shared" si="479"/>
        <v>114.996649464086</v>
      </c>
      <c r="R3446" s="6">
        <v>3.1754749929640029</v>
      </c>
      <c r="S3446" s="5">
        <v>185.26838879829501</v>
      </c>
      <c r="T3446" s="5" cm="1">
        <f t="array" ref="T3446">[1]!PropsSI("H","P",(R3446+1)*100*1000,"T",S3446+273.15,"WATER")/1000</f>
        <v>2828.8273605361396</v>
      </c>
      <c r="U3446" s="5" cm="1">
        <f t="array" ref="U3446">[1]!PropsSI("S","P",(R3446+1)*100*1000,"T",S3446+273.15,"WATER")/1000</f>
        <v>7.0840214072835916</v>
      </c>
      <c r="V3446" s="5" cm="1">
        <f t="array" ref="V3446">[1]!PropsSI("H","P",(R3446+1)*100*1000,"S",N3446*1000,"WATER")/1000</f>
        <v>2746.93596955048</v>
      </c>
      <c r="W3446" s="9"/>
      <c r="X3446" s="1">
        <f t="shared" si="480"/>
        <v>15.00627714216521</v>
      </c>
      <c r="Y3446" s="1">
        <f t="shared" si="481"/>
        <v>9.3431937154749747E-2</v>
      </c>
      <c r="Z3446" s="1">
        <f t="shared" si="482"/>
        <v>3.7015796957615654</v>
      </c>
      <c r="AA3446" s="1">
        <f t="shared" si="483"/>
        <v>1.9246712255873238E-2</v>
      </c>
      <c r="AB3446" s="1">
        <f t="shared" si="484"/>
        <v>2.3063259317700866</v>
      </c>
      <c r="AC3446" s="1">
        <f t="shared" si="485"/>
        <v>14.752790958157767</v>
      </c>
      <c r="AD3446" s="15">
        <f t="shared" si="486"/>
        <v>2.471468283695288E-2</v>
      </c>
      <c r="AK3446" s="1">
        <f t="shared" si="487"/>
        <v>10.596671543983435</v>
      </c>
    </row>
    <row r="3447" spans="1:37" x14ac:dyDescent="0.4">
      <c r="A3447" s="1">
        <v>3445</v>
      </c>
      <c r="B3447" s="4">
        <v>14.571999999999999</v>
      </c>
      <c r="C3447" s="8"/>
      <c r="D3447" s="4">
        <v>193.99862821059722</v>
      </c>
      <c r="E3447" s="4">
        <v>41.19193181563913</v>
      </c>
      <c r="F3447" s="5">
        <v>376.49580972944727</v>
      </c>
      <c r="G3447" s="5" cm="1">
        <f t="array" ref="G3447">[1]!PropsSI("H","P",(E3447+1)*100*1000,"T",F3447+273.15,"WATER")/1000</f>
        <v>3153.9418316882752</v>
      </c>
      <c r="H3447" s="5" cm="1">
        <f t="array" ref="H3447">[1]!PropsSI("S","P",(E3447+1)*100*1000,"T",F3447+273.15,"WATER")/1000</f>
        <v>6.6566834453036474</v>
      </c>
      <c r="I3447" s="9"/>
      <c r="J3447" s="4">
        <v>82.764825683855577</v>
      </c>
      <c r="K3447" s="6">
        <v>10.352499979888798</v>
      </c>
      <c r="L3447" s="5">
        <v>258.59317755635868</v>
      </c>
      <c r="M3447" s="5" cm="1">
        <f t="array" ref="M3447">[1]!PropsSI("H","P",(K3447+1)*100*1000,"T",L3447+273.15,"WATER")/1000</f>
        <v>2957.3011754619415</v>
      </c>
      <c r="N3447" s="5" cm="1">
        <f t="array" ref="N3447">[1]!PropsSI("S","P",(K3447+1)*100*1000,"T",L3447+273.15,"WATER")/1000</f>
        <v>6.8969992400211115</v>
      </c>
      <c r="O3447" s="5" cm="1">
        <f t="array" ref="O3447">[1]!PropsSI("H","P",(K3447+1)*100*1000,"S",H3447*1000,"WATER")/1000</f>
        <v>2836.0017388642682</v>
      </c>
      <c r="P3447" s="9"/>
      <c r="Q3447" s="4">
        <f t="shared" si="479"/>
        <v>111.23380252674164</v>
      </c>
      <c r="R3447" s="6">
        <v>3.1736240286650479</v>
      </c>
      <c r="S3447" s="5">
        <v>186.05227733333311</v>
      </c>
      <c r="T3447" s="5" cm="1">
        <f t="array" ref="T3447">[1]!PropsSI("H","P",(R3447+1)*100*1000,"T",S3447+273.15,"WATER")/1000</f>
        <v>2830.5109942307909</v>
      </c>
      <c r="U3447" s="5" cm="1">
        <f t="array" ref="U3447">[1]!PropsSI("S","P",(R3447+1)*100*1000,"T",S3447+273.15,"WATER")/1000</f>
        <v>7.0878904059294889</v>
      </c>
      <c r="V3447" s="5" cm="1">
        <f t="array" ref="V3447">[1]!PropsSI("H","P",(R3447+1)*100*1000,"S",N3447*1000,"WATER")/1000</f>
        <v>2746.5881757583948</v>
      </c>
      <c r="W3447" s="9"/>
      <c r="X3447" s="1">
        <f t="shared" si="480"/>
        <v>14.514269872148878</v>
      </c>
      <c r="Y3447" s="1">
        <f t="shared" si="481"/>
        <v>9.3917222050754395E-2</v>
      </c>
      <c r="Z3447" s="1">
        <f t="shared" si="482"/>
        <v>3.7208056775019984</v>
      </c>
      <c r="AA3447" s="1">
        <f t="shared" si="483"/>
        <v>1.9258628927935787E-2</v>
      </c>
      <c r="AB3447" s="1">
        <f t="shared" si="484"/>
        <v>2.3077539018791051</v>
      </c>
      <c r="AC3447" s="1">
        <f t="shared" si="485"/>
        <v>14.333463190921107</v>
      </c>
      <c r="AD3447" s="15">
        <f t="shared" si="486"/>
        <v>5.6899809285540073E-2</v>
      </c>
      <c r="AK3447" s="1">
        <f t="shared" si="487"/>
        <v>10.63496737793211</v>
      </c>
    </row>
    <row r="3448" spans="1:37" x14ac:dyDescent="0.4">
      <c r="A3448" s="1">
        <v>3446</v>
      </c>
      <c r="B3448" s="4">
        <v>14.545999999999999</v>
      </c>
      <c r="C3448" s="8"/>
      <c r="D3448" s="4">
        <v>195.29037438269498</v>
      </c>
      <c r="E3448" s="4">
        <v>40.960443758180567</v>
      </c>
      <c r="F3448" s="5">
        <v>374.94385376198306</v>
      </c>
      <c r="G3448" s="5" cm="1">
        <f t="array" ref="G3448">[1]!PropsSI("H","P",(E3448+1)*100*1000,"T",F3448+273.15,"WATER")/1000</f>
        <v>3150.6201973955763</v>
      </c>
      <c r="H3448" s="5" cm="1">
        <f t="array" ref="H3448">[1]!PropsSI("S","P",(E3448+1)*100*1000,"T",F3448+273.15,"WATER")/1000</f>
        <v>6.6539330806489989</v>
      </c>
      <c r="I3448" s="9"/>
      <c r="J3448" s="4">
        <v>82.551048648508456</v>
      </c>
      <c r="K3448" s="6">
        <v>10.345969086415998</v>
      </c>
      <c r="L3448" s="5">
        <v>257.35983436952279</v>
      </c>
      <c r="M3448" s="5" cm="1">
        <f t="array" ref="M3448">[1]!PropsSI("H","P",(K3448+1)*100*1000,"T",L3448+273.15,"WATER")/1000</f>
        <v>2954.5742699832513</v>
      </c>
      <c r="N3448" s="5" cm="1">
        <f t="array" ref="N3448">[1]!PropsSI("S","P",(K3448+1)*100*1000,"T",L3448+273.15,"WATER")/1000</f>
        <v>6.8921203708008552</v>
      </c>
      <c r="O3448" s="5" cm="1">
        <f t="array" ref="O3448">[1]!PropsSI("H","P",(K3448+1)*100*1000,"S",H3448*1000,"WATER")/1000</f>
        <v>2834.5642282896529</v>
      </c>
      <c r="P3448" s="9"/>
      <c r="Q3448" s="4">
        <f t="shared" si="479"/>
        <v>112.73932573418652</v>
      </c>
      <c r="R3448" s="6">
        <v>3.1712196564850985</v>
      </c>
      <c r="S3448" s="5">
        <v>184.44155730126488</v>
      </c>
      <c r="T3448" s="5" cm="1">
        <f t="array" ref="T3448">[1]!PropsSI("H","P",(R3448+1)*100*1000,"T",S3448+273.15,"WATER")/1000</f>
        <v>2827.0859276145225</v>
      </c>
      <c r="U3448" s="5" cm="1">
        <f t="array" ref="U3448">[1]!PropsSI("S","P",(R3448+1)*100*1000,"T",S3448+273.15,"WATER")/1000</f>
        <v>7.0806777276677249</v>
      </c>
      <c r="V3448" s="5" cm="1">
        <f t="array" ref="V3448">[1]!PropsSI("H","P",(R3448+1)*100*1000,"S",N3448*1000,"WATER")/1000</f>
        <v>2744.4282693353643</v>
      </c>
      <c r="W3448" s="9"/>
      <c r="X3448" s="1">
        <f t="shared" si="480"/>
        <v>14.627453421715334</v>
      </c>
      <c r="Y3448" s="1">
        <f t="shared" si="481"/>
        <v>9.3360665423904865E-2</v>
      </c>
      <c r="Z3448" s="1">
        <f t="shared" si="482"/>
        <v>3.6987560575088305</v>
      </c>
      <c r="AA3448" s="1">
        <f t="shared" si="483"/>
        <v>1.9206805307917151E-2</v>
      </c>
      <c r="AB3448" s="1">
        <f t="shared" si="484"/>
        <v>2.3015438979502156</v>
      </c>
      <c r="AC3448" s="1">
        <f t="shared" si="485"/>
        <v>14.397501627715235</v>
      </c>
      <c r="AD3448" s="15">
        <f t="shared" si="486"/>
        <v>2.2051766571224606E-2</v>
      </c>
      <c r="AK3448" s="1">
        <f t="shared" si="487"/>
        <v>11.042311750591333</v>
      </c>
    </row>
    <row r="3449" spans="1:37" x14ac:dyDescent="0.4">
      <c r="A3449" s="1">
        <v>3447</v>
      </c>
      <c r="B3449" s="4">
        <v>15.132999999999999</v>
      </c>
      <c r="C3449" s="8"/>
      <c r="D3449" s="4">
        <v>200.69908745587395</v>
      </c>
      <c r="E3449" s="4">
        <v>40.656271190677558</v>
      </c>
      <c r="F3449" s="5">
        <v>376.44955317993856</v>
      </c>
      <c r="G3449" s="5" cm="1">
        <f t="array" ref="G3449">[1]!PropsSI("H","P",(E3449+1)*100*1000,"T",F3449+273.15,"WATER")/1000</f>
        <v>3154.9026824660091</v>
      </c>
      <c r="H3449" s="5" cm="1">
        <f t="array" ref="H3449">[1]!PropsSI("S","P",(E3449+1)*100*1000,"T",F3449+273.15,"WATER")/1000</f>
        <v>6.6636671909188427</v>
      </c>
      <c r="I3449" s="9"/>
      <c r="J3449" s="4">
        <v>86.037833814472975</v>
      </c>
      <c r="K3449" s="6">
        <v>10.349612429426017</v>
      </c>
      <c r="L3449" s="5">
        <v>258.37870565069602</v>
      </c>
      <c r="M3449" s="5" cm="1">
        <f t="array" ref="M3449">[1]!PropsSI("H","P",(K3449+1)*100*1000,"T",L3449+273.15,"WATER")/1000</f>
        <v>2956.8334096753752</v>
      </c>
      <c r="N3449" s="5" cm="1">
        <f t="array" ref="N3449">[1]!PropsSI("S","P",(K3449+1)*100*1000,"T",L3449+273.15,"WATER")/1000</f>
        <v>6.8962322677259875</v>
      </c>
      <c r="O3449" s="5" cm="1">
        <f t="array" ref="O3449">[1]!PropsSI("H","P",(K3449+1)*100*1000,"S",H3449*1000,"WATER")/1000</f>
        <v>2839.3022868299258</v>
      </c>
      <c r="P3449" s="9"/>
      <c r="Q3449" s="4">
        <f t="shared" si="479"/>
        <v>114.66125364140098</v>
      </c>
      <c r="R3449" s="6">
        <v>3.1689996931287978</v>
      </c>
      <c r="S3449" s="5">
        <v>185.00424507624535</v>
      </c>
      <c r="T3449" s="5" cm="1">
        <f t="array" ref="T3449">[1]!PropsSI("H","P",(R3449+1)*100*1000,"T",S3449+273.15,"WATER")/1000</f>
        <v>2828.3009019681958</v>
      </c>
      <c r="U3449" s="5" cm="1">
        <f t="array" ref="U3449">[1]!PropsSI("S","P",(R3449+1)*100*1000,"T",S3449+273.15,"WATER")/1000</f>
        <v>7.083570642967091</v>
      </c>
      <c r="V3449" s="5" cm="1">
        <f t="array" ref="V3449">[1]!PropsSI("H","P",(R3449+1)*100*1000,"S",N3449*1000,"WATER")/1000</f>
        <v>2746.0581010945461</v>
      </c>
      <c r="W3449" s="9"/>
      <c r="X3449" s="1">
        <f t="shared" si="480"/>
        <v>15.136116880418614</v>
      </c>
      <c r="Y3449" s="1">
        <f t="shared" si="481"/>
        <v>9.3226092289867654E-2</v>
      </c>
      <c r="Z3449" s="1">
        <f t="shared" si="482"/>
        <v>3.693424548865035</v>
      </c>
      <c r="AA3449" s="1">
        <f t="shared" si="483"/>
        <v>1.9264323949025913E-2</v>
      </c>
      <c r="AB3449" s="1">
        <f t="shared" si="484"/>
        <v>2.3084363340081624</v>
      </c>
      <c r="AC3449" s="1">
        <f t="shared" si="485"/>
        <v>14.917402301329703</v>
      </c>
      <c r="AD3449" s="15">
        <f t="shared" si="486"/>
        <v>4.6482367671927607E-2</v>
      </c>
      <c r="AK3449" s="1">
        <f t="shared" si="487"/>
        <v>11.056805704542439</v>
      </c>
    </row>
    <row r="3450" spans="1:37" x14ac:dyDescent="0.4">
      <c r="A3450" s="1">
        <v>3448</v>
      </c>
      <c r="B3450" s="4">
        <v>15.218999999999999</v>
      </c>
      <c r="C3450" s="8"/>
      <c r="D3450" s="4">
        <v>200.41415450318709</v>
      </c>
      <c r="E3450" s="4">
        <v>40.942775224195429</v>
      </c>
      <c r="F3450" s="5">
        <v>376.15659405579504</v>
      </c>
      <c r="G3450" s="5" cm="1">
        <f t="array" ref="G3450">[1]!PropsSI("H","P",(E3450+1)*100*1000,"T",F3450+273.15,"WATER")/1000</f>
        <v>3153.6145813215098</v>
      </c>
      <c r="H3450" s="5" cm="1">
        <f t="array" ref="H3450">[1]!PropsSI("S","P",(E3450+1)*100*1000,"T",F3450+273.15,"WATER")/1000</f>
        <v>6.6587304180397542</v>
      </c>
      <c r="I3450" s="9"/>
      <c r="J3450" s="4">
        <v>89.61225121885748</v>
      </c>
      <c r="K3450" s="6">
        <v>10.351271057128907</v>
      </c>
      <c r="L3450" s="5">
        <v>257.56063473423012</v>
      </c>
      <c r="M3450" s="5" cm="1">
        <f t="array" ref="M3450">[1]!PropsSI("H","P",(K3450+1)*100*1000,"T",L3450+273.15,"WATER")/1000</f>
        <v>2955.0033573037981</v>
      </c>
      <c r="N3450" s="5" cm="1">
        <f t="array" ref="N3450">[1]!PropsSI("S","P",(K3450+1)*100*1000,"T",L3450+273.15,"WATER")/1000</f>
        <v>6.8927217798894809</v>
      </c>
      <c r="O3450" s="5" cm="1">
        <f t="array" ref="O3450">[1]!PropsSI("H","P",(K3450+1)*100*1000,"S",H3450*1000,"WATER")/1000</f>
        <v>2836.9611929535231</v>
      </c>
      <c r="P3450" s="9"/>
      <c r="Q3450" s="4">
        <f t="shared" si="479"/>
        <v>110.80190328432961</v>
      </c>
      <c r="R3450" s="6">
        <v>3.162805164274622</v>
      </c>
      <c r="S3450" s="5">
        <v>184.97682109861404</v>
      </c>
      <c r="T3450" s="5" cm="1">
        <f t="array" ref="T3450">[1]!PropsSI("H","P",(R3450+1)*100*1000,"T",S3450+273.15,"WATER")/1000</f>
        <v>2828.2783336295993</v>
      </c>
      <c r="U3450" s="5" cm="1">
        <f t="array" ref="U3450">[1]!PropsSI("S","P",(R3450+1)*100*1000,"T",S3450+273.15,"WATER")/1000</f>
        <v>7.0841901259825839</v>
      </c>
      <c r="V3450" s="5" cm="1">
        <f t="array" ref="V3450">[1]!PropsSI("H","P",(R3450+1)*100*1000,"S",N3450*1000,"WATER")/1000</f>
        <v>2744.3044866429564</v>
      </c>
      <c r="W3450" s="9"/>
      <c r="X3450" s="1">
        <f t="shared" si="480"/>
        <v>14.957187320334928</v>
      </c>
      <c r="Y3450" s="1">
        <f t="shared" si="481"/>
        <v>9.3537138787154653E-2</v>
      </c>
      <c r="Z3450" s="1">
        <f t="shared" si="482"/>
        <v>3.7057475663883501</v>
      </c>
      <c r="AA3450" s="1">
        <f t="shared" si="483"/>
        <v>1.925733753576668E-2</v>
      </c>
      <c r="AB3450" s="1">
        <f t="shared" si="484"/>
        <v>2.3075991548652719</v>
      </c>
      <c r="AC3450" s="1">
        <f t="shared" si="485"/>
        <v>14.866569514572955</v>
      </c>
      <c r="AD3450" s="15">
        <f t="shared" si="486"/>
        <v>0.12420724705834213</v>
      </c>
      <c r="AK3450" s="1">
        <f t="shared" si="487"/>
        <v>10.842287318076101</v>
      </c>
    </row>
    <row r="3451" spans="1:37" x14ac:dyDescent="0.4">
      <c r="A3451" s="1">
        <v>3449</v>
      </c>
      <c r="B3451" s="4">
        <v>14.662000000000001</v>
      </c>
      <c r="C3451" s="8"/>
      <c r="D3451" s="4">
        <v>197.77344744613166</v>
      </c>
      <c r="E3451" s="4">
        <v>41.069932608698728</v>
      </c>
      <c r="F3451" s="5">
        <v>374.91375922361237</v>
      </c>
      <c r="G3451" s="5" cm="1">
        <f t="array" ref="G3451">[1]!PropsSI("H","P",(E3451+1)*100*1000,"T",F3451+273.15,"WATER")/1000</f>
        <v>3150.3252034238935</v>
      </c>
      <c r="H3451" s="5" cm="1">
        <f t="array" ref="H3451">[1]!PropsSI("S","P",(E3451+1)*100*1000,"T",F3451+273.15,"WATER")/1000</f>
        <v>6.6523561987944966</v>
      </c>
      <c r="I3451" s="9"/>
      <c r="J3451" s="4">
        <v>83.07867236860011</v>
      </c>
      <c r="K3451" s="6">
        <v>10.35037071935427</v>
      </c>
      <c r="L3451" s="5">
        <v>256.64676526057929</v>
      </c>
      <c r="M3451" s="5" cm="1">
        <f t="array" ref="M3451">[1]!PropsSI("H","P",(K3451+1)*100*1000,"T",L3451+273.15,"WATER")/1000</f>
        <v>2952.9668883967697</v>
      </c>
      <c r="N3451" s="5" cm="1">
        <f t="array" ref="N3451">[1]!PropsSI("S","P",(K3451+1)*100*1000,"T",L3451+273.15,"WATER")/1000</f>
        <v>6.8889164064111172</v>
      </c>
      <c r="O3451" s="5" cm="1">
        <f t="array" ref="O3451">[1]!PropsSI("H","P",(K3451+1)*100*1000,"S",H3451*1000,"WATER")/1000</f>
        <v>2833.8896669720525</v>
      </c>
      <c r="P3451" s="9"/>
      <c r="Q3451" s="4">
        <f t="shared" si="479"/>
        <v>114.69477507753155</v>
      </c>
      <c r="R3451" s="6">
        <v>3.1636276450414345</v>
      </c>
      <c r="S3451" s="5">
        <v>183.0664088842945</v>
      </c>
      <c r="T3451" s="5" cm="1">
        <f t="array" ref="T3451">[1]!PropsSI("H","P",(R3451+1)*100*1000,"T",S3451+273.15,"WATER")/1000</f>
        <v>2824.189734843007</v>
      </c>
      <c r="U3451" s="5" cm="1">
        <f t="array" ref="U3451">[1]!PropsSI("S","P",(R3451+1)*100*1000,"T",S3451+273.15,"WATER")/1000</f>
        <v>7.0751580291798968</v>
      </c>
      <c r="V3451" s="5" cm="1">
        <f t="array" ref="V3451">[1]!PropsSI("H","P",(R3451+1)*100*1000,"S",N3451*1000,"WATER")/1000</f>
        <v>2742.743910529432</v>
      </c>
      <c r="W3451" s="9"/>
      <c r="X3451" s="1">
        <f t="shared" si="480"/>
        <v>14.945083613068755</v>
      </c>
      <c r="Y3451" s="1">
        <f t="shared" si="481"/>
        <v>9.3472786894314999E-2</v>
      </c>
      <c r="Z3451" s="1">
        <f t="shared" si="482"/>
        <v>3.7031980777747884</v>
      </c>
      <c r="AA3451" s="1">
        <f t="shared" si="483"/>
        <v>1.9213841013058258E-2</v>
      </c>
      <c r="AB3451" s="1">
        <f t="shared" si="484"/>
        <v>2.3023869837198521</v>
      </c>
      <c r="AC3451" s="1">
        <f t="shared" si="485"/>
        <v>14.684577418359797</v>
      </c>
      <c r="AD3451" s="15">
        <f t="shared" si="486"/>
        <v>5.09739819793283E-4</v>
      </c>
      <c r="AK3451" s="1">
        <f t="shared" si="487"/>
        <v>10.765094599998683</v>
      </c>
    </row>
    <row r="3452" spans="1:37" x14ac:dyDescent="0.4">
      <c r="A3452" s="1">
        <v>3450</v>
      </c>
      <c r="B3452" s="4">
        <v>14.513999999999999</v>
      </c>
      <c r="C3452" s="8"/>
      <c r="D3452" s="4">
        <v>197.21069242375472</v>
      </c>
      <c r="E3452" s="4">
        <v>40.982054685833525</v>
      </c>
      <c r="F3452" s="5">
        <v>374.02263418337714</v>
      </c>
      <c r="G3452" s="5" cm="1">
        <f t="array" ref="G3452">[1]!PropsSI("H","P",(E3452+1)*100*1000,"T",F3452+273.15,"WATER")/1000</f>
        <v>3148.325886300629</v>
      </c>
      <c r="H3452" s="5" cm="1">
        <f t="array" ref="H3452">[1]!PropsSI("S","P",(E3452+1)*100*1000,"T",F3452+273.15,"WATER")/1000</f>
        <v>6.6501688665549574</v>
      </c>
      <c r="I3452" s="9"/>
      <c r="J3452" s="4">
        <v>81.873276452484802</v>
      </c>
      <c r="K3452" s="6">
        <v>10.351312606463623</v>
      </c>
      <c r="L3452" s="5">
        <v>256.13192264557642</v>
      </c>
      <c r="M3452" s="5" cm="1">
        <f t="array" ref="M3452">[1]!PropsSI("H","P",(K3452+1)*100*1000,"T",L3452+273.15,"WATER")/1000</f>
        <v>2951.813516288144</v>
      </c>
      <c r="N3452" s="5" cm="1">
        <f t="array" ref="N3452">[1]!PropsSI("S","P",(K3452+1)*100*1000,"T",L3452+273.15,"WATER")/1000</f>
        <v>6.8867015404472731</v>
      </c>
      <c r="O3452" s="5" cm="1">
        <f t="array" ref="O3452">[1]!PropsSI("H","P",(K3452+1)*100*1000,"S",H3452*1000,"WATER")/1000</f>
        <v>2832.8603217797699</v>
      </c>
      <c r="P3452" s="9"/>
      <c r="Q3452" s="4">
        <f t="shared" si="479"/>
        <v>115.33741597126992</v>
      </c>
      <c r="R3452" s="6">
        <v>3.167033623325997</v>
      </c>
      <c r="S3452" s="5">
        <v>182.38631656304074</v>
      </c>
      <c r="T3452" s="5" cm="1">
        <f t="array" ref="T3452">[1]!PropsSI("H","P",(R3452+1)*100*1000,"T",S3452+273.15,"WATER")/1000</f>
        <v>2822.713324927101</v>
      </c>
      <c r="U3452" s="5" cm="1">
        <f t="array" ref="U3452">[1]!PropsSI("S","P",(R3452+1)*100*1000,"T",S3452+273.15,"WATER")/1000</f>
        <v>7.0715518744467118</v>
      </c>
      <c r="V3452" s="5" cm="1">
        <f t="array" ref="V3452">[1]!PropsSI("H","P",(R3452+1)*100*1000,"S",N3452*1000,"WATER")/1000</f>
        <v>2741.967338398229</v>
      </c>
      <c r="W3452" s="9"/>
      <c r="X3452" s="1">
        <f t="shared" si="480"/>
        <v>14.901228620270675</v>
      </c>
      <c r="Y3452" s="1">
        <f t="shared" si="481"/>
        <v>9.3186264145907E-2</v>
      </c>
      <c r="Z3452" s="1">
        <f t="shared" si="482"/>
        <v>3.6918466403522263</v>
      </c>
      <c r="AA3452" s="1">
        <f t="shared" si="483"/>
        <v>1.9179401557369465E-2</v>
      </c>
      <c r="AB3452" s="1">
        <f t="shared" si="484"/>
        <v>2.2982601173400177</v>
      </c>
      <c r="AC3452" s="1">
        <f t="shared" si="485"/>
        <v>14.599323534407329</v>
      </c>
      <c r="AD3452" s="15">
        <f t="shared" si="486"/>
        <v>7.2801055237587857E-3</v>
      </c>
      <c r="AK3452" s="1">
        <f t="shared" si="487"/>
        <v>10.618615310805449</v>
      </c>
    </row>
    <row r="3453" spans="1:37" x14ac:dyDescent="0.4">
      <c r="A3453" s="1">
        <v>3451</v>
      </c>
      <c r="B3453" s="4">
        <v>14.45</v>
      </c>
      <c r="C3453" s="8"/>
      <c r="D3453" s="4">
        <v>195.96161784563347</v>
      </c>
      <c r="E3453" s="4">
        <v>40.707891689115684</v>
      </c>
      <c r="F3453" s="5">
        <v>373.58353365384619</v>
      </c>
      <c r="G3453" s="5" cm="1">
        <f t="array" ref="G3453">[1]!PropsSI("H","P",(E3453+1)*100*1000,"T",F3453+273.15,"WATER")/1000</f>
        <v>3147.8108895384034</v>
      </c>
      <c r="H3453" s="5" cm="1">
        <f t="array" ref="H3453">[1]!PropsSI("S","P",(E3453+1)*100*1000,"T",F3453+273.15,"WATER")/1000</f>
        <v>6.6521924252822915</v>
      </c>
      <c r="I3453" s="9"/>
      <c r="J3453" s="4">
        <v>81.52149139425282</v>
      </c>
      <c r="K3453" s="6">
        <v>10.349320385764422</v>
      </c>
      <c r="L3453" s="5">
        <v>256.54208734637984</v>
      </c>
      <c r="M3453" s="5" cm="1">
        <f t="array" ref="M3453">[1]!PropsSI("H","P",(K3453+1)*100*1000,"T",L3453+273.15,"WATER")/1000</f>
        <v>2952.736897298696</v>
      </c>
      <c r="N3453" s="5" cm="1">
        <f t="array" ref="N3453">[1]!PropsSI("S","P",(K3453+1)*100*1000,"T",L3453+273.15,"WATER")/1000</f>
        <v>6.8885232938266192</v>
      </c>
      <c r="O3453" s="5" cm="1">
        <f t="array" ref="O3453">[1]!PropsSI("H","P",(K3453+1)*100*1000,"S",H3453*1000,"WATER")/1000</f>
        <v>2833.7920954325436</v>
      </c>
      <c r="P3453" s="9"/>
      <c r="Q3453" s="4">
        <f t="shared" si="479"/>
        <v>114.44012645138065</v>
      </c>
      <c r="R3453" s="6">
        <v>3.1659676736173092</v>
      </c>
      <c r="S3453" s="5">
        <v>183.06427241142632</v>
      </c>
      <c r="T3453" s="5" cm="1">
        <f t="array" ref="T3453">[1]!PropsSI("H","P",(R3453+1)*100*1000,"T",S3453+273.15,"WATER")/1000</f>
        <v>2824.171304280515</v>
      </c>
      <c r="U3453" s="5" cm="1">
        <f t="array" ref="U3453">[1]!PropsSI("S","P",(R3453+1)*100*1000,"T",S3453+273.15,"WATER")/1000</f>
        <v>7.0748650651294547</v>
      </c>
      <c r="V3453" s="5" cm="1">
        <f t="array" ref="V3453">[1]!PropsSI("H","P",(R3453+1)*100*1000,"S",N3453*1000,"WATER")/1000</f>
        <v>2742.6835627175715</v>
      </c>
      <c r="W3453" s="9"/>
      <c r="X3453" s="1">
        <f t="shared" si="480"/>
        <v>14.705577178110278</v>
      </c>
      <c r="Y3453" s="1">
        <f t="shared" si="481"/>
        <v>9.2758898546573279E-2</v>
      </c>
      <c r="Z3453" s="1">
        <f t="shared" si="482"/>
        <v>3.6749153010978501</v>
      </c>
      <c r="AA3453" s="1">
        <f t="shared" si="483"/>
        <v>1.9198335644723574E-2</v>
      </c>
      <c r="AB3453" s="1">
        <f t="shared" si="484"/>
        <v>2.3005289815532217</v>
      </c>
      <c r="AC3453" s="1">
        <f t="shared" si="485"/>
        <v>14.398799504952621</v>
      </c>
      <c r="AD3453" s="15">
        <f t="shared" si="486"/>
        <v>2.6214906930966588E-3</v>
      </c>
      <c r="AK3453" s="1">
        <f t="shared" si="487"/>
        <v>10.714968039724226</v>
      </c>
    </row>
    <row r="3454" spans="1:37" x14ac:dyDescent="0.4">
      <c r="A3454" s="1">
        <v>3452</v>
      </c>
      <c r="B3454" s="4">
        <v>14.557</v>
      </c>
      <c r="C3454" s="8"/>
      <c r="D3454" s="4">
        <v>197.41670083427695</v>
      </c>
      <c r="E3454" s="4">
        <v>40.640305083815043</v>
      </c>
      <c r="F3454" s="5">
        <v>373.26314586532038</v>
      </c>
      <c r="G3454" s="5" cm="1">
        <f t="array" ref="G3454">[1]!PropsSI("H","P",(E3454+1)*100*1000,"T",F3454+273.15,"WATER")/1000</f>
        <v>3147.1661102432809</v>
      </c>
      <c r="H3454" s="5" cm="1">
        <f t="array" ref="H3454">[1]!PropsSI("S","P",(E3454+1)*100*1000,"T",F3454+273.15,"WATER")/1000</f>
        <v>6.6518932297428863</v>
      </c>
      <c r="I3454" s="9"/>
      <c r="J3454" s="4">
        <v>82.560799298633569</v>
      </c>
      <c r="K3454" s="6">
        <v>10.348749515186698</v>
      </c>
      <c r="L3454" s="5">
        <v>256.10960826686767</v>
      </c>
      <c r="M3454" s="5" cm="1">
        <f t="array" ref="M3454">[1]!PropsSI("H","P",(K3454+1)*100*1000,"T",L3454+273.15,"WATER")/1000</f>
        <v>2951.7728898115993</v>
      </c>
      <c r="N3454" s="5" cm="1">
        <f t="array" ref="N3454">[1]!PropsSI("S","P",(K3454+1)*100*1000,"T",L3454+273.15,"WATER")/1000</f>
        <v>6.886724917736486</v>
      </c>
      <c r="O3454" s="5" cm="1">
        <f t="array" ref="O3454">[1]!PropsSI("H","P",(K3454+1)*100*1000,"S",H3454*1000,"WATER")/1000</f>
        <v>2833.6384788100481</v>
      </c>
      <c r="P3454" s="9"/>
      <c r="Q3454" s="4">
        <f t="shared" si="479"/>
        <v>114.85590153564338</v>
      </c>
      <c r="R3454" s="6">
        <v>3.1672143897326617</v>
      </c>
      <c r="S3454" s="5">
        <v>182.63466686573645</v>
      </c>
      <c r="T3454" s="5" cm="1">
        <f t="array" ref="T3454">[1]!PropsSI("H","P",(R3454+1)*100*1000,"T",S3454+273.15,"WATER")/1000</f>
        <v>2823.2441691968129</v>
      </c>
      <c r="U3454" s="5" cm="1">
        <f t="array" ref="U3454">[1]!PropsSI("S","P",(R3454+1)*100*1000,"T",S3454+273.15,"WATER")/1000</f>
        <v>7.0726973775329673</v>
      </c>
      <c r="V3454" s="5" cm="1">
        <f t="array" ref="V3454">[1]!PropsSI("H","P",(R3454+1)*100*1000,"S",N3454*1000,"WATER")/1000</f>
        <v>2741.9851996337061</v>
      </c>
      <c r="W3454" s="9"/>
      <c r="X3454" s="1">
        <f t="shared" si="480"/>
        <v>14.815601950678149</v>
      </c>
      <c r="Y3454" s="1">
        <f t="shared" si="481"/>
        <v>9.261381261740205E-2</v>
      </c>
      <c r="Z3454" s="1">
        <f t="shared" si="482"/>
        <v>3.6691672973004827</v>
      </c>
      <c r="AA3454" s="1">
        <f t="shared" si="483"/>
        <v>1.9174055790152883E-2</v>
      </c>
      <c r="AB3454" s="1">
        <f t="shared" si="484"/>
        <v>2.2976195361647553</v>
      </c>
      <c r="AC3454" s="1">
        <f t="shared" si="485"/>
        <v>14.51897996901894</v>
      </c>
      <c r="AD3454" s="15">
        <f t="shared" si="486"/>
        <v>1.4455227558008209E-3</v>
      </c>
      <c r="AK3454" s="1">
        <f t="shared" si="487"/>
        <v>10.769816534203711</v>
      </c>
    </row>
    <row r="3455" spans="1:37" x14ac:dyDescent="0.4">
      <c r="A3455" s="1">
        <v>3453</v>
      </c>
      <c r="B3455" s="4">
        <v>14.557</v>
      </c>
      <c r="C3455" s="8"/>
      <c r="D3455" s="4">
        <v>197.61794590375413</v>
      </c>
      <c r="E3455" s="4">
        <v>40.814714602688909</v>
      </c>
      <c r="F3455" s="5">
        <v>373.92080366845306</v>
      </c>
      <c r="G3455" s="5" cm="1">
        <f t="array" ref="G3455">[1]!PropsSI("H","P",(E3455+1)*100*1000,"T",F3455+273.15,"WATER")/1000</f>
        <v>3148.4173173616314</v>
      </c>
      <c r="H3455" s="5" cm="1">
        <f t="array" ref="H3455">[1]!PropsSI("S","P",(E3455+1)*100*1000,"T",F3455+273.15,"WATER")/1000</f>
        <v>6.6520289105185011</v>
      </c>
      <c r="I3455" s="9"/>
      <c r="J3455" s="4">
        <v>82.559355254591551</v>
      </c>
      <c r="K3455" s="6">
        <v>10.350942515315593</v>
      </c>
      <c r="L3455" s="5">
        <v>256.31502012963028</v>
      </c>
      <c r="M3455" s="5" cm="1">
        <f t="array" ref="M3455">[1]!PropsSI("H","P",(K3455+1)*100*1000,"T",L3455+273.15,"WATER")/1000</f>
        <v>2952.2239031156591</v>
      </c>
      <c r="N3455" s="5" cm="1">
        <f t="array" ref="N3455">[1]!PropsSI("S","P",(K3455+1)*100*1000,"T",L3455+273.15,"WATER")/1000</f>
        <v>6.8874912296617694</v>
      </c>
      <c r="O3455" s="5" cm="1">
        <f t="array" ref="O3455">[1]!PropsSI("H","P",(K3455+1)*100*1000,"S",H3455*1000,"WATER")/1000</f>
        <v>2833.7434585580377</v>
      </c>
      <c r="P3455" s="9"/>
      <c r="Q3455" s="4">
        <f t="shared" si="479"/>
        <v>115.05859064916258</v>
      </c>
      <c r="R3455" s="6">
        <v>3.1851321245342872</v>
      </c>
      <c r="S3455" s="5">
        <v>183.01612499763996</v>
      </c>
      <c r="T3455" s="5" cm="1">
        <f t="array" ref="T3455">[1]!PropsSI("H","P",(R3455+1)*100*1000,"T",S3455+273.15,"WATER")/1000</f>
        <v>2823.9546613842699</v>
      </c>
      <c r="U3455" s="5" cm="1">
        <f t="array" ref="U3455">[1]!PropsSI("S","P",(R3455+1)*100*1000,"T",S3455+273.15,"WATER")/1000</f>
        <v>7.0723271876280052</v>
      </c>
      <c r="V3455" s="5" cm="1">
        <f t="array" ref="V3455">[1]!PropsSI("H","P",(R3455+1)*100*1000,"S",N3455*1000,"WATER")/1000</f>
        <v>2743.1046728483248</v>
      </c>
      <c r="W3455" s="9"/>
      <c r="X3455" s="1">
        <f t="shared" si="480"/>
        <v>14.869393805662156</v>
      </c>
      <c r="Y3455" s="1">
        <f t="shared" si="481"/>
        <v>9.295239995788708E-2</v>
      </c>
      <c r="Z3455" s="1">
        <f t="shared" si="482"/>
        <v>3.6825814259480074</v>
      </c>
      <c r="AA3455" s="1">
        <f t="shared" si="483"/>
        <v>1.911295866475789E-2</v>
      </c>
      <c r="AB3455" s="1">
        <f t="shared" si="484"/>
        <v>2.290298291747435</v>
      </c>
      <c r="AC3455" s="1">
        <f t="shared" si="485"/>
        <v>14.595292715909144</v>
      </c>
      <c r="AD3455" s="15">
        <f t="shared" si="486"/>
        <v>1.4663320916983899E-3</v>
      </c>
      <c r="AK3455" s="1">
        <f t="shared" si="487"/>
        <v>10.790878676387882</v>
      </c>
    </row>
    <row r="3456" spans="1:37" x14ac:dyDescent="0.4">
      <c r="A3456" s="1">
        <v>3454</v>
      </c>
      <c r="B3456" s="4">
        <v>14.606</v>
      </c>
      <c r="C3456" s="8"/>
      <c r="D3456" s="4">
        <v>197.92277029256886</v>
      </c>
      <c r="E3456" s="4">
        <v>40.76141843153809</v>
      </c>
      <c r="F3456" s="5">
        <v>374.12923412375062</v>
      </c>
      <c r="G3456" s="5" cm="1">
        <f t="array" ref="G3456">[1]!PropsSI("H","P",(E3456+1)*100*1000,"T",F3456+273.15,"WATER")/1000</f>
        <v>3149.0345994325794</v>
      </c>
      <c r="H3456" s="5" cm="1">
        <f t="array" ref="H3456">[1]!PropsSI("S","P",(E3456+1)*100*1000,"T",F3456+273.15,"WATER")/1000</f>
        <v>6.653531697926141</v>
      </c>
      <c r="I3456" s="9"/>
      <c r="J3456" s="4">
        <v>82.675703506952672</v>
      </c>
      <c r="K3456" s="6">
        <v>10.349645117787718</v>
      </c>
      <c r="L3456" s="5">
        <v>256.55306558139432</v>
      </c>
      <c r="M3456" s="5" cm="1">
        <f t="array" ref="M3456">[1]!PropsSI("H","P",(K3456+1)*100*1000,"T",L3456+273.15,"WATER")/1000</f>
        <v>2952.7602486968221</v>
      </c>
      <c r="N3456" s="5" cm="1">
        <f t="array" ref="N3456">[1]!PropsSI("S","P",(K3456+1)*100*1000,"T",L3456+273.15,"WATER")/1000</f>
        <v>6.8885546889499629</v>
      </c>
      <c r="O3456" s="5" cm="1">
        <f t="array" ref="O3456">[1]!PropsSI("H","P",(K3456+1)*100*1000,"S",H3456*1000,"WATER")/1000</f>
        <v>2834.4392048276391</v>
      </c>
      <c r="P3456" s="9"/>
      <c r="Q3456" s="4">
        <f t="shared" si="479"/>
        <v>115.24706678561618</v>
      </c>
      <c r="R3456" s="6">
        <v>3.1674165772818474</v>
      </c>
      <c r="S3456" s="5">
        <v>182.91210660451065</v>
      </c>
      <c r="T3456" s="5" cm="1">
        <f t="array" ref="T3456">[1]!PropsSI("H","P",(R3456+1)*100*1000,"T",S3456+273.15,"WATER")/1000</f>
        <v>2823.8370021693268</v>
      </c>
      <c r="U3456" s="5" cm="1">
        <f t="array" ref="U3456">[1]!PropsSI("S","P",(R3456+1)*100*1000,"T",S3456+273.15,"WATER")/1000</f>
        <v>7.073975860991359</v>
      </c>
      <c r="V3456" s="5" cm="1">
        <f t="array" ref="V3456">[1]!PropsSI("H","P",(R3456+1)*100*1000,"S",N3456*1000,"WATER")/1000</f>
        <v>2742.7614277737898</v>
      </c>
      <c r="W3456" s="9"/>
      <c r="X3456" s="1">
        <f t="shared" si="480"/>
        <v>14.918108121602527</v>
      </c>
      <c r="Y3456" s="1">
        <f t="shared" si="481"/>
        <v>9.2929222196622349E-2</v>
      </c>
      <c r="Z3456" s="1">
        <f t="shared" si="482"/>
        <v>3.6816631710867318</v>
      </c>
      <c r="AA3456" s="1">
        <f t="shared" si="483"/>
        <v>1.9193353105379642E-2</v>
      </c>
      <c r="AB3456" s="1">
        <f t="shared" si="484"/>
        <v>2.2999319258305504</v>
      </c>
      <c r="AC3456" s="1">
        <f t="shared" si="485"/>
        <v>14.623191648547495</v>
      </c>
      <c r="AD3456" s="15">
        <f t="shared" si="486"/>
        <v>2.9555277978059451E-4</v>
      </c>
      <c r="AK3456" s="1">
        <f t="shared" si="487"/>
        <v>10.611899891905605</v>
      </c>
    </row>
    <row r="3457" spans="1:37" x14ac:dyDescent="0.4">
      <c r="A3457" s="1">
        <v>3455</v>
      </c>
      <c r="B3457" s="4">
        <v>14.432</v>
      </c>
      <c r="C3457" s="8"/>
      <c r="D3457" s="4">
        <v>195.54267731574228</v>
      </c>
      <c r="E3457" s="4">
        <v>40.731828931114322</v>
      </c>
      <c r="F3457" s="5">
        <v>374.68236367559967</v>
      </c>
      <c r="G3457" s="5" cm="1">
        <f t="array" ref="G3457">[1]!PropsSI("H","P",(E3457+1)*100*1000,"T",F3457+273.15,"WATER")/1000</f>
        <v>3150.4444876304265</v>
      </c>
      <c r="H3457" s="5" cm="1">
        <f t="array" ref="H3457">[1]!PropsSI("S","P",(E3457+1)*100*1000,"T",F3457+273.15,"WATER")/1000</f>
        <v>6.656014111308866</v>
      </c>
      <c r="I3457" s="9"/>
      <c r="J3457" s="4">
        <v>81.16540293550436</v>
      </c>
      <c r="K3457" s="6">
        <v>10.351293147334347</v>
      </c>
      <c r="L3457" s="5">
        <v>257.59331962841668</v>
      </c>
      <c r="M3457" s="5" cm="1">
        <f t="array" ref="M3457">[1]!PropsSI("H","P",(K3457+1)*100*1000,"T",L3457+273.15,"WATER")/1000</f>
        <v>2955.0761918942781</v>
      </c>
      <c r="N3457" s="5" cm="1">
        <f t="array" ref="N3457">[1]!PropsSI("S","P",(K3457+1)*100*1000,"T",L3457+273.15,"WATER")/1000</f>
        <v>6.8928581520589711</v>
      </c>
      <c r="O3457" s="5" cm="1">
        <f t="array" ref="O3457">[1]!PropsSI("H","P",(K3457+1)*100*1000,"S",H3457*1000,"WATER")/1000</f>
        <v>2835.6587409277163</v>
      </c>
      <c r="P3457" s="9"/>
      <c r="Q3457" s="4">
        <f t="shared" si="479"/>
        <v>114.37727438023792</v>
      </c>
      <c r="R3457" s="6">
        <v>3.1699627730758104</v>
      </c>
      <c r="S3457" s="5">
        <v>184.14413161160252</v>
      </c>
      <c r="T3457" s="5" cm="1">
        <f t="array" ref="T3457">[1]!PropsSI("H","P",(R3457+1)*100*1000,"T",S3457+273.15,"WATER")/1000</f>
        <v>2826.4575745678176</v>
      </c>
      <c r="U3457" s="5" cm="1">
        <f t="array" ref="U3457">[1]!PropsSI("S","P",(R3457+1)*100*1000,"T",S3457+273.15,"WATER")/1000</f>
        <v>7.0794396150934809</v>
      </c>
      <c r="V3457" s="5" cm="1">
        <f t="array" ref="V3457">[1]!PropsSI("H","P",(R3457+1)*100*1000,"S",N3457*1000,"WATER")/1000</f>
        <v>2744.6821160762788</v>
      </c>
      <c r="W3457" s="9"/>
      <c r="X3457" s="1">
        <f t="shared" si="480"/>
        <v>14.698301804226547</v>
      </c>
      <c r="Y3457" s="1">
        <f t="shared" si="481"/>
        <v>9.2985450840437869E-2</v>
      </c>
      <c r="Z3457" s="1">
        <f t="shared" si="482"/>
        <v>3.6838908334108367</v>
      </c>
      <c r="AA3457" s="1">
        <f t="shared" si="483"/>
        <v>1.9229479337483212E-2</v>
      </c>
      <c r="AB3457" s="1">
        <f t="shared" si="484"/>
        <v>2.3042609179622939</v>
      </c>
      <c r="AC3457" s="1">
        <f t="shared" si="485"/>
        <v>14.393887691749862</v>
      </c>
      <c r="AD3457" s="15">
        <f t="shared" si="486"/>
        <v>1.4525480401535544E-3</v>
      </c>
      <c r="AK3457" s="1">
        <f t="shared" si="487"/>
        <v>10.357928053949781</v>
      </c>
    </row>
    <row r="3458" spans="1:37" x14ac:dyDescent="0.4">
      <c r="A3458" s="1">
        <v>3456</v>
      </c>
      <c r="B3458" s="4">
        <v>13.907999999999999</v>
      </c>
      <c r="C3458" s="8"/>
      <c r="D3458" s="4">
        <v>191.67730432724522</v>
      </c>
      <c r="E3458" s="4">
        <v>41.120210801616956</v>
      </c>
      <c r="F3458" s="5">
        <v>374.2378064032016</v>
      </c>
      <c r="G3458" s="5" cm="1">
        <f t="array" ref="G3458">[1]!PropsSI("H","P",(E3458+1)*100*1000,"T",F3458+273.15,"WATER")/1000</f>
        <v>3148.5711181400911</v>
      </c>
      <c r="H3458" s="5" cm="1">
        <f t="array" ref="H3458">[1]!PropsSI("S","P",(E3458+1)*100*1000,"T",F3458+273.15,"WATER")/1000</f>
        <v>6.6491341759788982</v>
      </c>
      <c r="I3458" s="9"/>
      <c r="J3458" s="4">
        <v>77.221264652258171</v>
      </c>
      <c r="K3458" s="6">
        <v>10.349937882757505</v>
      </c>
      <c r="L3458" s="5">
        <v>257.12362917929852</v>
      </c>
      <c r="M3458" s="5" cm="1">
        <f t="array" ref="M3458">[1]!PropsSI("H","P",(K3458+1)*100*1000,"T",L3458+273.15,"WATER")/1000</f>
        <v>2954.0330056332627</v>
      </c>
      <c r="N3458" s="5" cm="1">
        <f t="array" ref="N3458">[1]!PropsSI("S","P",(K3458+1)*100*1000,"T",L3458+273.15,"WATER")/1000</f>
        <v>6.8909447294092008</v>
      </c>
      <c r="O3458" s="5" cm="1">
        <f t="array" ref="O3458">[1]!PropsSI("H","P",(K3458+1)*100*1000,"S",H3458*1000,"WATER")/1000</f>
        <v>2832.3405229788159</v>
      </c>
      <c r="P3458" s="9"/>
      <c r="Q3458" s="4">
        <f t="shared" si="479"/>
        <v>114.45603967498705</v>
      </c>
      <c r="R3458" s="6">
        <v>3.1682980945728443</v>
      </c>
      <c r="S3458" s="5">
        <v>183.52411552766171</v>
      </c>
      <c r="T3458" s="5" cm="1">
        <f t="array" ref="T3458">[1]!PropsSI("H","P",(R3458+1)*100*1000,"T",S3458+273.15,"WATER")/1000</f>
        <v>2825.141480354971</v>
      </c>
      <c r="U3458" s="5" cm="1">
        <f t="array" ref="U3458">[1]!PropsSI("S","P",(R3458+1)*100*1000,"T",S3458+273.15,"WATER")/1000</f>
        <v>7.0767391755445646</v>
      </c>
      <c r="V3458" s="5" cm="1">
        <f t="array" ref="V3458">[1]!PropsSI("H","P",(R3458+1)*100*1000,"S",N3458*1000,"WATER")/1000</f>
        <v>2743.8038619281474</v>
      </c>
      <c r="W3458" s="9"/>
      <c r="X3458" s="1">
        <f t="shared" si="480"/>
        <v>14.455820701455824</v>
      </c>
      <c r="Y3458" s="1">
        <f t="shared" si="481"/>
        <v>9.3412248707631859E-2</v>
      </c>
      <c r="Z3458" s="1">
        <f t="shared" si="482"/>
        <v>3.7007996802945633</v>
      </c>
      <c r="AA3458" s="1">
        <f t="shared" si="483"/>
        <v>1.9214404569612535E-2</v>
      </c>
      <c r="AB3458" s="1">
        <f t="shared" si="484"/>
        <v>2.302454514479281</v>
      </c>
      <c r="AC3458" s="1">
        <f t="shared" si="485"/>
        <v>14.100958480402051</v>
      </c>
      <c r="AD3458" s="15">
        <f t="shared" si="486"/>
        <v>3.7232975159068871E-2</v>
      </c>
      <c r="AK3458" s="1">
        <f t="shared" si="487"/>
        <v>10.359901914422244</v>
      </c>
    </row>
    <row r="3459" spans="1:37" x14ac:dyDescent="0.4">
      <c r="A3459" s="1">
        <v>3457</v>
      </c>
      <c r="B3459" s="4">
        <v>14.035</v>
      </c>
      <c r="C3459" s="8"/>
      <c r="D3459" s="4">
        <v>191.92074576120646</v>
      </c>
      <c r="E3459" s="4">
        <v>40.936832661562804</v>
      </c>
      <c r="F3459" s="5">
        <v>374.64748250958712</v>
      </c>
      <c r="G3459" s="5" cm="1">
        <f t="array" ref="G3459">[1]!PropsSI("H","P",(E3459+1)*100*1000,"T",F3459+273.15,"WATER")/1000</f>
        <v>3149.94430705066</v>
      </c>
      <c r="H3459" s="5" cm="1">
        <f t="array" ref="H3459">[1]!PropsSI("S","P",(E3459+1)*100*1000,"T",F3459+273.15,"WATER")/1000</f>
        <v>6.6531322434620428</v>
      </c>
      <c r="I3459" s="9"/>
      <c r="J3459" s="4">
        <v>78.155887301148667</v>
      </c>
      <c r="K3459" s="6">
        <v>10.348924180049933</v>
      </c>
      <c r="L3459" s="5">
        <v>257.83152889094788</v>
      </c>
      <c r="M3459" s="5" cm="1">
        <f t="array" ref="M3459">[1]!PropsSI("H","P",(K3459+1)*100*1000,"T",L3459+273.15,"WATER")/1000</f>
        <v>2955.6159308034958</v>
      </c>
      <c r="N3459" s="5" cm="1">
        <f t="array" ref="N3459">[1]!PropsSI("S","P",(K3459+1)*100*1000,"T",L3459+273.15,"WATER")/1000</f>
        <v>6.8939674728007789</v>
      </c>
      <c r="O3459" s="5" cm="1">
        <f t="array" ref="O3459">[1]!PropsSI("H","P",(K3459+1)*100*1000,"S",H3459*1000,"WATER")/1000</f>
        <v>2834.2347555465749</v>
      </c>
      <c r="P3459" s="9"/>
      <c r="Q3459" s="4">
        <f t="shared" ref="Q3459:Q3522" si="488">D3459-J3459</f>
        <v>113.76485846005779</v>
      </c>
      <c r="R3459" s="6">
        <v>3.1691683567188407</v>
      </c>
      <c r="S3459" s="5">
        <v>184.45184270995333</v>
      </c>
      <c r="T3459" s="5" cm="1">
        <f t="array" ref="T3459">[1]!PropsSI("H","P",(R3459+1)*100*1000,"T",S3459+273.15,"WATER")/1000</f>
        <v>2827.1198912375557</v>
      </c>
      <c r="U3459" s="5" cm="1">
        <f t="array" ref="U3459">[1]!PropsSI("S","P",(R3459+1)*100*1000,"T",S3459+273.15,"WATER")/1000</f>
        <v>7.0809731366833981</v>
      </c>
      <c r="V3459" s="5" cm="1">
        <f t="array" ref="V3459">[1]!PropsSI("H","P",(R3459+1)*100*1000,"S",N3459*1000,"WATER")/1000</f>
        <v>2745.1129106419744</v>
      </c>
      <c r="W3459" s="9"/>
      <c r="X3459" s="1">
        <f t="shared" si="480"/>
        <v>14.420550179393675</v>
      </c>
      <c r="Y3459" s="1">
        <f t="shared" si="481"/>
        <v>9.3258336150030791E-2</v>
      </c>
      <c r="Z3459" s="1">
        <f t="shared" si="482"/>
        <v>3.6947019837735628</v>
      </c>
      <c r="AA3459" s="1">
        <f t="shared" si="483"/>
        <v>1.9239436832483445E-2</v>
      </c>
      <c r="AB3459" s="1">
        <f t="shared" si="484"/>
        <v>2.3054541206573416</v>
      </c>
      <c r="AC3459" s="1">
        <f t="shared" si="485"/>
        <v>14.086825126030984</v>
      </c>
      <c r="AD3459" s="15">
        <f t="shared" si="486"/>
        <v>2.6858436881273631E-3</v>
      </c>
      <c r="AK3459" s="1">
        <f t="shared" si="487"/>
        <v>10.590493498825074</v>
      </c>
    </row>
    <row r="3460" spans="1:37" x14ac:dyDescent="0.4">
      <c r="A3460" s="1">
        <v>3458</v>
      </c>
      <c r="B3460" s="4">
        <v>14.452999999999999</v>
      </c>
      <c r="C3460" s="8"/>
      <c r="D3460" s="4">
        <v>194.84106542197557</v>
      </c>
      <c r="E3460" s="4">
        <v>40.841138590874301</v>
      </c>
      <c r="F3460" s="5">
        <v>375.39931532625309</v>
      </c>
      <c r="G3460" s="5" cm="1">
        <f t="array" ref="G3460">[1]!PropsSI("H","P",(E3460+1)*100*1000,"T",F3460+273.15,"WATER")/1000</f>
        <v>3151.9725097839878</v>
      </c>
      <c r="H3460" s="5" cm="1">
        <f t="array" ref="H3460">[1]!PropsSI("S","P",(E3460+1)*100*1000,"T",F3460+273.15,"WATER")/1000</f>
        <v>6.6572449492270298</v>
      </c>
      <c r="I3460" s="9"/>
      <c r="J3460" s="4">
        <v>79.951883161507183</v>
      </c>
      <c r="K3460" s="6">
        <v>10.348314885763088</v>
      </c>
      <c r="L3460" s="5">
        <v>258.13565565085696</v>
      </c>
      <c r="M3460" s="5" cm="1">
        <f t="array" ref="M3460">[1]!PropsSI("H","P",(K3460+1)*100*1000,"T",L3460+273.15,"WATER")/1000</f>
        <v>2956.2962209421071</v>
      </c>
      <c r="N3460" s="5" cm="1">
        <f t="array" ref="N3460">[1]!PropsSI("S","P",(K3460+1)*100*1000,"T",L3460+273.15,"WATER")/1000</f>
        <v>6.8952721215134325</v>
      </c>
      <c r="O3460" s="5" cm="1">
        <f t="array" ref="O3460">[1]!PropsSI("H","P",(K3460+1)*100*1000,"S",H3460*1000,"WATER")/1000</f>
        <v>2836.1943871639614</v>
      </c>
      <c r="P3460" s="9"/>
      <c r="Q3460" s="4">
        <f t="shared" si="488"/>
        <v>114.88918226046839</v>
      </c>
      <c r="R3460" s="6">
        <v>3.1671281599821866</v>
      </c>
      <c r="S3460" s="5">
        <v>184.65472383438828</v>
      </c>
      <c r="T3460" s="5" cm="1">
        <f t="array" ref="T3460">[1]!PropsSI("H","P",(R3460+1)*100*1000,"T",S3460+273.15,"WATER")/1000</f>
        <v>2827.5652653001548</v>
      </c>
      <c r="U3460" s="5" cm="1">
        <f t="array" ref="U3460">[1]!PropsSI("S","P",(R3460+1)*100*1000,"T",S3460+273.15,"WATER")/1000</f>
        <v>7.0821663066548686</v>
      </c>
      <c r="V3460" s="5" cm="1">
        <f t="array" ref="V3460">[1]!PropsSI("H","P",(R3460+1)*100*1000,"S",N3460*1000,"WATER")/1000</f>
        <v>2745.5702401772783</v>
      </c>
      <c r="W3460" s="9"/>
      <c r="X3460" s="1">
        <f t="shared" ref="X3460:X3523" si="489">(D3460/3.6*(G3460-M3460)+Q3460/3.6*(M3460-T3460))/1000</f>
        <v>14.698769672522998</v>
      </c>
      <c r="Y3460" s="1">
        <f t="shared" ref="Y3460:Y3523" si="490">(1+$AG$5)/$AG$3*((G3460-O3460)-$AG$4/$AG$6)</f>
        <v>9.3278591565649882E-2</v>
      </c>
      <c r="Z3460" s="1">
        <f t="shared" ref="Z3460:Z3523" si="491">$AG$5/$AG$3*($AG$6*(G3460-O3460)-$AG$4)</f>
        <v>3.6955044613574395</v>
      </c>
      <c r="AA3460" s="1">
        <f t="shared" ref="AA3460:AA3523" si="492">(1+$AH$5)/$AH$3*((M3460-V3460)-$AH$4/$AH$6)</f>
        <v>1.9259815394792486E-2</v>
      </c>
      <c r="AB3460" s="1">
        <f t="shared" ref="AB3460:AB3523" si="493">$AH$5/$AH$3*($AH$6*(M3460-V3460)-$AH$4)</f>
        <v>2.3078960757341727</v>
      </c>
      <c r="AC3460" s="1">
        <f t="shared" ref="AC3460:AC3523" si="494">Y3460*D3460-Z3460+AA3460*Q3460-AB3460</f>
        <v>14.383844065816204</v>
      </c>
      <c r="AD3460" s="15">
        <f t="shared" ref="AD3460:AD3523" si="495">IFERROR((B3460-AC3460)^2,0)</f>
        <v>4.7825432328334559E-3</v>
      </c>
      <c r="AK3460" s="1">
        <f t="shared" si="487"/>
        <v>11.022772735294666</v>
      </c>
    </row>
    <row r="3461" spans="1:37" x14ac:dyDescent="0.4">
      <c r="A3461" s="1">
        <v>3459</v>
      </c>
      <c r="B3461" s="4">
        <v>15.054</v>
      </c>
      <c r="C3461" s="8"/>
      <c r="D3461" s="4">
        <v>200.74552774799838</v>
      </c>
      <c r="E3461" s="4">
        <v>40.749170476778467</v>
      </c>
      <c r="F3461" s="5">
        <v>374.76709271044615</v>
      </c>
      <c r="G3461" s="5" cm="1">
        <f t="array" ref="G3461">[1]!PropsSI("H","P",(E3461+1)*100*1000,"T",F3461+273.15,"WATER")/1000</f>
        <v>3150.616105242193</v>
      </c>
      <c r="H3461" s="5" cm="1">
        <f t="array" ref="H3461">[1]!PropsSI("S","P",(E3461+1)*100*1000,"T",F3461+273.15,"WATER")/1000</f>
        <v>6.6561000999077979</v>
      </c>
      <c r="I3461" s="9"/>
      <c r="J3461" s="4">
        <v>86.947474082366355</v>
      </c>
      <c r="K3461" s="6">
        <v>10.3500683667807</v>
      </c>
      <c r="L3461" s="5">
        <v>256.6356041159604</v>
      </c>
      <c r="M3461" s="5" cm="1">
        <f t="array" ref="M3461">[1]!PropsSI("H","P",(K3461+1)*100*1000,"T",L3461+273.15,"WATER")/1000</f>
        <v>2952.9430497464077</v>
      </c>
      <c r="N3461" s="5" cm="1">
        <f t="array" ref="N3461">[1]!PropsSI("S","P",(K3461+1)*100*1000,"T",L3461+273.15,"WATER")/1000</f>
        <v>6.8888832244302387</v>
      </c>
      <c r="O3461" s="5" cm="1">
        <f t="array" ref="O3461">[1]!PropsSI("H","P",(K3461+1)*100*1000,"S",H3461*1000,"WATER")/1000</f>
        <v>2835.6775493508626</v>
      </c>
      <c r="P3461" s="9"/>
      <c r="Q3461" s="4">
        <f t="shared" si="488"/>
        <v>113.79805366563203</v>
      </c>
      <c r="R3461" s="6">
        <v>3.1696735658998847</v>
      </c>
      <c r="S3461" s="5">
        <v>183.45820731700326</v>
      </c>
      <c r="T3461" s="5" cm="1">
        <f t="array" ref="T3461">[1]!PropsSI("H","P",(R3461+1)*100*1000,"T",S3461+273.15,"WATER")/1000</f>
        <v>2824.9923680796242</v>
      </c>
      <c r="U3461" s="5" cm="1">
        <f t="array" ref="U3461">[1]!PropsSI("S","P",(R3461+1)*100*1000,"T",S3461+273.15,"WATER")/1000</f>
        <v>7.076264312684958</v>
      </c>
      <c r="V3461" s="5" cm="1">
        <f t="array" ref="V3461">[1]!PropsSI("H","P",(R3461+1)*100*1000,"S",N3461*1000,"WATER")/1000</f>
        <v>2743.0000070638039</v>
      </c>
      <c r="W3461" s="9"/>
      <c r="X3461" s="1">
        <f t="shared" si="489"/>
        <v>15.067366773869896</v>
      </c>
      <c r="Y3461" s="1">
        <f t="shared" si="490"/>
        <v>9.3030589578278616E-2</v>
      </c>
      <c r="Z3461" s="1">
        <f t="shared" si="491"/>
        <v>3.6856791366460233</v>
      </c>
      <c r="AA3461" s="1">
        <f t="shared" si="492"/>
        <v>1.9188254983419088E-2</v>
      </c>
      <c r="AB3461" s="1">
        <f t="shared" si="493"/>
        <v>2.299321019888557</v>
      </c>
      <c r="AC3461" s="1">
        <f t="shared" si="494"/>
        <v>14.874060715417356</v>
      </c>
      <c r="AD3461" s="15">
        <f t="shared" si="495"/>
        <v>3.2378146136113971E-2</v>
      </c>
      <c r="AK3461" s="1">
        <f t="shared" si="487"/>
        <v>11.014693889368784</v>
      </c>
    </row>
    <row r="3462" spans="1:37" x14ac:dyDescent="0.4">
      <c r="A3462" s="1">
        <v>3460</v>
      </c>
      <c r="B3462" s="4">
        <v>15.151999999999999</v>
      </c>
      <c r="C3462" s="8"/>
      <c r="D3462" s="4">
        <v>200.76028805383294</v>
      </c>
      <c r="E3462" s="4">
        <v>40.570286057827559</v>
      </c>
      <c r="F3462" s="5">
        <v>375.58208119234502</v>
      </c>
      <c r="G3462" s="5" cm="1">
        <f t="array" ref="G3462">[1]!PropsSI("H","P",(E3462+1)*100*1000,"T",F3462+273.15,"WATER")/1000</f>
        <v>3152.9633521262017</v>
      </c>
      <c r="H3462" s="5" cm="1">
        <f t="array" ref="H3462">[1]!PropsSI("S","P",(E3462+1)*100*1000,"T",F3462+273.15,"WATER")/1000</f>
        <v>6.6615702924697153</v>
      </c>
      <c r="I3462" s="9"/>
      <c r="J3462" s="4">
        <v>86.46956527738223</v>
      </c>
      <c r="K3462" s="6">
        <v>10.34930009689317</v>
      </c>
      <c r="L3462" s="5">
        <v>257.75759169433604</v>
      </c>
      <c r="M3462" s="5" cm="1">
        <f t="array" ref="M3462">[1]!PropsSI("H","P",(K3462+1)*100*1000,"T",L3462+273.15,"WATER")/1000</f>
        <v>2955.4496984742659</v>
      </c>
      <c r="N3462" s="5" cm="1">
        <f t="array" ref="N3462">[1]!PropsSI("S","P",(K3462+1)*100*1000,"T",L3462+273.15,"WATER")/1000</f>
        <v>6.893639689044412</v>
      </c>
      <c r="O3462" s="5" cm="1">
        <f t="array" ref="O3462">[1]!PropsSI("H","P",(K3462+1)*100*1000,"S",H3462*1000,"WATER")/1000</f>
        <v>2838.2886801522882</v>
      </c>
      <c r="P3462" s="9"/>
      <c r="Q3462" s="4">
        <f t="shared" si="488"/>
        <v>114.29072277645071</v>
      </c>
      <c r="R3462" s="6">
        <v>3.1706184407218556</v>
      </c>
      <c r="S3462" s="5">
        <v>184.51547018458496</v>
      </c>
      <c r="T3462" s="5" cm="1">
        <f t="array" ref="T3462">[1]!PropsSI("H","P",(R3462+1)*100*1000,"T",S3462+273.15,"WATER")/1000</f>
        <v>2827.2473843378866</v>
      </c>
      <c r="U3462" s="5" cm="1">
        <f t="array" ref="U3462">[1]!PropsSI("S","P",(R3462+1)*100*1000,"T",S3462+273.15,"WATER")/1000</f>
        <v>7.081095356196391</v>
      </c>
      <c r="V3462" s="5" cm="1">
        <f t="array" ref="V3462">[1]!PropsSI("H","P",(R3462+1)*100*1000,"S",N3462*1000,"WATER")/1000</f>
        <v>2745.0399789991807</v>
      </c>
      <c r="W3462" s="9"/>
      <c r="X3462" s="1">
        <f t="shared" si="489"/>
        <v>15.084786984996667</v>
      </c>
      <c r="Y3462" s="1">
        <f t="shared" si="490"/>
        <v>9.2952640162564673E-2</v>
      </c>
      <c r="Z3462" s="1">
        <f t="shared" si="491"/>
        <v>3.6825909423594672</v>
      </c>
      <c r="AA3462" s="1">
        <f t="shared" si="492"/>
        <v>1.9230909165156528E-2</v>
      </c>
      <c r="AB3462" s="1">
        <f t="shared" si="493"/>
        <v>2.3044322536479473</v>
      </c>
      <c r="AC3462" s="1">
        <f t="shared" si="494"/>
        <v>14.872090126527356</v>
      </c>
      <c r="AD3462" s="15">
        <f t="shared" si="495"/>
        <v>7.8349537267471306E-2</v>
      </c>
      <c r="AK3462" s="1">
        <f t="shared" si="487"/>
        <v>11.14545108960156</v>
      </c>
    </row>
    <row r="3463" spans="1:37" x14ac:dyDescent="0.4">
      <c r="A3463" s="1">
        <v>3461</v>
      </c>
      <c r="B3463" s="4">
        <v>15.183</v>
      </c>
      <c r="C3463" s="8"/>
      <c r="D3463" s="4">
        <v>201.55326035603142</v>
      </c>
      <c r="E3463" s="4">
        <v>40.979324978724691</v>
      </c>
      <c r="F3463" s="5">
        <v>375.79315236909707</v>
      </c>
      <c r="G3463" s="5" cm="1">
        <f t="array" ref="G3463">[1]!PropsSI("H","P",(E3463+1)*100*1000,"T",F3463+273.15,"WATER")/1000</f>
        <v>3152.6547846022095</v>
      </c>
      <c r="H3463" s="5" cm="1">
        <f t="array" ref="H3463">[1]!PropsSI("S","P",(E3463+1)*100*1000,"T",F3463+273.15,"WATER")/1000</f>
        <v>6.6568766656140905</v>
      </c>
      <c r="I3463" s="9"/>
      <c r="J3463" s="4">
        <v>85.908141845854985</v>
      </c>
      <c r="K3463" s="6">
        <v>10.348450956423218</v>
      </c>
      <c r="L3463" s="5">
        <v>256.91951213596712</v>
      </c>
      <c r="M3463" s="5" cm="1">
        <f t="array" ref="M3463">[1]!PropsSI("H","P",(K3463+1)*100*1000,"T",L3463+273.15,"WATER")/1000</f>
        <v>2953.5827187289524</v>
      </c>
      <c r="N3463" s="5" cm="1">
        <f t="array" ref="N3463">[1]!PropsSI("S","P",(K3463+1)*100*1000,"T",L3463+273.15,"WATER")/1000</f>
        <v>6.8901535202728343</v>
      </c>
      <c r="O3463" s="5" cm="1">
        <f t="array" ref="O3463">[1]!PropsSI("H","P",(K3463+1)*100*1000,"S",H3463*1000,"WATER")/1000</f>
        <v>2836.0202671150469</v>
      </c>
      <c r="P3463" s="9"/>
      <c r="Q3463" s="4">
        <f t="shared" si="488"/>
        <v>115.64511851017643</v>
      </c>
      <c r="R3463" s="6">
        <v>3.1687810687080757</v>
      </c>
      <c r="S3463" s="5">
        <v>183.34051194887292</v>
      </c>
      <c r="T3463" s="5" cm="1">
        <f t="array" ref="T3463">[1]!PropsSI("H","P",(R3463+1)*100*1000,"T",S3463+273.15,"WATER")/1000</f>
        <v>2824.7458166081119</v>
      </c>
      <c r="U3463" s="5" cm="1">
        <f t="array" ref="U3463">[1]!PropsSI("S","P",(R3463+1)*100*1000,"T",S3463+273.15,"WATER")/1000</f>
        <v>7.0758205129488552</v>
      </c>
      <c r="V3463" s="5" cm="1">
        <f t="array" ref="V3463">[1]!PropsSI("H","P",(R3463+1)*100*1000,"S",N3463*1000,"WATER")/1000</f>
        <v>2743.4932607109322</v>
      </c>
      <c r="W3463" s="9"/>
      <c r="X3463" s="1">
        <f t="shared" si="489"/>
        <v>15.284161871337281</v>
      </c>
      <c r="Y3463" s="1">
        <f t="shared" si="490"/>
        <v>9.353156446436664E-2</v>
      </c>
      <c r="Z3463" s="1">
        <f t="shared" si="491"/>
        <v>3.7055267232732652</v>
      </c>
      <c r="AA3463" s="1">
        <f t="shared" si="492"/>
        <v>1.9201637320888219E-2</v>
      </c>
      <c r="AB3463" s="1">
        <f t="shared" si="493"/>
        <v>2.3009246201046576</v>
      </c>
      <c r="AC3463" s="1">
        <f t="shared" si="494"/>
        <v>15.065716044179046</v>
      </c>
      <c r="AD3463" s="15">
        <f t="shared" si="495"/>
        <v>1.3755526293011378E-2</v>
      </c>
      <c r="AK3463" s="1">
        <f t="shared" si="487"/>
        <v>11.108497858039909</v>
      </c>
    </row>
    <row r="3464" spans="1:37" x14ac:dyDescent="0.4">
      <c r="A3464" s="1">
        <v>3462</v>
      </c>
      <c r="B3464" s="4">
        <v>15.173999999999999</v>
      </c>
      <c r="C3464" s="8"/>
      <c r="D3464" s="4">
        <v>201.68901855565559</v>
      </c>
      <c r="E3464" s="4">
        <v>40.760796460666981</v>
      </c>
      <c r="F3464" s="5">
        <v>375.22209701285107</v>
      </c>
      <c r="G3464" s="5" cm="1">
        <f t="array" ref="G3464">[1]!PropsSI("H","P",(E3464+1)*100*1000,"T",F3464+273.15,"WATER")/1000</f>
        <v>3151.70236309033</v>
      </c>
      <c r="H3464" s="5" cm="1">
        <f t="array" ref="H3464">[1]!PropsSI("S","P",(E3464+1)*100*1000,"T",F3464+273.15,"WATER")/1000</f>
        <v>6.6576561397644802</v>
      </c>
      <c r="I3464" s="9"/>
      <c r="J3464" s="4">
        <v>89.407549400782315</v>
      </c>
      <c r="K3464" s="6">
        <v>10.349807673011542</v>
      </c>
      <c r="L3464" s="5">
        <v>256.85053743831963</v>
      </c>
      <c r="M3464" s="5" cm="1">
        <f t="array" ref="M3464">[1]!PropsSI("H","P",(K3464+1)*100*1000,"T",L3464+273.15,"WATER")/1000</f>
        <v>2953.4238818159101</v>
      </c>
      <c r="N3464" s="5" cm="1">
        <f t="array" ref="N3464">[1]!PropsSI("S","P",(K3464+1)*100*1000,"T",L3464+273.15,"WATER")/1000</f>
        <v>6.8898008249742215</v>
      </c>
      <c r="O3464" s="5" cm="1">
        <f t="array" ref="O3464">[1]!PropsSI("H","P",(K3464+1)*100*1000,"S",H3464*1000,"WATER")/1000</f>
        <v>2836.4189495504779</v>
      </c>
      <c r="P3464" s="9"/>
      <c r="Q3464" s="4">
        <f t="shared" si="488"/>
        <v>112.28146915487328</v>
      </c>
      <c r="R3464" s="6">
        <v>3.165928199941777</v>
      </c>
      <c r="S3464" s="5">
        <v>183.93256229382172</v>
      </c>
      <c r="T3464" s="5" cm="1">
        <f t="array" ref="T3464">[1]!PropsSI("H","P",(R3464+1)*100*1000,"T",S3464+273.15,"WATER")/1000</f>
        <v>2826.0289334722665</v>
      </c>
      <c r="U3464" s="5" cm="1">
        <f t="array" ref="U3464">[1]!PropsSI("S","P",(R3464+1)*100*1000,"T",S3464+273.15,"WATER")/1000</f>
        <v>7.0789372905199377</v>
      </c>
      <c r="V3464" s="5" cm="1">
        <f t="array" ref="V3464">[1]!PropsSI("H","P",(R3464+1)*100*1000,"S",N3464*1000,"WATER")/1000</f>
        <v>2743.2177642688216</v>
      </c>
      <c r="W3464" s="9"/>
      <c r="X3464" s="1">
        <f t="shared" si="489"/>
        <v>15.081856736632545</v>
      </c>
      <c r="Y3464" s="1">
        <f t="shared" si="490"/>
        <v>9.3132458053136344E-2</v>
      </c>
      <c r="Z3464" s="1">
        <f t="shared" si="491"/>
        <v>3.6897149544793519</v>
      </c>
      <c r="AA3464" s="1">
        <f t="shared" si="492"/>
        <v>1.921229998257282E-2</v>
      </c>
      <c r="AB3464" s="1">
        <f t="shared" si="493"/>
        <v>2.3022023226451207</v>
      </c>
      <c r="AC3464" s="1">
        <f t="shared" si="494"/>
        <v>14.949062051175781</v>
      </c>
      <c r="AD3464" s="15">
        <f t="shared" si="495"/>
        <v>5.0597080821246525E-2</v>
      </c>
      <c r="AK3464" s="1">
        <f t="shared" si="487"/>
        <v>11.032262856471917</v>
      </c>
    </row>
    <row r="3465" spans="1:37" x14ac:dyDescent="0.4">
      <c r="A3465" s="1">
        <v>3463</v>
      </c>
      <c r="B3465" s="4">
        <v>14.986000000000001</v>
      </c>
      <c r="C3465" s="8"/>
      <c r="D3465" s="4">
        <v>200.94163103675098</v>
      </c>
      <c r="E3465" s="4">
        <v>40.72814881300944</v>
      </c>
      <c r="F3465" s="5">
        <v>374.64003713251827</v>
      </c>
      <c r="G3465" s="5" cm="1">
        <f t="array" ref="G3465">[1]!PropsSI("H","P",(E3465+1)*100*1000,"T",F3465+273.15,"WATER")/1000</f>
        <v>3150.3486753590832</v>
      </c>
      <c r="H3465" s="5" cm="1">
        <f t="array" ref="H3465">[1]!PropsSI("S","P",(E3465+1)*100*1000,"T",F3465+273.15,"WATER")/1000</f>
        <v>6.655904184999792</v>
      </c>
      <c r="I3465" s="9"/>
      <c r="J3465" s="4">
        <v>88.571840506998711</v>
      </c>
      <c r="K3465" s="6">
        <v>10.349633596215087</v>
      </c>
      <c r="L3465" s="5">
        <v>256.52540273411648</v>
      </c>
      <c r="M3465" s="5" cm="1">
        <f t="array" ref="M3465">[1]!PropsSI("H","P",(K3465+1)*100*1000,"T",L3465+273.15,"WATER")/1000</f>
        <v>2952.6985115857283</v>
      </c>
      <c r="N3465" s="5" cm="1">
        <f t="array" ref="N3465">[1]!PropsSI("S","P",(K3465+1)*100*1000,"T",L3465+273.15,"WATER")/1000</f>
        <v>6.888438585704308</v>
      </c>
      <c r="O3465" s="5" cm="1">
        <f t="array" ref="O3465">[1]!PropsSI("H","P",(K3465+1)*100*1000,"S",H3465*1000,"WATER")/1000</f>
        <v>2835.5756788260287</v>
      </c>
      <c r="P3465" s="9"/>
      <c r="Q3465" s="4">
        <f t="shared" si="488"/>
        <v>112.36979052975227</v>
      </c>
      <c r="R3465" s="6">
        <v>3.1680596012191908</v>
      </c>
      <c r="S3465" s="5">
        <v>183.56469716348448</v>
      </c>
      <c r="T3465" s="5" cm="1">
        <f t="array" ref="T3465">[1]!PropsSI("H","P",(R3465+1)*100*1000,"T",S3465+273.15,"WATER")/1000</f>
        <v>2825.2296964758593</v>
      </c>
      <c r="U3465" s="5" cm="1">
        <f t="array" ref="U3465">[1]!PropsSI("S","P",(R3465+1)*100*1000,"T",S3465+273.15,"WATER")/1000</f>
        <v>7.0769580607630136</v>
      </c>
      <c r="V3465" s="5" cm="1">
        <f t="array" ref="V3465">[1]!PropsSI("H","P",(R3465+1)*100*1000,"S",N3465*1000,"WATER")/1000</f>
        <v>2742.7414341305725</v>
      </c>
      <c r="W3465" s="9"/>
      <c r="X3465" s="1">
        <f t="shared" si="489"/>
        <v>15.011052871186275</v>
      </c>
      <c r="Y3465" s="1">
        <f t="shared" si="490"/>
        <v>9.2981684531810049E-2</v>
      </c>
      <c r="Z3465" s="1">
        <f t="shared" si="491"/>
        <v>3.6837416200693469</v>
      </c>
      <c r="AA3465" s="1">
        <f t="shared" si="492"/>
        <v>1.9189537759311776E-2</v>
      </c>
      <c r="AB3465" s="1">
        <f t="shared" si="493"/>
        <v>2.2994747344173878</v>
      </c>
      <c r="AC3465" s="1">
        <f t="shared" si="494"/>
        <v>14.856999330256453</v>
      </c>
      <c r="AD3465" s="15">
        <f t="shared" si="495"/>
        <v>1.6641172794283756E-2</v>
      </c>
      <c r="AK3465" s="1">
        <f t="shared" si="487"/>
        <v>11.015039988026436</v>
      </c>
    </row>
    <row r="3466" spans="1:37" x14ac:dyDescent="0.4">
      <c r="A3466" s="1">
        <v>3464</v>
      </c>
      <c r="B3466" s="4">
        <v>15.025</v>
      </c>
      <c r="C3466" s="8"/>
      <c r="D3466" s="4">
        <v>200.99969634760009</v>
      </c>
      <c r="E3466" s="4">
        <v>40.696042018319126</v>
      </c>
      <c r="F3466" s="5">
        <v>373.87610172119747</v>
      </c>
      <c r="G3466" s="5" cm="1">
        <f t="array" ref="G3466">[1]!PropsSI("H","P",(E3466+1)*100*1000,"T",F3466+273.15,"WATER")/1000</f>
        <v>3148.5494084467909</v>
      </c>
      <c r="H3466" s="5" cm="1">
        <f t="array" ref="H3466">[1]!PropsSI("S","P",(E3466+1)*100*1000,"T",F3466+273.15,"WATER")/1000</f>
        <v>6.6534564006548083</v>
      </c>
      <c r="I3466" s="9"/>
      <c r="J3466" s="4">
        <v>88.250510020616318</v>
      </c>
      <c r="K3466" s="6">
        <v>10.349289431323555</v>
      </c>
      <c r="L3466" s="5">
        <v>255.8831093825861</v>
      </c>
      <c r="M3466" s="5" cm="1">
        <f t="array" ref="M3466">[1]!PropsSI("H","P",(K3466+1)*100*1000,"T",L3466+273.15,"WATER")/1000</f>
        <v>2951.264812114272</v>
      </c>
      <c r="N3466" s="5" cm="1">
        <f t="array" ref="N3466">[1]!PropsSI("S","P",(K3466+1)*100*1000,"T",L3466+273.15,"WATER")/1000</f>
        <v>6.8857436391179281</v>
      </c>
      <c r="O3466" s="5" cm="1">
        <f t="array" ref="O3466">[1]!PropsSI("H","P",(K3466+1)*100*1000,"S",H3466*1000,"WATER")/1000</f>
        <v>2834.3966465113222</v>
      </c>
      <c r="P3466" s="9"/>
      <c r="Q3466" s="4">
        <f t="shared" si="488"/>
        <v>112.74918632698378</v>
      </c>
      <c r="R3466" s="6">
        <v>3.1693945212210752</v>
      </c>
      <c r="S3466" s="5">
        <v>182.94850002307794</v>
      </c>
      <c r="T3466" s="5" cm="1">
        <f t="array" ref="T3466">[1]!PropsSI("H","P",(R3466+1)*100*1000,"T",S3466+273.15,"WATER")/1000</f>
        <v>2823.9031813826132</v>
      </c>
      <c r="U3466" s="5" cm="1">
        <f t="array" ref="U3466">[1]!PropsSI("S","P",(R3466+1)*100*1000,"T",S3466+273.15,"WATER")/1000</f>
        <v>7.0739076783654546</v>
      </c>
      <c r="V3466" s="5" cm="1">
        <f t="array" ref="V3466">[1]!PropsSI("H","P",(R3466+1)*100*1000,"S",N3466*1000,"WATER")/1000</f>
        <v>2741.6711864715626</v>
      </c>
      <c r="W3466" s="9"/>
      <c r="X3466" s="1">
        <f t="shared" si="489"/>
        <v>15.003906719768741</v>
      </c>
      <c r="Y3466" s="1">
        <f t="shared" si="490"/>
        <v>9.2798471682157699E-2</v>
      </c>
      <c r="Z3466" s="1">
        <f t="shared" si="491"/>
        <v>3.6764831067073418</v>
      </c>
      <c r="AA3466" s="1">
        <f t="shared" si="492"/>
        <v>1.9156318323696696E-2</v>
      </c>
      <c r="AB3466" s="1">
        <f t="shared" si="493"/>
        <v>2.29549406256137</v>
      </c>
      <c r="AC3466" s="1">
        <f t="shared" si="494"/>
        <v>14.840346764383842</v>
      </c>
      <c r="AD3466" s="15">
        <f t="shared" si="495"/>
        <v>3.4096817423516564E-2</v>
      </c>
      <c r="AK3466" s="1">
        <f t="shared" si="487"/>
        <v>10.94862979461357</v>
      </c>
    </row>
    <row r="3467" spans="1:37" x14ac:dyDescent="0.4">
      <c r="A3467" s="1">
        <v>3465</v>
      </c>
      <c r="B3467" s="4">
        <v>14.93</v>
      </c>
      <c r="C3467" s="8"/>
      <c r="D3467" s="4">
        <v>200.06165250127708</v>
      </c>
      <c r="E3467" s="4">
        <v>40.69561177552503</v>
      </c>
      <c r="F3467" s="5">
        <v>374.21145325111434</v>
      </c>
      <c r="G3467" s="5" cm="1">
        <f t="array" ref="G3467">[1]!PropsSI("H","P",(E3467+1)*100*1000,"T",F3467+273.15,"WATER")/1000</f>
        <v>3149.3688453022337</v>
      </c>
      <c r="H3467" s="5" cm="1">
        <f t="array" ref="H3467">[1]!PropsSI("S","P",(E3467+1)*100*1000,"T",F3467+273.15,"WATER")/1000</f>
        <v>6.6547269813638676</v>
      </c>
      <c r="I3467" s="9"/>
      <c r="J3467" s="4">
        <v>86.665963460108586</v>
      </c>
      <c r="K3467" s="6">
        <v>10.350527701178098</v>
      </c>
      <c r="L3467" s="5">
        <v>256.37270128359762</v>
      </c>
      <c r="M3467" s="5" cm="1">
        <f t="array" ref="M3467">[1]!PropsSI("H","P",(K3467+1)*100*1000,"T",L3467+273.15,"WATER")/1000</f>
        <v>2952.3542412148399</v>
      </c>
      <c r="N3467" s="5" cm="1">
        <f t="array" ref="N3467">[1]!PropsSI("S","P",(K3467+1)*100*1000,"T",L3467+273.15,"WATER")/1000</f>
        <v>6.8877535920647794</v>
      </c>
      <c r="O3467" s="5" cm="1">
        <f t="array" ref="O3467">[1]!PropsSI("H","P",(K3467+1)*100*1000,"S",H3467*1000,"WATER")/1000</f>
        <v>2835.0278819661726</v>
      </c>
      <c r="P3467" s="9"/>
      <c r="Q3467" s="4">
        <f t="shared" si="488"/>
        <v>113.3956890411685</v>
      </c>
      <c r="R3467" s="6">
        <v>3.1719953769991891</v>
      </c>
      <c r="S3467" s="5">
        <v>183.27086884316134</v>
      </c>
      <c r="T3467" s="5" cm="1">
        <f t="array" ref="T3467">[1]!PropsSI("H","P",(R3467+1)*100*1000,"T",S3467+273.15,"WATER")/1000</f>
        <v>2824.577793463598</v>
      </c>
      <c r="U3467" s="5" cm="1">
        <f t="array" ref="U3467">[1]!PropsSI("S","P",(R3467+1)*100*1000,"T",S3467+273.15,"WATER")/1000</f>
        <v>7.0751059367363762</v>
      </c>
      <c r="V3467" s="5" cm="1">
        <f t="array" ref="V3467">[1]!PropsSI("H","P",(R3467+1)*100*1000,"S",N3467*1000,"WATER")/1000</f>
        <v>2742.6297170521893</v>
      </c>
      <c r="W3467" s="9"/>
      <c r="X3467" s="1">
        <f t="shared" si="489"/>
        <v>14.973434887942719</v>
      </c>
      <c r="Y3467" s="1">
        <f t="shared" si="490"/>
        <v>9.2854065025459245E-2</v>
      </c>
      <c r="Z3467" s="1">
        <f t="shared" si="491"/>
        <v>3.6786855997418568</v>
      </c>
      <c r="AA3467" s="1">
        <f t="shared" si="492"/>
        <v>1.9168282426794785E-2</v>
      </c>
      <c r="AB3467" s="1">
        <f t="shared" si="493"/>
        <v>2.2969277163126529</v>
      </c>
      <c r="AC3467" s="1">
        <f t="shared" si="494"/>
        <v>14.774524967922019</v>
      </c>
      <c r="AD3467" s="15">
        <f t="shared" si="495"/>
        <v>2.4172485599649005E-2</v>
      </c>
      <c r="AK3467" s="1">
        <f t="shared" si="487"/>
        <v>10.851373187297362</v>
      </c>
    </row>
    <row r="3468" spans="1:37" x14ac:dyDescent="0.4">
      <c r="A3468" s="1">
        <v>3466</v>
      </c>
      <c r="B3468" s="4">
        <v>14.67</v>
      </c>
      <c r="C3468" s="8"/>
      <c r="D3468" s="4">
        <v>198.44616914813565</v>
      </c>
      <c r="E3468" s="4">
        <v>40.86193172612375</v>
      </c>
      <c r="F3468" s="5">
        <v>374.32036975582469</v>
      </c>
      <c r="G3468" s="5" cm="1">
        <f t="array" ref="G3468">[1]!PropsSI("H","P",(E3468+1)*100*1000,"T",F3468+273.15,"WATER")/1000</f>
        <v>3149.2973120164934</v>
      </c>
      <c r="H3468" s="5" cm="1">
        <f t="array" ref="H3468">[1]!PropsSI("S","P",(E3468+1)*100*1000,"T",F3468+273.15,"WATER")/1000</f>
        <v>6.6529027049963165</v>
      </c>
      <c r="I3468" s="9"/>
      <c r="J3468" s="4">
        <v>85.155724246530525</v>
      </c>
      <c r="K3468" s="6">
        <v>10.349147875139044</v>
      </c>
      <c r="L3468" s="5">
        <v>256.4103102250516</v>
      </c>
      <c r="M3468" s="5" cm="1">
        <f t="array" ref="M3468">[1]!PropsSI("H","P",(K3468+1)*100*1000,"T",L3468+273.15,"WATER")/1000</f>
        <v>2952.4432047189653</v>
      </c>
      <c r="N3468" s="5" cm="1">
        <f t="array" ref="N3468">[1]!PropsSI("S","P",(K3468+1)*100*1000,"T",L3468+273.15,"WATER")/1000</f>
        <v>6.8879755068242288</v>
      </c>
      <c r="O3468" s="5" cm="1">
        <f t="array" ref="O3468">[1]!PropsSI("H","P",(K3468+1)*100*1000,"S",H3468*1000,"WATER")/1000</f>
        <v>2834.1289454914036</v>
      </c>
      <c r="P3468" s="9"/>
      <c r="Q3468" s="4">
        <f t="shared" si="488"/>
        <v>113.29044490160513</v>
      </c>
      <c r="R3468" s="6">
        <v>3.1698484337533976</v>
      </c>
      <c r="S3468" s="5">
        <v>183.17473948106209</v>
      </c>
      <c r="T3468" s="5" cm="1">
        <f t="array" ref="T3468">[1]!PropsSI("H","P",(R3468+1)*100*1000,"T",S3468+273.15,"WATER")/1000</f>
        <v>2824.3847588054959</v>
      </c>
      <c r="U3468" s="5" cm="1">
        <f t="array" ref="U3468">[1]!PropsSI("S","P",(R3468+1)*100*1000,"T",S3468+273.15,"WATER")/1000</f>
        <v>7.074914345746933</v>
      </c>
      <c r="V3468" s="5" cm="1">
        <f t="array" ref="V3468">[1]!PropsSI("H","P",(R3468+1)*100*1000,"S",N3468*1000,"WATER")/1000</f>
        <v>2742.627033412115</v>
      </c>
      <c r="W3468" s="9"/>
      <c r="X3468" s="1">
        <f t="shared" si="489"/>
        <v>14.881317162559883</v>
      </c>
      <c r="Y3468" s="1">
        <f t="shared" si="490"/>
        <v>9.3098473990491926E-2</v>
      </c>
      <c r="Z3468" s="1">
        <f t="shared" si="491"/>
        <v>3.6883685763553951</v>
      </c>
      <c r="AA3468" s="1">
        <f t="shared" si="492"/>
        <v>1.9176658960634457E-2</v>
      </c>
      <c r="AB3468" s="1">
        <f t="shared" si="493"/>
        <v>2.2979314730559324</v>
      </c>
      <c r="AC3468" s="1">
        <f t="shared" si="494"/>
        <v>14.661267692915771</v>
      </c>
      <c r="AD3468" s="15">
        <f t="shared" si="495"/>
        <v>7.6253187013266408E-5</v>
      </c>
      <c r="AK3468" s="1">
        <f t="shared" si="487"/>
        <v>11.087350271201959</v>
      </c>
    </row>
    <row r="3469" spans="1:37" x14ac:dyDescent="0.4">
      <c r="A3469" s="1">
        <v>3467</v>
      </c>
      <c r="B3469" s="4">
        <v>14.904</v>
      </c>
      <c r="C3469" s="8"/>
      <c r="D3469" s="4">
        <v>201.23455804980364</v>
      </c>
      <c r="E3469" s="4">
        <v>40.928240038492682</v>
      </c>
      <c r="F3469" s="5">
        <v>374.56642074603366</v>
      </c>
      <c r="G3469" s="5" cm="1">
        <f t="array" ref="G3469">[1]!PropsSI("H","P",(E3469+1)*100*1000,"T",F3469+273.15,"WATER")/1000</f>
        <v>3149.7637525703194</v>
      </c>
      <c r="H3469" s="5" cm="1">
        <f t="array" ref="H3469">[1]!PropsSI("S","P",(E3469+1)*100*1000,"T",F3469+273.15,"WATER")/1000</f>
        <v>6.6529417093846375</v>
      </c>
      <c r="I3469" s="9"/>
      <c r="J3469" s="4">
        <v>86.130828946897822</v>
      </c>
      <c r="K3469" s="6">
        <v>10.345011612392442</v>
      </c>
      <c r="L3469" s="5">
        <v>255.94377220302852</v>
      </c>
      <c r="M3469" s="5" cm="1">
        <f t="array" ref="M3469">[1]!PropsSI("H","P",(K3469+1)*100*1000,"T",L3469+273.15,"WATER")/1000</f>
        <v>2951.4158079471667</v>
      </c>
      <c r="N3469" s="5" cm="1">
        <f t="array" ref="N3469">[1]!PropsSI("S","P",(K3469+1)*100*1000,"T",L3469+273.15,"WATER")/1000</f>
        <v>6.8861962029015018</v>
      </c>
      <c r="O3469" s="5" cm="1">
        <f t="array" ref="O3469">[1]!PropsSI("H","P",(K3469+1)*100*1000,"S",H3469*1000,"WATER")/1000</f>
        <v>2834.0720344082438</v>
      </c>
      <c r="P3469" s="9"/>
      <c r="Q3469" s="4">
        <f t="shared" si="488"/>
        <v>115.10372910290582</v>
      </c>
      <c r="R3469" s="6">
        <v>3.1674657372368706</v>
      </c>
      <c r="S3469" s="5">
        <v>182.31085434575385</v>
      </c>
      <c r="T3469" s="5" cm="1">
        <f t="array" ref="T3469">[1]!PropsSI("H","P",(R3469+1)*100*1000,"T",S3469+273.15,"WATER")/1000</f>
        <v>2822.5490876420354</v>
      </c>
      <c r="U3469" s="5" cm="1">
        <f t="array" ref="U3469">[1]!PropsSI("S","P",(R3469+1)*100*1000,"T",S3469+273.15,"WATER")/1000</f>
        <v>7.071144706407809</v>
      </c>
      <c r="V3469" s="5" cm="1">
        <f t="array" ref="V3469">[1]!PropsSI("H","P",(R3469+1)*100*1000,"S",N3469*1000,"WATER")/1000</f>
        <v>2741.7748358783388</v>
      </c>
      <c r="W3469" s="9"/>
      <c r="X3469" s="1">
        <f t="shared" si="489"/>
        <v>15.207639177974674</v>
      </c>
      <c r="Y3469" s="1">
        <f t="shared" si="490"/>
        <v>9.3253068308763801E-2</v>
      </c>
      <c r="Z3469" s="1">
        <f t="shared" si="491"/>
        <v>3.6944932828211026</v>
      </c>
      <c r="AA3469" s="1">
        <f t="shared" si="492"/>
        <v>1.9160645779222267E-2</v>
      </c>
      <c r="AB3469" s="1">
        <f t="shared" si="493"/>
        <v>2.2960126198486885</v>
      </c>
      <c r="AC3469" s="1">
        <f t="shared" si="494"/>
        <v>14.980695866440776</v>
      </c>
      <c r="AD3469" s="15">
        <f t="shared" si="495"/>
        <v>5.8822559291013465E-3</v>
      </c>
      <c r="AK3469" s="1">
        <f t="shared" si="487"/>
        <v>11.074127443701034</v>
      </c>
    </row>
    <row r="3470" spans="1:37" x14ac:dyDescent="0.4">
      <c r="A3470" s="1">
        <v>3468</v>
      </c>
      <c r="B3470" s="4">
        <v>15.092000000000001</v>
      </c>
      <c r="C3470" s="8"/>
      <c r="D3470" s="4">
        <v>201.65003898470735</v>
      </c>
      <c r="E3470" s="4">
        <v>40.623233275607134</v>
      </c>
      <c r="F3470" s="5">
        <v>374.80951111850402</v>
      </c>
      <c r="G3470" s="5" cm="1">
        <f t="array" ref="G3470">[1]!PropsSI("H","P",(E3470+1)*100*1000,"T",F3470+273.15,"WATER")/1000</f>
        <v>3150.9741760275861</v>
      </c>
      <c r="H3470" s="5" cm="1">
        <f t="array" ref="H3470">[1]!PropsSI("S","P",(E3470+1)*100*1000,"T",F3470+273.15,"WATER")/1000</f>
        <v>6.6579538282870807</v>
      </c>
      <c r="I3470" s="9"/>
      <c r="J3470" s="4">
        <v>89.196385068336397</v>
      </c>
      <c r="K3470" s="6">
        <v>10.350818603392948</v>
      </c>
      <c r="L3470" s="5">
        <v>256.78367001682386</v>
      </c>
      <c r="M3470" s="5" cm="1">
        <f t="array" ref="M3470">[1]!PropsSI("H","P",(K3470+1)*100*1000,"T",L3470+273.15,"WATER")/1000</f>
        <v>2953.2709720111111</v>
      </c>
      <c r="N3470" s="5" cm="1">
        <f t="array" ref="N3470">[1]!PropsSI("S","P",(K3470+1)*100*1000,"T",L3470+273.15,"WATER")/1000</f>
        <v>6.8894727942782241</v>
      </c>
      <c r="O3470" s="5" cm="1">
        <f t="array" ref="O3470">[1]!PropsSI("H","P",(K3470+1)*100*1000,"S",H3470*1000,"WATER")/1000</f>
        <v>2836.5802730914929</v>
      </c>
      <c r="P3470" s="9"/>
      <c r="Q3470" s="4">
        <f t="shared" si="488"/>
        <v>112.45365391637095</v>
      </c>
      <c r="R3470" s="6">
        <v>3.1692314595707129</v>
      </c>
      <c r="S3470" s="5">
        <v>183.83996893800884</v>
      </c>
      <c r="T3470" s="5" cm="1">
        <f t="array" ref="T3470">[1]!PropsSI("H","P",(R3470+1)*100*1000,"T",S3470+273.15,"WATER")/1000</f>
        <v>2825.8115427632342</v>
      </c>
      <c r="U3470" s="5" cm="1">
        <f t="array" ref="U3470">[1]!PropsSI("S","P",(R3470+1)*100*1000,"T",S3470+273.15,"WATER")/1000</f>
        <v>7.0781052762158954</v>
      </c>
      <c r="V3470" s="5" cm="1">
        <f t="array" ref="V3470">[1]!PropsSI("H","P",(R3470+1)*100*1000,"S",N3470*1000,"WATER")/1000</f>
        <v>2743.2276623236203</v>
      </c>
      <c r="W3470" s="9"/>
      <c r="X3470" s="1">
        <f t="shared" si="489"/>
        <v>15.055593706206288</v>
      </c>
      <c r="Y3470" s="1">
        <f t="shared" si="490"/>
        <v>9.2869703003442217E-2</v>
      </c>
      <c r="Z3470" s="1">
        <f t="shared" si="491"/>
        <v>3.6793051440170506</v>
      </c>
      <c r="AA3470" s="1">
        <f t="shared" si="492"/>
        <v>1.9197419371101573E-2</v>
      </c>
      <c r="AB3470" s="1">
        <f t="shared" si="493"/>
        <v>2.3004191848468061</v>
      </c>
      <c r="AC3470" s="1">
        <f t="shared" si="494"/>
        <v>14.906274856323751</v>
      </c>
      <c r="AD3470" s="15">
        <f t="shared" si="495"/>
        <v>3.449382899356343E-2</v>
      </c>
      <c r="AK3470" s="1">
        <f t="shared" si="487"/>
        <v>10.915190680900128</v>
      </c>
    </row>
    <row r="3471" spans="1:37" x14ac:dyDescent="0.4">
      <c r="A3471" s="1">
        <v>3469</v>
      </c>
      <c r="B3471" s="4">
        <v>14.682</v>
      </c>
      <c r="C3471" s="8"/>
      <c r="D3471" s="4">
        <v>199.15756142235367</v>
      </c>
      <c r="E3471" s="4">
        <v>40.897186339656258</v>
      </c>
      <c r="F3471" s="5">
        <v>374.4461103723404</v>
      </c>
      <c r="G3471" s="5" cm="1">
        <f t="array" ref="G3471">[1]!PropsSI("H","P",(E3471+1)*100*1000,"T",F3471+273.15,"WATER")/1000</f>
        <v>3149.5328816885599</v>
      </c>
      <c r="H3471" s="5" cm="1">
        <f t="array" ref="H3471">[1]!PropsSI("S","P",(E3471+1)*100*1000,"T",F3471+273.15,"WATER")/1000</f>
        <v>6.6529041540097857</v>
      </c>
      <c r="I3471" s="9"/>
      <c r="J3471" s="4">
        <v>83.143797361315819</v>
      </c>
      <c r="K3471" s="6">
        <v>10.348871136230407</v>
      </c>
      <c r="L3471" s="5">
        <v>256.31368293003425</v>
      </c>
      <c r="M3471" s="5" cm="1">
        <f t="array" ref="M3471">[1]!PropsSI("H","P",(K3471+1)*100*1000,"T",L3471+273.15,"WATER")/1000</f>
        <v>2952.22836474929</v>
      </c>
      <c r="N3471" s="5" cm="1">
        <f t="array" ref="N3471">[1]!PropsSI("S","P",(K3471+1)*100*1000,"T",L3471+273.15,"WATER")/1000</f>
        <v>6.8875805885073094</v>
      </c>
      <c r="O3471" s="5" cm="1">
        <f t="array" ref="O3471">[1]!PropsSI("H","P",(K3471+1)*100*1000,"S",H3471*1000,"WATER")/1000</f>
        <v>2834.1245829377121</v>
      </c>
      <c r="P3471" s="9"/>
      <c r="Q3471" s="4">
        <f t="shared" si="488"/>
        <v>116.01376406103785</v>
      </c>
      <c r="R3471" s="6">
        <v>3.1753979914745707</v>
      </c>
      <c r="S3471" s="5">
        <v>182.61293372440383</v>
      </c>
      <c r="T3471" s="5" cm="1">
        <f t="array" ref="T3471">[1]!PropsSI("H","P",(R3471+1)*100*1000,"T",S3471+273.15,"WATER")/1000</f>
        <v>2823.1489317268697</v>
      </c>
      <c r="U3471" s="5" cm="1">
        <f t="array" ref="U3471">[1]!PropsSI("S","P",(R3471+1)*100*1000,"T",S3471+273.15,"WATER")/1000</f>
        <v>7.0716066627228402</v>
      </c>
      <c r="V3471" s="5" cm="1">
        <f t="array" ref="V3471">[1]!PropsSI("H","P",(R3471+1)*100*1000,"S",N3471*1000,"WATER")/1000</f>
        <v>2742.7088222175112</v>
      </c>
      <c r="W3471" s="9"/>
      <c r="X3471" s="1">
        <f t="shared" si="489"/>
        <v>15.074910371954463</v>
      </c>
      <c r="Y3471" s="1">
        <f t="shared" si="490"/>
        <v>9.3169348248354433E-2</v>
      </c>
      <c r="Z3471" s="1">
        <f t="shared" si="491"/>
        <v>3.6911764675524013</v>
      </c>
      <c r="AA3471" s="1">
        <f t="shared" si="492"/>
        <v>1.9149547139596226E-2</v>
      </c>
      <c r="AB3471" s="1">
        <f t="shared" si="493"/>
        <v>2.2946826742436097</v>
      </c>
      <c r="AC3471" s="1">
        <f t="shared" si="494"/>
        <v>14.791132098385138</v>
      </c>
      <c r="AD3471" s="15">
        <f t="shared" si="495"/>
        <v>1.1909814897943256E-2</v>
      </c>
      <c r="AK3471" s="1">
        <f t="shared" si="487"/>
        <v>10.819456651264797</v>
      </c>
    </row>
    <row r="3472" spans="1:37" x14ac:dyDescent="0.4">
      <c r="A3472" s="1">
        <v>3470</v>
      </c>
      <c r="B3472" s="4">
        <v>14.635999999999999</v>
      </c>
      <c r="C3472" s="8"/>
      <c r="D3472" s="4">
        <v>198.59152740747629</v>
      </c>
      <c r="E3472" s="4">
        <v>40.602499613765801</v>
      </c>
      <c r="F3472" s="5">
        <v>374.20515420372061</v>
      </c>
      <c r="G3472" s="5" cm="1">
        <f t="array" ref="G3472">[1]!PropsSI("H","P",(E3472+1)*100*1000,"T",F3472+273.15,"WATER")/1000</f>
        <v>3149.5423398657094</v>
      </c>
      <c r="H3472" s="5" cm="1">
        <f t="array" ref="H3472">[1]!PropsSI("S","P",(E3472+1)*100*1000,"T",F3472+273.15,"WATER")/1000</f>
        <v>6.6559576195766708</v>
      </c>
      <c r="I3472" s="9"/>
      <c r="J3472" s="4">
        <v>82.95488808136561</v>
      </c>
      <c r="K3472" s="6">
        <v>10.351170644828457</v>
      </c>
      <c r="L3472" s="5">
        <v>256.84690509304494</v>
      </c>
      <c r="M3472" s="5" cm="1">
        <f t="array" ref="M3472">[1]!PropsSI("H","P",(K3472+1)*100*1000,"T",L3472+273.15,"WATER")/1000</f>
        <v>2953.4108912937149</v>
      </c>
      <c r="N3472" s="5" cm="1">
        <f t="array" ref="N3472">[1]!PropsSI("S","P",(K3472+1)*100*1000,"T",L3472+273.15,"WATER")/1000</f>
        <v>6.8897230545044117</v>
      </c>
      <c r="O3472" s="5" cm="1">
        <f t="array" ref="O3472">[1]!PropsSI("H","P",(K3472+1)*100*1000,"S",H3472*1000,"WATER")/1000</f>
        <v>2835.6294187734466</v>
      </c>
      <c r="P3472" s="9"/>
      <c r="Q3472" s="4">
        <f t="shared" si="488"/>
        <v>115.63663932611068</v>
      </c>
      <c r="R3472" s="6">
        <v>3.1753225216335719</v>
      </c>
      <c r="S3472" s="5">
        <v>183.26825340175111</v>
      </c>
      <c r="T3472" s="5" cm="1">
        <f t="array" ref="T3472">[1]!PropsSI("H","P",(R3472+1)*100*1000,"T",S3472+273.15,"WATER")/1000</f>
        <v>2824.5525265370097</v>
      </c>
      <c r="U3472" s="5" cm="1">
        <f t="array" ref="U3472">[1]!PropsSI("S","P",(R3472+1)*100*1000,"T",S3472+273.15,"WATER")/1000</f>
        <v>7.0746922351464381</v>
      </c>
      <c r="V3472" s="5" cm="1">
        <f t="array" ref="V3472">[1]!PropsSI("H","P",(R3472+1)*100*1000,"S",N3472*1000,"WATER")/1000</f>
        <v>2743.6045601722385</v>
      </c>
      <c r="W3472" s="9"/>
      <c r="X3472" s="1">
        <f t="shared" si="489"/>
        <v>14.958553387243557</v>
      </c>
      <c r="Y3472" s="1">
        <f t="shared" si="490"/>
        <v>9.2727624418045343E-2</v>
      </c>
      <c r="Z3472" s="1">
        <f t="shared" si="491"/>
        <v>3.6736762849467679</v>
      </c>
      <c r="AA3472" s="1">
        <f t="shared" si="492"/>
        <v>1.9175759569316896E-2</v>
      </c>
      <c r="AB3472" s="1">
        <f t="shared" si="493"/>
        <v>2.2978236993493932</v>
      </c>
      <c r="AC3472" s="1">
        <f t="shared" si="494"/>
        <v>14.660840974871569</v>
      </c>
      <c r="AD3472" s="15">
        <f t="shared" si="495"/>
        <v>6.1707403256994447E-4</v>
      </c>
      <c r="AK3472" s="1">
        <f t="shared" si="487"/>
        <v>10.490523645163133</v>
      </c>
    </row>
    <row r="3473" spans="1:37" x14ac:dyDescent="0.4">
      <c r="A3473" s="1">
        <v>3471</v>
      </c>
      <c r="B3473" s="4">
        <v>14.137</v>
      </c>
      <c r="C3473" s="8"/>
      <c r="D3473" s="4">
        <v>193.81473214285714</v>
      </c>
      <c r="E3473" s="4">
        <v>40.857556062692488</v>
      </c>
      <c r="F3473" s="5">
        <v>374.43969110519015</v>
      </c>
      <c r="G3473" s="5" cm="1">
        <f t="array" ref="G3473">[1]!PropsSI("H","P",(E3473+1)*100*1000,"T",F3473+273.15,"WATER")/1000</f>
        <v>3149.5975586059985</v>
      </c>
      <c r="H3473" s="5" cm="1">
        <f t="array" ref="H3473">[1]!PropsSI("S","P",(E3473+1)*100*1000,"T",F3473+273.15,"WATER")/1000</f>
        <v>6.6534113806733757</v>
      </c>
      <c r="I3473" s="9"/>
      <c r="J3473" s="4">
        <v>78.128806775485216</v>
      </c>
      <c r="K3473" s="6">
        <v>10.351303764941926</v>
      </c>
      <c r="L3473" s="5">
        <v>257.44352084137279</v>
      </c>
      <c r="M3473" s="5" cm="1">
        <f t="array" ref="M3473">[1]!PropsSI("H","P",(K3473+1)*100*1000,"T",L3473+273.15,"WATER")/1000</f>
        <v>2954.7419627230665</v>
      </c>
      <c r="N3473" s="5" cm="1">
        <f t="array" ref="N3473">[1]!PropsSI("S","P",(K3473+1)*100*1000,"T",L3473+273.15,"WATER")/1000</f>
        <v>6.892227910336393</v>
      </c>
      <c r="O3473" s="5" cm="1">
        <f t="array" ref="O3473">[1]!PropsSI("H","P",(K3473+1)*100*1000,"S",H3473*1000,"WATER")/1000</f>
        <v>2834.4118987509009</v>
      </c>
      <c r="P3473" s="9"/>
      <c r="Q3473" s="4">
        <f t="shared" si="488"/>
        <v>115.68592536737192</v>
      </c>
      <c r="R3473" s="6">
        <v>3.1690045821578416</v>
      </c>
      <c r="S3473" s="5">
        <v>183.66358299683992</v>
      </c>
      <c r="T3473" s="5" cm="1">
        <f t="array" ref="T3473">[1]!PropsSI("H","P",(R3473+1)*100*1000,"T",S3473+273.15,"WATER")/1000</f>
        <v>2825.4356460863128</v>
      </c>
      <c r="U3473" s="5" cm="1">
        <f t="array" ref="U3473">[1]!PropsSI("S","P",(R3473+1)*100*1000,"T",S3473+273.15,"WATER")/1000</f>
        <v>7.0773070341271413</v>
      </c>
      <c r="V3473" s="5" cm="1">
        <f t="array" ref="V3473">[1]!PropsSI("H","P",(R3473+1)*100*1000,"S",N3473*1000,"WATER")/1000</f>
        <v>2744.3744220316266</v>
      </c>
      <c r="W3473" s="9"/>
      <c r="X3473" s="1">
        <f t="shared" si="489"/>
        <v>14.645779449599038</v>
      </c>
      <c r="Y3473" s="1">
        <f t="shared" si="490"/>
        <v>9.3103582316088465E-2</v>
      </c>
      <c r="Z3473" s="1">
        <f t="shared" si="491"/>
        <v>3.6885709576276167</v>
      </c>
      <c r="AA3473" s="1">
        <f t="shared" si="492"/>
        <v>1.9227054031299311E-2</v>
      </c>
      <c r="AB3473" s="1">
        <f t="shared" si="493"/>
        <v>2.3039702944796936</v>
      </c>
      <c r="AC3473" s="1">
        <f t="shared" si="494"/>
        <v>14.276604153725145</v>
      </c>
      <c r="AD3473" s="15">
        <f t="shared" si="495"/>
        <v>1.9489319737313889E-2</v>
      </c>
      <c r="AK3473" s="1">
        <f t="shared" si="487"/>
        <v>10.53543697532252</v>
      </c>
    </row>
    <row r="3474" spans="1:37" x14ac:dyDescent="0.4">
      <c r="A3474" s="1">
        <v>3472</v>
      </c>
      <c r="B3474" s="4">
        <v>14.378</v>
      </c>
      <c r="C3474" s="8"/>
      <c r="D3474" s="4">
        <v>193.52703410042599</v>
      </c>
      <c r="E3474" s="4">
        <v>41.161668778534903</v>
      </c>
      <c r="F3474" s="5">
        <v>375.5270458047616</v>
      </c>
      <c r="G3474" s="5" cm="1">
        <f t="array" ref="G3474">[1]!PropsSI("H","P",(E3474+1)*100*1000,"T",F3474+273.15,"WATER")/1000</f>
        <v>3151.6378592109454</v>
      </c>
      <c r="H3474" s="5" cm="1">
        <f t="array" ref="H3474">[1]!PropsSI("S","P",(E3474+1)*100*1000,"T",F3474+273.15,"WATER")/1000</f>
        <v>6.6534432102554284</v>
      </c>
      <c r="I3474" s="9"/>
      <c r="J3474" s="4">
        <v>80.444968673389297</v>
      </c>
      <c r="K3474" s="6">
        <v>10.351110588196107</v>
      </c>
      <c r="L3474" s="5">
        <v>257.85347836744029</v>
      </c>
      <c r="M3474" s="5" cm="1">
        <f t="array" ref="M3474">[1]!PropsSI("H","P",(K3474+1)*100*1000,"T",L3474+273.15,"WATER")/1000</f>
        <v>2955.6571101261457</v>
      </c>
      <c r="N3474" s="5" cm="1">
        <f t="array" ref="N3474">[1]!PropsSI("S","P",(K3474+1)*100*1000,"T",L3474+273.15,"WATER")/1000</f>
        <v>6.8939595562656315</v>
      </c>
      <c r="O3474" s="5" cm="1">
        <f t="array" ref="O3474">[1]!PropsSI("H","P",(K3474+1)*100*1000,"S",H3474*1000,"WATER")/1000</f>
        <v>2834.4236112019225</v>
      </c>
      <c r="P3474" s="9"/>
      <c r="Q3474" s="4">
        <f t="shared" si="488"/>
        <v>113.0820654270367</v>
      </c>
      <c r="R3474" s="6">
        <v>3.1676044070829241</v>
      </c>
      <c r="S3474" s="5">
        <v>184.74792862911266</v>
      </c>
      <c r="T3474" s="5" cm="1">
        <f t="array" ref="T3474">[1]!PropsSI("H","P",(R3474+1)*100*1000,"T",S3474+273.15,"WATER")/1000</f>
        <v>2827.7615889240665</v>
      </c>
      <c r="U3474" s="5" cm="1">
        <f t="array" ref="U3474">[1]!PropsSI("S","P",(R3474+1)*100*1000,"T",S3474+273.15,"WATER")/1000</f>
        <v>7.0825437081539828</v>
      </c>
      <c r="V3474" s="5" cm="1">
        <f t="array" ref="V3474">[1]!PropsSI("H","P",(R3474+1)*100*1000,"S",N3474*1000,"WATER")/1000</f>
        <v>2745.0395734022027</v>
      </c>
      <c r="W3474" s="9"/>
      <c r="X3474" s="1">
        <f t="shared" si="489"/>
        <v>14.552850779877652</v>
      </c>
      <c r="Y3474" s="1">
        <f t="shared" si="490"/>
        <v>9.3702812700685451E-2</v>
      </c>
      <c r="Z3474" s="1">
        <f t="shared" si="491"/>
        <v>3.7123112234537845</v>
      </c>
      <c r="AA3474" s="1">
        <f t="shared" si="492"/>
        <v>1.9249903627370561E-2</v>
      </c>
      <c r="AB3474" s="1">
        <f t="shared" si="493"/>
        <v>2.306708352556782</v>
      </c>
      <c r="AC3474" s="1">
        <f t="shared" si="494"/>
        <v>14.291826714275285</v>
      </c>
      <c r="AD3474" s="15">
        <f t="shared" si="495"/>
        <v>7.4258351725934556E-3</v>
      </c>
      <c r="AK3474" s="1">
        <f t="shared" si="487"/>
        <v>10.592900750195009</v>
      </c>
    </row>
    <row r="3475" spans="1:37" x14ac:dyDescent="0.4">
      <c r="A3475" s="1">
        <v>3473</v>
      </c>
      <c r="B3475" s="4">
        <v>14.473000000000001</v>
      </c>
      <c r="C3475" s="8"/>
      <c r="D3475" s="4">
        <v>194.92282800623801</v>
      </c>
      <c r="E3475" s="4">
        <v>40.789807363991414</v>
      </c>
      <c r="F3475" s="5">
        <v>375.69113772697801</v>
      </c>
      <c r="G3475" s="5" cm="1">
        <f t="array" ref="G3475">[1]!PropsSI("H","P",(E3475+1)*100*1000,"T",F3475+273.15,"WATER")/1000</f>
        <v>3152.7874061185553</v>
      </c>
      <c r="H3475" s="5" cm="1">
        <f t="array" ref="H3475">[1]!PropsSI("S","P",(E3475+1)*100*1000,"T",F3475+273.15,"WATER")/1000</f>
        <v>6.6590298975584981</v>
      </c>
      <c r="I3475" s="9"/>
      <c r="J3475" s="4">
        <v>81.094708493578693</v>
      </c>
      <c r="K3475" s="6">
        <v>10.352537457345546</v>
      </c>
      <c r="L3475" s="5">
        <v>258.52483273435132</v>
      </c>
      <c r="M3475" s="5" cm="1">
        <f t="array" ref="M3475">[1]!PropsSI("H","P",(K3475+1)*100*1000,"T",L3475+273.15,"WATER")/1000</f>
        <v>2957.1487367499699</v>
      </c>
      <c r="N3475" s="5" cm="1">
        <f t="array" ref="N3475">[1]!PropsSI("S","P",(K3475+1)*100*1000,"T",L3475+273.15,"WATER")/1000</f>
        <v>6.8967110792513706</v>
      </c>
      <c r="O3475" s="5" cm="1">
        <f t="array" ref="O3475">[1]!PropsSI("H","P",(K3475+1)*100*1000,"S",H3475*1000,"WATER")/1000</f>
        <v>2837.1281332129015</v>
      </c>
      <c r="P3475" s="9"/>
      <c r="Q3475" s="4">
        <f t="shared" si="488"/>
        <v>113.82811951265931</v>
      </c>
      <c r="R3475" s="6">
        <v>3.1670651765555848</v>
      </c>
      <c r="S3475" s="5">
        <v>185.17547904177968</v>
      </c>
      <c r="T3475" s="5" cm="1">
        <f t="array" ref="T3475">[1]!PropsSI("H","P",(R3475+1)*100*1000,"T",S3475+273.15,"WATER")/1000</f>
        <v>2828.6777513222451</v>
      </c>
      <c r="U3475" s="5" cm="1">
        <f t="array" ref="U3475">[1]!PropsSI("S","P",(R3475+1)*100*1000,"T",S3475+273.15,"WATER")/1000</f>
        <v>7.0846017679988353</v>
      </c>
      <c r="V3475" s="5" cm="1">
        <f t="array" ref="V3475">[1]!PropsSI("H","P",(R3475+1)*100*1000,"S",N3475*1000,"WATER")/1000</f>
        <v>2746.1729175296095</v>
      </c>
      <c r="W3475" s="9"/>
      <c r="X3475" s="1">
        <f t="shared" si="489"/>
        <v>14.655014828855057</v>
      </c>
      <c r="Y3475" s="1">
        <f t="shared" si="490"/>
        <v>9.324348421282673E-2</v>
      </c>
      <c r="Z3475" s="1">
        <f t="shared" si="491"/>
        <v>3.6941135808048196</v>
      </c>
      <c r="AA3475" s="1">
        <f t="shared" si="492"/>
        <v>1.9282650588354568E-2</v>
      </c>
      <c r="AB3475" s="1">
        <f t="shared" si="493"/>
        <v>2.310632407964273</v>
      </c>
      <c r="AC3475" s="1">
        <f t="shared" si="494"/>
        <v>14.365445502842174</v>
      </c>
      <c r="AD3475" s="15">
        <f t="shared" si="495"/>
        <v>1.1567969858872885E-2</v>
      </c>
      <c r="AK3475" s="1">
        <f t="shared" si="487"/>
        <v>10.595898276460957</v>
      </c>
    </row>
    <row r="3476" spans="1:37" x14ac:dyDescent="0.4">
      <c r="A3476" s="1">
        <v>3474</v>
      </c>
      <c r="B3476" s="4">
        <v>14.393000000000001</v>
      </c>
      <c r="C3476" s="8"/>
      <c r="D3476" s="4">
        <v>195.20712705703932</v>
      </c>
      <c r="E3476" s="4">
        <v>40.55485030739046</v>
      </c>
      <c r="F3476" s="5">
        <v>376.47306344756663</v>
      </c>
      <c r="G3476" s="5" cm="1">
        <f t="array" ref="G3476">[1]!PropsSI("H","P",(E3476+1)*100*1000,"T",F3476+273.15,"WATER")/1000</f>
        <v>3155.1628994761254</v>
      </c>
      <c r="H3476" s="5" cm="1">
        <f t="array" ref="H3476">[1]!PropsSI("S","P",(E3476+1)*100*1000,"T",F3476+273.15,"WATER")/1000</f>
        <v>6.6651185733525491</v>
      </c>
      <c r="I3476" s="9"/>
      <c r="J3476" s="4">
        <v>78.600576658675251</v>
      </c>
      <c r="K3476" s="6">
        <v>10.353693424745988</v>
      </c>
      <c r="L3476" s="5">
        <v>259.69633809869197</v>
      </c>
      <c r="M3476" s="5" cm="1">
        <f t="array" ref="M3476">[1]!PropsSI("H","P",(K3476+1)*100*1000,"T",L3476+273.15,"WATER")/1000</f>
        <v>2959.7538774268769</v>
      </c>
      <c r="N3476" s="5" cm="1">
        <f t="array" ref="N3476">[1]!PropsSI("S","P",(K3476+1)*100*1000,"T",L3476+273.15,"WATER")/1000</f>
        <v>6.9015603728325736</v>
      </c>
      <c r="O3476" s="5" cm="1">
        <f t="array" ref="O3476">[1]!PropsSI("H","P",(K3476+1)*100*1000,"S",H3476*1000,"WATER")/1000</f>
        <v>2840.0754337502563</v>
      </c>
      <c r="P3476" s="9"/>
      <c r="Q3476" s="4">
        <f t="shared" si="488"/>
        <v>116.60655039836406</v>
      </c>
      <c r="R3476" s="6">
        <v>3.1812057899461639</v>
      </c>
      <c r="S3476" s="5">
        <v>185.83594532662767</v>
      </c>
      <c r="T3476" s="5" cm="1">
        <f t="array" ref="T3476">[1]!PropsSI("H","P",(R3476+1)*100*1000,"T",S3476+273.15,"WATER")/1000</f>
        <v>2830.0057668843615</v>
      </c>
      <c r="U3476" s="5" cm="1">
        <f t="array" ref="U3476">[1]!PropsSI("S","P",(R3476+1)*100*1000,"T",S3476+273.15,"WATER")/1000</f>
        <v>7.0859735319018862</v>
      </c>
      <c r="V3476" s="5" cm="1">
        <f t="array" ref="V3476">[1]!PropsSI("H","P",(R3476+1)*100*1000,"S",N3476*1000,"WATER")/1000</f>
        <v>2748.8510455823762</v>
      </c>
      <c r="W3476" s="9"/>
      <c r="X3476" s="1">
        <f t="shared" si="489"/>
        <v>14.798531496202163</v>
      </c>
      <c r="Y3476" s="1">
        <f t="shared" si="490"/>
        <v>9.3074576474903373E-2</v>
      </c>
      <c r="Z3476" s="1">
        <f t="shared" si="491"/>
        <v>3.687421806319628</v>
      </c>
      <c r="AA3476" s="1">
        <f t="shared" si="492"/>
        <v>1.9275979554258568E-2</v>
      </c>
      <c r="AB3476" s="1">
        <f t="shared" si="493"/>
        <v>2.3098330205820132</v>
      </c>
      <c r="AC3476" s="1">
        <f t="shared" si="494"/>
        <v>14.419271330186431</v>
      </c>
      <c r="AD3476" s="15">
        <f t="shared" si="495"/>
        <v>6.9018278976445838E-4</v>
      </c>
      <c r="AK3476" s="1">
        <f t="shared" si="487"/>
        <v>10.668402903809758</v>
      </c>
    </row>
    <row r="3477" spans="1:37" x14ac:dyDescent="0.4">
      <c r="A3477" s="1">
        <v>3475</v>
      </c>
      <c r="B3477" s="4">
        <v>14.590999999999999</v>
      </c>
      <c r="C3477" s="8"/>
      <c r="D3477" s="4">
        <v>195.19459943157983</v>
      </c>
      <c r="E3477" s="4">
        <v>41.001353206206815</v>
      </c>
      <c r="F3477" s="5">
        <v>376.80138133173921</v>
      </c>
      <c r="G3477" s="5" cm="1">
        <f t="array" ref="G3477">[1]!PropsSI("H","P",(E3477+1)*100*1000,"T",F3477+273.15,"WATER")/1000</f>
        <v>3155.0687911998962</v>
      </c>
      <c r="H3477" s="5" cm="1">
        <f t="array" ref="H3477">[1]!PropsSI("S","P",(E3477+1)*100*1000,"T",F3477+273.15,"WATER")/1000</f>
        <v>6.6603677194361897</v>
      </c>
      <c r="I3477" s="9"/>
      <c r="J3477" s="4">
        <v>80.85044684133193</v>
      </c>
      <c r="K3477" s="6">
        <v>10.353913105624924</v>
      </c>
      <c r="L3477" s="5">
        <v>259.04823556787881</v>
      </c>
      <c r="M3477" s="5" cm="1">
        <f t="array" ref="M3477">[1]!PropsSI("H","P",(K3477+1)*100*1000,"T",L3477+273.15,"WATER")/1000</f>
        <v>2958.3100152626685</v>
      </c>
      <c r="N3477" s="5" cm="1">
        <f t="array" ref="N3477">[1]!PropsSI("S","P",(K3477+1)*100*1000,"T",L3477+273.15,"WATER")/1000</f>
        <v>6.8988404188635606</v>
      </c>
      <c r="O3477" s="5" cm="1">
        <f t="array" ref="O3477">[1]!PropsSI("H","P",(K3477+1)*100*1000,"S",H3477*1000,"WATER")/1000</f>
        <v>2837.7956593096301</v>
      </c>
      <c r="P3477" s="9"/>
      <c r="Q3477" s="4">
        <f t="shared" si="488"/>
        <v>114.3441525902479</v>
      </c>
      <c r="R3477" s="6">
        <v>3.1744274777743766</v>
      </c>
      <c r="S3477" s="5">
        <v>185.68822334069705</v>
      </c>
      <c r="T3477" s="5" cm="1">
        <f t="array" ref="T3477">[1]!PropsSI("H","P",(R3477+1)*100*1000,"T",S3477+273.15,"WATER")/1000</f>
        <v>2829.7296131343046</v>
      </c>
      <c r="U3477" s="5" cm="1">
        <f t="array" ref="U3477">[1]!PropsSI("S","P",(R3477+1)*100*1000,"T",S3477+273.15,"WATER")/1000</f>
        <v>7.0861015415050161</v>
      </c>
      <c r="V3477" s="5" cm="1">
        <f t="array" ref="V3477">[1]!PropsSI("H","P",(R3477+1)*100*1000,"S",N3477*1000,"WATER")/1000</f>
        <v>2747.3998708061667</v>
      </c>
      <c r="W3477" s="9"/>
      <c r="X3477" s="1">
        <f t="shared" si="489"/>
        <v>14.752407659665613</v>
      </c>
      <c r="Y3477" s="1">
        <f t="shared" si="490"/>
        <v>9.37202065766852E-2</v>
      </c>
      <c r="Z3477" s="1">
        <f t="shared" si="491"/>
        <v>3.7130003327689924</v>
      </c>
      <c r="AA3477" s="1">
        <f t="shared" si="492"/>
        <v>1.9276647925787409E-2</v>
      </c>
      <c r="AB3477" s="1">
        <f t="shared" si="493"/>
        <v>2.3099131112784672</v>
      </c>
      <c r="AC3477" s="1">
        <f t="shared" si="494"/>
        <v>14.474936709188244</v>
      </c>
      <c r="AD3477" s="15">
        <f t="shared" si="495"/>
        <v>1.347068747405415E-2</v>
      </c>
      <c r="AK3477" s="1">
        <f t="shared" si="487"/>
        <v>10.754885713713763</v>
      </c>
    </row>
    <row r="3478" spans="1:37" x14ac:dyDescent="0.4">
      <c r="A3478" s="1">
        <v>3476</v>
      </c>
      <c r="B3478" s="4">
        <v>14.766999999999999</v>
      </c>
      <c r="C3478" s="8"/>
      <c r="D3478" s="4">
        <v>196.2307048213423</v>
      </c>
      <c r="E3478" s="4">
        <v>41.012700285554011</v>
      </c>
      <c r="F3478" s="5">
        <v>376.88922048848332</v>
      </c>
      <c r="G3478" s="5" cm="1">
        <f t="array" ref="G3478">[1]!PropsSI("H","P",(E3478+1)*100*1000,"T",F3478+273.15,"WATER")/1000</f>
        <v>3155.2601414877627</v>
      </c>
      <c r="H3478" s="5" cm="1">
        <f t="array" ref="H3478">[1]!PropsSI("S","P",(E3478+1)*100*1000,"T",F3478+273.15,"WATER")/1000</f>
        <v>6.6605457290906473</v>
      </c>
      <c r="I3478" s="9"/>
      <c r="J3478" s="4">
        <v>82.643849412965778</v>
      </c>
      <c r="K3478" s="6">
        <v>10.35149660197956</v>
      </c>
      <c r="L3478" s="5">
        <v>258.88443944473568</v>
      </c>
      <c r="M3478" s="5" cm="1">
        <f t="array" ref="M3478">[1]!PropsSI("H","P",(K3478+1)*100*1000,"T",L3478+273.15,"WATER")/1000</f>
        <v>2957.9536669244681</v>
      </c>
      <c r="N3478" s="5" cm="1">
        <f t="array" ref="N3478">[1]!PropsSI("S","P",(K3478+1)*100*1000,"T",L3478+273.15,"WATER")/1000</f>
        <v>6.898265211029373</v>
      </c>
      <c r="O3478" s="5" cm="1">
        <f t="array" ref="O3478">[1]!PropsSI("H","P",(K3478+1)*100*1000,"S",H3478*1000,"WATER")/1000</f>
        <v>2837.8368314506811</v>
      </c>
      <c r="P3478" s="9"/>
      <c r="Q3478" s="4">
        <f t="shared" si="488"/>
        <v>113.58685540837652</v>
      </c>
      <c r="R3478" s="6">
        <v>3.1763804618993494</v>
      </c>
      <c r="S3478" s="5">
        <v>185.79023810769962</v>
      </c>
      <c r="T3478" s="5" cm="1">
        <f t="array" ref="T3478">[1]!PropsSI("H","P",(R3478+1)*100*1000,"T",S3478+273.15,"WATER")/1000</f>
        <v>2829.936047291927</v>
      </c>
      <c r="U3478" s="5" cm="1">
        <f t="array" ref="U3478">[1]!PropsSI("S","P",(R3478+1)*100*1000,"T",S3478+273.15,"WATER")/1000</f>
        <v>7.0863410118427055</v>
      </c>
      <c r="V3478" s="5" cm="1">
        <f t="array" ref="V3478">[1]!PropsSI("H","P",(R3478+1)*100*1000,"S",N3478*1000,"WATER")/1000</f>
        <v>2747.2449688559059</v>
      </c>
      <c r="W3478" s="9"/>
      <c r="X3478" s="1">
        <f t="shared" si="489"/>
        <v>14.794085394526537</v>
      </c>
      <c r="Y3478" s="1">
        <f t="shared" si="490"/>
        <v>9.3764568123655773E-2</v>
      </c>
      <c r="Z3478" s="1">
        <f t="shared" si="491"/>
        <v>3.7147578453127701</v>
      </c>
      <c r="AA3478" s="1">
        <f t="shared" si="492"/>
        <v>1.925823575920883E-2</v>
      </c>
      <c r="AB3478" s="1">
        <f t="shared" si="493"/>
        <v>2.3077067886257616</v>
      </c>
      <c r="AC3478" s="1">
        <f t="shared" si="494"/>
        <v>14.564505096836886</v>
      </c>
      <c r="AD3478" s="15">
        <f t="shared" si="495"/>
        <v>4.1004185807038837E-2</v>
      </c>
      <c r="AK3478" s="1">
        <f t="shared" si="487"/>
        <v>10.482854965944439</v>
      </c>
    </row>
    <row r="3479" spans="1:37" x14ac:dyDescent="0.4">
      <c r="A3479" s="1">
        <v>3477</v>
      </c>
      <c r="B3479" s="4">
        <v>14.443</v>
      </c>
      <c r="C3479" s="8"/>
      <c r="D3479" s="4">
        <v>192.52176213891286</v>
      </c>
      <c r="E3479" s="4">
        <v>41.139879951600165</v>
      </c>
      <c r="F3479" s="5">
        <v>376.96540412976219</v>
      </c>
      <c r="G3479" s="5" cm="1">
        <f t="array" ref="G3479">[1]!PropsSI("H","P",(E3479+1)*100*1000,"T",F3479+273.15,"WATER")/1000</f>
        <v>3155.1914462205054</v>
      </c>
      <c r="H3479" s="5" cm="1">
        <f t="array" ref="H3479">[1]!PropsSI("S","P",(E3479+1)*100*1000,"T",F3479+273.15,"WATER")/1000</f>
        <v>6.6591379416412799</v>
      </c>
      <c r="I3479" s="9"/>
      <c r="J3479" s="4">
        <v>79.724864567687888</v>
      </c>
      <c r="K3479" s="6">
        <v>10.352382885373515</v>
      </c>
      <c r="L3479" s="5">
        <v>259.43226620693929</v>
      </c>
      <c r="M3479" s="5" cm="1">
        <f t="array" ref="M3479">[1]!PropsSI("H","P",(K3479+1)*100*1000,"T",L3479+273.15,"WATER")/1000</f>
        <v>2959.1706044303178</v>
      </c>
      <c r="N3479" s="5" cm="1">
        <f t="array" ref="N3479">[1]!PropsSI("S","P",(K3479+1)*100*1000,"T",L3479+273.15,"WATER")/1000</f>
        <v>6.9005167088980235</v>
      </c>
      <c r="O3479" s="5" cm="1">
        <f t="array" ref="O3479">[1]!PropsSI("H","P",(K3479+1)*100*1000,"S",H3479*1000,"WATER")/1000</f>
        <v>2837.1771601999894</v>
      </c>
      <c r="P3479" s="9"/>
      <c r="Q3479" s="4">
        <f t="shared" si="488"/>
        <v>112.79689757122497</v>
      </c>
      <c r="R3479" s="6">
        <v>3.1780717438998942</v>
      </c>
      <c r="S3479" s="5">
        <v>186.5373734060787</v>
      </c>
      <c r="T3479" s="5" cm="1">
        <f t="array" ref="T3479">[1]!PropsSI("H","P",(R3479+1)*100*1000,"T",S3479+273.15,"WATER")/1000</f>
        <v>2831.5200309690235</v>
      </c>
      <c r="U3479" s="5" cm="1">
        <f t="array" ref="U3479">[1]!PropsSI("S","P",(R3479+1)*100*1000,"T",S3479+273.15,"WATER")/1000</f>
        <v>7.0896074682405796</v>
      </c>
      <c r="V3479" s="5" cm="1">
        <f t="array" ref="V3479">[1]!PropsSI("H","P",(R3479+1)*100*1000,"S",N3479*1000,"WATER")/1000</f>
        <v>2748.2700997644511</v>
      </c>
      <c r="W3479" s="9"/>
      <c r="X3479" s="1">
        <f t="shared" si="489"/>
        <v>14.482462926950475</v>
      </c>
      <c r="Y3479" s="1">
        <f t="shared" si="490"/>
        <v>9.3939138188632129E-2</v>
      </c>
      <c r="Z3479" s="1">
        <f t="shared" si="491"/>
        <v>3.7216739494596198</v>
      </c>
      <c r="AA3479" s="1">
        <f t="shared" si="492"/>
        <v>1.9275766850515873E-2</v>
      </c>
      <c r="AB3479" s="1">
        <f t="shared" si="493"/>
        <v>2.3098075323764933</v>
      </c>
      <c r="AC3479" s="1">
        <f t="shared" si="494"/>
        <v>14.228093635094641</v>
      </c>
      <c r="AD3479" s="15">
        <f t="shared" si="495"/>
        <v>4.6184745676835066E-2</v>
      </c>
      <c r="AK3479" s="1">
        <f t="shared" ref="AK3479:AK3542" si="496">(D3480/3.6*(G3480-M3480))/1000</f>
        <v>10.442047889202478</v>
      </c>
    </row>
    <row r="3480" spans="1:37" x14ac:dyDescent="0.4">
      <c r="A3480" s="1">
        <v>3478</v>
      </c>
      <c r="B3480" s="4">
        <v>14.378</v>
      </c>
      <c r="C3480" s="8"/>
      <c r="D3480" s="4">
        <v>192.46652964838404</v>
      </c>
      <c r="E3480" s="4">
        <v>40.818261249241019</v>
      </c>
      <c r="F3480" s="5">
        <v>377.29694345601899</v>
      </c>
      <c r="G3480" s="5" cm="1">
        <f t="array" ref="G3480">[1]!PropsSI("H","P",(E3480+1)*100*1000,"T",F3480+273.15,"WATER")/1000</f>
        <v>3156.6412909777664</v>
      </c>
      <c r="H3480" s="5" cm="1">
        <f t="array" ref="H3480">[1]!PropsSI("S","P",(E3480+1)*100*1000,"T",F3480+273.15,"WATER")/1000</f>
        <v>6.6646688991942851</v>
      </c>
      <c r="I3480" s="9"/>
      <c r="J3480" s="4">
        <v>78.573428320824604</v>
      </c>
      <c r="K3480" s="6">
        <v>10.346873594634955</v>
      </c>
      <c r="L3480" s="5">
        <v>260.39285765881812</v>
      </c>
      <c r="M3480" s="5" cm="1">
        <f t="array" ref="M3480">[1]!PropsSI("H","P",(K3480+1)*100*1000,"T",L3480+273.15,"WATER")/1000</f>
        <v>2961.3274747531773</v>
      </c>
      <c r="N3480" s="5" cm="1">
        <f t="array" ref="N3480">[1]!PropsSI("S","P",(K3480+1)*100*1000,"T",L3480+273.15,"WATER")/1000</f>
        <v>6.9047784083320645</v>
      </c>
      <c r="O3480" s="5" cm="1">
        <f t="array" ref="O3480">[1]!PropsSI("H","P",(K3480+1)*100*1000,"S",H3480*1000,"WATER")/1000</f>
        <v>2839.7337038307683</v>
      </c>
      <c r="P3480" s="9"/>
      <c r="Q3480" s="4">
        <f t="shared" si="488"/>
        <v>113.89310132755944</v>
      </c>
      <c r="R3480" s="6">
        <v>3.1770418319702149</v>
      </c>
      <c r="S3480" s="5">
        <v>187.19102588002755</v>
      </c>
      <c r="T3480" s="5" cm="1">
        <f t="array" ref="T3480">[1]!PropsSI("H","P",(R3480+1)*100*1000,"T",S3480+273.15,"WATER")/1000</f>
        <v>2832.9191101958027</v>
      </c>
      <c r="U3480" s="5" cm="1">
        <f t="array" ref="U3480">[1]!PropsSI("S","P",(R3480+1)*100*1000,"T",S3480+273.15,"WATER")/1000</f>
        <v>7.0927597720692228</v>
      </c>
      <c r="V3480" s="5" cm="1">
        <f t="array" ref="V3480">[1]!PropsSI("H","P",(R3480+1)*100*1000,"S",N3480*1000,"WATER")/1000</f>
        <v>2750.0233560613228</v>
      </c>
      <c r="W3480" s="9"/>
      <c r="X3480" s="1">
        <f t="shared" si="489"/>
        <v>14.504499799157825</v>
      </c>
      <c r="Y3480" s="1">
        <f t="shared" si="490"/>
        <v>9.3612227282479019E-2</v>
      </c>
      <c r="Z3480" s="1">
        <f t="shared" si="491"/>
        <v>3.7087224169388389</v>
      </c>
      <c r="AA3480" s="1">
        <f t="shared" si="492"/>
        <v>1.931265710581381E-2</v>
      </c>
      <c r="AB3480" s="1">
        <f t="shared" si="493"/>
        <v>2.3142280771060113</v>
      </c>
      <c r="AC3480" s="1">
        <f t="shared" si="494"/>
        <v>14.193848436326526</v>
      </c>
      <c r="AD3480" s="15">
        <f t="shared" si="495"/>
        <v>3.3911798403385575E-2</v>
      </c>
      <c r="AK3480" s="1">
        <f t="shared" si="496"/>
        <v>10.46408040858832</v>
      </c>
    </row>
    <row r="3481" spans="1:37" x14ac:dyDescent="0.4">
      <c r="A3481" s="1">
        <v>3479</v>
      </c>
      <c r="B3481" s="4">
        <v>14.333</v>
      </c>
      <c r="C3481" s="8"/>
      <c r="D3481" s="4">
        <v>192.45681737234253</v>
      </c>
      <c r="E3481" s="4">
        <v>40.953820159231014</v>
      </c>
      <c r="F3481" s="5">
        <v>377.45507629804649</v>
      </c>
      <c r="G3481" s="5" cm="1">
        <f t="array" ref="G3481">[1]!PropsSI("H","P",(E3481+1)*100*1000,"T",F3481+273.15,"WATER")/1000</f>
        <v>3156.7559582430999</v>
      </c>
      <c r="H3481" s="5" cm="1">
        <f t="array" ref="H3481">[1]!PropsSI("S","P",(E3481+1)*100*1000,"T",F3481+273.15,"WATER")/1000</f>
        <v>6.6634501893927567</v>
      </c>
      <c r="I3481" s="9"/>
      <c r="J3481" s="4">
        <v>78.274903218379322</v>
      </c>
      <c r="K3481" s="6">
        <v>10.34735258719058</v>
      </c>
      <c r="L3481" s="5">
        <v>260.25544392297411</v>
      </c>
      <c r="M3481" s="5" cm="1">
        <f t="array" ref="M3481">[1]!PropsSI("H","P",(K3481+1)*100*1000,"T",L3481+273.15,"WATER")/1000</f>
        <v>2961.0201563876781</v>
      </c>
      <c r="N3481" s="5" cm="1">
        <f t="array" ref="N3481">[1]!PropsSI("S","P",(K3481+1)*100*1000,"T",L3481+273.15,"WATER")/1000</f>
        <v>6.9041835945860868</v>
      </c>
      <c r="O3481" s="5" cm="1">
        <f t="array" ref="O3481">[1]!PropsSI("H","P",(K3481+1)*100*1000,"S",H3481*1000,"WATER")/1000</f>
        <v>2839.1564220545597</v>
      </c>
      <c r="P3481" s="9"/>
      <c r="Q3481" s="4">
        <f t="shared" si="488"/>
        <v>114.18191415396321</v>
      </c>
      <c r="R3481" s="6">
        <v>3.1765032987241395</v>
      </c>
      <c r="S3481" s="5">
        <v>186.96000444743026</v>
      </c>
      <c r="T3481" s="5" cm="1">
        <f t="array" ref="T3481">[1]!PropsSI("H","P",(R3481+1)*100*1000,"T",S3481+273.15,"WATER")/1000</f>
        <v>2832.4299018786151</v>
      </c>
      <c r="U3481" s="5" cm="1">
        <f t="array" ref="U3481">[1]!PropsSI("S","P",(R3481+1)*100*1000,"T",S3481+273.15,"WATER")/1000</f>
        <v>7.0917548104865862</v>
      </c>
      <c r="V3481" s="5" cm="1">
        <f t="array" ref="V3481">[1]!PropsSI("H","P",(R3481+1)*100*1000,"S",N3481*1000,"WATER")/1000</f>
        <v>2749.7478073113548</v>
      </c>
      <c r="W3481" s="9"/>
      <c r="X3481" s="1">
        <f t="shared" si="489"/>
        <v>14.542603020085574</v>
      </c>
      <c r="Y3481" s="1">
        <f t="shared" si="490"/>
        <v>9.3816624064291282E-2</v>
      </c>
      <c r="Z3481" s="1">
        <f t="shared" si="491"/>
        <v>3.7168201937855514</v>
      </c>
      <c r="AA3481" s="1">
        <f t="shared" si="492"/>
        <v>1.9309753368202624E-2</v>
      </c>
      <c r="AB3481" s="1">
        <f t="shared" si="493"/>
        <v>2.3138801233743456</v>
      </c>
      <c r="AC3481" s="1">
        <f t="shared" si="494"/>
        <v>14.229773168293438</v>
      </c>
      <c r="AD3481" s="15">
        <f t="shared" si="495"/>
        <v>1.0655778784174987E-2</v>
      </c>
      <c r="AK3481" s="1">
        <f t="shared" si="496"/>
        <v>10.414652837417078</v>
      </c>
    </row>
    <row r="3482" spans="1:37" x14ac:dyDescent="0.4">
      <c r="A3482" s="1">
        <v>3480</v>
      </c>
      <c r="B3482" s="4">
        <v>14.207000000000001</v>
      </c>
      <c r="C3482" s="8"/>
      <c r="D3482" s="4">
        <v>192.35288059851021</v>
      </c>
      <c r="E3482" s="4">
        <v>40.867064203623954</v>
      </c>
      <c r="F3482" s="5">
        <v>376.08678870441366</v>
      </c>
      <c r="G3482" s="5" cm="1">
        <f t="array" ref="G3482">[1]!PropsSI("H","P",(E3482+1)*100*1000,"T",F3482+273.15,"WATER")/1000</f>
        <v>3153.5964577339678</v>
      </c>
      <c r="H3482" s="5" cm="1">
        <f t="array" ref="H3482">[1]!PropsSI("S","P",(E3482+1)*100*1000,"T",F3482+273.15,"WATER")/1000</f>
        <v>6.6594807858102376</v>
      </c>
      <c r="I3482" s="9"/>
      <c r="J3482" s="4">
        <v>78.27150360219234</v>
      </c>
      <c r="K3482" s="6">
        <v>10.347384980316919</v>
      </c>
      <c r="L3482" s="5">
        <v>259.20402674574734</v>
      </c>
      <c r="M3482" s="5" cm="1">
        <f t="array" ref="M3482">[1]!PropsSI("H","P",(K3482+1)*100*1000,"T",L3482+273.15,"WATER")/1000</f>
        <v>2958.679957923609</v>
      </c>
      <c r="N3482" s="5" cm="1">
        <f t="array" ref="N3482">[1]!PropsSI("S","P",(K3482+1)*100*1000,"T",L3482+273.15,"WATER")/1000</f>
        <v>6.8997907178757831</v>
      </c>
      <c r="O3482" s="5" cm="1">
        <f t="array" ref="O3482">[1]!PropsSI("H","P",(K3482+1)*100*1000,"S",H3482*1000,"WATER")/1000</f>
        <v>2837.2501050316991</v>
      </c>
      <c r="P3482" s="9"/>
      <c r="Q3482" s="4">
        <f t="shared" si="488"/>
        <v>114.08137699631787</v>
      </c>
      <c r="R3482" s="6">
        <v>3.1779312817608867</v>
      </c>
      <c r="S3482" s="5">
        <v>185.99770415675755</v>
      </c>
      <c r="T3482" s="5" cm="1">
        <f t="array" ref="T3482">[1]!PropsSI("H","P",(R3482+1)*100*1000,"T",S3482+273.15,"WATER")/1000</f>
        <v>2830.3697912578591</v>
      </c>
      <c r="U3482" s="5" cm="1">
        <f t="array" ref="U3482">[1]!PropsSI("S","P",(R3482+1)*100*1000,"T",S3482+273.15,"WATER")/1000</f>
        <v>7.08711890015715</v>
      </c>
      <c r="V3482" s="5" cm="1">
        <f t="array" ref="V3482">[1]!PropsSI("H","P",(R3482+1)*100*1000,"S",N3482*1000,"WATER")/1000</f>
        <v>2747.9575788020679</v>
      </c>
      <c r="W3482" s="9"/>
      <c r="X3482" s="1">
        <f t="shared" si="489"/>
        <v>14.480708530710352</v>
      </c>
      <c r="Y3482" s="1">
        <f t="shared" si="490"/>
        <v>9.3446442654626594E-2</v>
      </c>
      <c r="Z3482" s="1">
        <f t="shared" si="491"/>
        <v>3.7021543736014575</v>
      </c>
      <c r="AA3482" s="1">
        <f t="shared" si="492"/>
        <v>1.9259486205190982E-2</v>
      </c>
      <c r="AB3482" s="1">
        <f t="shared" si="493"/>
        <v>2.3078566290741751</v>
      </c>
      <c r="AC3482" s="1">
        <f t="shared" si="494"/>
        <v>14.161830130155062</v>
      </c>
      <c r="AD3482" s="15">
        <f t="shared" si="495"/>
        <v>2.0403171418087078E-3</v>
      </c>
      <c r="AK3482" s="1">
        <f t="shared" si="496"/>
        <v>10.427964811405808</v>
      </c>
    </row>
    <row r="3483" spans="1:37" x14ac:dyDescent="0.4">
      <c r="A3483" s="1">
        <v>3481</v>
      </c>
      <c r="B3483" s="4">
        <v>14.125</v>
      </c>
      <c r="C3483" s="8"/>
      <c r="D3483" s="4">
        <v>191.80342502973446</v>
      </c>
      <c r="E3483" s="4">
        <v>41.284023852987673</v>
      </c>
      <c r="F3483" s="5">
        <v>375.91578872437356</v>
      </c>
      <c r="G3483" s="5" cm="1">
        <f t="array" ref="G3483">[1]!PropsSI("H","P",(E3483+1)*100*1000,"T",F3483+273.15,"WATER")/1000</f>
        <v>3152.3407379236487</v>
      </c>
      <c r="H3483" s="5" cm="1">
        <f t="array" ref="H3483">[1]!PropsSI("S","P",(E3483+1)*100*1000,"T",F3483+273.15,"WATER")/1000</f>
        <v>6.653279107576715</v>
      </c>
      <c r="I3483" s="9"/>
      <c r="J3483" s="4">
        <v>77.268546833752097</v>
      </c>
      <c r="K3483" s="6">
        <v>10.34728749825296</v>
      </c>
      <c r="L3483" s="5">
        <v>258.2774764979232</v>
      </c>
      <c r="M3483" s="5" cm="1">
        <f t="array" ref="M3483">[1]!PropsSI("H","P",(K3483+1)*100*1000,"T",L3483+273.15,"WATER")/1000</f>
        <v>2956.6160092581354</v>
      </c>
      <c r="N3483" s="5" cm="1">
        <f t="array" ref="N3483">[1]!PropsSI("S","P",(K3483+1)*100*1000,"T",L3483+273.15,"WATER")/1000</f>
        <v>6.8959141294124358</v>
      </c>
      <c r="O3483" s="5" cm="1">
        <f t="array" ref="O3483">[1]!PropsSI("H","P",(K3483+1)*100*1000,"S",H3483*1000,"WATER")/1000</f>
        <v>2834.2751642024341</v>
      </c>
      <c r="P3483" s="9"/>
      <c r="Q3483" s="4">
        <f t="shared" si="488"/>
        <v>114.53487819598236</v>
      </c>
      <c r="R3483" s="6">
        <v>3.1774333282753271</v>
      </c>
      <c r="S3483" s="5">
        <v>184.98493350922598</v>
      </c>
      <c r="T3483" s="5" cm="1">
        <f t="array" ref="T3483">[1]!PropsSI("H","P",(R3483+1)*100*1000,"T",S3483+273.15,"WATER")/1000</f>
        <v>2828.2106476727863</v>
      </c>
      <c r="U3483" s="5" cm="1">
        <f t="array" ref="U3483">[1]!PropsSI("S","P",(R3483+1)*100*1000,"T",S3483+273.15,"WATER")/1000</f>
        <v>7.0824648106850834</v>
      </c>
      <c r="V3483" s="5" cm="1">
        <f t="array" ref="V3483">[1]!PropsSI("H","P",(R3483+1)*100*1000,"S",N3483*1000,"WATER")/1000</f>
        <v>2746.3017832954824</v>
      </c>
      <c r="W3483" s="9"/>
      <c r="X3483" s="1">
        <f t="shared" si="489"/>
        <v>14.513212713874982</v>
      </c>
      <c r="Y3483" s="1">
        <f t="shared" si="490"/>
        <v>9.3954288207405159E-2</v>
      </c>
      <c r="Z3483" s="1">
        <f t="shared" si="491"/>
        <v>3.7222741618022983</v>
      </c>
      <c r="AA3483" s="1">
        <f t="shared" si="492"/>
        <v>1.9222181073895814E-2</v>
      </c>
      <c r="AB3483" s="1">
        <f t="shared" si="493"/>
        <v>2.3033863699176864</v>
      </c>
      <c r="AC3483" s="1">
        <f t="shared" si="494"/>
        <v>14.196703910650893</v>
      </c>
      <c r="AD3483" s="15">
        <f t="shared" si="495"/>
        <v>5.1414508026312129E-3</v>
      </c>
      <c r="AK3483" s="1">
        <f t="shared" si="496"/>
        <v>10.47800042011314</v>
      </c>
    </row>
    <row r="3484" spans="1:37" x14ac:dyDescent="0.4">
      <c r="A3484" s="1">
        <v>3482</v>
      </c>
      <c r="B3484" s="4">
        <v>14.348000000000001</v>
      </c>
      <c r="C3484" s="8"/>
      <c r="D3484" s="4">
        <v>192.58370057215211</v>
      </c>
      <c r="E3484" s="4">
        <v>41.1175824719449</v>
      </c>
      <c r="F3484" s="5">
        <v>376.4734930086841</v>
      </c>
      <c r="G3484" s="5" cm="1">
        <f t="array" ref="G3484">[1]!PropsSI("H","P",(E3484+1)*100*1000,"T",F3484+273.15,"WATER")/1000</f>
        <v>3154.0365340854355</v>
      </c>
      <c r="H3484" s="5" cm="1">
        <f t="array" ref="H3484">[1]!PropsSI("S","P",(E3484+1)*100*1000,"T",F3484+273.15,"WATER")/1000</f>
        <v>6.6575887589004488</v>
      </c>
      <c r="I3484" s="9"/>
      <c r="J3484" s="4">
        <v>79.325754221131746</v>
      </c>
      <c r="K3484" s="6">
        <v>10.346023855612696</v>
      </c>
      <c r="L3484" s="5">
        <v>258.97266522289999</v>
      </c>
      <c r="M3484" s="5" cm="1">
        <f t="array" ref="M3484">[1]!PropsSI("H","P",(K3484+1)*100*1000,"T",L3484+273.15,"WATER")/1000</f>
        <v>2958.1694830300162</v>
      </c>
      <c r="N3484" s="5" cm="1">
        <f t="array" ref="N3484">[1]!PropsSI("S","P",(K3484+1)*100*1000,"T",L3484+273.15,"WATER")/1000</f>
        <v>6.8988848529655069</v>
      </c>
      <c r="O3484" s="5" cm="1">
        <f t="array" ref="O3484">[1]!PropsSI("H","P",(K3484+1)*100*1000,"S",H3484*1000,"WATER")/1000</f>
        <v>2836.3173170756836</v>
      </c>
      <c r="P3484" s="9"/>
      <c r="Q3484" s="4">
        <f t="shared" si="488"/>
        <v>113.25794635102037</v>
      </c>
      <c r="R3484" s="6">
        <v>3.177281076379161</v>
      </c>
      <c r="S3484" s="5">
        <v>185.96684104127513</v>
      </c>
      <c r="T3484" s="5" cm="1">
        <f t="array" ref="T3484">[1]!PropsSI("H","P",(R3484+1)*100*1000,"T",S3484+273.15,"WATER")/1000</f>
        <v>2830.3076858659419</v>
      </c>
      <c r="U3484" s="5" cm="1">
        <f t="array" ref="U3484">[1]!PropsSI("S","P",(R3484+1)*100*1000,"T",S3484+273.15,"WATER")/1000</f>
        <v>7.0870536432438582</v>
      </c>
      <c r="V3484" s="5" cm="1">
        <f t="array" ref="V3484">[1]!PropsSI("H","P",(R3484+1)*100*1000,"S",N3484*1000,"WATER")/1000</f>
        <v>2747.5464888312977</v>
      </c>
      <c r="W3484" s="9"/>
      <c r="X3484" s="1">
        <f t="shared" si="489"/>
        <v>14.500601687766965</v>
      </c>
      <c r="Y3484" s="1">
        <f t="shared" si="490"/>
        <v>9.3851976920111116E-2</v>
      </c>
      <c r="Z3484" s="1">
        <f t="shared" si="491"/>
        <v>3.7182208006580506</v>
      </c>
      <c r="AA3484" s="1">
        <f t="shared" si="492"/>
        <v>1.9250402439663465E-2</v>
      </c>
      <c r="AB3484" s="1">
        <f t="shared" si="493"/>
        <v>2.3067681250369292</v>
      </c>
      <c r="AC3484" s="1">
        <f t="shared" si="494"/>
        <v>14.229633142339186</v>
      </c>
      <c r="AD3484" s="15">
        <f t="shared" si="495"/>
        <v>1.4010712992495693E-2</v>
      </c>
      <c r="AK3484" s="1">
        <f t="shared" si="496"/>
        <v>10.536173146857791</v>
      </c>
    </row>
    <row r="3485" spans="1:37" x14ac:dyDescent="0.4">
      <c r="A3485" s="1">
        <v>3483</v>
      </c>
      <c r="B3485" s="4">
        <v>14.452</v>
      </c>
      <c r="C3485" s="8"/>
      <c r="D3485" s="4">
        <v>193.22444891487009</v>
      </c>
      <c r="E3485" s="4">
        <v>41.041458429244642</v>
      </c>
      <c r="F3485" s="5">
        <v>377.38771919704664</v>
      </c>
      <c r="G3485" s="5" cm="1">
        <f t="array" ref="G3485">[1]!PropsSI("H","P",(E3485+1)*100*1000,"T",F3485+273.15,"WATER")/1000</f>
        <v>3156.4171900084107</v>
      </c>
      <c r="H3485" s="5" cm="1">
        <f t="array" ref="H3485">[1]!PropsSI("S","P",(E3485+1)*100*1000,"T",F3485+273.15,"WATER")/1000</f>
        <v>6.6620301775191058</v>
      </c>
      <c r="I3485" s="9"/>
      <c r="J3485" s="4">
        <v>79.317927565271475</v>
      </c>
      <c r="K3485" s="6">
        <v>10.34679826571772</v>
      </c>
      <c r="L3485" s="5">
        <v>259.84811408317489</v>
      </c>
      <c r="M3485" s="5" cm="1">
        <f t="array" ref="M3485">[1]!PropsSI("H","P",(K3485+1)*100*1000,"T",L3485+273.15,"WATER")/1000</f>
        <v>2960.1158236870133</v>
      </c>
      <c r="N3485" s="5" cm="1">
        <f t="array" ref="N3485">[1]!PropsSI("S","P",(K3485+1)*100*1000,"T",L3485+273.15,"WATER")/1000</f>
        <v>6.9025092421879108</v>
      </c>
      <c r="O3485" s="5" cm="1">
        <f t="array" ref="O3485">[1]!PropsSI("H","P",(K3485+1)*100*1000,"S",H3485*1000,"WATER")/1000</f>
        <v>2838.4637126497501</v>
      </c>
      <c r="P3485" s="9"/>
      <c r="Q3485" s="4">
        <f t="shared" si="488"/>
        <v>113.90652134959862</v>
      </c>
      <c r="R3485" s="6">
        <v>3.1778159729726543</v>
      </c>
      <c r="S3485" s="5">
        <v>186.6615079949641</v>
      </c>
      <c r="T3485" s="5" cm="1">
        <f t="array" ref="T3485">[1]!PropsSI("H","P",(R3485+1)*100*1000,"T",S3485+273.15,"WATER")/1000</f>
        <v>2831.78615749358</v>
      </c>
      <c r="U3485" s="5" cm="1">
        <f t="array" ref="U3485">[1]!PropsSI("S","P",(R3485+1)*100*1000,"T",S3485+273.15,"WATER")/1000</f>
        <v>7.0902138612534511</v>
      </c>
      <c r="V3485" s="5" cm="1">
        <f t="array" ref="V3485">[1]!PropsSI("H","P",(R3485+1)*100*1000,"S",N3485*1000,"WATER")/1000</f>
        <v>2749.0995712194294</v>
      </c>
      <c r="W3485" s="9"/>
      <c r="X3485" s="1">
        <f t="shared" si="489"/>
        <v>14.59661366409367</v>
      </c>
      <c r="Y3485" s="1">
        <f t="shared" si="490"/>
        <v>9.3921175746250751E-2</v>
      </c>
      <c r="Z3485" s="1">
        <f t="shared" si="491"/>
        <v>3.7209623147228266</v>
      </c>
      <c r="AA3485" s="1">
        <f t="shared" si="492"/>
        <v>1.9286346180471193E-2</v>
      </c>
      <c r="AB3485" s="1">
        <f t="shared" si="493"/>
        <v>2.3110752493087325</v>
      </c>
      <c r="AC3485" s="1">
        <f t="shared" si="494"/>
        <v>14.312670463935998</v>
      </c>
      <c r="AD3485" s="15">
        <f t="shared" si="495"/>
        <v>1.9412719619810066E-2</v>
      </c>
      <c r="AK3485" s="1">
        <f t="shared" si="496"/>
        <v>10.732166719673053</v>
      </c>
    </row>
    <row r="3486" spans="1:37" x14ac:dyDescent="0.4">
      <c r="A3486" s="1">
        <v>3484</v>
      </c>
      <c r="B3486" s="4">
        <v>14.769</v>
      </c>
      <c r="C3486" s="8"/>
      <c r="D3486" s="4">
        <v>195.48228910587184</v>
      </c>
      <c r="E3486" s="4">
        <v>41.035324174136846</v>
      </c>
      <c r="F3486" s="5">
        <v>378.20580468885208</v>
      </c>
      <c r="G3486" s="5" cm="1">
        <f t="array" ref="G3486">[1]!PropsSI("H","P",(E3486+1)*100*1000,"T",F3486+273.15,"WATER")/1000</f>
        <v>3158.4211581235954</v>
      </c>
      <c r="H3486" s="5" cm="1">
        <f t="array" ref="H3486">[1]!PropsSI("S","P",(E3486+1)*100*1000,"T",F3486+273.15,"WATER")/1000</f>
        <v>6.6651716129567822</v>
      </c>
      <c r="I3486" s="9"/>
      <c r="J3486" s="4">
        <v>82.154237556588583</v>
      </c>
      <c r="K3486" s="6">
        <v>10.344198142653978</v>
      </c>
      <c r="L3486" s="5">
        <v>260.14149127512371</v>
      </c>
      <c r="M3486" s="5" cm="1">
        <f t="array" ref="M3486">[1]!PropsSI("H","P",(K3486+1)*100*1000,"T",L3486+273.15,"WATER")/1000</f>
        <v>2960.7776766218103</v>
      </c>
      <c r="N3486" s="5" cm="1">
        <f t="array" ref="N3486">[1]!PropsSI("S","P",(K3486+1)*100*1000,"T",L3486+273.15,"WATER")/1000</f>
        <v>6.9038524077506365</v>
      </c>
      <c r="O3486" s="5" cm="1">
        <f t="array" ref="O3486">[1]!PropsSI("H","P",(K3486+1)*100*1000,"S",H3486*1000,"WATER")/1000</f>
        <v>2839.9263317071045</v>
      </c>
      <c r="P3486" s="9"/>
      <c r="Q3486" s="4">
        <f t="shared" si="488"/>
        <v>113.32805154928326</v>
      </c>
      <c r="R3486" s="6">
        <v>3.1776651661498114</v>
      </c>
      <c r="S3486" s="5">
        <v>187.10999313698136</v>
      </c>
      <c r="T3486" s="5" cm="1">
        <f t="array" ref="T3486">[1]!PropsSI("H","P",(R3486+1)*100*1000,"T",S3486+273.15,"WATER")/1000</f>
        <v>2832.7429052811908</v>
      </c>
      <c r="U3486" s="5" cm="1">
        <f t="array" ref="U3486">[1]!PropsSI("S","P",(R3486+1)*100*1000,"T",S3486+273.15,"WATER")/1000</f>
        <v>7.0923098274426328</v>
      </c>
      <c r="V3486" s="5" cm="1">
        <f t="array" ref="V3486">[1]!PropsSI("H","P",(R3486+1)*100*1000,"S",N3486*1000,"WATER")/1000</f>
        <v>2749.6600840261749</v>
      </c>
      <c r="W3486" s="9"/>
      <c r="X3486" s="1">
        <f t="shared" si="489"/>
        <v>14.762703154837057</v>
      </c>
      <c r="Y3486" s="1">
        <f t="shared" si="490"/>
        <v>9.4081086373500128E-2</v>
      </c>
      <c r="Z3486" s="1">
        <f t="shared" si="491"/>
        <v>3.727297642331227</v>
      </c>
      <c r="AA3486" s="1">
        <f t="shared" si="492"/>
        <v>1.9295608651433642E-2</v>
      </c>
      <c r="AB3486" s="1">
        <f t="shared" si="493"/>
        <v>2.3121851675477005</v>
      </c>
      <c r="AC3486" s="1">
        <f t="shared" si="494"/>
        <v>14.538437047904591</v>
      </c>
      <c r="AD3486" s="15">
        <f t="shared" si="495"/>
        <v>5.315927487895012E-2</v>
      </c>
      <c r="AK3486" s="1">
        <f t="shared" si="496"/>
        <v>10.694303630517682</v>
      </c>
    </row>
    <row r="3487" spans="1:37" x14ac:dyDescent="0.4">
      <c r="A3487" s="1">
        <v>3485</v>
      </c>
      <c r="B3487" s="4">
        <v>14.452999999999999</v>
      </c>
      <c r="C3487" s="8"/>
      <c r="D3487" s="4">
        <v>194.80573839251599</v>
      </c>
      <c r="E3487" s="4">
        <v>41.270926471598948</v>
      </c>
      <c r="F3487" s="5">
        <v>377.402855630614</v>
      </c>
      <c r="G3487" s="5" cm="1">
        <f t="array" ref="G3487">[1]!PropsSI("H","P",(E3487+1)*100*1000,"T",F3487+273.15,"WATER")/1000</f>
        <v>3155.9961761037193</v>
      </c>
      <c r="H3487" s="5" cm="1">
        <f t="array" ref="H3487">[1]!PropsSI("S","P",(E3487+1)*100*1000,"T",F3487+273.15,"WATER")/1000</f>
        <v>6.6590379055362616</v>
      </c>
      <c r="I3487" s="9"/>
      <c r="J3487" s="4">
        <v>79.050419663507938</v>
      </c>
      <c r="K3487" s="6">
        <v>10.347475393386112</v>
      </c>
      <c r="L3487" s="5">
        <v>259.06319137256799</v>
      </c>
      <c r="M3487" s="5" cm="1">
        <f t="array" ref="M3487">[1]!PropsSI("H","P",(K3487+1)*100*1000,"T",L3487+273.15,"WATER")/1000</f>
        <v>2958.3659964819535</v>
      </c>
      <c r="N3487" s="5" cm="1">
        <f t="array" ref="N3487">[1]!PropsSI("S","P",(K3487+1)*100*1000,"T",L3487+273.15,"WATER")/1000</f>
        <v>6.8991973426198641</v>
      </c>
      <c r="O3487" s="5" cm="1">
        <f t="array" ref="O3487">[1]!PropsSI("H","P",(K3487+1)*100*1000,"S",H3487*1000,"WATER")/1000</f>
        <v>2837.0391923766006</v>
      </c>
      <c r="P3487" s="9"/>
      <c r="Q3487" s="4">
        <f t="shared" si="488"/>
        <v>115.75531872900805</v>
      </c>
      <c r="R3487" s="6">
        <v>3.1769201618248188</v>
      </c>
      <c r="S3487" s="5">
        <v>185.3763006636608</v>
      </c>
      <c r="T3487" s="5" cm="1">
        <f t="array" ref="T3487">[1]!PropsSI("H","P",(R3487+1)*100*1000,"T",S3487+273.15,"WATER")/1000</f>
        <v>2829.0493905823546</v>
      </c>
      <c r="U3487" s="5" cm="1">
        <f t="array" ref="U3487">[1]!PropsSI("S","P",(R3487+1)*100*1000,"T",S3487+273.15,"WATER")/1000</f>
        <v>7.0843500552648031</v>
      </c>
      <c r="V3487" s="5" cm="1">
        <f t="array" ref="V3487">[1]!PropsSI("H","P",(R3487+1)*100*1000,"S",N3487*1000,"WATER")/1000</f>
        <v>2747.6620548175529</v>
      </c>
      <c r="W3487" s="9"/>
      <c r="X3487" s="1">
        <f t="shared" si="489"/>
        <v>14.852382778534793</v>
      </c>
      <c r="Y3487" s="1">
        <f t="shared" si="490"/>
        <v>9.421760432686388E-2</v>
      </c>
      <c r="Z3487" s="1">
        <f t="shared" si="491"/>
        <v>3.7327062006857568</v>
      </c>
      <c r="AA3487" s="1">
        <f t="shared" si="492"/>
        <v>1.9257801024654228E-2</v>
      </c>
      <c r="AB3487" s="1">
        <f t="shared" si="493"/>
        <v>2.3076546945556999</v>
      </c>
      <c r="AC3487" s="1">
        <f t="shared" si="494"/>
        <v>14.542961980855841</v>
      </c>
      <c r="AD3487" s="15">
        <f t="shared" si="495"/>
        <v>8.0931579995068142E-3</v>
      </c>
      <c r="AK3487" s="1">
        <f t="shared" si="496"/>
        <v>10.334767923900314</v>
      </c>
    </row>
    <row r="3488" spans="1:37" x14ac:dyDescent="0.4">
      <c r="A3488" s="1">
        <v>3486</v>
      </c>
      <c r="B3488" s="4">
        <v>14.11</v>
      </c>
      <c r="C3488" s="8"/>
      <c r="D3488" s="4">
        <v>190.65029824132469</v>
      </c>
      <c r="E3488" s="4">
        <v>40.994909551679122</v>
      </c>
      <c r="F3488" s="5">
        <v>377.74939663216321</v>
      </c>
      <c r="G3488" s="5" cm="1">
        <f t="array" ref="G3488">[1]!PropsSI("H","P",(E3488+1)*100*1000,"T",F3488+273.15,"WATER")/1000</f>
        <v>3157.3906309082076</v>
      </c>
      <c r="H3488" s="5" cm="1">
        <f t="array" ref="H3488">[1]!PropsSI("S","P",(E3488+1)*100*1000,"T",F3488+273.15,"WATER")/1000</f>
        <v>6.6640035607934927</v>
      </c>
      <c r="I3488" s="9"/>
      <c r="J3488" s="4">
        <v>75.822835382940028</v>
      </c>
      <c r="K3488" s="6">
        <v>10.346057340833877</v>
      </c>
      <c r="L3488" s="5">
        <v>260.8028043571951</v>
      </c>
      <c r="M3488" s="5" cm="1">
        <f t="array" ref="M3488">[1]!PropsSI("H","P",(K3488+1)*100*1000,"T",L3488+273.15,"WATER")/1000</f>
        <v>2962.2418959246047</v>
      </c>
      <c r="N3488" s="5" cm="1">
        <f t="array" ref="N3488">[1]!PropsSI("S","P",(K3488+1)*100*1000,"T",L3488+273.15,"WATER")/1000</f>
        <v>6.906523562908343</v>
      </c>
      <c r="O3488" s="5" cm="1">
        <f t="array" ref="O3488">[1]!PropsSI("H","P",(K3488+1)*100*1000,"S",H3488*1000,"WATER")/1000</f>
        <v>2839.3986985357183</v>
      </c>
      <c r="P3488" s="9"/>
      <c r="Q3488" s="4">
        <f t="shared" si="488"/>
        <v>114.82746285838466</v>
      </c>
      <c r="R3488" s="6">
        <v>3.1729677830339775</v>
      </c>
      <c r="S3488" s="5">
        <v>187.25476413319234</v>
      </c>
      <c r="T3488" s="5" cm="1">
        <f t="array" ref="T3488">[1]!PropsSI("H","P",(R3488+1)*100*1000,"T",S3488+273.15,"WATER")/1000</f>
        <v>2833.0780645058039</v>
      </c>
      <c r="U3488" s="5" cm="1">
        <f t="array" ref="U3488">[1]!PropsSI("S","P",(R3488+1)*100*1000,"T",S3488+273.15,"WATER")/1000</f>
        <v>7.0935441302771745</v>
      </c>
      <c r="V3488" s="5" cm="1">
        <f t="array" ref="V3488">[1]!PropsSI("H","P",(R3488+1)*100*1000,"S",N3488*1000,"WATER")/1000</f>
        <v>2750.5778399887222</v>
      </c>
      <c r="W3488" s="9"/>
      <c r="X3488" s="1">
        <f t="shared" si="489"/>
        <v>14.454644328036149</v>
      </c>
      <c r="Y3488" s="1">
        <f t="shared" si="490"/>
        <v>9.3932535081402979E-2</v>
      </c>
      <c r="Z3488" s="1">
        <f t="shared" si="491"/>
        <v>3.7214123480373154</v>
      </c>
      <c r="AA3488" s="1">
        <f t="shared" si="492"/>
        <v>1.9345555310456071E-2</v>
      </c>
      <c r="AB3488" s="1">
        <f t="shared" si="493"/>
        <v>2.3181702559813653</v>
      </c>
      <c r="AC3488" s="1">
        <f t="shared" si="494"/>
        <v>14.090084257700713</v>
      </c>
      <c r="AD3488" s="15">
        <f t="shared" si="495"/>
        <v>3.9663679133157618E-4</v>
      </c>
      <c r="AK3488" s="1">
        <f t="shared" si="496"/>
        <v>10.442223830087748</v>
      </c>
    </row>
    <row r="3489" spans="1:37" x14ac:dyDescent="0.4">
      <c r="A3489" s="1">
        <v>3487</v>
      </c>
      <c r="B3489" s="4">
        <v>14.185</v>
      </c>
      <c r="C3489" s="8"/>
      <c r="D3489" s="4">
        <v>192.05414123582597</v>
      </c>
      <c r="E3489" s="4">
        <v>41.097762941257571</v>
      </c>
      <c r="F3489" s="5">
        <v>376.9437688334051</v>
      </c>
      <c r="G3489" s="5" cm="1">
        <f t="array" ref="G3489">[1]!PropsSI("H","P",(E3489+1)*100*1000,"T",F3489+273.15,"WATER")/1000</f>
        <v>3155.2229477397004</v>
      </c>
      <c r="H3489" s="5" cm="1">
        <f t="array" ref="H3489">[1]!PropsSI("S","P",(E3489+1)*100*1000,"T",F3489+273.15,"WATER")/1000</f>
        <v>6.659617144461496</v>
      </c>
      <c r="I3489" s="9"/>
      <c r="J3489" s="4">
        <v>78.58327577621219</v>
      </c>
      <c r="K3489" s="6">
        <v>10.347881225141238</v>
      </c>
      <c r="L3489" s="5">
        <v>259.56704105675146</v>
      </c>
      <c r="M3489" s="5" cm="1">
        <f t="array" ref="M3489">[1]!PropsSI("H","P",(K3489+1)*100*1000,"T",L3489+273.15,"WATER")/1000</f>
        <v>2959.4864458011343</v>
      </c>
      <c r="N3489" s="5" cm="1">
        <f t="array" ref="N3489">[1]!PropsSI("S","P",(K3489+1)*100*1000,"T",L3489+273.15,"WATER")/1000</f>
        <v>6.9012857357770638</v>
      </c>
      <c r="O3489" s="5" cm="1">
        <f t="array" ref="O3489">[1]!PropsSI("H","P",(K3489+1)*100*1000,"S",H3489*1000,"WATER")/1000</f>
        <v>2837.3246612020389</v>
      </c>
      <c r="P3489" s="9"/>
      <c r="Q3489" s="4">
        <f t="shared" si="488"/>
        <v>113.47086545961378</v>
      </c>
      <c r="R3489" s="6">
        <v>3.1740799222574423</v>
      </c>
      <c r="S3489" s="5">
        <v>186.221794586648</v>
      </c>
      <c r="T3489" s="5" cm="1">
        <f t="array" ref="T3489">[1]!PropsSI("H","P",(R3489+1)*100*1000,"T",S3489+273.15,"WATER")/1000</f>
        <v>2830.8699473405845</v>
      </c>
      <c r="U3489" s="5" cm="1">
        <f t="array" ref="U3489">[1]!PropsSI("S","P",(R3489+1)*100*1000,"T",S3489+273.15,"WATER")/1000</f>
        <v>7.0886228151220161</v>
      </c>
      <c r="V3489" s="5" cm="1">
        <f t="array" ref="V3489">[1]!PropsSI("H","P",(R3489+1)*100*1000,"S",N3489*1000,"WATER")/1000</f>
        <v>2748.41546511862</v>
      </c>
      <c r="W3489" s="9"/>
      <c r="X3489" s="1">
        <f t="shared" si="489"/>
        <v>14.496175328060991</v>
      </c>
      <c r="Y3489" s="1">
        <f t="shared" si="490"/>
        <v>9.3904872773747664E-2</v>
      </c>
      <c r="Z3489" s="1">
        <f t="shared" si="491"/>
        <v>3.7203164247430651</v>
      </c>
      <c r="AA3489" s="1">
        <f t="shared" si="492"/>
        <v>1.92913483302747E-2</v>
      </c>
      <c r="AB3489" s="1">
        <f t="shared" si="493"/>
        <v>2.3116746549450329</v>
      </c>
      <c r="AC3489" s="1">
        <f t="shared" si="494"/>
        <v>14.191834609652652</v>
      </c>
      <c r="AD3489" s="15">
        <f t="shared" si="495"/>
        <v>4.6711889104116781E-5</v>
      </c>
      <c r="AK3489" s="1">
        <f t="shared" si="496"/>
        <v>10.480020877611487</v>
      </c>
    </row>
    <row r="3490" spans="1:37" x14ac:dyDescent="0.4">
      <c r="A3490" s="1">
        <v>3488</v>
      </c>
      <c r="B3490" s="4">
        <v>14.167999999999999</v>
      </c>
      <c r="C3490" s="8"/>
      <c r="D3490" s="4">
        <v>193.27688094308334</v>
      </c>
      <c r="E3490" s="4">
        <v>40.939844516941669</v>
      </c>
      <c r="F3490" s="5">
        <v>375.19645202814201</v>
      </c>
      <c r="G3490" s="5" cm="1">
        <f t="array" ref="G3490">[1]!PropsSI("H","P",(E3490+1)*100*1000,"T",F3490+273.15,"WATER")/1000</f>
        <v>3151.2784300255221</v>
      </c>
      <c r="H3490" s="5" cm="1">
        <f t="array" ref="H3490">[1]!PropsSI("S","P",(E3490+1)*100*1000,"T",F3490+273.15,"WATER")/1000</f>
        <v>6.6551599299054889</v>
      </c>
      <c r="I3490" s="9"/>
      <c r="J3490" s="4">
        <v>79.613617550529781</v>
      </c>
      <c r="K3490" s="6">
        <v>10.34549960221532</v>
      </c>
      <c r="L3490" s="5">
        <v>258.03249536444275</v>
      </c>
      <c r="M3490" s="5" cm="1">
        <f t="array" ref="M3490">[1]!PropsSI("H","P",(K3490+1)*100*1000,"T",L3490+273.15,"WATER")/1000</f>
        <v>2956.0762155893754</v>
      </c>
      <c r="N3490" s="5" cm="1">
        <f t="array" ref="N3490">[1]!PropsSI("S","P",(K3490+1)*100*1000,"T",L3490+273.15,"WATER")/1000</f>
        <v>6.8949680726844065</v>
      </c>
      <c r="O3490" s="5" cm="1">
        <f t="array" ref="O3490">[1]!PropsSI("H","P",(K3490+1)*100*1000,"S",H3490*1000,"WATER")/1000</f>
        <v>2835.1433505411719</v>
      </c>
      <c r="P3490" s="9"/>
      <c r="Q3490" s="4">
        <f t="shared" si="488"/>
        <v>113.66326339255356</v>
      </c>
      <c r="R3490" s="6">
        <v>3.1744521064966755</v>
      </c>
      <c r="S3490" s="5">
        <v>184.71020947047492</v>
      </c>
      <c r="T3490" s="5" cm="1">
        <f t="array" ref="T3490">[1]!PropsSI("H","P",(R3490+1)*100*1000,"T",S3490+273.15,"WATER")/1000</f>
        <v>2827.6411147511744</v>
      </c>
      <c r="U3490" s="5" cm="1">
        <f t="array" ref="U3490">[1]!PropsSI("S","P",(R3490+1)*100*1000,"T",S3490+273.15,"WATER")/1000</f>
        <v>7.0815423196069407</v>
      </c>
      <c r="V3490" s="5" cm="1">
        <f t="array" ref="V3490">[1]!PropsSI("H","P",(R3490+1)*100*1000,"S",N3490*1000,"WATER")/1000</f>
        <v>2745.7702224771688</v>
      </c>
      <c r="W3490" s="9"/>
      <c r="X3490" s="1">
        <f t="shared" si="489"/>
        <v>14.535118848561932</v>
      </c>
      <c r="Y3490" s="1">
        <f t="shared" si="490"/>
        <v>9.3384034062038032E-2</v>
      </c>
      <c r="Z3490" s="1">
        <f t="shared" si="491"/>
        <v>3.6996818745160076</v>
      </c>
      <c r="AA3490" s="1">
        <f t="shared" si="492"/>
        <v>1.9221428592725093E-2</v>
      </c>
      <c r="AB3490" s="1">
        <f t="shared" si="493"/>
        <v>2.3032962003960487</v>
      </c>
      <c r="AC3490" s="1">
        <f t="shared" si="494"/>
        <v>14.23076705939738</v>
      </c>
      <c r="AD3490" s="15">
        <f t="shared" si="495"/>
        <v>3.9397037453942751E-3</v>
      </c>
      <c r="AK3490" s="1">
        <f t="shared" si="496"/>
        <v>10.492181074398806</v>
      </c>
    </row>
    <row r="3491" spans="1:37" x14ac:dyDescent="0.4">
      <c r="A3491" s="1">
        <v>3489</v>
      </c>
      <c r="B3491" s="4">
        <v>14.252000000000001</v>
      </c>
      <c r="C3491" s="8"/>
      <c r="D3491" s="4">
        <v>193.39767963316666</v>
      </c>
      <c r="E3491" s="4">
        <v>40.975313334705376</v>
      </c>
      <c r="F3491" s="5">
        <v>375.13276115247567</v>
      </c>
      <c r="G3491" s="5" cm="1">
        <f t="array" ref="G3491">[1]!PropsSI("H","P",(E3491+1)*100*1000,"T",F3491+273.15,"WATER")/1000</f>
        <v>3151.051330534302</v>
      </c>
      <c r="H3491" s="5" cm="1">
        <f t="array" ref="H3491">[1]!PropsSI("S","P",(E3491+1)*100*1000,"T",F3491+273.15,"WATER")/1000</f>
        <v>6.6544456865444159</v>
      </c>
      <c r="I3491" s="9"/>
      <c r="J3491" s="4">
        <v>80.242699132800468</v>
      </c>
      <c r="K3491" s="6">
        <v>10.347333367047197</v>
      </c>
      <c r="L3491" s="5">
        <v>257.88673080253704</v>
      </c>
      <c r="M3491" s="5" cm="1">
        <f t="array" ref="M3491">[1]!PropsSI("H","P",(K3491+1)*100*1000,"T",L3491+273.15,"WATER")/1000</f>
        <v>2955.7446860105379</v>
      </c>
      <c r="N3491" s="5" cm="1">
        <f t="array" ref="N3491">[1]!PropsSI("S","P",(K3491+1)*100*1000,"T",L3491+273.15,"WATER")/1000</f>
        <v>6.8942721425393794</v>
      </c>
      <c r="O3491" s="5" cm="1">
        <f t="array" ref="O3491">[1]!PropsSI("H","P",(K3491+1)*100*1000,"S",H3491*1000,"WATER")/1000</f>
        <v>2834.8347036695127</v>
      </c>
      <c r="P3491" s="9"/>
      <c r="Q3491" s="4">
        <f t="shared" si="488"/>
        <v>113.15498050036619</v>
      </c>
      <c r="R3491" s="6">
        <v>3.1726132695024929</v>
      </c>
      <c r="S3491" s="5">
        <v>184.74639121968306</v>
      </c>
      <c r="T3491" s="5" cm="1">
        <f t="array" ref="T3491">[1]!PropsSI("H","P",(R3491+1)*100*1000,"T",S3491+273.15,"WATER")/1000</f>
        <v>2827.7291286929658</v>
      </c>
      <c r="U3491" s="5" cm="1">
        <f t="array" ref="U3491">[1]!PropsSI("S","P",(R3491+1)*100*1000,"T",S3491+273.15,"WATER")/1000</f>
        <v>7.081932670131919</v>
      </c>
      <c r="V3491" s="5" cm="1">
        <f t="array" ref="V3491">[1]!PropsSI("H","P",(R3491+1)*100*1000,"S",N3491*1000,"WATER")/1000</f>
        <v>2745.3951862286367</v>
      </c>
      <c r="W3491" s="9"/>
      <c r="X3491" s="1">
        <f t="shared" si="489"/>
        <v>14.515958266624745</v>
      </c>
      <c r="Y3491" s="1">
        <f t="shared" si="490"/>
        <v>9.3408122573078997E-2</v>
      </c>
      <c r="Z3491" s="1">
        <f t="shared" si="491"/>
        <v>3.700636211395727</v>
      </c>
      <c r="AA3491" s="1">
        <f t="shared" si="492"/>
        <v>1.9225405095147842E-2</v>
      </c>
      <c r="AB3491" s="1">
        <f t="shared" si="493"/>
        <v>2.3037727031115987</v>
      </c>
      <c r="AC3491" s="1">
        <f t="shared" si="494"/>
        <v>14.235955588669665</v>
      </c>
      <c r="AD3491" s="15">
        <f t="shared" si="495"/>
        <v>2.5742313493701296E-4</v>
      </c>
      <c r="AK3491" s="1">
        <f t="shared" si="496"/>
        <v>10.361380621052927</v>
      </c>
    </row>
    <row r="3492" spans="1:37" x14ac:dyDescent="0.4">
      <c r="A3492" s="1">
        <v>3490</v>
      </c>
      <c r="B3492" s="4">
        <v>14.012</v>
      </c>
      <c r="C3492" s="8"/>
      <c r="D3492" s="4">
        <v>191.93862920546982</v>
      </c>
      <c r="E3492" s="4">
        <v>40.833832821724968</v>
      </c>
      <c r="F3492" s="5">
        <v>375.32854623419684</v>
      </c>
      <c r="G3492" s="5" cm="1">
        <f t="array" ref="G3492">[1]!PropsSI("H","P",(E3492+1)*100*1000,"T",F3492+273.15,"WATER")/1000</f>
        <v>3151.8146407368254</v>
      </c>
      <c r="H3492" s="5" cm="1">
        <f t="array" ref="H3492">[1]!PropsSI("S","P",(E3492+1)*100*1000,"T",F3492+273.15,"WATER")/1000</f>
        <v>6.6570767216883047</v>
      </c>
      <c r="I3492" s="9"/>
      <c r="J3492" s="4">
        <v>77.895538891028281</v>
      </c>
      <c r="K3492" s="6">
        <v>10.347719494289823</v>
      </c>
      <c r="L3492" s="5">
        <v>258.66434113026139</v>
      </c>
      <c r="M3492" s="5" cm="1">
        <f t="array" ref="M3492">[1]!PropsSI("H","P",(K3492+1)*100*1000,"T",L3492+273.15,"WATER")/1000</f>
        <v>2957.4766359787527</v>
      </c>
      <c r="N3492" s="5" cm="1">
        <f t="array" ref="N3492">[1]!PropsSI("S","P",(K3492+1)*100*1000,"T",L3492+273.15,"WATER")/1000</f>
        <v>6.8975161081740017</v>
      </c>
      <c r="O3492" s="5" cm="1">
        <f t="array" ref="O3492">[1]!PropsSI("H","P",(K3492+1)*100*1000,"S",H3492*1000,"WATER")/1000</f>
        <v>2836.1028066014592</v>
      </c>
      <c r="P3492" s="9"/>
      <c r="Q3492" s="4">
        <f t="shared" si="488"/>
        <v>114.04309031444154</v>
      </c>
      <c r="R3492" s="6">
        <v>3.1890126633820715</v>
      </c>
      <c r="S3492" s="5">
        <v>185.47752584621384</v>
      </c>
      <c r="T3492" s="5" cm="1">
        <f t="array" ref="T3492">[1]!PropsSI("H","P",(R3492+1)*100*1000,"T",S3492+273.15,"WATER")/1000</f>
        <v>2829.1955337882973</v>
      </c>
      <c r="U3492" s="5" cm="1">
        <f t="array" ref="U3492">[1]!PropsSI("S","P",(R3492+1)*100*1000,"T",S3492+273.15,"WATER")/1000</f>
        <v>7.0833685976585894</v>
      </c>
      <c r="V3492" s="5" cm="1">
        <f t="array" ref="V3492">[1]!PropsSI("H","P",(R3492+1)*100*1000,"S",N3492*1000,"WATER")/1000</f>
        <v>2747.4943593057378</v>
      </c>
      <c r="W3492" s="9"/>
      <c r="X3492" s="1">
        <f t="shared" si="489"/>
        <v>14.425150988481318</v>
      </c>
      <c r="Y3492" s="1">
        <f t="shared" si="490"/>
        <v>9.3259010422932276E-2</v>
      </c>
      <c r="Z3492" s="1">
        <f t="shared" si="491"/>
        <v>3.6947286970683688</v>
      </c>
      <c r="AA3492" s="1">
        <f t="shared" si="492"/>
        <v>1.9191840963661173E-2</v>
      </c>
      <c r="AB3492" s="1">
        <f t="shared" si="493"/>
        <v>2.2997507264853607</v>
      </c>
      <c r="AC3492" s="1">
        <f t="shared" si="494"/>
        <v>14.094224050401724</v>
      </c>
      <c r="AD3492" s="15">
        <f t="shared" si="495"/>
        <v>6.760794464465209E-3</v>
      </c>
      <c r="AK3492" s="1">
        <f t="shared" si="496"/>
        <v>10.263952706186407</v>
      </c>
    </row>
    <row r="3493" spans="1:37" x14ac:dyDescent="0.4">
      <c r="A3493" s="1">
        <v>3491</v>
      </c>
      <c r="B3493" s="4">
        <v>13.848000000000001</v>
      </c>
      <c r="C3493" s="8"/>
      <c r="D3493" s="4">
        <v>190.22579734342574</v>
      </c>
      <c r="E3493" s="4">
        <v>41.14384736646884</v>
      </c>
      <c r="F3493" s="5">
        <v>374.91456575965134</v>
      </c>
      <c r="G3493" s="5" cm="1">
        <f t="array" ref="G3493">[1]!PropsSI("H","P",(E3493+1)*100*1000,"T",F3493+273.15,"WATER")/1000</f>
        <v>3150.177572899302</v>
      </c>
      <c r="H3493" s="5" cm="1">
        <f t="array" ref="H3493">[1]!PropsSI("S","P",(E3493+1)*100*1000,"T",F3493+273.15,"WATER")/1000</f>
        <v>6.6513729315261454</v>
      </c>
      <c r="I3493" s="9"/>
      <c r="J3493" s="4">
        <v>76.060753722366783</v>
      </c>
      <c r="K3493" s="6">
        <v>10.346014985107882</v>
      </c>
      <c r="L3493" s="5">
        <v>257.96931649685894</v>
      </c>
      <c r="M3493" s="5" cm="1">
        <f t="array" ref="M3493">[1]!PropsSI("H","P",(K3493+1)*100*1000,"T",L3493+273.15,"WATER")/1000</f>
        <v>2955.9335205242046</v>
      </c>
      <c r="N3493" s="5" cm="1">
        <f t="array" ref="N3493">[1]!PropsSI("S","P",(K3493+1)*100*1000,"T",L3493+273.15,"WATER")/1000</f>
        <v>6.8946792645229031</v>
      </c>
      <c r="O3493" s="5" cm="1">
        <f t="array" ref="O3493">[1]!PropsSI("H","P",(K3493+1)*100*1000,"S",H3493*1000,"WATER")/1000</f>
        <v>2833.3395862898451</v>
      </c>
      <c r="P3493" s="9"/>
      <c r="Q3493" s="4">
        <f t="shared" si="488"/>
        <v>114.16504362105896</v>
      </c>
      <c r="R3493" s="6">
        <v>3.1658127026028104</v>
      </c>
      <c r="S3493" s="5">
        <v>184.47231729345998</v>
      </c>
      <c r="T3493" s="5" cm="1">
        <f t="array" ref="T3493">[1]!PropsSI("H","P",(R3493+1)*100*1000,"T",S3493+273.15,"WATER")/1000</f>
        <v>2827.1832403152343</v>
      </c>
      <c r="U3493" s="5" cm="1">
        <f t="array" ref="U3493">[1]!PropsSI("S","P",(R3493+1)*100*1000,"T",S3493+273.15,"WATER")/1000</f>
        <v>7.0814736464124337</v>
      </c>
      <c r="V3493" s="5" cm="1">
        <f t="array" ref="V3493">[1]!PropsSI("H","P",(R3493+1)*100*1000,"S",N3493*1000,"WATER")/1000</f>
        <v>2745.2619521856041</v>
      </c>
      <c r="W3493" s="9"/>
      <c r="X3493" s="1">
        <f t="shared" si="489"/>
        <v>14.346947527375477</v>
      </c>
      <c r="Y3493" s="1">
        <f t="shared" si="490"/>
        <v>9.3591667783105889E-2</v>
      </c>
      <c r="Z3493" s="1">
        <f t="shared" si="491"/>
        <v>3.7079078921868946</v>
      </c>
      <c r="AA3493" s="1">
        <f t="shared" si="492"/>
        <v>1.9254842108024198E-2</v>
      </c>
      <c r="AB3493" s="1">
        <f t="shared" si="493"/>
        <v>2.307300128743988</v>
      </c>
      <c r="AC3493" s="1">
        <f t="shared" si="494"/>
        <v>13.98657149699063</v>
      </c>
      <c r="AD3493" s="15">
        <f t="shared" si="495"/>
        <v>1.9202059778223868E-2</v>
      </c>
      <c r="AK3493" s="1">
        <f t="shared" si="496"/>
        <v>10.529960478098156</v>
      </c>
    </row>
    <row r="3494" spans="1:37" x14ac:dyDescent="0.4">
      <c r="A3494" s="1">
        <v>3492</v>
      </c>
      <c r="B3494" s="4">
        <v>14.173999999999999</v>
      </c>
      <c r="C3494" s="8"/>
      <c r="D3494" s="4">
        <v>194.11181597103857</v>
      </c>
      <c r="E3494" s="4">
        <v>40.923640838823474</v>
      </c>
      <c r="F3494" s="5">
        <v>374.69402573200858</v>
      </c>
      <c r="G3494" s="5" cm="1">
        <f t="array" ref="G3494">[1]!PropsSI("H","P",(E3494+1)*100*1000,"T",F3494+273.15,"WATER")/1000</f>
        <v>3150.0846800269146</v>
      </c>
      <c r="H3494" s="5" cm="1">
        <f t="array" ref="H3494">[1]!PropsSI("S","P",(E3494+1)*100*1000,"T",F3494+273.15,"WATER")/1000</f>
        <v>6.6534843554915657</v>
      </c>
      <c r="I3494" s="9"/>
      <c r="J3494" s="4">
        <v>78.970529808789948</v>
      </c>
      <c r="K3494" s="6">
        <v>10.349383445376585</v>
      </c>
      <c r="L3494" s="5">
        <v>257.46463286541405</v>
      </c>
      <c r="M3494" s="5" cm="1">
        <f t="array" ref="M3494">[1]!PropsSI("H","P",(K3494+1)*100*1000,"T",L3494+273.15,"WATER")/1000</f>
        <v>2954.7959103478488</v>
      </c>
      <c r="N3494" s="5" cm="1">
        <f t="array" ref="N3494">[1]!PropsSI("S","P",(K3494+1)*100*1000,"T",L3494+273.15,"WATER")/1000</f>
        <v>6.8924046373169388</v>
      </c>
      <c r="O3494" s="5" cm="1">
        <f t="array" ref="O3494">[1]!PropsSI("H","P",(K3494+1)*100*1000,"S",H3494*1000,"WATER")/1000</f>
        <v>2834.4117513404981</v>
      </c>
      <c r="P3494" s="9"/>
      <c r="Q3494" s="4">
        <f t="shared" si="488"/>
        <v>115.14128616224862</v>
      </c>
      <c r="R3494" s="6">
        <v>3.1674980515165623</v>
      </c>
      <c r="S3494" s="5">
        <v>183.74136596244034</v>
      </c>
      <c r="T3494" s="5" cm="1">
        <f t="array" ref="T3494">[1]!PropsSI("H","P",(R3494+1)*100*1000,"T",S3494+273.15,"WATER")/1000</f>
        <v>2825.6108704726435</v>
      </c>
      <c r="U3494" s="5" cm="1">
        <f t="array" ref="U3494">[1]!PropsSI("S","P",(R3494+1)*100*1000,"T",S3494+273.15,"WATER")/1000</f>
        <v>7.0778530734554232</v>
      </c>
      <c r="V3494" s="5" cm="1">
        <f t="array" ref="V3494">[1]!PropsSI("H","P",(R3494+1)*100*1000,"S",N3494*1000,"WATER")/1000</f>
        <v>2744.381291940962</v>
      </c>
      <c r="W3494" s="9"/>
      <c r="X3494" s="1">
        <f t="shared" si="489"/>
        <v>14.661774823696076</v>
      </c>
      <c r="Y3494" s="1">
        <f t="shared" si="490"/>
        <v>9.3247518032477411E-2</v>
      </c>
      <c r="Z3494" s="1">
        <f t="shared" si="491"/>
        <v>3.6942733923785704</v>
      </c>
      <c r="AA3494" s="1">
        <f t="shared" si="492"/>
        <v>1.9231356926713884E-2</v>
      </c>
      <c r="AB3494" s="1">
        <f t="shared" si="493"/>
        <v>2.3044859087386063</v>
      </c>
      <c r="AC3494" s="1">
        <f t="shared" si="494"/>
        <v>14.316008930146289</v>
      </c>
      <c r="AD3494" s="15">
        <f t="shared" si="495"/>
        <v>2.016653624129372E-2</v>
      </c>
      <c r="AK3494" s="1">
        <f t="shared" si="496"/>
        <v>10.287088508895533</v>
      </c>
    </row>
    <row r="3495" spans="1:37" x14ac:dyDescent="0.4">
      <c r="A3495" s="1">
        <v>3493</v>
      </c>
      <c r="B3495" s="4">
        <v>13.939</v>
      </c>
      <c r="C3495" s="8"/>
      <c r="D3495" s="4">
        <v>190.47715555685295</v>
      </c>
      <c r="E3495" s="4">
        <v>41.156056173015976</v>
      </c>
      <c r="F3495" s="5">
        <v>375.08671349604299</v>
      </c>
      <c r="G3495" s="5" cm="1">
        <f t="array" ref="G3495">[1]!PropsSI("H","P",(E3495+1)*100*1000,"T",F3495+273.15,"WATER")/1000</f>
        <v>3150.5735306864258</v>
      </c>
      <c r="H3495" s="5" cm="1">
        <f t="array" ref="H3495">[1]!PropsSI("S","P",(E3495+1)*100*1000,"T",F3495+273.15,"WATER")/1000</f>
        <v>6.6518591845539969</v>
      </c>
      <c r="I3495" s="9"/>
      <c r="J3495" s="4">
        <v>77.024202929687505</v>
      </c>
      <c r="K3495" s="6">
        <v>10.349194136767965</v>
      </c>
      <c r="L3495" s="5">
        <v>258.07081546933489</v>
      </c>
      <c r="M3495" s="5" cm="1">
        <f t="array" ref="M3495">[1]!PropsSI("H","P",(K3495+1)*100*1000,"T",L3495+273.15,"WATER")/1000</f>
        <v>2956.148542956229</v>
      </c>
      <c r="N3495" s="5" cm="1">
        <f t="array" ref="N3495">[1]!PropsSI("S","P",(K3495+1)*100*1000,"T",L3495+273.15,"WATER")/1000</f>
        <v>6.8949597637374431</v>
      </c>
      <c r="O3495" s="5" cm="1">
        <f t="array" ref="O3495">[1]!PropsSI("H","P",(K3495+1)*100*1000,"S",H3495*1000,"WATER")/1000</f>
        <v>2833.6303055728322</v>
      </c>
      <c r="P3495" s="9"/>
      <c r="Q3495" s="4">
        <f t="shared" si="488"/>
        <v>113.45295262716544</v>
      </c>
      <c r="R3495" s="6">
        <v>3.1818231668107497</v>
      </c>
      <c r="S3495" s="5">
        <v>184.99589487734062</v>
      </c>
      <c r="T3495" s="5" cm="1">
        <f t="array" ref="T3495">[1]!PropsSI("H","P",(R3495+1)*100*1000,"T",S3495+273.15,"WATER")/1000</f>
        <v>2828.2085459118566</v>
      </c>
      <c r="U3495" s="5" cm="1">
        <f t="array" ref="U3495">[1]!PropsSI("S","P",(R3495+1)*100*1000,"T",S3495+273.15,"WATER")/1000</f>
        <v>7.0819879078830379</v>
      </c>
      <c r="V3495" s="5" cm="1">
        <f t="array" ref="V3495">[1]!PropsSI("H","P",(R3495+1)*100*1000,"S",N3495*1000,"WATER")/1000</f>
        <v>2746.0962646246021</v>
      </c>
      <c r="W3495" s="9"/>
      <c r="X3495" s="1">
        <f t="shared" si="489"/>
        <v>14.319080293282996</v>
      </c>
      <c r="Y3495" s="1">
        <f t="shared" si="490"/>
        <v>9.3622754482092174E-2</v>
      </c>
      <c r="Z3495" s="1">
        <f t="shared" si="491"/>
        <v>3.7091394827680184</v>
      </c>
      <c r="AA3495" s="1">
        <f t="shared" si="492"/>
        <v>1.9198239103693983E-2</v>
      </c>
      <c r="AB3495" s="1">
        <f t="shared" si="493"/>
        <v>2.3005174130797563</v>
      </c>
      <c r="AC3495" s="1">
        <f t="shared" si="494"/>
        <v>14.001435984855139</v>
      </c>
      <c r="AD3495" s="15">
        <f t="shared" si="495"/>
        <v>3.8982522048310931E-3</v>
      </c>
      <c r="AK3495" s="1">
        <f t="shared" si="496"/>
        <v>10.171680133861377</v>
      </c>
    </row>
    <row r="3496" spans="1:37" x14ac:dyDescent="0.4">
      <c r="A3496" s="1">
        <v>3494</v>
      </c>
      <c r="B3496" s="4">
        <v>13.981</v>
      </c>
      <c r="C3496" s="8"/>
      <c r="D3496" s="4">
        <v>188.62740678323749</v>
      </c>
      <c r="E3496" s="4">
        <v>41.126158500801623</v>
      </c>
      <c r="F3496" s="5">
        <v>376.66524183158958</v>
      </c>
      <c r="G3496" s="5" cm="1">
        <f t="array" ref="G3496">[1]!PropsSI("H","P",(E3496+1)*100*1000,"T",F3496+273.15,"WATER")/1000</f>
        <v>3154.4870035539266</v>
      </c>
      <c r="H3496" s="5" cm="1">
        <f t="array" ref="H3496">[1]!PropsSI("S","P",(E3496+1)*100*1000,"T",F3496+273.15,"WATER")/1000</f>
        <v>6.6581944003841933</v>
      </c>
      <c r="I3496" s="9"/>
      <c r="J3496" s="4">
        <v>75.942322839381049</v>
      </c>
      <c r="K3496" s="6">
        <v>10.346365325271442</v>
      </c>
      <c r="L3496" s="5">
        <v>259.95627016980109</v>
      </c>
      <c r="M3496" s="5" cm="1">
        <f t="array" ref="M3496">[1]!PropsSI("H","P",(K3496+1)*100*1000,"T",L3496+273.15,"WATER")/1000</f>
        <v>2960.3580108143888</v>
      </c>
      <c r="N3496" s="5" cm="1">
        <f t="array" ref="N3496">[1]!PropsSI("S","P",(K3496+1)*100*1000,"T",L3496+273.15,"WATER")/1000</f>
        <v>6.9029805229359358</v>
      </c>
      <c r="O3496" s="5" cm="1">
        <f t="array" ref="O3496">[1]!PropsSI("H","P",(K3496+1)*100*1000,"S",H3496*1000,"WATER")/1000</f>
        <v>2836.6140964342212</v>
      </c>
      <c r="P3496" s="9"/>
      <c r="Q3496" s="4">
        <f t="shared" si="488"/>
        <v>112.68508394385644</v>
      </c>
      <c r="R3496" s="6">
        <v>3.1678873702085735</v>
      </c>
      <c r="S3496" s="5">
        <v>186.90711437168062</v>
      </c>
      <c r="T3496" s="5" cm="1">
        <f t="array" ref="T3496">[1]!PropsSI("H","P",(R3496+1)*100*1000,"T",S3496+273.15,"WATER")/1000</f>
        <v>2832.3663206044221</v>
      </c>
      <c r="U3496" s="5" cm="1">
        <f t="array" ref="U3496">[1]!PropsSI("S","P",(R3496+1)*100*1000,"T",S3496+273.15,"WATER")/1000</f>
        <v>7.0925457823286067</v>
      </c>
      <c r="V3496" s="5" cm="1">
        <f t="array" ref="V3496">[1]!PropsSI("H","P",(R3496+1)*100*1000,"S",N3496*1000,"WATER")/1000</f>
        <v>2748.8524147952121</v>
      </c>
      <c r="W3496" s="9"/>
      <c r="X3496" s="1">
        <f t="shared" si="489"/>
        <v>14.178000788146422</v>
      </c>
      <c r="Y3496" s="1">
        <f t="shared" si="490"/>
        <v>9.3897375875792652E-2</v>
      </c>
      <c r="Z3496" s="1">
        <f t="shared" si="491"/>
        <v>3.7200194131847426</v>
      </c>
      <c r="AA3496" s="1">
        <f t="shared" si="492"/>
        <v>1.9331072100246854E-2</v>
      </c>
      <c r="AB3496" s="1">
        <f t="shared" si="493"/>
        <v>2.3164347386194013</v>
      </c>
      <c r="AC3496" s="1">
        <f t="shared" si="494"/>
        <v>13.853487845738607</v>
      </c>
      <c r="AD3496" s="15">
        <f t="shared" si="495"/>
        <v>1.6259349484381132E-2</v>
      </c>
      <c r="AK3496" s="1">
        <f t="shared" si="496"/>
        <v>9.9452339275632013</v>
      </c>
    </row>
    <row r="3497" spans="1:37" x14ac:dyDescent="0.4">
      <c r="A3497" s="1">
        <v>3495</v>
      </c>
      <c r="B3497" s="4">
        <v>13.657</v>
      </c>
      <c r="C3497" s="8"/>
      <c r="D3497" s="4">
        <v>186.10584939402088</v>
      </c>
      <c r="E3497" s="4">
        <v>41.029991524946368</v>
      </c>
      <c r="F3497" s="5">
        <v>375.95029150551682</v>
      </c>
      <c r="G3497" s="5" cm="1">
        <f t="array" ref="G3497">[1]!PropsSI("H","P",(E3497+1)*100*1000,"T",F3497+273.15,"WATER")/1000</f>
        <v>3152.9361878205718</v>
      </c>
      <c r="H3497" s="5" cm="1">
        <f t="array" ref="H3497">[1]!PropsSI("S","P",(E3497+1)*100*1000,"T",F3497+273.15,"WATER")/1000</f>
        <v>6.6567908046587032</v>
      </c>
      <c r="I3497" s="9"/>
      <c r="J3497" s="4">
        <v>73.395723632151658</v>
      </c>
      <c r="K3497" s="6">
        <v>10.347145353529189</v>
      </c>
      <c r="L3497" s="5">
        <v>260.04704958733191</v>
      </c>
      <c r="M3497" s="5" cm="1">
        <f t="array" ref="M3497">[1]!PropsSI("H","P",(K3497+1)*100*1000,"T",L3497+273.15,"WATER")/1000</f>
        <v>2960.5572687494887</v>
      </c>
      <c r="N3497" s="5" cm="1">
        <f t="array" ref="N3497">[1]!PropsSI("S","P",(K3497+1)*100*1000,"T",L3497+273.15,"WATER")/1000</f>
        <v>6.9033237369426974</v>
      </c>
      <c r="O3497" s="5" cm="1">
        <f t="array" ref="O3497">[1]!PropsSI("H","P",(K3497+1)*100*1000,"S",H3497*1000,"WATER")/1000</f>
        <v>2835.9551900117249</v>
      </c>
      <c r="P3497" s="9"/>
      <c r="Q3497" s="4">
        <f t="shared" si="488"/>
        <v>112.71012576186922</v>
      </c>
      <c r="R3497" s="6">
        <v>3.1676445774085318</v>
      </c>
      <c r="S3497" s="5">
        <v>186.99338764538618</v>
      </c>
      <c r="T3497" s="5" cm="1">
        <f t="array" ref="T3497">[1]!PropsSI("H","P",(R3497+1)*100*1000,"T",S3497+273.15,"WATER")/1000</f>
        <v>2832.5515236085412</v>
      </c>
      <c r="U3497" s="5" cm="1">
        <f t="array" ref="U3497">[1]!PropsSI("S","P",(R3497+1)*100*1000,"T",S3497+273.15,"WATER")/1000</f>
        <v>7.0929745219949654</v>
      </c>
      <c r="V3497" s="5" cm="1">
        <f t="array" ref="V3497">[1]!PropsSI("H","P",(R3497+1)*100*1000,"S",N3497*1000,"WATER")/1000</f>
        <v>2748.9863673872273</v>
      </c>
      <c r="W3497" s="9"/>
      <c r="X3497" s="1">
        <f t="shared" si="489"/>
        <v>13.952884936751529</v>
      </c>
      <c r="Y3497" s="1">
        <f t="shared" si="490"/>
        <v>9.3633912265233196E-2</v>
      </c>
      <c r="Z3497" s="1">
        <f t="shared" si="491"/>
        <v>3.7095815310095746</v>
      </c>
      <c r="AA3497" s="1">
        <f t="shared" si="492"/>
        <v>1.9337040997816302E-2</v>
      </c>
      <c r="AB3497" s="1">
        <f t="shared" si="493"/>
        <v>2.3171499892588603</v>
      </c>
      <c r="AC3497" s="1">
        <f t="shared" si="494"/>
        <v>13.578567576664318</v>
      </c>
      <c r="AD3497" s="15">
        <f t="shared" si="495"/>
        <v>6.1516450303076885E-3</v>
      </c>
      <c r="AK3497" s="1">
        <f t="shared" si="496"/>
        <v>10.092609638557235</v>
      </c>
    </row>
    <row r="3498" spans="1:37" x14ac:dyDescent="0.4">
      <c r="A3498" s="1">
        <v>3496</v>
      </c>
      <c r="B3498" s="4">
        <v>13.907</v>
      </c>
      <c r="C3498" s="8"/>
      <c r="D3498" s="4">
        <v>188.7805540449684</v>
      </c>
      <c r="E3498" s="4">
        <v>40.595622935488649</v>
      </c>
      <c r="F3498" s="5">
        <v>375.88938893889389</v>
      </c>
      <c r="G3498" s="5" cm="1">
        <f t="array" ref="G3498">[1]!PropsSI("H","P",(E3498+1)*100*1000,"T",F3498+273.15,"WATER")/1000</f>
        <v>3153.6607039403325</v>
      </c>
      <c r="H3498" s="5" cm="1">
        <f t="array" ref="H3498">[1]!PropsSI("S","P",(E3498+1)*100*1000,"T",F3498+273.15,"WATER")/1000</f>
        <v>6.6623824056127789</v>
      </c>
      <c r="I3498" s="9"/>
      <c r="J3498" s="4">
        <v>75.914609240307826</v>
      </c>
      <c r="K3498" s="6">
        <v>10.346777882401661</v>
      </c>
      <c r="L3498" s="5">
        <v>260.33406970616682</v>
      </c>
      <c r="M3498" s="5" cm="1">
        <f t="array" ref="M3498">[1]!PropsSI("H","P",(K3498+1)*100*1000,"T",L3498+273.15,"WATER")/1000</f>
        <v>2961.1970527840208</v>
      </c>
      <c r="N3498" s="5" cm="1">
        <f t="array" ref="N3498">[1]!PropsSI("S","P",(K3498+1)*100*1000,"T",L3498+273.15,"WATER")/1000</f>
        <v>6.9045376952541311</v>
      </c>
      <c r="O3498" s="5" cm="1">
        <f t="array" ref="O3498">[1]!PropsSI("H","P",(K3498+1)*100*1000,"S",H3498*1000,"WATER")/1000</f>
        <v>2838.6325985563485</v>
      </c>
      <c r="P3498" s="9"/>
      <c r="Q3498" s="4">
        <f t="shared" si="488"/>
        <v>112.86594480466057</v>
      </c>
      <c r="R3498" s="6">
        <v>3.16690860748291</v>
      </c>
      <c r="S3498" s="5">
        <v>187.17048871504028</v>
      </c>
      <c r="T3498" s="5" cm="1">
        <f t="array" ref="T3498">[1]!PropsSI("H","P",(R3498+1)*100*1000,"T",S3498+273.15,"WATER")/1000</f>
        <v>2832.9329954092937</v>
      </c>
      <c r="U3498" s="5" cm="1">
        <f t="array" ref="U3498">[1]!PropsSI("S","P",(R3498+1)*100*1000,"T",S3498+273.15,"WATER")/1000</f>
        <v>7.0938828588782847</v>
      </c>
      <c r="V3498" s="5" cm="1">
        <f t="array" ref="V3498">[1]!PropsSI("H","P",(R3498+1)*100*1000,"S",N3498*1000,"WATER")/1000</f>
        <v>2749.465828190725</v>
      </c>
      <c r="W3498" s="9"/>
      <c r="X3498" s="1">
        <f t="shared" si="489"/>
        <v>14.113899644134394</v>
      </c>
      <c r="Y3498" s="1">
        <f t="shared" si="490"/>
        <v>9.3057041855848815E-2</v>
      </c>
      <c r="Z3498" s="1">
        <f t="shared" si="491"/>
        <v>3.686727121056304</v>
      </c>
      <c r="AA3498" s="1">
        <f t="shared" si="492"/>
        <v>1.9351694514647331E-2</v>
      </c>
      <c r="AB3498" s="1">
        <f t="shared" si="493"/>
        <v>2.3189059143960855</v>
      </c>
      <c r="AC3498" s="1">
        <f t="shared" si="494"/>
        <v>13.745874168847402</v>
      </c>
      <c r="AD3498" s="15">
        <f t="shared" si="495"/>
        <v>2.596153346461539E-2</v>
      </c>
      <c r="AK3498" s="1">
        <f t="shared" si="496"/>
        <v>10.332905352481147</v>
      </c>
    </row>
    <row r="3499" spans="1:37" x14ac:dyDescent="0.4">
      <c r="A3499" s="1">
        <v>3497</v>
      </c>
      <c r="B3499" s="4">
        <v>14.14</v>
      </c>
      <c r="C3499" s="8"/>
      <c r="D3499" s="4">
        <v>191.55654840836294</v>
      </c>
      <c r="E3499" s="4">
        <v>40.684380936114998</v>
      </c>
      <c r="F3499" s="5">
        <v>376.47444744474444</v>
      </c>
      <c r="G3499" s="5" cm="1">
        <f t="array" ref="G3499">[1]!PropsSI("H","P",(E3499+1)*100*1000,"T",F3499+273.15,"WATER")/1000</f>
        <v>3154.9069937424983</v>
      </c>
      <c r="H3499" s="5" cm="1">
        <f t="array" ref="H3499">[1]!PropsSI("S","P",(E3499+1)*100*1000,"T",F3499+273.15,"WATER")/1000</f>
        <v>6.6633830730615209</v>
      </c>
      <c r="I3499" s="9"/>
      <c r="J3499" s="4">
        <v>77.048213800302776</v>
      </c>
      <c r="K3499" s="6">
        <v>10.34890882813375</v>
      </c>
      <c r="L3499" s="5">
        <v>260.12139174053254</v>
      </c>
      <c r="M3499" s="5" cm="1">
        <f t="array" ref="M3499">[1]!PropsSI("H","P",(K3499+1)*100*1000,"T",L3499+273.15,"WATER")/1000</f>
        <v>2960.7165075491894</v>
      </c>
      <c r="N3499" s="5" cm="1">
        <f t="array" ref="N3499">[1]!PropsSI("S","P",(K3499+1)*100*1000,"T",L3499+273.15,"WATER")/1000</f>
        <v>6.9035533679916696</v>
      </c>
      <c r="O3499" s="5" cm="1">
        <f t="array" ref="O3499">[1]!PropsSI("H","P",(K3499+1)*100*1000,"S",H3499*1000,"WATER")/1000</f>
        <v>2839.1527481713251</v>
      </c>
      <c r="P3499" s="9"/>
      <c r="Q3499" s="4">
        <f t="shared" si="488"/>
        <v>114.50833460806017</v>
      </c>
      <c r="R3499" s="6">
        <v>3.1666867985056615</v>
      </c>
      <c r="S3499" s="5">
        <v>186.49987872273431</v>
      </c>
      <c r="T3499" s="5" cm="1">
        <f t="array" ref="T3499">[1]!PropsSI("H","P",(R3499+1)*100*1000,"T",S3499+273.15,"WATER")/1000</f>
        <v>2831.5052702223452</v>
      </c>
      <c r="U3499" s="5" cm="1">
        <f t="array" ref="U3499">[1]!PropsSI("S","P",(R3499+1)*100*1000,"T",S3499+273.15,"WATER")/1000</f>
        <v>7.0908029594247761</v>
      </c>
      <c r="V3499" s="5" cm="1">
        <f t="array" ref="V3499">[1]!PropsSI("H","P",(R3499+1)*100*1000,"S",N3499*1000,"WATER")/1000</f>
        <v>2749.0402106329666</v>
      </c>
      <c r="W3499" s="9"/>
      <c r="X3499" s="1">
        <f t="shared" si="489"/>
        <v>14.442839685521076</v>
      </c>
      <c r="Y3499" s="1">
        <f t="shared" si="490"/>
        <v>9.327153845674771E-2</v>
      </c>
      <c r="Z3499" s="1">
        <f t="shared" si="491"/>
        <v>3.6952250318015576</v>
      </c>
      <c r="AA3499" s="1">
        <f t="shared" si="492"/>
        <v>1.9346674134036949E-2</v>
      </c>
      <c r="AB3499" s="1">
        <f t="shared" si="493"/>
        <v>2.3183043241693944</v>
      </c>
      <c r="AC3499" s="1">
        <f t="shared" si="494"/>
        <v>14.068600050834933</v>
      </c>
      <c r="AD3499" s="15">
        <f t="shared" si="495"/>
        <v>5.0979527407742755E-3</v>
      </c>
      <c r="AK3499" s="1">
        <f t="shared" si="496"/>
        <v>10.18954396417565</v>
      </c>
    </row>
    <row r="3500" spans="1:37" x14ac:dyDescent="0.4">
      <c r="A3500" s="1">
        <v>3498</v>
      </c>
      <c r="B3500" s="4">
        <v>14.023999999999999</v>
      </c>
      <c r="C3500" s="8"/>
      <c r="D3500" s="4">
        <v>189.1316019241612</v>
      </c>
      <c r="E3500" s="4">
        <v>40.962730348330354</v>
      </c>
      <c r="F3500" s="5">
        <v>376.93374738042661</v>
      </c>
      <c r="G3500" s="5" cm="1">
        <f t="array" ref="G3500">[1]!PropsSI("H","P",(E3500+1)*100*1000,"T",F3500+273.15,"WATER")/1000</f>
        <v>3155.4685523177181</v>
      </c>
      <c r="H3500" s="5" cm="1">
        <f t="array" ref="H3500">[1]!PropsSI("S","P",(E3500+1)*100*1000,"T",F3500+273.15,"WATER")/1000</f>
        <v>6.6613791002349734</v>
      </c>
      <c r="I3500" s="9"/>
      <c r="J3500" s="4">
        <v>76.514596576919587</v>
      </c>
      <c r="K3500" s="6">
        <v>10.353563615550561</v>
      </c>
      <c r="L3500" s="5">
        <v>260.48857659810051</v>
      </c>
      <c r="M3500" s="5" cm="1">
        <f t="array" ref="M3500">[1]!PropsSI("H","P",(K3500+1)*100*1000,"T",L3500+273.15,"WATER")/1000</f>
        <v>2961.5170503062172</v>
      </c>
      <c r="N3500" s="5" cm="1">
        <f t="array" ref="N3500">[1]!PropsSI("S","P",(K3500+1)*100*1000,"T",L3500+273.15,"WATER")/1000</f>
        <v>6.9048719626061681</v>
      </c>
      <c r="O3500" s="5" cm="1">
        <f t="array" ref="O3500">[1]!PropsSI("H","P",(K3500+1)*100*1000,"S",H3500*1000,"WATER")/1000</f>
        <v>2838.2750644371558</v>
      </c>
      <c r="P3500" s="9"/>
      <c r="Q3500" s="4">
        <f t="shared" si="488"/>
        <v>112.61700534724162</v>
      </c>
      <c r="R3500" s="6">
        <v>3.1696723602676093</v>
      </c>
      <c r="S3500" s="5">
        <v>187.35909277712653</v>
      </c>
      <c r="T3500" s="5" cm="1">
        <f t="array" ref="T3500">[1]!PropsSI("H","P",(R3500+1)*100*1000,"T",S3500+273.15,"WATER")/1000</f>
        <v>2833.3190065899985</v>
      </c>
      <c r="U3500" s="5" cm="1">
        <f t="array" ref="U3500">[1]!PropsSI("S","P",(R3500+1)*100*1000,"T",S3500+273.15,"WATER")/1000</f>
        <v>7.0944228951957058</v>
      </c>
      <c r="V3500" s="5" cm="1">
        <f t="array" ref="V3500">[1]!PropsSI("H","P",(R3500+1)*100*1000,"S",N3500*1000,"WATER")/1000</f>
        <v>2749.7314361642534</v>
      </c>
      <c r="W3500" s="9"/>
      <c r="X3500" s="1">
        <f t="shared" si="489"/>
        <v>14.199899457146572</v>
      </c>
      <c r="Y3500" s="1">
        <f t="shared" si="490"/>
        <v>9.3696680307701868E-2</v>
      </c>
      <c r="Z3500" s="1">
        <f t="shared" si="491"/>
        <v>3.7120682707542505</v>
      </c>
      <c r="AA3500" s="1">
        <f t="shared" si="492"/>
        <v>1.9356665710410396E-2</v>
      </c>
      <c r="AB3500" s="1">
        <f t="shared" si="493"/>
        <v>2.31950161082194</v>
      </c>
      <c r="AC3500" s="1">
        <f t="shared" si="494"/>
        <v>13.869323085809532</v>
      </c>
      <c r="AD3500" s="15">
        <f t="shared" si="495"/>
        <v>2.3924947783485272E-2</v>
      </c>
      <c r="AK3500" s="1">
        <f t="shared" si="496"/>
        <v>9.8824181724218061</v>
      </c>
    </row>
    <row r="3501" spans="1:37" x14ac:dyDescent="0.4">
      <c r="A3501" s="1">
        <v>3499</v>
      </c>
      <c r="B3501" s="4">
        <v>13.419</v>
      </c>
      <c r="C3501" s="8"/>
      <c r="D3501" s="4">
        <v>184.71987664765152</v>
      </c>
      <c r="E3501" s="4">
        <v>41.356420756987575</v>
      </c>
      <c r="F3501" s="5">
        <v>376.16631865043331</v>
      </c>
      <c r="G3501" s="5" cm="1">
        <f t="array" ref="G3501">[1]!PropsSI("H","P",(E3501+1)*100*1000,"T",F3501+273.15,"WATER")/1000</f>
        <v>3152.8070023411456</v>
      </c>
      <c r="H3501" s="5" cm="1">
        <f t="array" ref="H3501">[1]!PropsSI("S","P",(E3501+1)*100*1000,"T",F3501+273.15,"WATER")/1000</f>
        <v>6.6532610086159547</v>
      </c>
      <c r="I3501" s="9"/>
      <c r="J3501" s="4">
        <v>71.827611299341839</v>
      </c>
      <c r="K3501" s="6">
        <v>10.351554007071037</v>
      </c>
      <c r="L3501" s="5">
        <v>259.8973995889188</v>
      </c>
      <c r="M3501" s="5" cm="1">
        <f t="array" ref="M3501">[1]!PropsSI("H","P",(K3501+1)*100*1000,"T",L3501+273.15,"WATER")/1000</f>
        <v>2960.2088582411461</v>
      </c>
      <c r="N3501" s="5" cm="1">
        <f t="array" ref="N3501">[1]!PropsSI("S","P",(K3501+1)*100*1000,"T",L3501+273.15,"WATER")/1000</f>
        <v>6.9024977438533721</v>
      </c>
      <c r="O3501" s="5" cm="1">
        <f t="array" ref="O3501">[1]!PropsSI("H","P",(K3501+1)*100*1000,"S",H3501*1000,"WATER")/1000</f>
        <v>2834.344463960435</v>
      </c>
      <c r="P3501" s="9"/>
      <c r="Q3501" s="4">
        <f t="shared" si="488"/>
        <v>112.89226534830968</v>
      </c>
      <c r="R3501" s="6">
        <v>3.1663420906672406</v>
      </c>
      <c r="S3501" s="5">
        <v>186.57604797845636</v>
      </c>
      <c r="T3501" s="5" cm="1">
        <f t="array" ref="T3501">[1]!PropsSI("H","P",(R3501+1)*100*1000,"T",S3501+273.15,"WATER")/1000</f>
        <v>2831.6696034078259</v>
      </c>
      <c r="U3501" s="5" cm="1">
        <f t="array" ref="U3501">[1]!PropsSI("S","P",(R3501+1)*100*1000,"T",S3501+273.15,"WATER")/1000</f>
        <v>7.091197670640911</v>
      </c>
      <c r="V3501" s="5" cm="1">
        <f t="array" ref="V3501">[1]!PropsSI("H","P",(R3501+1)*100*1000,"S",N3501*1000,"WATER")/1000</f>
        <v>2748.5791673489384</v>
      </c>
      <c r="W3501" s="9"/>
      <c r="X3501" s="1">
        <f t="shared" si="489"/>
        <v>13.913275856954359</v>
      </c>
      <c r="Y3501" s="1">
        <f t="shared" si="490"/>
        <v>9.4071548719412451E-2</v>
      </c>
      <c r="Z3501" s="1">
        <f t="shared" si="491"/>
        <v>3.7269197802447578</v>
      </c>
      <c r="AA3501" s="1">
        <f t="shared" si="492"/>
        <v>1.9342414351141323E-2</v>
      </c>
      <c r="AB3501" s="1">
        <f t="shared" si="493"/>
        <v>2.3177938760666073</v>
      </c>
      <c r="AC3501" s="1">
        <f t="shared" si="494"/>
        <v>13.51578019259804</v>
      </c>
      <c r="AD3501" s="15">
        <f t="shared" si="495"/>
        <v>9.3664056793136396E-3</v>
      </c>
      <c r="AK3501" s="1">
        <f t="shared" si="496"/>
        <v>8.9185023364875526</v>
      </c>
    </row>
    <row r="3502" spans="1:37" x14ac:dyDescent="0.4">
      <c r="A3502" s="1">
        <v>3500</v>
      </c>
      <c r="B3502" s="4">
        <v>11.971</v>
      </c>
      <c r="C3502" s="8"/>
      <c r="D3502" s="4">
        <v>172.15043147105666</v>
      </c>
      <c r="E3502" s="4">
        <v>41.751751043585593</v>
      </c>
      <c r="F3502" s="5">
        <v>375.14770806317154</v>
      </c>
      <c r="G3502" s="5" cm="1">
        <f t="array" ref="G3502">[1]!PropsSI("H","P",(E3502+1)*100*1000,"T",F3502+273.15,"WATER")/1000</f>
        <v>3149.5167558224903</v>
      </c>
      <c r="H3502" s="5" cm="1">
        <f t="array" ref="H3502">[1]!PropsSI("S","P",(E3502+1)*100*1000,"T",F3502+273.15,"WATER")/1000</f>
        <v>6.6441935281660607</v>
      </c>
      <c r="I3502" s="9"/>
      <c r="J3502" s="4">
        <v>61.089483097858917</v>
      </c>
      <c r="K3502" s="6">
        <v>10.355289184459137</v>
      </c>
      <c r="L3502" s="5">
        <v>261.16435361124968</v>
      </c>
      <c r="M3502" s="5" cm="1">
        <f t="array" ref="M3502">[1]!PropsSI("H","P",(K3502+1)*100*1000,"T",L3502+273.15,"WATER")/1000</f>
        <v>2963.0135438525963</v>
      </c>
      <c r="N3502" s="5" cm="1">
        <f t="array" ref="N3502">[1]!PropsSI("S","P",(K3502+1)*100*1000,"T",L3502+273.15,"WATER")/1000</f>
        <v>6.9076070189161225</v>
      </c>
      <c r="O3502" s="5" cm="1">
        <f t="array" ref="O3502">[1]!PropsSI("H","P",(K3502+1)*100*1000,"S",H3502*1000,"WATER")/1000</f>
        <v>2830.0783712787302</v>
      </c>
      <c r="P3502" s="9"/>
      <c r="Q3502" s="4">
        <f t="shared" si="488"/>
        <v>111.06094837319775</v>
      </c>
      <c r="R3502" s="6">
        <v>3.171649235074482</v>
      </c>
      <c r="S3502" s="5">
        <v>188.04914189284682</v>
      </c>
      <c r="T3502" s="5" cm="1">
        <f t="array" ref="T3502">[1]!PropsSI("H","P",(R3502+1)*100*1000,"T",S3502+273.15,"WATER")/1000</f>
        <v>2834.7769673072453</v>
      </c>
      <c r="U3502" s="5" cm="1">
        <f t="array" ref="U3502">[1]!PropsSI("S","P",(R3502+1)*100*1000,"T",S3502+273.15,"WATER")/1000</f>
        <v>7.097373188521984</v>
      </c>
      <c r="V3502" s="5" cm="1">
        <f t="array" ref="V3502">[1]!PropsSI("H","P",(R3502+1)*100*1000,"S",N3502*1000,"WATER")/1000</f>
        <v>2750.9766868694501</v>
      </c>
      <c r="W3502" s="9"/>
      <c r="X3502" s="1">
        <f t="shared" si="489"/>
        <v>12.874634505170565</v>
      </c>
      <c r="Y3502" s="1">
        <f t="shared" si="490"/>
        <v>9.4359806673822821E-2</v>
      </c>
      <c r="Z3502" s="1">
        <f t="shared" si="491"/>
        <v>3.7383399629326108</v>
      </c>
      <c r="AA3502" s="1">
        <f t="shared" si="492"/>
        <v>1.9379629264588957E-2</v>
      </c>
      <c r="AB3502" s="1">
        <f t="shared" si="493"/>
        <v>2.3222533244540413</v>
      </c>
      <c r="AC3502" s="1">
        <f t="shared" si="494"/>
        <v>12.335808150283668</v>
      </c>
      <c r="AD3502" s="15">
        <f t="shared" si="495"/>
        <v>0.13308498651339143</v>
      </c>
      <c r="AK3502" s="1">
        <f t="shared" si="496"/>
        <v>8.4430603741030428</v>
      </c>
    </row>
    <row r="3503" spans="1:37" x14ac:dyDescent="0.4">
      <c r="A3503" s="1">
        <v>3501</v>
      </c>
      <c r="B3503" s="4">
        <v>11.321999999999999</v>
      </c>
      <c r="C3503" s="8"/>
      <c r="D3503" s="4">
        <v>166.74213647272762</v>
      </c>
      <c r="E3503" s="4">
        <v>41.41352011443373</v>
      </c>
      <c r="F3503" s="5">
        <v>374.57246127172516</v>
      </c>
      <c r="G3503" s="5" cm="1">
        <f t="array" ref="G3503">[1]!PropsSI("H","P",(E3503+1)*100*1000,"T",F3503+273.15,"WATER")/1000</f>
        <v>3148.7940848315657</v>
      </c>
      <c r="H3503" s="5" cm="1">
        <f t="array" ref="H3503">[1]!PropsSI("S","P",(E3503+1)*100*1000,"T",F3503+273.15,"WATER")/1000</f>
        <v>6.6464935914771033</v>
      </c>
      <c r="I3503" s="9"/>
      <c r="J3503" s="4">
        <v>55.826618318688382</v>
      </c>
      <c r="K3503" s="6">
        <v>10.353828475498185</v>
      </c>
      <c r="L3503" s="5">
        <v>262.73488052788798</v>
      </c>
      <c r="M3503" s="5" cm="1">
        <f t="array" ref="M3503">[1]!PropsSI("H","P",(K3503+1)*100*1000,"T",L3503+273.15,"WATER")/1000</f>
        <v>2966.5065239921232</v>
      </c>
      <c r="N3503" s="5" cm="1">
        <f t="array" ref="N3503">[1]!PropsSI("S","P",(K3503+1)*100*1000,"T",L3503+273.15,"WATER")/1000</f>
        <v>6.9141918956406414</v>
      </c>
      <c r="O3503" s="5" cm="1">
        <f t="array" ref="O3503">[1]!PropsSI("H","P",(K3503+1)*100*1000,"S",H3503*1000,"WATER")/1000</f>
        <v>2831.1497340927849</v>
      </c>
      <c r="P3503" s="9"/>
      <c r="Q3503" s="4">
        <f t="shared" si="488"/>
        <v>110.91551815403923</v>
      </c>
      <c r="R3503" s="6">
        <v>3.171613226835059</v>
      </c>
      <c r="S3503" s="5">
        <v>189.52237254310023</v>
      </c>
      <c r="T3503" s="5" cm="1">
        <f t="array" ref="T3503">[1]!PropsSI("H","P",(R3503+1)*100*1000,"T",S3503+273.15,"WATER")/1000</f>
        <v>2837.9101685711039</v>
      </c>
      <c r="U3503" s="5" cm="1">
        <f t="array" ref="U3503">[1]!PropsSI("S","P",(R3503+1)*100*1000,"T",S3503+273.15,"WATER")/1000</f>
        <v>7.1041598467339302</v>
      </c>
      <c r="V3503" s="5" cm="1">
        <f t="array" ref="V3503">[1]!PropsSI("H","P",(R3503+1)*100*1000,"S",N3503*1000,"WATER")/1000</f>
        <v>2753.764581903521</v>
      </c>
      <c r="W3503" s="9"/>
      <c r="X3503" s="1">
        <f t="shared" si="489"/>
        <v>12.405096872503973</v>
      </c>
      <c r="Y3503" s="1">
        <f t="shared" si="490"/>
        <v>9.3829861960866887E-2</v>
      </c>
      <c r="Z3503" s="1">
        <f t="shared" si="491"/>
        <v>3.7173446518099817</v>
      </c>
      <c r="AA3503" s="1">
        <f t="shared" si="492"/>
        <v>1.9444073926747039E-2</v>
      </c>
      <c r="AB3503" s="1">
        <f t="shared" si="493"/>
        <v>2.3299757028802057</v>
      </c>
      <c r="AC3503" s="1">
        <f t="shared" si="494"/>
        <v>11.754720828216463</v>
      </c>
      <c r="AD3503" s="15">
        <f t="shared" si="495"/>
        <v>0.18724731517234261</v>
      </c>
      <c r="AK3503" s="1">
        <f t="shared" si="496"/>
        <v>8.0893786354785355</v>
      </c>
    </row>
    <row r="3504" spans="1:37" x14ac:dyDescent="0.4">
      <c r="A3504" s="1">
        <v>3502</v>
      </c>
      <c r="B3504" s="4">
        <v>10.547000000000001</v>
      </c>
      <c r="C3504" s="8"/>
      <c r="D3504" s="4">
        <v>160.37462735573715</v>
      </c>
      <c r="E3504" s="4">
        <v>42.780659478320253</v>
      </c>
      <c r="F3504" s="5">
        <v>374.7492900683269</v>
      </c>
      <c r="G3504" s="5" cm="1">
        <f t="array" ref="G3504">[1]!PropsSI("H","P",(E3504+1)*100*1000,"T",F3504+273.15,"WATER")/1000</f>
        <v>3146.4454598348998</v>
      </c>
      <c r="H3504" s="5" cm="1">
        <f t="array" ref="H3504">[1]!PropsSI("S","P",(E3504+1)*100*1000,"T",F3504+273.15,"WATER")/1000</f>
        <v>6.6292414202303478</v>
      </c>
      <c r="I3504" s="9"/>
      <c r="J3504" s="4">
        <v>51.026015008666164</v>
      </c>
      <c r="K3504" s="6">
        <v>10.35245297297725</v>
      </c>
      <c r="L3504" s="5">
        <v>261.99087802960332</v>
      </c>
      <c r="M3504" s="5" cm="1">
        <f t="array" ref="M3504">[1]!PropsSI("H","P",(K3504+1)*100*1000,"T",L3504+273.15,"WATER")/1000</f>
        <v>2964.8596094551767</v>
      </c>
      <c r="N3504" s="5" cm="1">
        <f t="array" ref="N3504">[1]!PropsSI("S","P",(K3504+1)*100*1000,"T",L3504+273.15,"WATER")/1000</f>
        <v>6.9111703284937143</v>
      </c>
      <c r="O3504" s="5" cm="1">
        <f t="array" ref="O3504">[1]!PropsSI("H","P",(K3504+1)*100*1000,"S",H3504*1000,"WATER")/1000</f>
        <v>2822.9143419808984</v>
      </c>
      <c r="P3504" s="9"/>
      <c r="Q3504" s="4">
        <f t="shared" si="488"/>
        <v>109.34861234707098</v>
      </c>
      <c r="R3504" s="6">
        <v>3.1755719497115522</v>
      </c>
      <c r="S3504" s="5">
        <v>188.93671346855501</v>
      </c>
      <c r="T3504" s="5" cm="1">
        <f t="array" ref="T3504">[1]!PropsSI("H","P",(R3504+1)*100*1000,"T",S3504+273.15,"WATER")/1000</f>
        <v>2836.6431449298998</v>
      </c>
      <c r="U3504" s="5" cm="1">
        <f t="array" ref="U3504">[1]!PropsSI("S","P",(R3504+1)*100*1000,"T",S3504+273.15,"WATER")/1000</f>
        <v>7.1009926076399115</v>
      </c>
      <c r="V3504" s="5" cm="1">
        <f t="array" ref="V3504">[1]!PropsSI("H","P",(R3504+1)*100*1000,"S",N3504*1000,"WATER")/1000</f>
        <v>2752.6622062505235</v>
      </c>
      <c r="W3504" s="9"/>
      <c r="X3504" s="1">
        <f t="shared" si="489"/>
        <v>11.983904323224781</v>
      </c>
      <c r="Y3504" s="1">
        <f t="shared" si="490"/>
        <v>9.5568770726384838E-2</v>
      </c>
      <c r="Z3504" s="1">
        <f t="shared" si="491"/>
        <v>3.7862366129020653</v>
      </c>
      <c r="AA3504" s="1">
        <f t="shared" si="492"/>
        <v>1.9394303162712345E-2</v>
      </c>
      <c r="AB3504" s="1">
        <f t="shared" si="493"/>
        <v>2.3240116918734843</v>
      </c>
      <c r="AC3504" s="1">
        <f t="shared" si="494"/>
        <v>11.337297825595304</v>
      </c>
      <c r="AD3504" s="15">
        <f t="shared" si="495"/>
        <v>0.62457065314066407</v>
      </c>
      <c r="AK3504" s="1">
        <f t="shared" si="496"/>
        <v>8.6830532234047304</v>
      </c>
    </row>
    <row r="3505" spans="1:37" x14ac:dyDescent="0.4">
      <c r="A3505" s="1">
        <v>3503</v>
      </c>
      <c r="B3505" s="4">
        <v>11.792</v>
      </c>
      <c r="C3505" s="8"/>
      <c r="D3505" s="4">
        <v>169.27612833039896</v>
      </c>
      <c r="E3505" s="4">
        <v>41.523251493016488</v>
      </c>
      <c r="F3505" s="5">
        <v>375.78900060457033</v>
      </c>
      <c r="G3505" s="5" cm="1">
        <f t="array" ref="G3505">[1]!PropsSI("H","P",(E3505+1)*100*1000,"T",F3505+273.15,"WATER")/1000</f>
        <v>3151.5486841560537</v>
      </c>
      <c r="H3505" s="5" cm="1">
        <f t="array" ref="H3505">[1]!PropsSI("S","P",(E3505+1)*100*1000,"T",F3505+273.15,"WATER")/1000</f>
        <v>6.6496309597255117</v>
      </c>
      <c r="I3505" s="9"/>
      <c r="J3505" s="4">
        <v>59.094536546624809</v>
      </c>
      <c r="K3505" s="6">
        <v>10.340655989711184</v>
      </c>
      <c r="L3505" s="5">
        <v>262.88556194486455</v>
      </c>
      <c r="M3505" s="5" cm="1">
        <f t="array" ref="M3505">[1]!PropsSI("H","P",(K3505+1)*100*1000,"T",L3505+273.15,"WATER")/1000</f>
        <v>2966.8859563835667</v>
      </c>
      <c r="N3505" s="5" cm="1">
        <f t="array" ref="N3505">[1]!PropsSI("S","P",(K3505+1)*100*1000,"T",L3505+273.15,"WATER")/1000</f>
        <v>6.9154156990653917</v>
      </c>
      <c r="O3505" s="5" cm="1">
        <f t="array" ref="O3505">[1]!PropsSI("H","P",(K3505+1)*100*1000,"S",H3505*1000,"WATER")/1000</f>
        <v>2832.4086897982575</v>
      </c>
      <c r="P3505" s="9"/>
      <c r="Q3505" s="4">
        <f t="shared" si="488"/>
        <v>110.18159178377415</v>
      </c>
      <c r="R3505" s="6">
        <v>3.1744030236138241</v>
      </c>
      <c r="S3505" s="5">
        <v>190.15358772021807</v>
      </c>
      <c r="T3505" s="5" cm="1">
        <f t="array" ref="T3505">[1]!PropsSI("H","P",(R3505+1)*100*1000,"T",S3505+273.15,"WATER")/1000</f>
        <v>2839.2356132107502</v>
      </c>
      <c r="U3505" s="5" cm="1">
        <f t="array" ref="U3505">[1]!PropsSI("S","P",(R3505+1)*100*1000,"T",S3505+273.15,"WATER")/1000</f>
        <v>7.1067216396605177</v>
      </c>
      <c r="V3505" s="5" cm="1">
        <f t="array" ref="V3505">[1]!PropsSI("H","P",(R3505+1)*100*1000,"S",N3505*1000,"WATER")/1000</f>
        <v>2754.4100754120968</v>
      </c>
      <c r="W3505" s="9"/>
      <c r="X3505" s="1">
        <f t="shared" si="489"/>
        <v>12.589919335217493</v>
      </c>
      <c r="Y3505" s="1">
        <f t="shared" si="490"/>
        <v>9.4271664353978796E-2</v>
      </c>
      <c r="Z3505" s="1">
        <f t="shared" si="491"/>
        <v>3.7348479469110267</v>
      </c>
      <c r="AA3505" s="1">
        <f t="shared" si="492"/>
        <v>1.9419755984594649E-2</v>
      </c>
      <c r="AB3505" s="1">
        <f t="shared" si="493"/>
        <v>2.32706169347186</v>
      </c>
      <c r="AC3505" s="1">
        <f t="shared" si="494"/>
        <v>12.03573233915664</v>
      </c>
      <c r="AD3505" s="15">
        <f t="shared" si="495"/>
        <v>5.9405453150767472E-2</v>
      </c>
      <c r="AK3505" s="1">
        <f t="shared" si="496"/>
        <v>9.0392135799895748</v>
      </c>
    </row>
    <row r="3506" spans="1:37" x14ac:dyDescent="0.4">
      <c r="A3506" s="1">
        <v>3504</v>
      </c>
      <c r="B3506" s="4">
        <v>12.250999999999999</v>
      </c>
      <c r="C3506" s="8"/>
      <c r="D3506" s="4">
        <v>174.25387562894559</v>
      </c>
      <c r="E3506" s="4">
        <v>41.220233374119417</v>
      </c>
      <c r="F3506" s="5">
        <v>376.06921857237063</v>
      </c>
      <c r="G3506" s="5" cm="1">
        <f t="array" ref="G3506">[1]!PropsSI("H","P",(E3506+1)*100*1000,"T",F3506+273.15,"WATER")/1000</f>
        <v>3152.843800595555</v>
      </c>
      <c r="H3506" s="5" cm="1">
        <f t="array" ref="H3506">[1]!PropsSI("S","P",(E3506+1)*100*1000,"T",F3506+273.15,"WATER")/1000</f>
        <v>6.6547039742355842</v>
      </c>
      <c r="I3506" s="9"/>
      <c r="J3506" s="4">
        <v>61.759059548718703</v>
      </c>
      <c r="K3506" s="6">
        <v>10.350249348624807</v>
      </c>
      <c r="L3506" s="5">
        <v>262.54530253690541</v>
      </c>
      <c r="M3506" s="5" cm="1">
        <f t="array" ref="M3506">[1]!PropsSI("H","P",(K3506+1)*100*1000,"T",L3506+273.15,"WATER")/1000</f>
        <v>2966.098060964172</v>
      </c>
      <c r="N3506" s="5" cm="1">
        <f t="array" ref="N3506">[1]!PropsSI("S","P",(K3506+1)*100*1000,"T",L3506+273.15,"WATER")/1000</f>
        <v>6.9135696343349977</v>
      </c>
      <c r="O3506" s="5" cm="1">
        <f t="array" ref="O3506">[1]!PropsSI("H","P",(K3506+1)*100*1000,"S",H3506*1000,"WATER")/1000</f>
        <v>2835.0117686590647</v>
      </c>
      <c r="P3506" s="9"/>
      <c r="Q3506" s="4">
        <f t="shared" si="488"/>
        <v>112.49481608022688</v>
      </c>
      <c r="R3506" s="6">
        <v>3.1735408590811272</v>
      </c>
      <c r="S3506" s="5">
        <v>189.24274570895471</v>
      </c>
      <c r="T3506" s="5" cm="1">
        <f t="array" ref="T3506">[1]!PropsSI("H","P",(R3506+1)*100*1000,"T",S3506+273.15,"WATER")/1000</f>
        <v>2837.3051376402682</v>
      </c>
      <c r="U3506" s="5" cm="1">
        <f t="array" ref="U3506">[1]!PropsSI("S","P",(R3506+1)*100*1000,"T",S3506+273.15,"WATER")/1000</f>
        <v>7.1026437768838493</v>
      </c>
      <c r="V3506" s="5" cm="1">
        <f t="array" ref="V3506">[1]!PropsSI("H","P",(R3506+1)*100*1000,"S",N3506*1000,"WATER")/1000</f>
        <v>2753.5877391428712</v>
      </c>
      <c r="W3506" s="9"/>
      <c r="X3506" s="1">
        <f t="shared" si="489"/>
        <v>13.063806974922164</v>
      </c>
      <c r="Y3506" s="1">
        <f t="shared" si="490"/>
        <v>9.388530163996954E-2</v>
      </c>
      <c r="Z3506" s="1">
        <f t="shared" si="491"/>
        <v>3.7195410569874321</v>
      </c>
      <c r="AA3506" s="1">
        <f t="shared" si="492"/>
        <v>1.9422903872579535E-2</v>
      </c>
      <c r="AB3506" s="1">
        <f t="shared" si="493"/>
        <v>2.3274389036464251</v>
      </c>
      <c r="AC3506" s="1">
        <f t="shared" si="494"/>
        <v>12.497873713613199</v>
      </c>
      <c r="AD3506" s="15">
        <f t="shared" si="495"/>
        <v>6.0946630473172066E-2</v>
      </c>
      <c r="AK3506" s="1">
        <f t="shared" si="496"/>
        <v>7.2191592309101074</v>
      </c>
    </row>
    <row r="3507" spans="1:37" x14ac:dyDescent="0.4">
      <c r="A3507" s="1">
        <v>3505</v>
      </c>
      <c r="B3507" s="4">
        <v>9.532</v>
      </c>
      <c r="C3507" s="8"/>
      <c r="D3507" s="4">
        <v>149.78523474588778</v>
      </c>
      <c r="E3507" s="4">
        <v>42.433950535714033</v>
      </c>
      <c r="F3507" s="5">
        <v>375.51040241963642</v>
      </c>
      <c r="G3507" s="5" cm="1">
        <f t="array" ref="G3507">[1]!PropsSI("H","P",(E3507+1)*100*1000,"T",F3507+273.15,"WATER")/1000</f>
        <v>3149.0235456328087</v>
      </c>
      <c r="H3507" s="5" cm="1">
        <f t="array" ref="H3507">[1]!PropsSI("S","P",(E3507+1)*100*1000,"T",F3507+273.15,"WATER")/1000</f>
        <v>6.636630807709202</v>
      </c>
      <c r="I3507" s="9"/>
      <c r="J3507" s="4">
        <v>43.860238957454776</v>
      </c>
      <c r="K3507" s="6">
        <v>10.355174628456362</v>
      </c>
      <c r="L3507" s="5">
        <v>266.80423326552932</v>
      </c>
      <c r="M3507" s="5" cm="1">
        <f t="array" ref="M3507">[1]!PropsSI("H","P",(K3507+1)*100*1000,"T",L3507+273.15,"WATER")/1000</f>
        <v>2975.5153004752206</v>
      </c>
      <c r="N3507" s="5" cm="1">
        <f t="array" ref="N3507">[1]!PropsSI("S","P",(K3507+1)*100*1000,"T",L3507+273.15,"WATER")/1000</f>
        <v>6.9308867436007642</v>
      </c>
      <c r="O3507" s="5" cm="1">
        <f t="array" ref="O3507">[1]!PropsSI("H","P",(K3507+1)*100*1000,"S",H3507*1000,"WATER")/1000</f>
        <v>2826.4733197363871</v>
      </c>
      <c r="P3507" s="9"/>
      <c r="Q3507" s="4">
        <f t="shared" si="488"/>
        <v>105.92499578843299</v>
      </c>
      <c r="R3507" s="6">
        <v>3.1732327112453809</v>
      </c>
      <c r="S3507" s="5">
        <v>194.31160805270889</v>
      </c>
      <c r="T3507" s="5" cm="1">
        <f t="array" ref="T3507">[1]!PropsSI("H","P",(R3507+1)*100*1000,"T",S3507+273.15,"WATER")/1000</f>
        <v>2848.0540281024278</v>
      </c>
      <c r="U3507" s="5" cm="1">
        <f t="array" ref="U3507">[1]!PropsSI("S","P",(R3507+1)*100*1000,"T",S3507+273.15,"WATER")/1000</f>
        <v>7.1257968862960812</v>
      </c>
      <c r="V3507" s="5" cm="1">
        <f t="array" ref="V3507">[1]!PropsSI("H","P",(R3507+1)*100*1000,"S",N3507*1000,"WATER")/1000</f>
        <v>2760.9469347694112</v>
      </c>
      <c r="W3507" s="9"/>
      <c r="X3507" s="1">
        <f t="shared" si="489"/>
        <v>10.969529991820215</v>
      </c>
      <c r="Y3507" s="1">
        <f t="shared" si="490"/>
        <v>9.5279022280476133E-2</v>
      </c>
      <c r="Z3507" s="1">
        <f t="shared" si="491"/>
        <v>3.774757380030358</v>
      </c>
      <c r="AA3507" s="1">
        <f t="shared" si="492"/>
        <v>1.9611008743633217E-2</v>
      </c>
      <c r="AB3507" s="1">
        <f t="shared" si="493"/>
        <v>2.3499794360883226</v>
      </c>
      <c r="AC3507" s="1">
        <f t="shared" si="494"/>
        <v>10.223949921097381</v>
      </c>
      <c r="AD3507" s="15">
        <f t="shared" si="495"/>
        <v>0.4787946933066714</v>
      </c>
      <c r="AK3507" s="1">
        <f t="shared" si="496"/>
        <v>6.7019353003961131</v>
      </c>
    </row>
    <row r="3508" spans="1:37" x14ac:dyDescent="0.4">
      <c r="A3508" s="1">
        <v>3506</v>
      </c>
      <c r="B3508" s="4">
        <v>8.6590000000000007</v>
      </c>
      <c r="C3508" s="8"/>
      <c r="D3508" s="4">
        <v>144.26073937319885</v>
      </c>
      <c r="E3508" s="4">
        <v>41.397762700152818</v>
      </c>
      <c r="F3508" s="5">
        <v>376.50593189863883</v>
      </c>
      <c r="G3508" s="5" cm="1">
        <f t="array" ref="G3508">[1]!PropsSI("H","P",(E3508+1)*100*1000,"T",F3508+273.15,"WATER")/1000</f>
        <v>3153.553439993796</v>
      </c>
      <c r="H3508" s="5" cm="1">
        <f t="array" ref="H3508">[1]!PropsSI("S","P",(E3508+1)*100*1000,"T",F3508+273.15,"WATER")/1000</f>
        <v>6.6539903588555571</v>
      </c>
      <c r="I3508" s="9"/>
      <c r="J3508" s="4">
        <v>35.306291655971904</v>
      </c>
      <c r="K3508" s="6">
        <v>10.347643117834021</v>
      </c>
      <c r="L3508" s="5">
        <v>271.68523744302342</v>
      </c>
      <c r="M3508" s="5" cm="1">
        <f t="array" ref="M3508">[1]!PropsSI("H","P",(K3508+1)*100*1000,"T",L3508+273.15,"WATER")/1000</f>
        <v>2986.3078873489412</v>
      </c>
      <c r="N3508" s="5" cm="1">
        <f t="array" ref="N3508">[1]!PropsSI("S","P",(K3508+1)*100*1000,"T",L3508+273.15,"WATER")/1000</f>
        <v>6.9510803613932923</v>
      </c>
      <c r="O3508" s="5" cm="1">
        <f t="array" ref="O3508">[1]!PropsSI("H","P",(K3508+1)*100*1000,"S",H3508*1000,"WATER")/1000</f>
        <v>2834.6222688162097</v>
      </c>
      <c r="P3508" s="9"/>
      <c r="Q3508" s="4">
        <f t="shared" si="488"/>
        <v>108.95444771722694</v>
      </c>
      <c r="R3508" s="6">
        <v>3.1756506996641169</v>
      </c>
      <c r="S3508" s="5">
        <v>198.00802124314083</v>
      </c>
      <c r="T3508" s="5" cm="1">
        <f t="array" ref="T3508">[1]!PropsSI("H","P",(R3508+1)*100*1000,"T",S3508+273.15,"WATER")/1000</f>
        <v>2855.8466541052139</v>
      </c>
      <c r="U3508" s="5" cm="1">
        <f t="array" ref="U3508">[1]!PropsSI("S","P",(R3508+1)*100*1000,"T",S3508+273.15,"WATER")/1000</f>
        <v>7.14214026288405</v>
      </c>
      <c r="V3508" s="5" cm="1">
        <f t="array" ref="V3508">[1]!PropsSI("H","P",(R3508+1)*100*1000,"S",N3508*1000,"WATER")/1000</f>
        <v>2769.727729443408</v>
      </c>
      <c r="W3508" s="9"/>
      <c r="X3508" s="1">
        <f t="shared" si="489"/>
        <v>10.650360749445733</v>
      </c>
      <c r="Y3508" s="1">
        <f t="shared" si="490"/>
        <v>9.420997948494915E-2</v>
      </c>
      <c r="Z3508" s="1">
        <f t="shared" si="491"/>
        <v>3.7324041202529363</v>
      </c>
      <c r="AA3508" s="1">
        <f t="shared" si="492"/>
        <v>1.9794886218338394E-2</v>
      </c>
      <c r="AB3508" s="1">
        <f t="shared" si="493"/>
        <v>2.3720134012945895</v>
      </c>
      <c r="AC3508" s="1">
        <f t="shared" si="494"/>
        <v>9.6431246708295379</v>
      </c>
      <c r="AD3508" s="15">
        <f t="shared" si="495"/>
        <v>0.96850136773534501</v>
      </c>
      <c r="AK3508" s="1">
        <f t="shared" si="496"/>
        <v>6.9880599328808248</v>
      </c>
    </row>
    <row r="3509" spans="1:37" x14ac:dyDescent="0.4">
      <c r="A3509" s="1">
        <v>3507</v>
      </c>
      <c r="B3509" s="4">
        <v>9.1609999999999996</v>
      </c>
      <c r="C3509" s="8"/>
      <c r="D3509" s="4">
        <v>147.69725375945148</v>
      </c>
      <c r="E3509" s="4">
        <v>41.456365710546436</v>
      </c>
      <c r="F3509" s="5">
        <v>377.08521735823228</v>
      </c>
      <c r="G3509" s="5" cm="1">
        <f t="array" ref="G3509">[1]!PropsSI("H","P",(E3509+1)*100*1000,"T",F3509+273.15,"WATER")/1000</f>
        <v>3154.8504881278673</v>
      </c>
      <c r="H3509" s="5" cm="1">
        <f t="array" ref="H3509">[1]!PropsSI("S","P",(E3509+1)*100*1000,"T",F3509+273.15,"WATER")/1000</f>
        <v>6.6553913617254095</v>
      </c>
      <c r="I3509" s="9"/>
      <c r="J3509" s="4">
        <v>40.063263097471044</v>
      </c>
      <c r="K3509" s="6">
        <v>10.344987188833731</v>
      </c>
      <c r="L3509" s="5">
        <v>270.87051589717123</v>
      </c>
      <c r="M3509" s="5" cm="1">
        <f t="array" ref="M3509">[1]!PropsSI("H","P",(K3509+1)*100*1000,"T",L3509+273.15,"WATER")/1000</f>
        <v>2984.5222313862546</v>
      </c>
      <c r="N3509" s="5" cm="1">
        <f t="array" ref="N3509">[1]!PropsSI("S","P",(K3509+1)*100*1000,"T",L3509+273.15,"WATER")/1000</f>
        <v>6.947904759427793</v>
      </c>
      <c r="O3509" s="5" cm="1">
        <f t="array" ref="O3509">[1]!PropsSI("H","P",(K3509+1)*100*1000,"S",H3509*1000,"WATER")/1000</f>
        <v>2835.2448707323902</v>
      </c>
      <c r="P3509" s="9"/>
      <c r="Q3509" s="4">
        <f t="shared" si="488"/>
        <v>107.63399066198045</v>
      </c>
      <c r="R3509" s="6">
        <v>3.2302216464183373</v>
      </c>
      <c r="S3509" s="5">
        <v>198.58106108249063</v>
      </c>
      <c r="T3509" s="5" cm="1">
        <f t="array" ref="T3509">[1]!PropsSI("H","P",(R3509+1)*100*1000,"T",S3509+273.15,"WATER")/1000</f>
        <v>2856.7752354050413</v>
      </c>
      <c r="U3509" s="5" cm="1">
        <f t="array" ref="U3509">[1]!PropsSI("S","P",(R3509+1)*100*1000,"T",S3509+273.15,"WATER")/1000</f>
        <v>7.1382534811906515</v>
      </c>
      <c r="V3509" s="5" cm="1">
        <f t="array" ref="V3509">[1]!PropsSI("H","P",(R3509+1)*100*1000,"S",N3509*1000,"WATER")/1000</f>
        <v>2770.8557057769394</v>
      </c>
      <c r="W3509" s="9"/>
      <c r="X3509" s="1">
        <f t="shared" si="489"/>
        <v>10.807481869696927</v>
      </c>
      <c r="Y3509" s="1">
        <f t="shared" si="490"/>
        <v>9.4409206058245793E-2</v>
      </c>
      <c r="Z3509" s="1">
        <f t="shared" si="491"/>
        <v>3.7402970641544373</v>
      </c>
      <c r="AA3509" s="1">
        <f t="shared" si="492"/>
        <v>1.9528580707798313E-2</v>
      </c>
      <c r="AB3509" s="1">
        <f t="shared" si="493"/>
        <v>2.3401021170935992</v>
      </c>
      <c r="AC3509" s="1">
        <f t="shared" si="494"/>
        <v>9.9655203567099324</v>
      </c>
      <c r="AD3509" s="15">
        <f t="shared" si="495"/>
        <v>0.64725300436067756</v>
      </c>
      <c r="AK3509" s="1">
        <f t="shared" si="496"/>
        <v>6.6219746602997027</v>
      </c>
    </row>
    <row r="3510" spans="1:37" x14ac:dyDescent="0.4">
      <c r="A3510" s="1">
        <v>3508</v>
      </c>
      <c r="B3510" s="4">
        <v>8.5939999999999994</v>
      </c>
      <c r="C3510" s="8"/>
      <c r="D3510" s="4">
        <v>142.61213030502094</v>
      </c>
      <c r="E3510" s="4">
        <v>41.885376416441943</v>
      </c>
      <c r="F3510" s="5">
        <v>377.02623739342181</v>
      </c>
      <c r="G3510" s="5" cm="1">
        <f t="array" ref="G3510">[1]!PropsSI("H","P",(E3510+1)*100*1000,"T",F3510+273.15,"WATER")/1000</f>
        <v>3153.8467322740757</v>
      </c>
      <c r="H3510" s="5" cm="1">
        <f t="array" ref="H3510">[1]!PropsSI("S","P",(E3510+1)*100*1000,"T",F3510+273.15,"WATER")/1000</f>
        <v>6.6495208263658858</v>
      </c>
      <c r="I3510" s="9"/>
      <c r="J3510" s="4">
        <v>42.191924648552046</v>
      </c>
      <c r="K3510" s="6">
        <v>10.347306138926225</v>
      </c>
      <c r="L3510" s="5">
        <v>271.85663295115705</v>
      </c>
      <c r="M3510" s="5" cm="1">
        <f t="array" ref="M3510">[1]!PropsSI("H","P",(K3510+1)*100*1000,"T",L3510+273.15,"WATER")/1000</f>
        <v>2986.6862759644232</v>
      </c>
      <c r="N3510" s="5" cm="1">
        <f t="array" ref="N3510">[1]!PropsSI("S","P",(K3510+1)*100*1000,"T",L3510+273.15,"WATER")/1000</f>
        <v>6.9517879837713439</v>
      </c>
      <c r="O3510" s="5" cm="1">
        <f t="array" ref="O3510">[1]!PropsSI("H","P",(K3510+1)*100*1000,"S",H3510*1000,"WATER")/1000</f>
        <v>2832.4773702284492</v>
      </c>
      <c r="P3510" s="9"/>
      <c r="Q3510" s="4">
        <f t="shared" si="488"/>
        <v>100.42020565646889</v>
      </c>
      <c r="R3510" s="6">
        <v>3.3299138088261064</v>
      </c>
      <c r="S3510" s="5">
        <v>202.76648169954666</v>
      </c>
      <c r="T3510" s="5" cm="1">
        <f t="array" ref="T3510">[1]!PropsSI("H","P",(R3510+1)*100*1000,"T",S3510+273.15,"WATER")/1000</f>
        <v>2865.0978138024925</v>
      </c>
      <c r="U3510" s="5" cm="1">
        <f t="array" ref="U3510">[1]!PropsSI("S","P",(R3510+1)*100*1000,"T",S3510+273.15,"WATER")/1000</f>
        <v>7.1453113226188503</v>
      </c>
      <c r="V3510" s="5" cm="1">
        <f t="array" ref="V3510">[1]!PropsSI("H","P",(R3510+1)*100*1000,"S",N3510*1000,"WATER")/1000</f>
        <v>2777.041904294425</v>
      </c>
      <c r="W3510" s="9"/>
      <c r="X3510" s="1">
        <f t="shared" si="489"/>
        <v>10.013624209120499</v>
      </c>
      <c r="Y3510" s="1">
        <f t="shared" si="490"/>
        <v>9.4930203572203886E-2</v>
      </c>
      <c r="Z3510" s="1">
        <f t="shared" si="491"/>
        <v>3.7609379057974328</v>
      </c>
      <c r="AA3510" s="1">
        <f t="shared" si="492"/>
        <v>1.9160956502207612E-2</v>
      </c>
      <c r="AB3510" s="1">
        <f t="shared" si="493"/>
        <v>2.2960498536613612</v>
      </c>
      <c r="AC3510" s="1">
        <f t="shared" si="494"/>
        <v>9.4053579947888544</v>
      </c>
      <c r="AD3510" s="15">
        <f t="shared" si="495"/>
        <v>0.65830179570779157</v>
      </c>
      <c r="AK3510" s="1">
        <f t="shared" si="496"/>
        <v>7.2245744936086229</v>
      </c>
    </row>
    <row r="3511" spans="1:37" x14ac:dyDescent="0.4">
      <c r="A3511" s="1">
        <v>3509</v>
      </c>
      <c r="B3511" s="4">
        <v>9.5250000000000004</v>
      </c>
      <c r="C3511" s="8"/>
      <c r="D3511" s="4">
        <v>150.32385150757813</v>
      </c>
      <c r="E3511" s="4">
        <v>41.785788582573119</v>
      </c>
      <c r="F3511" s="5">
        <v>376.75349829475857</v>
      </c>
      <c r="G3511" s="5" cm="1">
        <f t="array" ref="G3511">[1]!PropsSI("H","P",(E3511+1)*100*1000,"T",F3511+273.15,"WATER")/1000</f>
        <v>3153.3793946845267</v>
      </c>
      <c r="H3511" s="5" cm="1">
        <f t="array" ref="H3511">[1]!PropsSI("S","P",(E3511+1)*100*1000,"T",F3511+273.15,"WATER")/1000</f>
        <v>6.6498020324504257</v>
      </c>
      <c r="I3511" s="9"/>
      <c r="J3511" s="4">
        <v>44.270091762660911</v>
      </c>
      <c r="K3511" s="6">
        <v>10.341208986489718</v>
      </c>
      <c r="L3511" s="5">
        <v>268.97840943846973</v>
      </c>
      <c r="M3511" s="5" cm="1">
        <f t="array" ref="M3511">[1]!PropsSI("H","P",(K3511+1)*100*1000,"T",L3511+273.15,"WATER")/1000</f>
        <v>2980.3631506476986</v>
      </c>
      <c r="N3511" s="5" cm="1">
        <f t="array" ref="N3511">[1]!PropsSI("S","P",(K3511+1)*100*1000,"T",L3511+273.15,"WATER")/1000</f>
        <v>6.9403946741009861</v>
      </c>
      <c r="O3511" s="5" cm="1">
        <f t="array" ref="O3511">[1]!PropsSI("H","P",(K3511+1)*100*1000,"S",H3511*1000,"WATER")/1000</f>
        <v>2832.5005648407373</v>
      </c>
      <c r="P3511" s="9"/>
      <c r="Q3511" s="4">
        <f t="shared" si="488"/>
        <v>106.05375974491722</v>
      </c>
      <c r="R3511" s="6">
        <v>3.3312888062412838</v>
      </c>
      <c r="S3511" s="5">
        <v>198.88249962664594</v>
      </c>
      <c r="T3511" s="5" cm="1">
        <f t="array" ref="T3511">[1]!PropsSI("H","P",(R3511+1)*100*1000,"T",S3511+273.15,"WATER")/1000</f>
        <v>2856.8943356153341</v>
      </c>
      <c r="U3511" s="5" cm="1">
        <f t="array" ref="U3511">[1]!PropsSI("S","P",(R3511+1)*100*1000,"T",S3511+273.15,"WATER")/1000</f>
        <v>7.1278601564069879</v>
      </c>
      <c r="V3511" s="5" cm="1">
        <f t="array" ref="V3511">[1]!PropsSI("H","P",(R3511+1)*100*1000,"S",N3511*1000,"WATER")/1000</f>
        <v>2772.1584429546538</v>
      </c>
      <c r="W3511" s="9"/>
      <c r="X3511" s="1">
        <f t="shared" si="489"/>
        <v>10.86188895067307</v>
      </c>
      <c r="Y3511" s="1">
        <f t="shared" si="490"/>
        <v>9.4785303879580077E-2</v>
      </c>
      <c r="Z3511" s="1">
        <f t="shared" si="491"/>
        <v>3.7551972803060663</v>
      </c>
      <c r="AA3511" s="1">
        <f t="shared" si="492"/>
        <v>1.9029371452547645E-2</v>
      </c>
      <c r="AB3511" s="1">
        <f t="shared" si="493"/>
        <v>2.2802820691052523</v>
      </c>
      <c r="AC3511" s="1">
        <f t="shared" si="494"/>
        <v>10.231148984208621</v>
      </c>
      <c r="AD3511" s="15">
        <f t="shared" si="495"/>
        <v>0.49864638789886734</v>
      </c>
      <c r="AK3511" s="1">
        <f t="shared" si="496"/>
        <v>7.4288401584990407</v>
      </c>
    </row>
    <row r="3512" spans="1:37" x14ac:dyDescent="0.4">
      <c r="A3512" s="1">
        <v>3510</v>
      </c>
      <c r="B3512" s="4">
        <v>9.8239999999999998</v>
      </c>
      <c r="C3512" s="8"/>
      <c r="D3512" s="4">
        <v>153.47291327302278</v>
      </c>
      <c r="E3512" s="4">
        <v>41.374603418855969</v>
      </c>
      <c r="F3512" s="5">
        <v>376.41772118473824</v>
      </c>
      <c r="G3512" s="5" cm="1">
        <f t="array" ref="G3512">[1]!PropsSI("H","P",(E3512+1)*100*1000,"T",F3512+273.15,"WATER")/1000</f>
        <v>3153.3845121009899</v>
      </c>
      <c r="H3512" s="5" cm="1">
        <f t="array" ref="H3512">[1]!PropsSI("S","P",(E3512+1)*100*1000,"T",F3512+273.15,"WATER")/1000</f>
        <v>6.6539655105733342</v>
      </c>
      <c r="I3512" s="9"/>
      <c r="J3512" s="4">
        <v>48.78663867064197</v>
      </c>
      <c r="K3512" s="6">
        <v>10.340400421304047</v>
      </c>
      <c r="L3512" s="5">
        <v>268.41701286536056</v>
      </c>
      <c r="M3512" s="5" cm="1">
        <f t="array" ref="M3512">[1]!PropsSI("H","P",(K3512+1)*100*1000,"T",L3512+273.15,"WATER")/1000</f>
        <v>2979.1268923018515</v>
      </c>
      <c r="N3512" s="5" cm="1">
        <f t="array" ref="N3512">[1]!PropsSI("S","P",(K3512+1)*100*1000,"T",L3512+273.15,"WATER")/1000</f>
        <v>6.9381448515560651</v>
      </c>
      <c r="O3512" s="5" cm="1">
        <f t="array" ref="O3512">[1]!PropsSI("H","P",(K3512+1)*100*1000,"S",H3512*1000,"WATER")/1000</f>
        <v>2834.4779174569721</v>
      </c>
      <c r="P3512" s="9"/>
      <c r="Q3512" s="4">
        <f t="shared" si="488"/>
        <v>104.68627460238082</v>
      </c>
      <c r="R3512" s="6">
        <v>3.3306930734358882</v>
      </c>
      <c r="S3512" s="5">
        <v>198.70440202529306</v>
      </c>
      <c r="T3512" s="5" cm="1">
        <f t="array" ref="T3512">[1]!PropsSI("H","P",(R3512+1)*100*1000,"T",S3512+273.15,"WATER")/1000</f>
        <v>2856.5208875253375</v>
      </c>
      <c r="U3512" s="5" cm="1">
        <f t="array" ref="U3512">[1]!PropsSI("S","P",(R3512+1)*100*1000,"T",S3512+273.15,"WATER")/1000</f>
        <v>7.1271308605112225</v>
      </c>
      <c r="V3512" s="5" cm="1">
        <f t="array" ref="V3512">[1]!PropsSI("H","P",(R3512+1)*100*1000,"S",N3512*1000,"WATER")/1000</f>
        <v>2771.1584140480568</v>
      </c>
      <c r="W3512" s="9"/>
      <c r="X3512" s="1">
        <f t="shared" si="489"/>
        <v>10.994164015147643</v>
      </c>
      <c r="Y3512" s="1">
        <f t="shared" si="490"/>
        <v>9.4202719753281192E-2</v>
      </c>
      <c r="Z3512" s="1">
        <f t="shared" si="491"/>
        <v>3.7321165047313367</v>
      </c>
      <c r="AA3512" s="1">
        <f t="shared" si="492"/>
        <v>1.900778012082547E-2</v>
      </c>
      <c r="AB3512" s="1">
        <f t="shared" si="493"/>
        <v>2.2776947883483989</v>
      </c>
      <c r="AC3512" s="1">
        <f t="shared" si="494"/>
        <v>10.437608235008868</v>
      </c>
      <c r="AD3512" s="15">
        <f t="shared" si="495"/>
        <v>0.37651506607069885</v>
      </c>
      <c r="AK3512" s="1">
        <f t="shared" si="496"/>
        <v>7.3655098188132522</v>
      </c>
    </row>
    <row r="3513" spans="1:37" x14ac:dyDescent="0.4">
      <c r="A3513" s="1">
        <v>3511</v>
      </c>
      <c r="B3513" s="4">
        <v>9.7780000000000005</v>
      </c>
      <c r="C3513" s="8"/>
      <c r="D3513" s="4">
        <v>151.79137220873784</v>
      </c>
      <c r="E3513" s="4">
        <v>41.786277756502187</v>
      </c>
      <c r="F3513" s="5">
        <v>378.42407166280861</v>
      </c>
      <c r="G3513" s="5" cm="1">
        <f t="array" ref="G3513">[1]!PropsSI("H","P",(E3513+1)*100*1000,"T",F3513+273.15,"WATER")/1000</f>
        <v>3157.4610025317402</v>
      </c>
      <c r="H3513" s="5" cm="1">
        <f t="array" ref="H3513">[1]!PropsSI("S","P",(E3513+1)*100*1000,"T",F3513+273.15,"WATER")/1000</f>
        <v>6.6560693856665738</v>
      </c>
      <c r="I3513" s="9"/>
      <c r="J3513" s="4">
        <v>48.679236687554251</v>
      </c>
      <c r="K3513" s="6">
        <v>10.342185883698642</v>
      </c>
      <c r="L3513" s="5">
        <v>270.07348648340587</v>
      </c>
      <c r="M3513" s="5" cm="1">
        <f t="array" ref="M3513">[1]!PropsSI("H","P",(K3513+1)*100*1000,"T",L3513+273.15,"WATER")/1000</f>
        <v>2982.7749517905681</v>
      </c>
      <c r="N3513" s="5" cm="1">
        <f t="array" ref="N3513">[1]!PropsSI("S","P",(K3513+1)*100*1000,"T",L3513+273.15,"WATER")/1000</f>
        <v>6.9448005996761157</v>
      </c>
      <c r="O3513" s="5" cm="1">
        <f t="array" ref="O3513">[1]!PropsSI("H","P",(K3513+1)*100*1000,"S",H3513*1000,"WATER")/1000</f>
        <v>2835.5185344312417</v>
      </c>
      <c r="P3513" s="9"/>
      <c r="Q3513" s="4">
        <f t="shared" si="488"/>
        <v>103.11213552118359</v>
      </c>
      <c r="R3513" s="6">
        <v>3.3316808158687956</v>
      </c>
      <c r="S3513" s="5">
        <v>200.72247468570987</v>
      </c>
      <c r="T3513" s="5" cm="1">
        <f t="array" ref="T3513">[1]!PropsSI("H","P",(R3513+1)*100*1000,"T",S3513+273.15,"WATER")/1000</f>
        <v>2860.7787255722151</v>
      </c>
      <c r="U3513" s="5" cm="1">
        <f t="array" ref="U3513">[1]!PropsSI("S","P",(R3513+1)*100*1000,"T",S3513+273.15,"WATER")/1000</f>
        <v>7.136032433131116</v>
      </c>
      <c r="V3513" s="5" cm="1">
        <f t="array" ref="V3513">[1]!PropsSI("H","P",(R3513+1)*100*1000,"S",N3513*1000,"WATER")/1000</f>
        <v>2774.0852728296859</v>
      </c>
      <c r="W3513" s="9"/>
      <c r="X3513" s="1">
        <f t="shared" si="489"/>
        <v>10.859757432952083</v>
      </c>
      <c r="Y3513" s="1">
        <f t="shared" si="490"/>
        <v>9.5099494988508004E-2</v>
      </c>
      <c r="Z3513" s="1">
        <f t="shared" si="491"/>
        <v>3.767644880824828</v>
      </c>
      <c r="AA3513" s="1">
        <f t="shared" si="492"/>
        <v>1.9073697746310365E-2</v>
      </c>
      <c r="AB3513" s="1">
        <f t="shared" si="493"/>
        <v>2.2855936713885474</v>
      </c>
      <c r="AC3513" s="1">
        <f t="shared" si="494"/>
        <v>10.34877399535789</v>
      </c>
      <c r="AD3513" s="15">
        <f t="shared" si="495"/>
        <v>0.32578295377680799</v>
      </c>
      <c r="AK3513" s="1">
        <f t="shared" si="496"/>
        <v>6.9653377292260901</v>
      </c>
    </row>
    <row r="3514" spans="1:37" x14ac:dyDescent="0.4">
      <c r="A3514" s="1">
        <v>3512</v>
      </c>
      <c r="B3514" s="4">
        <v>9.1199999999999992</v>
      </c>
      <c r="C3514" s="8"/>
      <c r="D3514" s="4">
        <v>146.82564964249482</v>
      </c>
      <c r="E3514" s="4">
        <v>41.966935603254491</v>
      </c>
      <c r="F3514" s="5">
        <v>376.94122954941577</v>
      </c>
      <c r="G3514" s="5" cm="1">
        <f t="array" ref="G3514">[1]!PropsSI("H","P",(E3514+1)*100*1000,"T",F3514+273.15,"WATER")/1000</f>
        <v>3153.4750439237459</v>
      </c>
      <c r="H3514" s="5" cm="1">
        <f t="array" ref="H3514">[1]!PropsSI("S","P",(E3514+1)*100*1000,"T",F3514+273.15,"WATER")/1000</f>
        <v>6.6481318585991751</v>
      </c>
      <c r="I3514" s="9"/>
      <c r="J3514" s="4">
        <v>48.017492966679796</v>
      </c>
      <c r="K3514" s="6">
        <v>10.34284626979929</v>
      </c>
      <c r="L3514" s="5">
        <v>270.03718554925365</v>
      </c>
      <c r="M3514" s="5" cm="1">
        <f t="array" ref="M3514">[1]!PropsSI("H","P",(K3514+1)*100*1000,"T",L3514+273.15,"WATER")/1000</f>
        <v>2982.6927869661267</v>
      </c>
      <c r="N3514" s="5" cm="1">
        <f t="array" ref="N3514">[1]!PropsSI("S","P",(K3514+1)*100*1000,"T",L3514+273.15,"WATER")/1000</f>
        <v>6.9446234127008299</v>
      </c>
      <c r="O3514" s="5" cm="1">
        <f t="array" ref="O3514">[1]!PropsSI("H","P",(K3514+1)*100*1000,"S",H3514*1000,"WATER")/1000</f>
        <v>2831.7322130201037</v>
      </c>
      <c r="P3514" s="9"/>
      <c r="Q3514" s="4">
        <f t="shared" si="488"/>
        <v>98.808156675815027</v>
      </c>
      <c r="R3514" s="6">
        <v>3.3280685927717828</v>
      </c>
      <c r="S3514" s="5">
        <v>201.65745188446181</v>
      </c>
      <c r="T3514" s="5" cm="1">
        <f t="array" ref="T3514">[1]!PropsSI("H","P",(R3514+1)*100*1000,"T",S3514+273.15,"WATER")/1000</f>
        <v>2862.7693135643185</v>
      </c>
      <c r="U3514" s="5" cm="1">
        <f t="array" ref="U3514">[1]!PropsSI("S","P",(R3514+1)*100*1000,"T",S3514+273.15,"WATER")/1000</f>
        <v>7.1406052252112735</v>
      </c>
      <c r="V3514" s="5" cm="1">
        <f t="array" ref="V3514">[1]!PropsSI("H","P",(R3514+1)*100*1000,"S",N3514*1000,"WATER")/1000</f>
        <v>2773.8471510776767</v>
      </c>
      <c r="W3514" s="9"/>
      <c r="X3514" s="1">
        <f t="shared" si="489"/>
        <v>10.256842548391036</v>
      </c>
      <c r="Y3514" s="1">
        <f t="shared" si="490"/>
        <v>9.5040523593047307E-2</v>
      </c>
      <c r="Z3514" s="1">
        <f t="shared" si="491"/>
        <v>3.7653085563653819</v>
      </c>
      <c r="AA3514" s="1">
        <f t="shared" si="492"/>
        <v>1.9087952183725859E-2</v>
      </c>
      <c r="AB3514" s="1">
        <f t="shared" si="493"/>
        <v>2.28730177499695</v>
      </c>
      <c r="AC3514" s="1">
        <f t="shared" si="494"/>
        <v>9.7878216575397463</v>
      </c>
      <c r="AD3514" s="15">
        <f t="shared" si="495"/>
        <v>0.44598576627913522</v>
      </c>
      <c r="AK3514" s="1">
        <f t="shared" si="496"/>
        <v>7.6320221370104262</v>
      </c>
    </row>
    <row r="3515" spans="1:37" x14ac:dyDescent="0.4">
      <c r="A3515" s="1">
        <v>3513</v>
      </c>
      <c r="B3515" s="4">
        <v>10.231</v>
      </c>
      <c r="C3515" s="8"/>
      <c r="D3515" s="4">
        <v>156.43320476856263</v>
      </c>
      <c r="E3515" s="4">
        <v>41.125881660132656</v>
      </c>
      <c r="F3515" s="5">
        <v>376.12957887156597</v>
      </c>
      <c r="G3515" s="5" cm="1">
        <f t="array" ref="G3515">[1]!PropsSI("H","P",(E3515+1)*100*1000,"T",F3515+273.15,"WATER")/1000</f>
        <v>3153.1808361168569</v>
      </c>
      <c r="H3515" s="5" cm="1">
        <f t="array" ref="H3515">[1]!PropsSI("S","P",(E3515+1)*100*1000,"T",F3515+273.15,"WATER")/1000</f>
        <v>6.6561863417597005</v>
      </c>
      <c r="I3515" s="9"/>
      <c r="J3515" s="4">
        <v>49.11031113146538</v>
      </c>
      <c r="K3515" s="6">
        <v>10.34067130251284</v>
      </c>
      <c r="L3515" s="5">
        <v>267.70098498978234</v>
      </c>
      <c r="M3515" s="5" cm="1">
        <f t="array" ref="M3515">[1]!PropsSI("H","P",(K3515+1)*100*1000,"T",L3515+273.15,"WATER")/1000</f>
        <v>2977.5449809677775</v>
      </c>
      <c r="N3515" s="5" cm="1">
        <f t="array" ref="N3515">[1]!PropsSI("S","P",(K3515+1)*100*1000,"T",L3515+273.15,"WATER")/1000</f>
        <v>6.9352112984761511</v>
      </c>
      <c r="O3515" s="5" cm="1">
        <f t="array" ref="O3515">[1]!PropsSI("H","P",(K3515+1)*100*1000,"S",H3515*1000,"WATER")/1000</f>
        <v>2835.5468574865381</v>
      </c>
      <c r="P3515" s="9"/>
      <c r="Q3515" s="4">
        <f t="shared" si="488"/>
        <v>107.32289363709725</v>
      </c>
      <c r="R3515" s="6">
        <v>3.2484378685565738</v>
      </c>
      <c r="S3515" s="5">
        <v>196.2967625319186</v>
      </c>
      <c r="T3515" s="5" cm="1">
        <f t="array" ref="T3515">[1]!PropsSI("H","P",(R3515+1)*100*1000,"T",S3515+273.15,"WATER")/1000</f>
        <v>2851.8559358748666</v>
      </c>
      <c r="U3515" s="5" cm="1">
        <f t="array" ref="U3515">[1]!PropsSI("S","P",(R3515+1)*100*1000,"T",S3515+273.15,"WATER")/1000</f>
        <v>7.1258626056990542</v>
      </c>
      <c r="V3515" s="5" cm="1">
        <f t="array" ref="V3515">[1]!PropsSI("H","P",(R3515+1)*100*1000,"S",N3515*1000,"WATER")/1000</f>
        <v>2766.2100585422982</v>
      </c>
      <c r="W3515" s="9"/>
      <c r="X3515" s="1">
        <f t="shared" si="489"/>
        <v>11.379053253081201</v>
      </c>
      <c r="Y3515" s="1">
        <f t="shared" si="490"/>
        <v>9.3826798114451965E-2</v>
      </c>
      <c r="Z3515" s="1">
        <f t="shared" si="491"/>
        <v>3.7172232685653888</v>
      </c>
      <c r="AA3515" s="1">
        <f t="shared" si="492"/>
        <v>1.9315472561978325E-2</v>
      </c>
      <c r="AB3515" s="1">
        <f t="shared" si="493"/>
        <v>2.3145654521067729</v>
      </c>
      <c r="AC3515" s="1">
        <f t="shared" si="494"/>
        <v>10.718830408863958</v>
      </c>
      <c r="AD3515" s="15">
        <f t="shared" si="495"/>
        <v>0.23797850781237687</v>
      </c>
      <c r="AK3515" s="1">
        <f t="shared" si="496"/>
        <v>7.6392507877154179</v>
      </c>
    </row>
    <row r="3516" spans="1:37" x14ac:dyDescent="0.4">
      <c r="A3516" s="1">
        <v>3514</v>
      </c>
      <c r="B3516" s="4">
        <v>10.111000000000001</v>
      </c>
      <c r="C3516" s="8"/>
      <c r="D3516" s="4">
        <v>156.83067892129267</v>
      </c>
      <c r="E3516" s="4">
        <v>41.047475273262769</v>
      </c>
      <c r="F3516" s="5">
        <v>375.25985998179607</v>
      </c>
      <c r="G3516" s="5" cm="1">
        <f t="array" ref="G3516">[1]!PropsSI("H","P",(E3516+1)*100*1000,"T",F3516+273.15,"WATER")/1000</f>
        <v>3151.2158778193043</v>
      </c>
      <c r="H3516" s="5" cm="1">
        <f t="array" ref="H3516">[1]!PropsSI("S","P",(E3516+1)*100*1000,"T",F3516+273.15,"WATER")/1000</f>
        <v>6.6539600273024115</v>
      </c>
      <c r="I3516" s="9"/>
      <c r="J3516" s="4">
        <v>49.767937653507566</v>
      </c>
      <c r="K3516" s="6">
        <v>10.346018021195023</v>
      </c>
      <c r="L3516" s="5">
        <v>266.94605022244309</v>
      </c>
      <c r="M3516" s="5" cm="1">
        <f t="array" ref="M3516">[1]!PropsSI("H","P",(K3516+1)*100*1000,"T",L3516+273.15,"WATER")/1000</f>
        <v>2975.8592255052672</v>
      </c>
      <c r="N3516" s="5" cm="1">
        <f t="array" ref="N3516">[1]!PropsSI("S","P",(K3516+1)*100*1000,"T",L3516+273.15,"WATER")/1000</f>
        <v>6.9318825223362079</v>
      </c>
      <c r="O3516" s="5" cm="1">
        <f t="array" ref="O3516">[1]!PropsSI("H","P",(K3516+1)*100*1000,"S",H3516*1000,"WATER")/1000</f>
        <v>2834.5780285040955</v>
      </c>
      <c r="P3516" s="9"/>
      <c r="Q3516" s="4">
        <f t="shared" si="488"/>
        <v>107.0627412677851</v>
      </c>
      <c r="R3516" s="6">
        <v>3.3305143099275543</v>
      </c>
      <c r="S3516" s="5">
        <v>196.72001228849274</v>
      </c>
      <c r="T3516" s="5" cm="1">
        <f t="array" ref="T3516">[1]!PropsSI("H","P",(R3516+1)*100*1000,"T",S3516+273.15,"WATER")/1000</f>
        <v>2852.3227660954153</v>
      </c>
      <c r="U3516" s="5" cm="1">
        <f t="array" ref="U3516">[1]!PropsSI("S","P",(R3516+1)*100*1000,"T",S3516+273.15,"WATER")/1000</f>
        <v>7.1182336269053419</v>
      </c>
      <c r="V3516" s="5" cm="1">
        <f t="array" ref="V3516">[1]!PropsSI("H","P",(R3516+1)*100*1000,"S",N3516*1000,"WATER")/1000</f>
        <v>2768.4459018263315</v>
      </c>
      <c r="W3516" s="9"/>
      <c r="X3516" s="1">
        <f t="shared" si="489"/>
        <v>11.313181896308532</v>
      </c>
      <c r="Y3516" s="1">
        <f t="shared" si="490"/>
        <v>9.3532548662464049E-2</v>
      </c>
      <c r="Z3516" s="1">
        <f t="shared" si="491"/>
        <v>3.7055657151619585</v>
      </c>
      <c r="AA3516" s="1">
        <f t="shared" si="492"/>
        <v>1.8957039084395312E-2</v>
      </c>
      <c r="AB3516" s="1">
        <f t="shared" si="493"/>
        <v>2.271614509983555</v>
      </c>
      <c r="AC3516" s="1">
        <f t="shared" si="494"/>
        <v>10.721185453523473</v>
      </c>
      <c r="AD3516" s="15">
        <f t="shared" si="495"/>
        <v>0.37232628769164583</v>
      </c>
      <c r="AK3516" s="1">
        <f t="shared" si="496"/>
        <v>7.1248887717133584</v>
      </c>
    </row>
    <row r="3517" spans="1:37" x14ac:dyDescent="0.4">
      <c r="A3517" s="1">
        <v>3515</v>
      </c>
      <c r="B3517" s="4">
        <v>9.4190000000000005</v>
      </c>
      <c r="C3517" s="8"/>
      <c r="D3517" s="4">
        <v>149.98331860200861</v>
      </c>
      <c r="E3517" s="4">
        <v>41.113503507395606</v>
      </c>
      <c r="F3517" s="5">
        <v>376.38528270685293</v>
      </c>
      <c r="G3517" s="5" cm="1">
        <f t="array" ref="G3517">[1]!PropsSI("H","P",(E3517+1)*100*1000,"T",F3517+273.15,"WATER")/1000</f>
        <v>3153.8295516482881</v>
      </c>
      <c r="H3517" s="5" cm="1">
        <f t="array" ref="H3517">[1]!PropsSI("S","P",(E3517+1)*100*1000,"T",F3517+273.15,"WATER")/1000</f>
        <v>6.657311828647428</v>
      </c>
      <c r="I3517" s="9"/>
      <c r="J3517" s="4">
        <v>48.73351640039175</v>
      </c>
      <c r="K3517" s="6">
        <v>10.346296611160197</v>
      </c>
      <c r="L3517" s="5">
        <v>270.09689413207172</v>
      </c>
      <c r="M3517" s="5" cm="1">
        <f t="array" ref="M3517">[1]!PropsSI("H","P",(K3517+1)*100*1000,"T",L3517+273.15,"WATER")/1000</f>
        <v>2982.8132025152813</v>
      </c>
      <c r="N3517" s="5" cm="1">
        <f t="array" ref="N3517">[1]!PropsSI("S","P",(K3517+1)*100*1000,"T",L3517+273.15,"WATER")/1000</f>
        <v>6.9447096433693378</v>
      </c>
      <c r="O3517" s="5" cm="1">
        <f t="array" ref="O3517">[1]!PropsSI("H","P",(K3517+1)*100*1000,"S",H3517*1000,"WATER")/1000</f>
        <v>2836.1894956726696</v>
      </c>
      <c r="P3517" s="9"/>
      <c r="Q3517" s="4">
        <f t="shared" si="488"/>
        <v>101.24980220161686</v>
      </c>
      <c r="R3517" s="6">
        <v>3.3283163343829871</v>
      </c>
      <c r="S3517" s="5">
        <v>201.12998327533569</v>
      </c>
      <c r="T3517" s="5" cm="1">
        <f t="array" ref="T3517">[1]!PropsSI("H","P",(R3517+1)*100*1000,"T",S3517+273.15,"WATER")/1000</f>
        <v>2861.655527108459</v>
      </c>
      <c r="U3517" s="5" cm="1">
        <f t="array" ref="U3517">[1]!PropsSI("S","P",(R3517+1)*100*1000,"T",S3517+273.15,"WATER")/1000</f>
        <v>7.1382323406704833</v>
      </c>
      <c r="V3517" s="5" cm="1">
        <f t="array" ref="V3517">[1]!PropsSI("H","P",(R3517+1)*100*1000,"S",N3517*1000,"WATER")/1000</f>
        <v>2773.8956115023771</v>
      </c>
      <c r="W3517" s="9"/>
      <c r="X3517" s="1">
        <f t="shared" si="489"/>
        <v>10.532441735643488</v>
      </c>
      <c r="Y3517" s="1">
        <f t="shared" si="490"/>
        <v>9.3828593318645681E-2</v>
      </c>
      <c r="Z3517" s="1">
        <f t="shared" si="491"/>
        <v>3.7172943908346641</v>
      </c>
      <c r="AA3517" s="1">
        <f t="shared" si="492"/>
        <v>1.9094528870213935E-2</v>
      </c>
      <c r="AB3517" s="1">
        <f t="shared" si="493"/>
        <v>2.2880898567425967</v>
      </c>
      <c r="AC3517" s="1">
        <f t="shared" si="494"/>
        <v>10.000656829353696</v>
      </c>
      <c r="AD3517" s="15">
        <f t="shared" si="495"/>
        <v>0.33832466713379422</v>
      </c>
      <c r="AK3517" s="1">
        <f t="shared" si="496"/>
        <v>7.3995288363208784</v>
      </c>
    </row>
    <row r="3518" spans="1:37" x14ac:dyDescent="0.4">
      <c r="A3518" s="1">
        <v>3516</v>
      </c>
      <c r="B3518" s="4">
        <v>9.7490000000000006</v>
      </c>
      <c r="C3518" s="8"/>
      <c r="D3518" s="4">
        <v>152.97454632040893</v>
      </c>
      <c r="E3518" s="4">
        <v>41.545854873436859</v>
      </c>
      <c r="F3518" s="5">
        <v>376.12206866298033</v>
      </c>
      <c r="G3518" s="5" cm="1">
        <f t="array" ref="G3518">[1]!PropsSI("H","P",(E3518+1)*100*1000,"T",F3518+273.15,"WATER")/1000</f>
        <v>3152.3176278005085</v>
      </c>
      <c r="H3518" s="5" cm="1">
        <f t="array" ref="H3518">[1]!PropsSI("S","P",(E3518+1)*100*1000,"T",F3518+273.15,"WATER")/1000</f>
        <v>6.6505869469547845</v>
      </c>
      <c r="I3518" s="9"/>
      <c r="J3518" s="4">
        <v>49.687011517618558</v>
      </c>
      <c r="K3518" s="6">
        <v>10.346773638044086</v>
      </c>
      <c r="L3518" s="5">
        <v>267.99858324784179</v>
      </c>
      <c r="M3518" s="5" cm="1">
        <f t="array" ref="M3518">[1]!PropsSI("H","P",(K3518+1)*100*1000,"T",L3518+273.15,"WATER")/1000</f>
        <v>2978.1820970765893</v>
      </c>
      <c r="N3518" s="5" cm="1">
        <f t="array" ref="N3518">[1]!PropsSI("S","P",(K3518+1)*100*1000,"T",L3518+273.15,"WATER")/1000</f>
        <v>6.9361495523916661</v>
      </c>
      <c r="O3518" s="5" cm="1">
        <f t="array" ref="O3518">[1]!PropsSI("H","P",(K3518+1)*100*1000,"S",H3518*1000,"WATER")/1000</f>
        <v>2832.9774555154195</v>
      </c>
      <c r="P3518" s="9"/>
      <c r="Q3518" s="4">
        <f t="shared" si="488"/>
        <v>103.28753480279038</v>
      </c>
      <c r="R3518" s="6">
        <v>3.2901771060331368</v>
      </c>
      <c r="S3518" s="5">
        <v>197.95837181896542</v>
      </c>
      <c r="T3518" s="5" cm="1">
        <f t="array" ref="T3518">[1]!PropsSI("H","P",(R3518+1)*100*1000,"T",S3518+273.15,"WATER")/1000</f>
        <v>2855.152203553198</v>
      </c>
      <c r="U3518" s="5" cm="1">
        <f t="array" ref="U3518">[1]!PropsSI("S","P",(R3518+1)*100*1000,"T",S3518+273.15,"WATER")/1000</f>
        <v>7.1284649360174752</v>
      </c>
      <c r="V3518" s="5" cm="1">
        <f t="array" ref="V3518">[1]!PropsSI("H","P",(R3518+1)*100*1000,"S",N3518*1000,"WATER")/1000</f>
        <v>2768.4888602071301</v>
      </c>
      <c r="W3518" s="9"/>
      <c r="X3518" s="1">
        <f t="shared" si="489"/>
        <v>10.92937728328779</v>
      </c>
      <c r="Y3518" s="1">
        <f t="shared" si="490"/>
        <v>9.4330795477330462E-2</v>
      </c>
      <c r="Z3518" s="1">
        <f t="shared" si="491"/>
        <v>3.7371905994584487</v>
      </c>
      <c r="AA3518" s="1">
        <f t="shared" si="492"/>
        <v>1.9165422773365783E-2</v>
      </c>
      <c r="AB3518" s="1">
        <f t="shared" si="493"/>
        <v>2.2965850451711352</v>
      </c>
      <c r="AC3518" s="1">
        <f t="shared" si="494"/>
        <v>10.375984269272536</v>
      </c>
      <c r="AD3518" s="15">
        <f t="shared" si="495"/>
        <v>0.39310927391521483</v>
      </c>
      <c r="AK3518" s="1">
        <f t="shared" si="496"/>
        <v>7.179979149148326</v>
      </c>
    </row>
    <row r="3519" spans="1:37" x14ac:dyDescent="0.4">
      <c r="A3519" s="1">
        <v>3517</v>
      </c>
      <c r="B3519" s="4">
        <v>9.327</v>
      </c>
      <c r="C3519" s="8"/>
      <c r="D3519" s="4">
        <v>149.04829370807255</v>
      </c>
      <c r="E3519" s="4">
        <v>42.26834955702207</v>
      </c>
      <c r="F3519" s="5">
        <v>377.71185030522781</v>
      </c>
      <c r="G3519" s="5" cm="1">
        <f t="array" ref="G3519">[1]!PropsSI("H","P",(E3519+1)*100*1000,"T",F3519+273.15,"WATER")/1000</f>
        <v>3154.7577027210646</v>
      </c>
      <c r="H3519" s="5" cm="1">
        <f t="array" ref="H3519">[1]!PropsSI("S","P",(E3519+1)*100*1000,"T",F3519+273.15,"WATER")/1000</f>
        <v>6.6470974027289733</v>
      </c>
      <c r="I3519" s="9"/>
      <c r="J3519" s="4">
        <v>47.485745848824607</v>
      </c>
      <c r="K3519" s="6">
        <v>10.347452872298888</v>
      </c>
      <c r="L3519" s="5">
        <v>269.42952934246421</v>
      </c>
      <c r="M3519" s="5" cm="1">
        <f t="array" ref="M3519">[1]!PropsSI("H","P",(K3519+1)*100*1000,"T",L3519+273.15,"WATER")/1000</f>
        <v>2981.3379050576309</v>
      </c>
      <c r="N3519" s="5" cm="1">
        <f t="array" ref="N3519">[1]!PropsSI("S","P",(K3519+1)*100*1000,"T",L3519+273.15,"WATER")/1000</f>
        <v>6.9419468956196582</v>
      </c>
      <c r="O3519" s="5" cm="1">
        <f t="array" ref="O3519">[1]!PropsSI("H","P",(K3519+1)*100*1000,"S",H3519*1000,"WATER")/1000</f>
        <v>2831.3220111282153</v>
      </c>
      <c r="P3519" s="9"/>
      <c r="Q3519" s="4">
        <f t="shared" si="488"/>
        <v>101.56254785924794</v>
      </c>
      <c r="R3519" s="6">
        <v>3.3301641214089317</v>
      </c>
      <c r="S3519" s="5">
        <v>200.20957157961908</v>
      </c>
      <c r="T3519" s="5" cm="1">
        <f t="array" ref="T3519">[1]!PropsSI("H","P",(R3519+1)*100*1000,"T",S3519+273.15,"WATER")/1000</f>
        <v>2859.7036578788197</v>
      </c>
      <c r="U3519" s="5" cm="1">
        <f t="array" ref="U3519">[1]!PropsSI("S","P",(R3519+1)*100*1000,"T",S3519+273.15,"WATER")/1000</f>
        <v>7.1339204330686332</v>
      </c>
      <c r="V3519" s="5" cm="1">
        <f t="array" ref="V3519">[1]!PropsSI("H","P",(R3519+1)*100*1000,"S",N3519*1000,"WATER")/1000</f>
        <v>2772.7805467190838</v>
      </c>
      <c r="W3519" s="9"/>
      <c r="X3519" s="1">
        <f t="shared" si="489"/>
        <v>10.61150249648766</v>
      </c>
      <c r="Y3519" s="1">
        <f t="shared" si="490"/>
        <v>9.5540582493568713E-2</v>
      </c>
      <c r="Z3519" s="1">
        <f t="shared" si="491"/>
        <v>3.7851198535430175</v>
      </c>
      <c r="AA3519" s="1">
        <f t="shared" si="492"/>
        <v>1.9061603663288403E-2</v>
      </c>
      <c r="AB3519" s="1">
        <f t="shared" si="493"/>
        <v>2.2841444421942976</v>
      </c>
      <c r="AC3519" s="1">
        <f t="shared" si="494"/>
        <v>10.106841539131192</v>
      </c>
      <c r="AD3519" s="15">
        <f t="shared" si="495"/>
        <v>0.60815282615450705</v>
      </c>
      <c r="AK3519" s="1">
        <f t="shared" si="496"/>
        <v>7.7228254627341135</v>
      </c>
    </row>
    <row r="3520" spans="1:37" x14ac:dyDescent="0.4">
      <c r="A3520" s="1">
        <v>3518</v>
      </c>
      <c r="B3520" s="4">
        <v>10.297000000000001</v>
      </c>
      <c r="C3520" s="8"/>
      <c r="D3520" s="4">
        <v>159.40936009846615</v>
      </c>
      <c r="E3520" s="4">
        <v>40.214083823499472</v>
      </c>
      <c r="F3520" s="5">
        <v>373.43377600276676</v>
      </c>
      <c r="G3520" s="5" cm="1">
        <f t="array" ref="G3520">[1]!PropsSI("H","P",(E3520+1)*100*1000,"T",F3520+273.15,"WATER")/1000</f>
        <v>3148.4504355682611</v>
      </c>
      <c r="H3520" s="5" cm="1">
        <f t="array" ref="H3520">[1]!PropsSI("S","P",(E3520+1)*100*1000,"T",F3520+273.15,"WATER")/1000</f>
        <v>6.6583099576732208</v>
      </c>
      <c r="I3520" s="9"/>
      <c r="J3520" s="4">
        <v>61.734810678545188</v>
      </c>
      <c r="K3520" s="6">
        <v>10.342700110460758</v>
      </c>
      <c r="L3520" s="5">
        <v>266.11965503557701</v>
      </c>
      <c r="M3520" s="5" cm="1">
        <f t="array" ref="M3520">[1]!PropsSI("H","P",(K3520+1)*100*1000,"T",L3520+273.15,"WATER")/1000</f>
        <v>2974.0430378554192</v>
      </c>
      <c r="N3520" s="5" cm="1">
        <f t="array" ref="N3520">[1]!PropsSI("S","P",(K3520+1)*100*1000,"T",L3520+273.15,"WATER")/1000</f>
        <v>6.9286473474495542</v>
      </c>
      <c r="O3520" s="5" cm="1">
        <f t="array" ref="O3520">[1]!PropsSI("H","P",(K3520+1)*100*1000,"S",H3520*1000,"WATER")/1000</f>
        <v>2836.6023568119231</v>
      </c>
      <c r="P3520" s="9"/>
      <c r="Q3520" s="4">
        <f t="shared" si="488"/>
        <v>97.674549419920965</v>
      </c>
      <c r="R3520" s="6">
        <v>3.2969256841940959</v>
      </c>
      <c r="S3520" s="5">
        <v>198.13890785683151</v>
      </c>
      <c r="T3520" s="5" cm="1">
        <f t="array" ref="T3520">[1]!PropsSI("H","P",(R3520+1)*100*1000,"T",S3520+273.15,"WATER")/1000</f>
        <v>2855.4990148243651</v>
      </c>
      <c r="U3520" s="5" cm="1">
        <f t="array" ref="U3520">[1]!PropsSI("S","P",(R3520+1)*100*1000,"T",S3520+273.15,"WATER")/1000</f>
        <v>7.1284924173433835</v>
      </c>
      <c r="V3520" s="5" cm="1">
        <f t="array" ref="V3520">[1]!PropsSI("H","P",(R3520+1)*100*1000,"S",N3520*1000,"WATER")/1000</f>
        <v>2765.5603309586431</v>
      </c>
      <c r="W3520" s="9"/>
      <c r="X3520" s="1">
        <f t="shared" si="489"/>
        <v>10.939140472729378</v>
      </c>
      <c r="Y3520" s="1">
        <f t="shared" si="490"/>
        <v>9.2117684808226463E-2</v>
      </c>
      <c r="Z3520" s="1">
        <f t="shared" si="491"/>
        <v>3.649511741814083</v>
      </c>
      <c r="AA3520" s="1">
        <f t="shared" si="492"/>
        <v>1.9054780533843005E-2</v>
      </c>
      <c r="AB3520" s="1">
        <f t="shared" si="493"/>
        <v>2.2833268292863611</v>
      </c>
      <c r="AC3520" s="1">
        <f t="shared" si="494"/>
        <v>10.612749720869729</v>
      </c>
      <c r="AD3520" s="15">
        <f t="shared" si="495"/>
        <v>9.9697886229311541E-2</v>
      </c>
      <c r="AK3520" s="1">
        <f t="shared" si="496"/>
        <v>8.846233208793727</v>
      </c>
    </row>
    <row r="3521" spans="1:37" x14ac:dyDescent="0.4">
      <c r="A3521" s="1">
        <v>3519</v>
      </c>
      <c r="B3521" s="4">
        <v>11.907999999999999</v>
      </c>
      <c r="C3521" s="8"/>
      <c r="D3521" s="4">
        <v>171.17306922947031</v>
      </c>
      <c r="E3521" s="4">
        <v>41.268729734730428</v>
      </c>
      <c r="F3521" s="5">
        <v>378.54604356562936</v>
      </c>
      <c r="G3521" s="5" cm="1">
        <f t="array" ref="G3521">[1]!PropsSI("H","P",(E3521+1)*100*1000,"T",F3521+273.15,"WATER")/1000</f>
        <v>3158.7863072448172</v>
      </c>
      <c r="H3521" s="5" cm="1">
        <f t="array" ref="H3521">[1]!PropsSI("S","P",(E3521+1)*100*1000,"T",F3521+273.15,"WATER")/1000</f>
        <v>6.6633453950126755</v>
      </c>
      <c r="I3521" s="9"/>
      <c r="J3521" s="4">
        <v>66.363743412432569</v>
      </c>
      <c r="K3521" s="6">
        <v>10.350665655310275</v>
      </c>
      <c r="L3521" s="5">
        <v>265.54192872319265</v>
      </c>
      <c r="M3521" s="5" cm="1">
        <f t="array" ref="M3521">[1]!PropsSI("H","P",(K3521+1)*100*1000,"T",L3521+273.15,"WATER")/1000</f>
        <v>2972.7381181516785</v>
      </c>
      <c r="N3521" s="5" cm="1">
        <f t="array" ref="N3521">[1]!PropsSI("S","P",(K3521+1)*100*1000,"T",L3521+273.15,"WATER")/1000</f>
        <v>6.9259140186374175</v>
      </c>
      <c r="O3521" s="5" cm="1">
        <f t="array" ref="O3521">[1]!PropsSI("H","P",(K3521+1)*100*1000,"S",H3521*1000,"WATER")/1000</f>
        <v>2839.1669088732037</v>
      </c>
      <c r="P3521" s="9"/>
      <c r="Q3521" s="4">
        <f t="shared" si="488"/>
        <v>104.80932581703775</v>
      </c>
      <c r="R3521" s="6">
        <v>3.288627345587618</v>
      </c>
      <c r="S3521" s="5">
        <v>195.55276429970161</v>
      </c>
      <c r="T3521" s="5" cm="1">
        <f t="array" ref="T3521">[1]!PropsSI("H","P",(R3521+1)*100*1000,"T",S3521+273.15,"WATER")/1000</f>
        <v>2850.0702032464437</v>
      </c>
      <c r="U3521" s="5" cm="1">
        <f t="array" ref="U3521">[1]!PropsSI("S","P",(R3521+1)*100*1000,"T",S3521+273.15,"WATER")/1000</f>
        <v>7.1178127877333157</v>
      </c>
      <c r="V3521" s="5" cm="1">
        <f t="array" ref="V3521">[1]!PropsSI("H","P",(R3521+1)*100*1000,"S",N3521*1000,"WATER")/1000</f>
        <v>2764.0167476867314</v>
      </c>
      <c r="W3521" s="9"/>
      <c r="X3521" s="1">
        <f t="shared" si="489"/>
        <v>12.417550281182452</v>
      </c>
      <c r="Y3521" s="1">
        <f t="shared" si="490"/>
        <v>9.4413276859711487E-2</v>
      </c>
      <c r="Z3521" s="1">
        <f t="shared" si="491"/>
        <v>3.7404583408710481</v>
      </c>
      <c r="AA3521" s="1">
        <f t="shared" si="492"/>
        <v>1.9076594344546432E-2</v>
      </c>
      <c r="AB3521" s="1">
        <f t="shared" si="493"/>
        <v>2.2859407696117109</v>
      </c>
      <c r="AC3521" s="1">
        <f t="shared" si="494"/>
        <v>12.134016257742809</v>
      </c>
      <c r="AD3521" s="15">
        <f t="shared" si="495"/>
        <v>5.1083348764064208E-2</v>
      </c>
      <c r="AK3521" s="1">
        <f t="shared" si="496"/>
        <v>9.8205170367843611</v>
      </c>
    </row>
    <row r="3522" spans="1:37" x14ac:dyDescent="0.4">
      <c r="A3522" s="1">
        <v>3520</v>
      </c>
      <c r="B3522" s="4">
        <v>13.256</v>
      </c>
      <c r="C3522" s="8"/>
      <c r="D3522" s="4">
        <v>183.89612921154915</v>
      </c>
      <c r="E3522" s="4">
        <v>41.462864402661978</v>
      </c>
      <c r="F3522" s="5">
        <v>375.457781104145</v>
      </c>
      <c r="G3522" s="5" cm="1">
        <f t="array" ref="G3522">[1]!PropsSI("H","P",(E3522+1)*100*1000,"T",F3522+273.15,"WATER")/1000</f>
        <v>3150.8604757839776</v>
      </c>
      <c r="H3522" s="5" cm="1">
        <f t="array" ref="H3522">[1]!PropsSI("S","P",(E3522+1)*100*1000,"T",F3522+273.15,"WATER")/1000</f>
        <v>6.6491815382899855</v>
      </c>
      <c r="I3522" s="9"/>
      <c r="J3522" s="4">
        <v>70.773030689914336</v>
      </c>
      <c r="K3522" s="6">
        <v>10.346397446728256</v>
      </c>
      <c r="L3522" s="5">
        <v>259.17167910910598</v>
      </c>
      <c r="M3522" s="5" cm="1">
        <f t="array" ref="M3522">[1]!PropsSI("H","P",(K3522+1)*100*1000,"T",L3522+273.15,"WATER")/1000</f>
        <v>2958.6113975461558</v>
      </c>
      <c r="N3522" s="5" cm="1">
        <f t="array" ref="N3522">[1]!PropsSI("S","P",(K3522+1)*100*1000,"T",L3522+273.15,"WATER")/1000</f>
        <v>6.8997005578258666</v>
      </c>
      <c r="O3522" s="5" cm="1">
        <f t="array" ref="O3522">[1]!PropsSI("H","P",(K3522+1)*100*1000,"S",H3522*1000,"WATER")/1000</f>
        <v>2832.2986011891653</v>
      </c>
      <c r="P3522" s="9"/>
      <c r="Q3522" s="4">
        <f t="shared" si="488"/>
        <v>113.12309852163482</v>
      </c>
      <c r="R3522" s="6">
        <v>3.1655098449542955</v>
      </c>
      <c r="S3522" s="5">
        <v>185.76385008053478</v>
      </c>
      <c r="T3522" s="5" cm="1">
        <f t="array" ref="T3522">[1]!PropsSI("H","P",(R3522+1)*100*1000,"T",S3522+273.15,"WATER")/1000</f>
        <v>2829.9424262873936</v>
      </c>
      <c r="U3522" s="5" cm="1">
        <f t="array" ref="U3522">[1]!PropsSI("S","P",(R3522+1)*100*1000,"T",S3522+273.15,"WATER")/1000</f>
        <v>7.0875272504749978</v>
      </c>
      <c r="V3522" s="5" cm="1">
        <f t="array" ref="V3522">[1]!PropsSI("H","P",(R3522+1)*100*1000,"S",N3522*1000,"WATER")/1000</f>
        <v>2747.3622050732674</v>
      </c>
      <c r="W3522" s="9"/>
      <c r="X3522" s="1">
        <f t="shared" si="489"/>
        <v>13.863692790223904</v>
      </c>
      <c r="Y3522" s="1">
        <f t="shared" si="490"/>
        <v>9.4100891924274094E-2</v>
      </c>
      <c r="Z3522" s="1">
        <f t="shared" si="491"/>
        <v>3.7280822972023646</v>
      </c>
      <c r="AA3522" s="1">
        <f t="shared" si="492"/>
        <v>1.9307636858474159E-2</v>
      </c>
      <c r="AB3522" s="1">
        <f t="shared" si="493"/>
        <v>2.313626502849099</v>
      </c>
      <c r="AC3522" s="1">
        <f t="shared" si="494"/>
        <v>13.447220686737987</v>
      </c>
      <c r="AD3522" s="15">
        <f t="shared" si="495"/>
        <v>3.656535103654731E-2</v>
      </c>
      <c r="AK3522" s="1">
        <f t="shared" si="496"/>
        <v>9.7814007526594846</v>
      </c>
    </row>
    <row r="3523" spans="1:37" x14ac:dyDescent="0.4">
      <c r="A3523" s="1">
        <v>3521</v>
      </c>
      <c r="B3523" s="4">
        <v>13.337</v>
      </c>
      <c r="C3523" s="8"/>
      <c r="D3523" s="4">
        <v>184.67633156834526</v>
      </c>
      <c r="E3523" s="4">
        <v>40.886669086795557</v>
      </c>
      <c r="F3523" s="5">
        <v>374.35760536839217</v>
      </c>
      <c r="G3523" s="5" cm="1">
        <f t="array" ref="G3523">[1]!PropsSI("H","P",(E3523+1)*100*1000,"T",F3523+273.15,"WATER")/1000</f>
        <v>3149.3380627565502</v>
      </c>
      <c r="H3523" s="5" cm="1">
        <f t="array" ref="H3523">[1]!PropsSI("S","P",(E3523+1)*100*1000,"T",F3523+273.15,"WATER")/1000</f>
        <v>6.6527113621882696</v>
      </c>
      <c r="I3523" s="9"/>
      <c r="J3523" s="4">
        <v>71.457473664447221</v>
      </c>
      <c r="K3523" s="6">
        <v>10.34828752917236</v>
      </c>
      <c r="L3523" s="5">
        <v>259.19814947737893</v>
      </c>
      <c r="M3523" s="5" cm="1">
        <f t="array" ref="M3523">[1]!PropsSI("H","P",(K3523+1)*100*1000,"T",L3523+273.15,"WATER")/1000</f>
        <v>2958.6636952805943</v>
      </c>
      <c r="N3523" s="5" cm="1">
        <f t="array" ref="N3523">[1]!PropsSI("S","P",(K3523+1)*100*1000,"T",L3523+273.15,"WATER")/1000</f>
        <v>6.8997248655181567</v>
      </c>
      <c r="O3523" s="5" cm="1">
        <f t="array" ref="O3523">[1]!PropsSI("H","P",(K3523+1)*100*1000,"S",H3523*1000,"WATER")/1000</f>
        <v>2834.0216248007732</v>
      </c>
      <c r="P3523" s="9"/>
      <c r="Q3523" s="4">
        <f t="shared" ref="Q3523:Q3586" si="497">D3523-J3523</f>
        <v>113.21885790389804</v>
      </c>
      <c r="R3523" s="6">
        <v>3.1683049583024876</v>
      </c>
      <c r="S3523" s="5">
        <v>185.96561552773755</v>
      </c>
      <c r="T3523" s="5" cm="1">
        <f t="array" ref="T3523">[1]!PropsSI("H","P",(R3523+1)*100*1000,"T",S3523+273.15,"WATER")/1000</f>
        <v>2830.3567367303904</v>
      </c>
      <c r="U3523" s="5" cm="1">
        <f t="array" ref="U3523">[1]!PropsSI("S","P",(R3523+1)*100*1000,"T",S3523+273.15,"WATER")/1000</f>
        <v>7.0881281137571071</v>
      </c>
      <c r="V3523" s="5" cm="1">
        <f t="array" ref="V3523">[1]!PropsSI("H","P",(R3523+1)*100*1000,"S",N3523*1000,"WATER")/1000</f>
        <v>2747.4979785703445</v>
      </c>
      <c r="W3523" s="9"/>
      <c r="X3523" s="1">
        <f t="shared" si="489"/>
        <v>13.81661389381973</v>
      </c>
      <c r="Y3523" s="1">
        <f t="shared" si="490"/>
        <v>9.314221322863489E-2</v>
      </c>
      <c r="Z3523" s="1">
        <f t="shared" si="491"/>
        <v>3.6901014343132679</v>
      </c>
      <c r="AA3523" s="1">
        <f t="shared" si="492"/>
        <v>1.9300007187559261E-2</v>
      </c>
      <c r="AB3523" s="1">
        <f t="shared" si="493"/>
        <v>2.3127122423952629</v>
      </c>
      <c r="AC3523" s="1">
        <f t="shared" si="494"/>
        <v>13.383473347824841</v>
      </c>
      <c r="AD3523" s="15">
        <f t="shared" si="495"/>
        <v>2.1597720580487077E-3</v>
      </c>
      <c r="AK3523" s="1">
        <f t="shared" si="496"/>
        <v>9.9222666950465683</v>
      </c>
    </row>
    <row r="3524" spans="1:37" x14ac:dyDescent="0.4">
      <c r="A3524" s="1">
        <v>3522</v>
      </c>
      <c r="B3524" s="4">
        <v>13.417999999999999</v>
      </c>
      <c r="C3524" s="8"/>
      <c r="D3524" s="4">
        <v>186.09395654400177</v>
      </c>
      <c r="E3524" s="4">
        <v>41.111111819516324</v>
      </c>
      <c r="F3524" s="5">
        <v>374.29956922920064</v>
      </c>
      <c r="G3524" s="5" cm="1">
        <f t="array" ref="G3524">[1]!PropsSI("H","P",(E3524+1)*100*1000,"T",F3524+273.15,"WATER")/1000</f>
        <v>3148.740630379923</v>
      </c>
      <c r="H3524" s="5" cm="1">
        <f t="array" ref="H3524">[1]!PropsSI("S","P",(E3524+1)*100*1000,"T",F3524+273.15,"WATER")/1000</f>
        <v>6.6494889530433721</v>
      </c>
      <c r="I3524" s="9"/>
      <c r="J3524" s="4">
        <v>73.419104504234269</v>
      </c>
      <c r="K3524" s="6">
        <v>10.347280940405007</v>
      </c>
      <c r="L3524" s="5">
        <v>258.35719518593862</v>
      </c>
      <c r="M3524" s="5" cm="1">
        <f t="array" ref="M3524">[1]!PropsSI("H","P",(K3524+1)*100*1000,"T",L3524+273.15,"WATER")/1000</f>
        <v>2956.7937194455981</v>
      </c>
      <c r="N3524" s="5" cm="1">
        <f t="array" ref="N3524">[1]!PropsSI("S","P",(K3524+1)*100*1000,"T",L3524+273.15,"WATER")/1000</f>
        <v>6.8962487623672528</v>
      </c>
      <c r="O3524" s="5" cm="1">
        <f t="array" ref="O3524">[1]!PropsSI("H","P",(K3524+1)*100*1000,"S",H3524*1000,"WATER")/1000</f>
        <v>2832.4616726109011</v>
      </c>
      <c r="P3524" s="9"/>
      <c r="Q3524" s="4">
        <f t="shared" si="497"/>
        <v>112.6748520397675</v>
      </c>
      <c r="R3524" s="6">
        <v>3.1663065308464895</v>
      </c>
      <c r="S3524" s="5">
        <v>185.08860180988376</v>
      </c>
      <c r="T3524" s="5" cm="1">
        <f t="array" ref="T3524">[1]!PropsSI("H","P",(R3524+1)*100*1000,"T",S3524+273.15,"WATER")/1000</f>
        <v>2828.4966681387095</v>
      </c>
      <c r="U3524" s="5" cm="1">
        <f t="array" ref="U3524">[1]!PropsSI("S","P",(R3524+1)*100*1000,"T",S3524+273.15,"WATER")/1000</f>
        <v>7.0842885215614757</v>
      </c>
      <c r="V3524" s="5" cm="1">
        <f t="array" ref="V3524">[1]!PropsSI("H","P",(R3524+1)*100*1000,"S",N3524*1000,"WATER")/1000</f>
        <v>2745.9443272010567</v>
      </c>
      <c r="W3524" s="9"/>
      <c r="X3524" s="1">
        <f t="shared" ref="X3524:X3587" si="498">(D3524/3.6*(G3524-M3524)+Q3524/3.6*(M3524-T3524))/1000</f>
        <v>13.937780937586046</v>
      </c>
      <c r="Y3524" s="1">
        <f t="shared" ref="Y3524:Y3587" si="499">(1+$AG$5)/$AG$3*((G3524-O3524)-$AG$4/$AG$6)</f>
        <v>9.3426534674935793E-2</v>
      </c>
      <c r="Z3524" s="1">
        <f t="shared" ref="Z3524:Z3587" si="500">$AG$5/$AG$3*($AG$6*(G3524-O3524)-$AG$4)</f>
        <v>3.7013656607089369</v>
      </c>
      <c r="AA3524" s="1">
        <f t="shared" ref="AA3524:AA3587" si="501">(1+$AH$5)/$AH$3*((M3524-V3524)-$AH$4/$AH$6)</f>
        <v>1.9271095183650545E-2</v>
      </c>
      <c r="AB3524" s="1">
        <f t="shared" ref="AB3524:AB3587" si="502">$AH$5/$AH$3*($AH$6*(M3524-V3524)-$AH$4)</f>
        <v>2.3092477283802131</v>
      </c>
      <c r="AC3524" s="1">
        <f t="shared" ref="AC3524:AC3587" si="503">Y3524*D3524-Z3524+AA3524*Q3524-AB3524</f>
        <v>13.546867893227127</v>
      </c>
      <c r="AD3524" s="15">
        <f t="shared" ref="AD3524:AD3587" si="504">IFERROR((B3524-AC3524)^2,0)</f>
        <v>1.6606933904798317E-2</v>
      </c>
      <c r="AK3524" s="1">
        <f t="shared" si="496"/>
        <v>10.239375480179232</v>
      </c>
    </row>
    <row r="3525" spans="1:37" x14ac:dyDescent="0.4">
      <c r="A3525" s="1">
        <v>3523</v>
      </c>
      <c r="B3525" s="4">
        <v>13.816000000000001</v>
      </c>
      <c r="C3525" s="8"/>
      <c r="D3525" s="4">
        <v>190.00393391000489</v>
      </c>
      <c r="E3525" s="4">
        <v>41.044056950665045</v>
      </c>
      <c r="F3525" s="5">
        <v>375.36956412345717</v>
      </c>
      <c r="G3525" s="5" cm="1">
        <f t="array" ref="G3525">[1]!PropsSI("H","P",(E3525+1)*100*1000,"T",F3525+273.15,"WATER")/1000</f>
        <v>3151.4906209019332</v>
      </c>
      <c r="H3525" s="5" cm="1">
        <f t="array" ref="H3525">[1]!PropsSI("S","P",(E3525+1)*100*1000,"T",F3525+273.15,"WATER")/1000</f>
        <v>6.6544187088669231</v>
      </c>
      <c r="I3525" s="9"/>
      <c r="J3525" s="4">
        <v>75.658786813343937</v>
      </c>
      <c r="K3525" s="6">
        <v>10.350221947925338</v>
      </c>
      <c r="L3525" s="5">
        <v>258.67224916722967</v>
      </c>
      <c r="M3525" s="5" cm="1">
        <f t="array" ref="M3525">[1]!PropsSI("H","P",(K3525+1)*100*1000,"T",L3525+273.15,"WATER")/1000</f>
        <v>2957.4854181143701</v>
      </c>
      <c r="N3525" s="5" cm="1">
        <f t="array" ref="N3525">[1]!PropsSI("S","P",(K3525+1)*100*1000,"T",L3525+273.15,"WATER")/1000</f>
        <v>6.8974347636842683</v>
      </c>
      <c r="O3525" s="5" cm="1">
        <f t="array" ref="O3525">[1]!PropsSI("H","P",(K3525+1)*100*1000,"S",H3525*1000,"WATER")/1000</f>
        <v>2834.8746008657481</v>
      </c>
      <c r="P3525" s="9"/>
      <c r="Q3525" s="4">
        <f t="shared" si="497"/>
        <v>114.34514709666095</v>
      </c>
      <c r="R3525" s="6">
        <v>3.1736769278844199</v>
      </c>
      <c r="S3525" s="5">
        <v>185.13968310325839</v>
      </c>
      <c r="T3525" s="5" cm="1">
        <f t="array" ref="T3525">[1]!PropsSI("H","P",(R3525+1)*100*1000,"T",S3525+273.15,"WATER")/1000</f>
        <v>2828.5629636571848</v>
      </c>
      <c r="U3525" s="5" cm="1">
        <f t="array" ref="U3525">[1]!PropsSI("S","P",(R3525+1)*100*1000,"T",S3525+273.15,"WATER")/1000</f>
        <v>7.0836382775671316</v>
      </c>
      <c r="V3525" s="5" cm="1">
        <f t="array" ref="V3525">[1]!PropsSI("H","P",(R3525+1)*100*1000,"S",N3525*1000,"WATER")/1000</f>
        <v>2746.7739731038923</v>
      </c>
      <c r="W3525" s="9"/>
      <c r="X3525" s="1">
        <f t="shared" si="498"/>
        <v>14.334280207670739</v>
      </c>
      <c r="Y3525" s="1">
        <f t="shared" si="499"/>
        <v>9.3526100450075769E-2</v>
      </c>
      <c r="Z3525" s="1">
        <f t="shared" si="500"/>
        <v>3.7053102503522024</v>
      </c>
      <c r="AA3525" s="1">
        <f t="shared" si="501"/>
        <v>1.9258486829246118E-2</v>
      </c>
      <c r="AB3525" s="1">
        <f t="shared" si="502"/>
        <v>2.3077368742492168</v>
      </c>
      <c r="AC3525" s="1">
        <f t="shared" si="503"/>
        <v>13.95939439352451</v>
      </c>
      <c r="AD3525" s="15">
        <f t="shared" si="504"/>
        <v>2.056195209426194E-2</v>
      </c>
      <c r="AK3525" s="1">
        <f t="shared" si="496"/>
        <v>10.282453563193426</v>
      </c>
    </row>
    <row r="3526" spans="1:37" x14ac:dyDescent="0.4">
      <c r="A3526" s="1">
        <v>3524</v>
      </c>
      <c r="B3526" s="4">
        <v>13.935</v>
      </c>
      <c r="C3526" s="8"/>
      <c r="D3526" s="4">
        <v>190.27267358297078</v>
      </c>
      <c r="E3526" s="4">
        <v>41.309213935473075</v>
      </c>
      <c r="F3526" s="5">
        <v>374.54480414592604</v>
      </c>
      <c r="G3526" s="5" cm="1">
        <f t="array" ref="G3526">[1]!PropsSI("H","P",(E3526+1)*100*1000,"T",F3526+273.15,"WATER")/1000</f>
        <v>3148.9381787748125</v>
      </c>
      <c r="H3526" s="5" cm="1">
        <f t="array" ref="H3526">[1]!PropsSI("S","P",(E3526+1)*100*1000,"T",F3526+273.15,"WATER")/1000</f>
        <v>6.6477750656307339</v>
      </c>
      <c r="I3526" s="9"/>
      <c r="J3526" s="4">
        <v>77.315645383662456</v>
      </c>
      <c r="K3526" s="6">
        <v>10.347274896680878</v>
      </c>
      <c r="L3526" s="5">
        <v>257.2802076913955</v>
      </c>
      <c r="M3526" s="5" cm="1">
        <f t="array" ref="M3526">[1]!PropsSI("H","P",(K3526+1)*100*1000,"T",L3526+273.15,"WATER")/1000</f>
        <v>2954.3919408393126</v>
      </c>
      <c r="N3526" s="5" cm="1">
        <f t="array" ref="N3526">[1]!PropsSI("S","P",(K3526+1)*100*1000,"T",L3526+273.15,"WATER")/1000</f>
        <v>6.8917256060739653</v>
      </c>
      <c r="O3526" s="5" cm="1">
        <f t="array" ref="O3526">[1]!PropsSI("H","P",(K3526+1)*100*1000,"S",H3526*1000,"WATER")/1000</f>
        <v>2831.6424758699836</v>
      </c>
      <c r="P3526" s="9"/>
      <c r="Q3526" s="4">
        <f t="shared" si="497"/>
        <v>112.95702819930833</v>
      </c>
      <c r="R3526" s="6">
        <v>3.1810264310836791</v>
      </c>
      <c r="S3526" s="5">
        <v>184.34294962379647</v>
      </c>
      <c r="T3526" s="5" cm="1">
        <f t="array" ref="T3526">[1]!PropsSI("H","P",(R3526+1)*100*1000,"T",S3526+273.15,"WATER")/1000</f>
        <v>2826.8178249081702</v>
      </c>
      <c r="U3526" s="5" cm="1">
        <f t="array" ref="U3526">[1]!PropsSI("S","P",(R3526+1)*100*1000,"T",S3526+273.15,"WATER")/1000</f>
        <v>7.0790358787707097</v>
      </c>
      <c r="V3526" s="5" cm="1">
        <f t="array" ref="V3526">[1]!PropsSI("H","P",(R3526+1)*100*1000,"S",N3526*1000,"WATER")/1000</f>
        <v>2744.7002673434467</v>
      </c>
      <c r="W3526" s="9"/>
      <c r="X3526" s="1">
        <f t="shared" si="498"/>
        <v>14.28534051062006</v>
      </c>
      <c r="Y3526" s="1">
        <f t="shared" si="499"/>
        <v>9.3726873892429424E-2</v>
      </c>
      <c r="Z3526" s="1">
        <f t="shared" si="500"/>
        <v>3.7132644779995805</v>
      </c>
      <c r="AA3526" s="1">
        <f t="shared" si="501"/>
        <v>1.9165279881277617E-2</v>
      </c>
      <c r="AB3526" s="1">
        <f t="shared" si="502"/>
        <v>2.2965679224686184</v>
      </c>
      <c r="AC3526" s="1">
        <f t="shared" si="503"/>
        <v>13.988683541615405</v>
      </c>
      <c r="AD3526" s="15">
        <f t="shared" si="504"/>
        <v>2.8819226403728614E-3</v>
      </c>
      <c r="AK3526" s="1">
        <f t="shared" si="496"/>
        <v>10.348361157753395</v>
      </c>
    </row>
    <row r="3527" spans="1:37" x14ac:dyDescent="0.4">
      <c r="A3527" s="1">
        <v>3525</v>
      </c>
      <c r="B3527" s="4">
        <v>14.045</v>
      </c>
      <c r="C3527" s="8"/>
      <c r="D3527" s="4">
        <v>191.84239644036214</v>
      </c>
      <c r="E3527" s="4">
        <v>40.935004636021326</v>
      </c>
      <c r="F3527" s="5">
        <v>374.33407238753773</v>
      </c>
      <c r="G3527" s="5" cm="1">
        <f t="array" ref="G3527">[1]!PropsSI("H","P",(E3527+1)*100*1000,"T",F3527+273.15,"WATER")/1000</f>
        <v>3149.1825085273795</v>
      </c>
      <c r="H3527" s="5" cm="1">
        <f t="array" ref="H3527">[1]!PropsSI("S","P",(E3527+1)*100*1000,"T",F3527+273.15,"WATER")/1000</f>
        <v>6.6519747385109662</v>
      </c>
      <c r="I3527" s="9"/>
      <c r="J3527" s="4">
        <v>77.937744344949863</v>
      </c>
      <c r="K3527" s="6">
        <v>10.346590515352009</v>
      </c>
      <c r="L3527" s="5">
        <v>257.54777185331091</v>
      </c>
      <c r="M3527" s="5" cm="1">
        <f t="array" ref="M3527">[1]!PropsSI("H","P",(K3527+1)*100*1000,"T",L3527+273.15,"WATER")/1000</f>
        <v>2954.991334630668</v>
      </c>
      <c r="N3527" s="5" cm="1">
        <f t="array" ref="N3527">[1]!PropsSI("S","P",(K3527+1)*100*1000,"T",L3527+273.15,"WATER")/1000</f>
        <v>6.8928820924094216</v>
      </c>
      <c r="O3527" s="5" cm="1">
        <f t="array" ref="O3527">[1]!PropsSI("H","P",(K3527+1)*100*1000,"S",H3527*1000,"WATER")/1000</f>
        <v>2833.6380548856769</v>
      </c>
      <c r="P3527" s="9"/>
      <c r="Q3527" s="4">
        <f t="shared" si="497"/>
        <v>113.90465209541227</v>
      </c>
      <c r="R3527" s="6">
        <v>3.1840949312845868</v>
      </c>
      <c r="S3527" s="5">
        <v>184.49036425223608</v>
      </c>
      <c r="T3527" s="5" cm="1">
        <f t="array" ref="T3527">[1]!PropsSI("H","P",(R3527+1)*100*1000,"T",S3527+273.15,"WATER")/1000</f>
        <v>2827.1150202450435</v>
      </c>
      <c r="U3527" s="5" cm="1">
        <f t="array" ref="U3527">[1]!PropsSI("S","P",(R3527+1)*100*1000,"T",S3527+273.15,"WATER")/1000</f>
        <v>7.0793555296283657</v>
      </c>
      <c r="V3527" s="5" cm="1">
        <f t="array" ref="V3527">[1]!PropsSI("H","P",(R3527+1)*100*1000,"S",N3527*1000,"WATER")/1000</f>
        <v>2745.3234330179107</v>
      </c>
      <c r="W3527" s="9"/>
      <c r="X3527" s="1">
        <f t="shared" si="498"/>
        <v>14.394390908125095</v>
      </c>
      <c r="Y3527" s="1">
        <f t="shared" si="499"/>
        <v>9.3209567426137688E-2</v>
      </c>
      <c r="Z3527" s="1">
        <f t="shared" si="500"/>
        <v>3.6927698680147731</v>
      </c>
      <c r="AA3527" s="1">
        <f t="shared" si="501"/>
        <v>1.9163107135088626E-2</v>
      </c>
      <c r="AB3527" s="1">
        <f t="shared" si="502"/>
        <v>2.2963075631505072</v>
      </c>
      <c r="AC3527" s="1">
        <f t="shared" si="503"/>
        <v>14.075236406323874</v>
      </c>
      <c r="AD3527" s="15">
        <f t="shared" si="504"/>
        <v>9.1424026738243637E-4</v>
      </c>
      <c r="AK3527" s="1">
        <f t="shared" si="496"/>
        <v>10.375279494379772</v>
      </c>
    </row>
    <row r="3528" spans="1:37" x14ac:dyDescent="0.4">
      <c r="A3528" s="1">
        <v>3526</v>
      </c>
      <c r="B3528" s="4">
        <v>13.989000000000001</v>
      </c>
      <c r="C3528" s="8"/>
      <c r="D3528" s="4">
        <v>192.27603206776593</v>
      </c>
      <c r="E3528" s="4">
        <v>40.806974431594497</v>
      </c>
      <c r="F3528" s="5">
        <v>374.8621718637466</v>
      </c>
      <c r="G3528" s="5" cm="1">
        <f t="array" ref="G3528">[1]!PropsSI("H","P",(E3528+1)*100*1000,"T",F3528+273.15,"WATER")/1000</f>
        <v>3150.731175975689</v>
      </c>
      <c r="H3528" s="5" cm="1">
        <f t="array" ref="H3528">[1]!PropsSI("S","P",(E3528+1)*100*1000,"T",F3528+273.15,"WATER")/1000</f>
        <v>6.6556819040596915</v>
      </c>
      <c r="I3528" s="9"/>
      <c r="J3528" s="4">
        <v>77.615119208280376</v>
      </c>
      <c r="K3528" s="6">
        <v>10.345775214301215</v>
      </c>
      <c r="L3528" s="5">
        <v>258.21134832967755</v>
      </c>
      <c r="M3528" s="5" cm="1">
        <f t="array" ref="M3528">[1]!PropsSI("H","P",(K3528+1)*100*1000,"T",L3528+273.15,"WATER")/1000</f>
        <v>2956.4739626449959</v>
      </c>
      <c r="N3528" s="5" cm="1">
        <f t="array" ref="N3528">[1]!PropsSI("S","P",(K3528+1)*100*1000,"T",L3528+273.15,"WATER")/1000</f>
        <v>6.8957059629772415</v>
      </c>
      <c r="O3528" s="5" cm="1">
        <f t="array" ref="O3528">[1]!PropsSI("H","P",(K3528+1)*100*1000,"S",H3528*1000,"WATER")/1000</f>
        <v>2835.3985285489648</v>
      </c>
      <c r="P3528" s="9"/>
      <c r="Q3528" s="4">
        <f t="shared" si="497"/>
        <v>114.66091285948555</v>
      </c>
      <c r="R3528" s="6">
        <v>3.1857912872946645</v>
      </c>
      <c r="S3528" s="5">
        <v>184.88985497045468</v>
      </c>
      <c r="T3528" s="5" cm="1">
        <f t="array" ref="T3528">[1]!PropsSI("H","P",(R3528+1)*100*1000,"T",S3528+273.15,"WATER")/1000</f>
        <v>2827.9589146292055</v>
      </c>
      <c r="U3528" s="5" cm="1">
        <f t="array" ref="U3528">[1]!PropsSI("S","P",(R3528+1)*100*1000,"T",S3528+273.15,"WATER")/1000</f>
        <v>7.081016474029858</v>
      </c>
      <c r="V3528" s="5" cm="1">
        <f t="array" ref="V3528">[1]!PropsSI("H","P",(R3528+1)*100*1000,"S",N3528*1000,"WATER")/1000</f>
        <v>2746.5877119448742</v>
      </c>
      <c r="W3528" s="9"/>
      <c r="X3528" s="1">
        <f t="shared" si="498"/>
        <v>14.468516361510646</v>
      </c>
      <c r="Y3528" s="1">
        <f t="shared" si="499"/>
        <v>9.3147001390042117E-2</v>
      </c>
      <c r="Z3528" s="1">
        <f t="shared" si="500"/>
        <v>3.6902911313439053</v>
      </c>
      <c r="AA3528" s="1">
        <f t="shared" si="501"/>
        <v>1.9183064205602302E-2</v>
      </c>
      <c r="AB3528" s="1">
        <f t="shared" si="502"/>
        <v>2.2986990110318883</v>
      </c>
      <c r="AC3528" s="1">
        <f t="shared" si="503"/>
        <v>14.120493337168661</v>
      </c>
      <c r="AD3528" s="15">
        <f t="shared" si="504"/>
        <v>1.7290497719750893E-2</v>
      </c>
      <c r="AK3528" s="1">
        <f t="shared" si="496"/>
        <v>10.062702971043148</v>
      </c>
    </row>
    <row r="3529" spans="1:37" x14ac:dyDescent="0.4">
      <c r="A3529" s="1">
        <v>3527</v>
      </c>
      <c r="B3529" s="4">
        <v>13.686999999999999</v>
      </c>
      <c r="C3529" s="8"/>
      <c r="D3529" s="4">
        <v>187.49010737736987</v>
      </c>
      <c r="E3529" s="4">
        <v>41.044754320638852</v>
      </c>
      <c r="F3529" s="5">
        <v>376.2385460970728</v>
      </c>
      <c r="G3529" s="5" cm="1">
        <f t="array" ref="G3529">[1]!PropsSI("H","P",(E3529+1)*100*1000,"T",F3529+273.15,"WATER")/1000</f>
        <v>3153.6096459274499</v>
      </c>
      <c r="H3529" s="5" cm="1">
        <f t="array" ref="H3529">[1]!PropsSI("S","P",(E3529+1)*100*1000,"T",F3529+273.15,"WATER")/1000</f>
        <v>6.6576768605015877</v>
      </c>
      <c r="I3529" s="9"/>
      <c r="J3529" s="4">
        <v>73.38620077319419</v>
      </c>
      <c r="K3529" s="6">
        <v>10.345525747274873</v>
      </c>
      <c r="L3529" s="5">
        <v>259.97182372768111</v>
      </c>
      <c r="M3529" s="5" cm="1">
        <f t="array" ref="M3529">[1]!PropsSI("H","P",(K3529+1)*100*1000,"T",L3529+273.15,"WATER")/1000</f>
        <v>2960.3955547816054</v>
      </c>
      <c r="N3529" s="5" cm="1">
        <f t="array" ref="N3529">[1]!PropsSI("S","P",(K3529+1)*100*1000,"T",L3529+273.15,"WATER")/1000</f>
        <v>6.9030838009531692</v>
      </c>
      <c r="O3529" s="5" cm="1">
        <f t="array" ref="O3529">[1]!PropsSI("H","P",(K3529+1)*100*1000,"S",H3529*1000,"WATER")/1000</f>
        <v>2836.3504482759549</v>
      </c>
      <c r="P3529" s="9"/>
      <c r="Q3529" s="4">
        <f t="shared" si="497"/>
        <v>114.10390660417568</v>
      </c>
      <c r="R3529" s="6">
        <v>3.1840527605342923</v>
      </c>
      <c r="S3529" s="5">
        <v>186.82280544364642</v>
      </c>
      <c r="T3529" s="5" cm="1">
        <f t="array" ref="T3529">[1]!PropsSI("H","P",(R3529+1)*100*1000,"T",S3529+273.15,"WATER")/1000</f>
        <v>2832.0943902943918</v>
      </c>
      <c r="U3529" s="5" cm="1">
        <f t="array" ref="U3529">[1]!PropsSI("S","P",(R3529+1)*100*1000,"T",S3529+273.15,"WATER")/1000</f>
        <v>7.0902129725147285</v>
      </c>
      <c r="V3529" s="5" cm="1">
        <f t="array" ref="V3529">[1]!PropsSI("H","P",(R3529+1)*100*1000,"S",N3529*1000,"WATER")/1000</f>
        <v>2749.6220600122742</v>
      </c>
      <c r="W3529" s="9"/>
      <c r="X3529" s="1">
        <f t="shared" si="498"/>
        <v>14.129276329336479</v>
      </c>
      <c r="Y3529" s="1">
        <f t="shared" si="499"/>
        <v>9.3716090502536931E-2</v>
      </c>
      <c r="Z3529" s="1">
        <f t="shared" si="500"/>
        <v>3.7128372624425343</v>
      </c>
      <c r="AA3529" s="1">
        <f t="shared" si="501"/>
        <v>1.9264158166954651E-2</v>
      </c>
      <c r="AB3529" s="1">
        <f t="shared" si="502"/>
        <v>2.3084164684080077</v>
      </c>
      <c r="AC3529" s="1">
        <f t="shared" si="503"/>
        <v>13.747701844747681</v>
      </c>
      <c r="AD3529" s="15">
        <f t="shared" si="504"/>
        <v>3.6847139557716255E-3</v>
      </c>
      <c r="AK3529" s="1">
        <f t="shared" si="496"/>
        <v>10.291160986202748</v>
      </c>
    </row>
    <row r="3530" spans="1:37" x14ac:dyDescent="0.4">
      <c r="A3530" s="1">
        <v>3528</v>
      </c>
      <c r="B3530" s="4">
        <v>14.106</v>
      </c>
      <c r="C3530" s="8"/>
      <c r="D3530" s="4">
        <v>190.89890814190773</v>
      </c>
      <c r="E3530" s="4">
        <v>40.677277561051078</v>
      </c>
      <c r="F3530" s="5">
        <v>376.85366459588261</v>
      </c>
      <c r="G3530" s="5" cm="1">
        <f t="array" ref="G3530">[1]!PropsSI("H","P",(E3530+1)*100*1000,"T",F3530+273.15,"WATER")/1000</f>
        <v>3155.8440549695679</v>
      </c>
      <c r="H3530" s="5" cm="1">
        <f t="array" ref="H3530">[1]!PropsSI("S","P",(E3530+1)*100*1000,"T",F3530+273.15,"WATER")/1000</f>
        <v>6.6648985793089706</v>
      </c>
      <c r="I3530" s="9"/>
      <c r="J3530" s="4">
        <v>76.964651935164213</v>
      </c>
      <c r="K3530" s="6">
        <v>10.344076782671264</v>
      </c>
      <c r="L3530" s="5">
        <v>260.5882798836592</v>
      </c>
      <c r="M3530" s="5" cm="1">
        <f t="array" ref="M3530">[1]!PropsSI("H","P",(K3530+1)*100*1000,"T",L3530+273.15,"WATER")/1000</f>
        <v>2961.7718106024627</v>
      </c>
      <c r="N3530" s="5" cm="1">
        <f t="array" ref="N3530">[1]!PropsSI("S","P",(K3530+1)*100*1000,"T",L3530+273.15,"WATER")/1000</f>
        <v>6.9057205252322458</v>
      </c>
      <c r="O3530" s="5" cm="1">
        <f t="array" ref="O3530">[1]!PropsSI("H","P",(K3530+1)*100*1000,"S",H3530*1000,"WATER")/1000</f>
        <v>2839.7927510846457</v>
      </c>
      <c r="P3530" s="9"/>
      <c r="Q3530" s="4">
        <f t="shared" si="497"/>
        <v>113.93425620674351</v>
      </c>
      <c r="R3530" s="6">
        <v>3.186269137421303</v>
      </c>
      <c r="S3530" s="5">
        <v>187.47973888137255</v>
      </c>
      <c r="T3530" s="5" cm="1">
        <f t="array" ref="T3530">[1]!PropsSI("H","P",(R3530+1)*100*1000,"T",S3530+273.15,"WATER")/1000</f>
        <v>2833.4817977014</v>
      </c>
      <c r="U3530" s="5" cm="1">
        <f t="array" ref="U3530">[1]!PropsSI("S","P",(R3530+1)*100*1000,"T",S3530+273.15,"WATER")/1000</f>
        <v>7.0929888293060612</v>
      </c>
      <c r="V3530" s="5" cm="1">
        <f t="array" ref="V3530">[1]!PropsSI("H","P",(R3530+1)*100*1000,"S",N3530*1000,"WATER")/1000</f>
        <v>2750.8361710768208</v>
      </c>
      <c r="W3530" s="9"/>
      <c r="X3530" s="1">
        <f t="shared" si="498"/>
        <v>14.351335208046113</v>
      </c>
      <c r="Y3530" s="1">
        <f t="shared" si="499"/>
        <v>9.3359287351096262E-2</v>
      </c>
      <c r="Z3530" s="1">
        <f t="shared" si="500"/>
        <v>3.6987014611204549</v>
      </c>
      <c r="AA3530" s="1">
        <f t="shared" si="501"/>
        <v>1.9278978170895012E-2</v>
      </c>
      <c r="AB3530" s="1">
        <f t="shared" si="502"/>
        <v>2.3101923436298213</v>
      </c>
      <c r="AC3530" s="1">
        <f t="shared" si="503"/>
        <v>14.009828253807584</v>
      </c>
      <c r="AD3530" s="15">
        <f t="shared" si="504"/>
        <v>9.2490047656985409E-3</v>
      </c>
      <c r="AK3530" s="1">
        <f t="shared" si="496"/>
        <v>9.6471468011018917</v>
      </c>
    </row>
    <row r="3531" spans="1:37" x14ac:dyDescent="0.4">
      <c r="A3531" s="1">
        <v>3529</v>
      </c>
      <c r="B3531" s="4">
        <v>13.188000000000001</v>
      </c>
      <c r="C3531" s="8"/>
      <c r="D3531" s="4">
        <v>182.0486994231666</v>
      </c>
      <c r="E3531" s="4">
        <v>41.288269784645884</v>
      </c>
      <c r="F3531" s="5">
        <v>375.20384344855313</v>
      </c>
      <c r="G3531" s="5" cm="1">
        <f t="array" ref="G3531">[1]!PropsSI("H","P",(E3531+1)*100*1000,"T",F3531+273.15,"WATER")/1000</f>
        <v>3150.5924343685824</v>
      </c>
      <c r="H3531" s="5" cm="1">
        <f t="array" ref="H3531">[1]!PropsSI("S","P",(E3531+1)*100*1000,"T",F3531+273.15,"WATER")/1000</f>
        <v>6.6505408483855408</v>
      </c>
      <c r="I3531" s="9"/>
      <c r="J3531" s="4">
        <v>70.58936814938005</v>
      </c>
      <c r="K3531" s="6">
        <v>10.345993448274594</v>
      </c>
      <c r="L3531" s="5">
        <v>259.71428128969251</v>
      </c>
      <c r="M3531" s="5" cm="1">
        <f t="array" ref="M3531">[1]!PropsSI("H","P",(K3531+1)*100*1000,"T",L3531+273.15,"WATER")/1000</f>
        <v>2959.8207969220625</v>
      </c>
      <c r="N3531" s="5" cm="1">
        <f t="array" ref="N3531">[1]!PropsSI("S","P",(K3531+1)*100*1000,"T",L3531+273.15,"WATER")/1000</f>
        <v>6.9019871403563746</v>
      </c>
      <c r="O3531" s="5" cm="1">
        <f t="array" ref="O3531">[1]!PropsSI("H","P",(K3531+1)*100*1000,"S",H3531*1000,"WATER")/1000</f>
        <v>2832.9411681041324</v>
      </c>
      <c r="P3531" s="9"/>
      <c r="Q3531" s="4">
        <f t="shared" si="497"/>
        <v>111.45933127378655</v>
      </c>
      <c r="R3531" s="6">
        <v>3.1867663240044783</v>
      </c>
      <c r="S3531" s="5">
        <v>187.19302406457342</v>
      </c>
      <c r="T3531" s="5" cm="1">
        <f t="array" ref="T3531">[1]!PropsSI("H","P",(R3531+1)*100*1000,"T",S3531+273.15,"WATER")/1000</f>
        <v>2832.8680456856023</v>
      </c>
      <c r="U3531" s="5" cm="1">
        <f t="array" ref="U3531">[1]!PropsSI("S","P",(R3531+1)*100*1000,"T",S3531+273.15,"WATER")/1000</f>
        <v>7.0916025599782646</v>
      </c>
      <c r="V3531" s="5" cm="1">
        <f t="array" ref="V3531">[1]!PropsSI("H","P",(R3531+1)*100*1000,"S",N3531*1000,"WATER")/1000</f>
        <v>2749.2804517712616</v>
      </c>
      <c r="W3531" s="9"/>
      <c r="X3531" s="1">
        <f t="shared" si="498"/>
        <v>13.577721455597235</v>
      </c>
      <c r="Y3531" s="1">
        <f t="shared" si="499"/>
        <v>9.3831904757527423E-2</v>
      </c>
      <c r="Z3531" s="1">
        <f t="shared" si="500"/>
        <v>3.7174255831796126</v>
      </c>
      <c r="AA3531" s="1">
        <f t="shared" si="501"/>
        <v>1.9242848330337483E-2</v>
      </c>
      <c r="AB3531" s="1">
        <f t="shared" si="502"/>
        <v>2.3058629190984647</v>
      </c>
      <c r="AC3531" s="1">
        <f t="shared" si="503"/>
        <v>13.203482729930546</v>
      </c>
      <c r="AD3531" s="15">
        <f t="shared" si="504"/>
        <v>2.3971492610219062E-4</v>
      </c>
      <c r="AK3531" s="1">
        <f t="shared" si="496"/>
        <v>9.6786341979221362</v>
      </c>
    </row>
    <row r="3532" spans="1:37" x14ac:dyDescent="0.4">
      <c r="A3532" s="1">
        <v>3530</v>
      </c>
      <c r="B3532" s="4">
        <v>13.154</v>
      </c>
      <c r="C3532" s="8"/>
      <c r="D3532" s="4">
        <v>182.14379086086214</v>
      </c>
      <c r="E3532" s="4">
        <v>41.406329719387756</v>
      </c>
      <c r="F3532" s="5">
        <v>375.55894843722166</v>
      </c>
      <c r="G3532" s="5" cm="1">
        <f t="array" ref="G3532">[1]!PropsSI("H","P",(E3532+1)*100*1000,"T",F3532+273.15,"WATER")/1000</f>
        <v>3151.2220707540241</v>
      </c>
      <c r="H3532" s="5" cm="1">
        <f t="array" ref="H3532">[1]!PropsSI("S","P",(E3532+1)*100*1000,"T",F3532+273.15,"WATER")/1000</f>
        <v>6.6503121683270967</v>
      </c>
      <c r="I3532" s="9"/>
      <c r="J3532" s="4">
        <v>70.022561169894658</v>
      </c>
      <c r="K3532" s="6">
        <v>10.343197774944054</v>
      </c>
      <c r="L3532" s="5">
        <v>259.75791194828673</v>
      </c>
      <c r="M3532" s="5" cm="1">
        <f t="array" ref="M3532">[1]!PropsSI("H","P",(K3532+1)*100*1000,"T",L3532+273.15,"WATER")/1000</f>
        <v>2959.9276931206082</v>
      </c>
      <c r="N3532" s="5" cm="1">
        <f t="array" ref="N3532">[1]!PropsSI("S","P",(K3532+1)*100*1000,"T",L3532+273.15,"WATER")/1000</f>
        <v>6.9022971441342431</v>
      </c>
      <c r="O3532" s="5" cm="1">
        <f t="array" ref="O3532">[1]!PropsSI("H","P",(K3532+1)*100*1000,"S",H3532*1000,"WATER")/1000</f>
        <v>2832.7807785104728</v>
      </c>
      <c r="P3532" s="9"/>
      <c r="Q3532" s="4">
        <f t="shared" si="497"/>
        <v>112.12122969096748</v>
      </c>
      <c r="R3532" s="6">
        <v>3.1799117539017292</v>
      </c>
      <c r="S3532" s="5">
        <v>186.96491505507402</v>
      </c>
      <c r="T3532" s="5" cm="1">
        <f t="array" ref="T3532">[1]!PropsSI("H","P",(R3532+1)*100*1000,"T",S3532+273.15,"WATER")/1000</f>
        <v>2832.4209356397514</v>
      </c>
      <c r="U3532" s="5" cm="1">
        <f t="array" ref="U3532">[1]!PropsSI("S","P",(R3532+1)*100*1000,"T",S3532+273.15,"WATER")/1000</f>
        <v>7.0913682863514733</v>
      </c>
      <c r="V3532" s="5" cm="1">
        <f t="array" ref="V3532">[1]!PropsSI("H","P",(R3532+1)*100*1000,"S",N3532*1000,"WATER")/1000</f>
        <v>2749.1040631117012</v>
      </c>
      <c r="W3532" s="9"/>
      <c r="X3532" s="1">
        <f t="shared" si="498"/>
        <v>13.649804876439255</v>
      </c>
      <c r="Y3532" s="1">
        <f t="shared" si="499"/>
        <v>9.4065272762946586E-2</v>
      </c>
      <c r="Z3532" s="1">
        <f t="shared" si="500"/>
        <v>3.7266711398576171</v>
      </c>
      <c r="AA3532" s="1">
        <f t="shared" si="501"/>
        <v>1.9268740519569505E-2</v>
      </c>
      <c r="AB3532" s="1">
        <f t="shared" si="502"/>
        <v>2.3089655699129112</v>
      </c>
      <c r="AC3532" s="1">
        <f t="shared" si="503"/>
        <v>13.258203541283873</v>
      </c>
      <c r="AD3532" s="15">
        <f t="shared" si="504"/>
        <v>1.08583780160998E-2</v>
      </c>
      <c r="AK3532" s="1">
        <f t="shared" si="496"/>
        <v>9.7011320362849869</v>
      </c>
    </row>
    <row r="3533" spans="1:37" x14ac:dyDescent="0.4">
      <c r="A3533" s="1">
        <v>3531</v>
      </c>
      <c r="B3533" s="4">
        <v>13.308999999999999</v>
      </c>
      <c r="C3533" s="8"/>
      <c r="D3533" s="4">
        <v>182.41657098081771</v>
      </c>
      <c r="E3533" s="4">
        <v>41.243222341140239</v>
      </c>
      <c r="F3533" s="5">
        <v>376.67972240520106</v>
      </c>
      <c r="G3533" s="5" cm="1">
        <f t="array" ref="G3533">[1]!PropsSI("H","P",(E3533+1)*100*1000,"T",F3533+273.15,"WATER")/1000</f>
        <v>3154.2877222581269</v>
      </c>
      <c r="H3533" s="5" cm="1">
        <f t="array" ref="H3533">[1]!PropsSI("S","P",(E3533+1)*100*1000,"T",F3533+273.15,"WATER")/1000</f>
        <v>6.6566926419045664</v>
      </c>
      <c r="I3533" s="9"/>
      <c r="J3533" s="4">
        <v>69.983885318153781</v>
      </c>
      <c r="K3533" s="6">
        <v>10.342020090053353</v>
      </c>
      <c r="L3533" s="5">
        <v>261.06350322547735</v>
      </c>
      <c r="M3533" s="5" cm="1">
        <f t="array" ref="M3533">[1]!PropsSI("H","P",(K3533+1)*100*1000,"T",L3533+273.15,"WATER")/1000</f>
        <v>2962.8354043966183</v>
      </c>
      <c r="N3533" s="5" cm="1">
        <f t="array" ref="N3533">[1]!PropsSI("S","P",(K3533+1)*100*1000,"T",L3533+273.15,"WATER")/1000</f>
        <v>6.9077928890605893</v>
      </c>
      <c r="O3533" s="5" cm="1">
        <f t="array" ref="O3533">[1]!PropsSI("H","P",(K3533+1)*100*1000,"S",H3533*1000,"WATER")/1000</f>
        <v>2835.8142626057993</v>
      </c>
      <c r="P3533" s="9"/>
      <c r="Q3533" s="4">
        <f t="shared" si="497"/>
        <v>112.43268566266393</v>
      </c>
      <c r="R3533" s="6">
        <v>3.1788160866631401</v>
      </c>
      <c r="S3533" s="5">
        <v>188.2725928953268</v>
      </c>
      <c r="T3533" s="5" cm="1">
        <f t="array" ref="T3533">[1]!PropsSI("H","P",(R3533+1)*100*1000,"T",S3533+273.15,"WATER")/1000</f>
        <v>2835.2121410464911</v>
      </c>
      <c r="U3533" s="5" cm="1">
        <f t="array" ref="U3533">[1]!PropsSI("S","P",(R3533+1)*100*1000,"T",S3533+273.15,"WATER")/1000</f>
        <v>7.0975439785783534</v>
      </c>
      <c r="V3533" s="5" cm="1">
        <f t="array" ref="V3533">[1]!PropsSI("H","P",(R3533+1)*100*1000,"S",N3533*1000,"WATER")/1000</f>
        <v>2751.3780413508021</v>
      </c>
      <c r="W3533" s="9"/>
      <c r="X3533" s="1">
        <f t="shared" si="498"/>
        <v>13.686972661698384</v>
      </c>
      <c r="Y3533" s="1">
        <f t="shared" si="499"/>
        <v>9.407477478468286E-2</v>
      </c>
      <c r="Z3533" s="1">
        <f t="shared" si="500"/>
        <v>3.7270475902641773</v>
      </c>
      <c r="AA3533" s="1">
        <f t="shared" si="501"/>
        <v>1.9326663614449832E-2</v>
      </c>
      <c r="AB3533" s="1">
        <f t="shared" si="502"/>
        <v>2.3159064715066426</v>
      </c>
      <c r="AC3533" s="1">
        <f t="shared" si="503"/>
        <v>13.290792465315203</v>
      </c>
      <c r="AD3533" s="15">
        <f t="shared" si="504"/>
        <v>3.3151431929806031E-4</v>
      </c>
      <c r="AK3533" s="1">
        <f t="shared" si="496"/>
        <v>9.6409031351460541</v>
      </c>
    </row>
    <row r="3534" spans="1:37" x14ac:dyDescent="0.4">
      <c r="A3534" s="1">
        <v>3532</v>
      </c>
      <c r="B3534" s="4">
        <v>13.250999999999999</v>
      </c>
      <c r="C3534" s="8"/>
      <c r="D3534" s="4">
        <v>181.34443707426118</v>
      </c>
      <c r="E3534" s="4">
        <v>41.355653437139182</v>
      </c>
      <c r="F3534" s="5">
        <v>377.24135064556054</v>
      </c>
      <c r="G3534" s="5" cm="1">
        <f t="array" ref="G3534">[1]!PropsSI("H","P",(E3534+1)*100*1000,"T",F3534+273.15,"WATER")/1000</f>
        <v>3155.4329960581108</v>
      </c>
      <c r="H3534" s="5" cm="1">
        <f t="array" ref="H3534">[1]!PropsSI("S","P",(E3534+1)*100*1000,"T",F3534+273.15,"WATER")/1000</f>
        <v>6.6573097086655935</v>
      </c>
      <c r="I3534" s="9"/>
      <c r="J3534" s="4">
        <v>69.883603878465848</v>
      </c>
      <c r="K3534" s="6">
        <v>10.344426083612875</v>
      </c>
      <c r="L3534" s="5">
        <v>261.61138682355647</v>
      </c>
      <c r="M3534" s="5" cm="1">
        <f t="array" ref="M3534">[1]!PropsSI("H","P",(K3534+1)*100*1000,"T",L3534+273.15,"WATER")/1000</f>
        <v>2964.0444326895358</v>
      </c>
      <c r="N3534" s="5" cm="1">
        <f t="array" ref="N3534">[1]!PropsSI("S","P",(K3534+1)*100*1000,"T",L3534+273.15,"WATER")/1000</f>
        <v>6.9099607079294234</v>
      </c>
      <c r="O3534" s="5" cm="1">
        <f t="array" ref="O3534">[1]!PropsSI("H","P",(K3534+1)*100*1000,"S",H3534*1000,"WATER")/1000</f>
        <v>2836.1542140508186</v>
      </c>
      <c r="P3534" s="9"/>
      <c r="Q3534" s="4">
        <f t="shared" si="497"/>
        <v>111.46083319579533</v>
      </c>
      <c r="R3534" s="6">
        <v>3.1767177836100262</v>
      </c>
      <c r="S3534" s="5">
        <v>188.93629314017085</v>
      </c>
      <c r="T3534" s="5" cm="1">
        <f t="array" ref="T3534">[1]!PropsSI("H","P",(R3534+1)*100*1000,"T",S3534+273.15,"WATER")/1000</f>
        <v>2836.6358425444073</v>
      </c>
      <c r="U3534" s="5" cm="1">
        <f t="array" ref="U3534">[1]!PropsSI("S","P",(R3534+1)*100*1000,"T",S3534+273.15,"WATER")/1000</f>
        <v>7.1008532935998216</v>
      </c>
      <c r="V3534" s="5" cm="1">
        <f t="array" ref="V3534">[1]!PropsSI("H","P",(R3534+1)*100*1000,"S",N3534*1000,"WATER")/1000</f>
        <v>2752.2013902358817</v>
      </c>
      <c r="W3534" s="9"/>
      <c r="X3534" s="1">
        <f t="shared" si="498"/>
        <v>13.58564413900095</v>
      </c>
      <c r="Y3534" s="1">
        <f t="shared" si="499"/>
        <v>9.4312661229773345E-2</v>
      </c>
      <c r="Z3534" s="1">
        <f t="shared" si="500"/>
        <v>3.7364721581566895</v>
      </c>
      <c r="AA3534" s="1">
        <f t="shared" si="501"/>
        <v>1.9361914648611686E-2</v>
      </c>
      <c r="AB3534" s="1">
        <f t="shared" si="502"/>
        <v>2.3201305890145245</v>
      </c>
      <c r="AC3534" s="1">
        <f t="shared" si="503"/>
        <v>13.204568851517662</v>
      </c>
      <c r="AD3534" s="15">
        <f t="shared" si="504"/>
        <v>2.1558515493888858E-3</v>
      </c>
      <c r="AK3534" s="1">
        <f t="shared" si="496"/>
        <v>9.8334618101967077</v>
      </c>
    </row>
    <row r="3535" spans="1:37" x14ac:dyDescent="0.4">
      <c r="A3535" s="1">
        <v>3533</v>
      </c>
      <c r="B3535" s="4">
        <v>13.375</v>
      </c>
      <c r="C3535" s="8"/>
      <c r="D3535" s="4">
        <v>184.60355043622758</v>
      </c>
      <c r="E3535" s="4">
        <v>41.064210172113746</v>
      </c>
      <c r="F3535" s="5">
        <v>375.83455548696008</v>
      </c>
      <c r="G3535" s="5" cm="1">
        <f t="array" ref="G3535">[1]!PropsSI("H","P",(E3535+1)*100*1000,"T",F3535+273.15,"WATER")/1000</f>
        <v>3152.5849541734578</v>
      </c>
      <c r="H3535" s="5" cm="1">
        <f t="array" ref="H3535">[1]!PropsSI("S","P",(E3535+1)*100*1000,"T",F3535+273.15,"WATER")/1000</f>
        <v>6.6558992109324944</v>
      </c>
      <c r="I3535" s="9"/>
      <c r="J3535" s="4">
        <v>71.915642022993964</v>
      </c>
      <c r="K3535" s="6">
        <v>10.340489050604795</v>
      </c>
      <c r="L3535" s="5">
        <v>260.1547644583062</v>
      </c>
      <c r="M3535" s="5" cm="1">
        <f t="array" ref="M3535">[1]!PropsSI("H","P",(K3535+1)*100*1000,"T",L3535+273.15,"WATER")/1000</f>
        <v>2960.820156405186</v>
      </c>
      <c r="N3535" s="5" cm="1">
        <f t="array" ref="N3535">[1]!PropsSI("S","P",(K3535+1)*100*1000,"T",L3535+273.15,"WATER")/1000</f>
        <v>6.9040772621295909</v>
      </c>
      <c r="O3535" s="5" cm="1">
        <f t="array" ref="O3535">[1]!PropsSI("H","P",(K3535+1)*100*1000,"S",H3535*1000,"WATER")/1000</f>
        <v>2835.4059040564844</v>
      </c>
      <c r="P3535" s="9"/>
      <c r="Q3535" s="4">
        <f t="shared" si="497"/>
        <v>112.68790841323361</v>
      </c>
      <c r="R3535" s="6">
        <v>3.1749158027949727</v>
      </c>
      <c r="S3535" s="5">
        <v>187.12250421095655</v>
      </c>
      <c r="T3535" s="5" cm="1">
        <f t="array" ref="T3535">[1]!PropsSI("H","P",(R3535+1)*100*1000,"T",S3535+273.15,"WATER")/1000</f>
        <v>2832.7852130270358</v>
      </c>
      <c r="U3535" s="5" cm="1">
        <f t="array" ref="U3535">[1]!PropsSI("S","P",(R3535+1)*100*1000,"T",S3535+273.15,"WATER")/1000</f>
        <v>7.0926979617897761</v>
      </c>
      <c r="V3535" s="5" cm="1">
        <f t="array" ref="V3535">[1]!PropsSI("H","P",(R3535+1)*100*1000,"S",N3535*1000,"WATER")/1000</f>
        <v>2749.6315415192362</v>
      </c>
      <c r="W3535" s="9"/>
      <c r="X3535" s="1">
        <f t="shared" si="498"/>
        <v>13.841236802721859</v>
      </c>
      <c r="Y3535" s="1">
        <f t="shared" si="499"/>
        <v>9.369241549593546E-2</v>
      </c>
      <c r="Z3535" s="1">
        <f t="shared" si="500"/>
        <v>3.7118993077516467</v>
      </c>
      <c r="AA3535" s="1">
        <f t="shared" si="501"/>
        <v>1.9302100077035443E-2</v>
      </c>
      <c r="AB3535" s="1">
        <f t="shared" si="502"/>
        <v>2.312963032515003</v>
      </c>
      <c r="AC3535" s="1">
        <f t="shared" si="503"/>
        <v>13.4462034948933</v>
      </c>
      <c r="AD3535" s="15">
        <f t="shared" si="504"/>
        <v>5.0699376850202342E-3</v>
      </c>
      <c r="AK3535" s="1">
        <f t="shared" si="496"/>
        <v>9.9556137508811027</v>
      </c>
    </row>
    <row r="3536" spans="1:37" x14ac:dyDescent="0.4">
      <c r="A3536" s="1">
        <v>3534</v>
      </c>
      <c r="B3536" s="4">
        <v>13.472</v>
      </c>
      <c r="C3536" s="8"/>
      <c r="D3536" s="4">
        <v>186.30312345211479</v>
      </c>
      <c r="E3536" s="4">
        <v>41.126947190836859</v>
      </c>
      <c r="F3536" s="5">
        <v>374.92488004955226</v>
      </c>
      <c r="G3536" s="5" cm="1">
        <f t="array" ref="G3536">[1]!PropsSI("H","P",(E3536+1)*100*1000,"T",F3536+273.15,"WATER")/1000</f>
        <v>3150.2369859307059</v>
      </c>
      <c r="H3536" s="5" cm="1">
        <f t="array" ref="H3536">[1]!PropsSI("S","P",(E3536+1)*100*1000,"T",F3536+273.15,"WATER")/1000</f>
        <v>6.6516372155202514</v>
      </c>
      <c r="I3536" s="9"/>
      <c r="J3536" s="4">
        <v>73.983702741703681</v>
      </c>
      <c r="K3536" s="6">
        <v>10.343393559844081</v>
      </c>
      <c r="L3536" s="5">
        <v>258.8301036070435</v>
      </c>
      <c r="M3536" s="5" cm="1">
        <f t="array" ref="M3536">[1]!PropsSI("H","P",(K3536+1)*100*1000,"T",L3536+273.15,"WATER")/1000</f>
        <v>2957.8612015688086</v>
      </c>
      <c r="N3536" s="5" cm="1">
        <f t="array" ref="N3536">[1]!PropsSI("S","P",(K3536+1)*100*1000,"T",L3536+273.15,"WATER")/1000</f>
        <v>6.8984083375567691</v>
      </c>
      <c r="O3536" s="5" cm="1">
        <f t="array" ref="O3536">[1]!PropsSI("H","P",(K3536+1)*100*1000,"S",H3536*1000,"WATER")/1000</f>
        <v>2833.4181563365933</v>
      </c>
      <c r="P3536" s="9"/>
      <c r="Q3536" s="4">
        <f t="shared" si="497"/>
        <v>112.31942071041111</v>
      </c>
      <c r="R3536" s="6">
        <v>3.1784458616288944</v>
      </c>
      <c r="S3536" s="5">
        <v>185.86331431253996</v>
      </c>
      <c r="T3536" s="5" cm="1">
        <f t="array" ref="T3536">[1]!PropsSI("H","P",(R3536+1)*100*1000,"T",S3536+273.15,"WATER")/1000</f>
        <v>2830.080079604099</v>
      </c>
      <c r="U3536" s="5" cm="1">
        <f t="array" ref="U3536">[1]!PropsSI("S","P",(R3536+1)*100*1000,"T",S3536+273.15,"WATER")/1000</f>
        <v>7.0864324327488086</v>
      </c>
      <c r="V3536" s="5" cm="1">
        <f t="array" ref="V3536">[1]!PropsSI("H","P",(R3536+1)*100*1000,"S",N3536*1000,"WATER")/1000</f>
        <v>2747.397802773231</v>
      </c>
      <c r="W3536" s="9"/>
      <c r="X3536" s="1">
        <f t="shared" si="498"/>
        <v>13.942364194437374</v>
      </c>
      <c r="Y3536" s="1">
        <f t="shared" si="499"/>
        <v>9.3586008938233781E-2</v>
      </c>
      <c r="Z3536" s="1">
        <f t="shared" si="500"/>
        <v>3.7076837004820247</v>
      </c>
      <c r="AA3536" s="1">
        <f t="shared" si="501"/>
        <v>1.9235815446181668E-2</v>
      </c>
      <c r="AB3536" s="1">
        <f t="shared" si="502"/>
        <v>2.3050201713663814</v>
      </c>
      <c r="AC3536" s="1">
        <f t="shared" si="503"/>
        <v>13.583217552569581</v>
      </c>
      <c r="AD3536" s="15">
        <f t="shared" si="504"/>
        <v>1.2369343999567536E-2</v>
      </c>
      <c r="AK3536" s="1">
        <f t="shared" si="496"/>
        <v>9.9765399291866537</v>
      </c>
    </row>
    <row r="3537" spans="1:37" x14ac:dyDescent="0.4">
      <c r="A3537" s="1">
        <v>3535</v>
      </c>
      <c r="B3537" s="4">
        <v>13.484</v>
      </c>
      <c r="C3537" s="8"/>
      <c r="D3537" s="4">
        <v>186.68378534980761</v>
      </c>
      <c r="E3537" s="4">
        <v>41.043557349250641</v>
      </c>
      <c r="F3537" s="5">
        <v>375.01260265746055</v>
      </c>
      <c r="G3537" s="5" cm="1">
        <f t="array" ref="G3537">[1]!PropsSI("H","P",(E3537+1)*100*1000,"T",F3537+273.15,"WATER")/1000</f>
        <v>3150.6199950704422</v>
      </c>
      <c r="H3537" s="5" cm="1">
        <f t="array" ref="H3537">[1]!PropsSI("S","P",(E3537+1)*100*1000,"T",F3537+273.15,"WATER")/1000</f>
        <v>6.6530809724811588</v>
      </c>
      <c r="I3537" s="9"/>
      <c r="J3537" s="4">
        <v>73.844537430826819</v>
      </c>
      <c r="K3537" s="6">
        <v>10.342061535709121</v>
      </c>
      <c r="L3537" s="5">
        <v>258.9948883106764</v>
      </c>
      <c r="M3537" s="5" cm="1">
        <f t="array" ref="M3537">[1]!PropsSI("H","P",(K3537+1)*100*1000,"T",L3537+273.15,"WATER")/1000</f>
        <v>2958.2329397202761</v>
      </c>
      <c r="N3537" s="5" cm="1">
        <f t="array" ref="N3537">[1]!PropsSI("S","P",(K3537+1)*100*1000,"T",L3537+273.15,"WATER")/1000</f>
        <v>6.8991591338646323</v>
      </c>
      <c r="O3537" s="5" cm="1">
        <f t="array" ref="O3537">[1]!PropsSI("H","P",(K3537+1)*100*1000,"S",H3537*1000,"WATER")/1000</f>
        <v>2834.0847788318883</v>
      </c>
      <c r="P3537" s="9"/>
      <c r="Q3537" s="4">
        <f t="shared" si="497"/>
        <v>112.83924791898079</v>
      </c>
      <c r="R3537" s="6">
        <v>3.1798960601968109</v>
      </c>
      <c r="S3537" s="5">
        <v>185.94963245292672</v>
      </c>
      <c r="T3537" s="5" cm="1">
        <f t="array" ref="T3537">[1]!PropsSI("H","P",(R3537+1)*100*1000,"T",S3537+273.15,"WATER")/1000</f>
        <v>2830.2559132311267</v>
      </c>
      <c r="U3537" s="5" cm="1">
        <f t="array" ref="U3537">[1]!PropsSI("S","P",(R3537+1)*100*1000,"T",S3537+273.15,"WATER")/1000</f>
        <v>7.0866593803503752</v>
      </c>
      <c r="V3537" s="5" cm="1">
        <f t="array" ref="V3537">[1]!PropsSI("H","P",(R3537+1)*100*1000,"S",N3537*1000,"WATER")/1000</f>
        <v>2747.7792734916425</v>
      </c>
      <c r="W3537" s="9"/>
      <c r="X3537" s="1">
        <f t="shared" si="498"/>
        <v>13.987881990281961</v>
      </c>
      <c r="Y3537" s="1">
        <f t="shared" si="499"/>
        <v>9.3502231588060702E-2</v>
      </c>
      <c r="Z3537" s="1">
        <f t="shared" si="500"/>
        <v>3.7043646155116279</v>
      </c>
      <c r="AA3537" s="1">
        <f t="shared" si="501"/>
        <v>1.9234925891170818E-2</v>
      </c>
      <c r="AB3537" s="1">
        <f t="shared" si="502"/>
        <v>2.304913576340593</v>
      </c>
      <c r="AC3537" s="1">
        <f t="shared" si="503"/>
        <v>13.616526910998349</v>
      </c>
      <c r="AD3537" s="15">
        <f t="shared" si="504"/>
        <v>1.756338213876435E-2</v>
      </c>
      <c r="AK3537" s="1">
        <f t="shared" si="496"/>
        <v>9.7215435582752505</v>
      </c>
    </row>
    <row r="3538" spans="1:37" x14ac:dyDescent="0.4">
      <c r="A3538" s="1">
        <v>3536</v>
      </c>
      <c r="B3538" s="4">
        <v>13.156000000000001</v>
      </c>
      <c r="C3538" s="8"/>
      <c r="D3538" s="4">
        <v>183.12922280087611</v>
      </c>
      <c r="E3538" s="4">
        <v>41.182969529948473</v>
      </c>
      <c r="F3538" s="5">
        <v>375.25055471442465</v>
      </c>
      <c r="G3538" s="5" cm="1">
        <f t="array" ref="G3538">[1]!PropsSI("H","P",(E3538+1)*100*1000,"T",F3538+273.15,"WATER")/1000</f>
        <v>3150.9194480255742</v>
      </c>
      <c r="H3538" s="5" cm="1">
        <f t="array" ref="H3538">[1]!PropsSI("S","P",(E3538+1)*100*1000,"T",F3538+273.15,"WATER")/1000</f>
        <v>6.6521180776586197</v>
      </c>
      <c r="I3538" s="9"/>
      <c r="J3538" s="4">
        <v>71.084046966170604</v>
      </c>
      <c r="K3538" s="6">
        <v>10.341514872798212</v>
      </c>
      <c r="L3538" s="5">
        <v>259.70279118207395</v>
      </c>
      <c r="M3538" s="5" cm="1">
        <f t="array" ref="M3538">[1]!PropsSI("H","P",(K3538+1)*100*1000,"T",L3538+273.15,"WATER")/1000</f>
        <v>2959.8109167135335</v>
      </c>
      <c r="N3538" s="5" cm="1">
        <f t="array" ref="N3538">[1]!PropsSI("S","P",(K3538+1)*100*1000,"T",L3538+273.15,"WATER")/1000</f>
        <v>6.9021438739482353</v>
      </c>
      <c r="O3538" s="5" cm="1">
        <f t="array" ref="O3538">[1]!PropsSI("H","P",(K3538+1)*100*1000,"S",H3538*1000,"WATER")/1000</f>
        <v>2833.6139226984919</v>
      </c>
      <c r="P3538" s="9"/>
      <c r="Q3538" s="4">
        <f t="shared" si="497"/>
        <v>112.0451758347055</v>
      </c>
      <c r="R3538" s="6">
        <v>3.1816564688505955</v>
      </c>
      <c r="S3538" s="5">
        <v>186.84762099721877</v>
      </c>
      <c r="T3538" s="5" cm="1">
        <f t="array" ref="T3538">[1]!PropsSI("H","P",(R3538+1)*100*1000,"T",S3538+273.15,"WATER")/1000</f>
        <v>2832.1609717248698</v>
      </c>
      <c r="U3538" s="5" cm="1">
        <f t="array" ref="U3538">[1]!PropsSI("S","P",(R3538+1)*100*1000,"T",S3538+273.15,"WATER")/1000</f>
        <v>7.0906154597035949</v>
      </c>
      <c r="V3538" s="5" cm="1">
        <f t="array" ref="V3538">[1]!PropsSI("H","P",(R3538+1)*100*1000,"S",N3538*1000,"WATER")/1000</f>
        <v>2749.1176034934169</v>
      </c>
      <c r="W3538" s="9"/>
      <c r="X3538" s="1">
        <f t="shared" si="498"/>
        <v>13.694477039260059</v>
      </c>
      <c r="Y3538" s="1">
        <f t="shared" si="499"/>
        <v>9.3729775365482576E-2</v>
      </c>
      <c r="Z3538" s="1">
        <f t="shared" si="500"/>
        <v>3.7133794283481278</v>
      </c>
      <c r="AA3538" s="1">
        <f t="shared" si="501"/>
        <v>1.9256829586602492E-2</v>
      </c>
      <c r="AB3538" s="1">
        <f t="shared" si="502"/>
        <v>2.3075382875174459</v>
      </c>
      <c r="AC3538" s="1">
        <f t="shared" si="503"/>
        <v>13.30137805716579</v>
      </c>
      <c r="AD3538" s="15">
        <f t="shared" si="504"/>
        <v>2.1134779505299545E-2</v>
      </c>
      <c r="AK3538" s="1">
        <f t="shared" si="496"/>
        <v>9.8053183704745184</v>
      </c>
    </row>
    <row r="3539" spans="1:37" x14ac:dyDescent="0.4">
      <c r="A3539" s="1">
        <v>3537</v>
      </c>
      <c r="B3539" s="4">
        <v>13.321</v>
      </c>
      <c r="C3539" s="8"/>
      <c r="D3539" s="4">
        <v>184.42896465632157</v>
      </c>
      <c r="E3539" s="4">
        <v>40.842855709340412</v>
      </c>
      <c r="F3539" s="5">
        <v>376.70321588754001</v>
      </c>
      <c r="G3539" s="5" cm="1">
        <f t="array" ref="G3539">[1]!PropsSI("H","P",(E3539+1)*100*1000,"T",F3539+273.15,"WATER")/1000</f>
        <v>3155.1467943349917</v>
      </c>
      <c r="H3539" s="5" cm="1">
        <f t="array" ref="H3539">[1]!PropsSI("S","P",(E3539+1)*100*1000,"T",F3539+273.15,"WATER")/1000</f>
        <v>6.6621167957587835</v>
      </c>
      <c r="I3539" s="9"/>
      <c r="J3539" s="4">
        <v>71.830175608401092</v>
      </c>
      <c r="K3539" s="6">
        <v>10.342922776398835</v>
      </c>
      <c r="L3539" s="5">
        <v>261.47642744532538</v>
      </c>
      <c r="M3539" s="5" cm="1">
        <f t="array" ref="M3539">[1]!PropsSI("H","P",(K3539+1)*100*1000,"T",L3539+273.15,"WATER")/1000</f>
        <v>2963.7498182716749</v>
      </c>
      <c r="N3539" s="5" cm="1">
        <f t="array" ref="N3539">[1]!PropsSI("S","P",(K3539+1)*100*1000,"T",L3539+273.15,"WATER")/1000</f>
        <v>6.9094685797424384</v>
      </c>
      <c r="O3539" s="5" cm="1">
        <f t="array" ref="O3539">[1]!PropsSI("H","P",(K3539+1)*100*1000,"S",H3539*1000,"WATER")/1000</f>
        <v>2838.434157484246</v>
      </c>
      <c r="P3539" s="9"/>
      <c r="Q3539" s="4">
        <f t="shared" si="497"/>
        <v>112.59878904792048</v>
      </c>
      <c r="R3539" s="6">
        <v>3.1980531336466469</v>
      </c>
      <c r="S3539" s="5">
        <v>188.67132119650853</v>
      </c>
      <c r="T3539" s="5" cm="1">
        <f t="array" ref="T3539">[1]!PropsSI("H","P",(R3539+1)*100*1000,"T",S3539+273.15,"WATER")/1000</f>
        <v>2835.952616576576</v>
      </c>
      <c r="U3539" s="5" cm="1">
        <f t="array" ref="U3539">[1]!PropsSI("S","P",(R3539+1)*100*1000,"T",S3539+273.15,"WATER")/1000</f>
        <v>7.0970809418965564</v>
      </c>
      <c r="V3539" s="5" cm="1">
        <f t="array" ref="V3539">[1]!PropsSI("H","P",(R3539+1)*100*1000,"S",N3539*1000,"WATER")/1000</f>
        <v>2752.9523973870009</v>
      </c>
      <c r="W3539" s="9"/>
      <c r="X3539" s="1">
        <f t="shared" si="498"/>
        <v>13.802487857858127</v>
      </c>
      <c r="Y3539" s="1">
        <f t="shared" si="499"/>
        <v>9.355464036382595E-2</v>
      </c>
      <c r="Z3539" s="1">
        <f t="shared" si="500"/>
        <v>3.7064409425809366</v>
      </c>
      <c r="AA3539" s="1">
        <f t="shared" si="501"/>
        <v>1.9266345009944376E-2</v>
      </c>
      <c r="AB3539" s="1">
        <f t="shared" si="502"/>
        <v>2.3086785169401862</v>
      </c>
      <c r="AC3539" s="1">
        <f t="shared" si="503"/>
        <v>13.408433119072988</v>
      </c>
      <c r="AD3539" s="15">
        <f t="shared" si="504"/>
        <v>7.6445503108314161E-3</v>
      </c>
      <c r="AK3539" s="1">
        <f t="shared" si="496"/>
        <v>8.4153960637332759</v>
      </c>
    </row>
    <row r="3540" spans="1:37" x14ac:dyDescent="0.4">
      <c r="A3540" s="1">
        <v>3538</v>
      </c>
      <c r="B3540" s="4">
        <v>11.407999999999999</v>
      </c>
      <c r="C3540" s="8"/>
      <c r="D3540" s="4">
        <v>166.31962840954986</v>
      </c>
      <c r="E3540" s="4">
        <v>41.302142719016324</v>
      </c>
      <c r="F3540" s="5">
        <v>375.39164580834284</v>
      </c>
      <c r="G3540" s="5" cm="1">
        <f t="array" ref="G3540">[1]!PropsSI("H","P",(E3540+1)*100*1000,"T",F3540+273.15,"WATER")/1000</f>
        <v>3151.0234746916694</v>
      </c>
      <c r="H3540" s="5" cm="1">
        <f t="array" ref="H3540">[1]!PropsSI("S","P",(E3540+1)*100*1000,"T",F3540+273.15,"WATER")/1000</f>
        <v>6.6510644376924377</v>
      </c>
      <c r="I3540" s="9"/>
      <c r="J3540" s="4">
        <v>62.791072795692301</v>
      </c>
      <c r="K3540" s="6">
        <v>10.344763687698929</v>
      </c>
      <c r="L3540" s="5">
        <v>263.78730114540986</v>
      </c>
      <c r="M3540" s="5" cm="1">
        <f t="array" ref="M3540">[1]!PropsSI("H","P",(K3540+1)*100*1000,"T",L3540+273.15,"WATER")/1000</f>
        <v>2968.8716377789538</v>
      </c>
      <c r="N3540" s="5" cm="1">
        <f t="array" ref="N3540">[1]!PropsSI("S","P",(K3540+1)*100*1000,"T",L3540+273.15,"WATER")/1000</f>
        <v>6.9189560145624327</v>
      </c>
      <c r="O3540" s="5" cm="1">
        <f t="array" ref="O3540">[1]!PropsSI("H","P",(K3540+1)*100*1000,"S",H3540*1000,"WATER")/1000</f>
        <v>2833.1691577371821</v>
      </c>
      <c r="P3540" s="9"/>
      <c r="Q3540" s="4">
        <f t="shared" si="497"/>
        <v>103.52855561385756</v>
      </c>
      <c r="R3540" s="6">
        <v>3.3277596119462034</v>
      </c>
      <c r="S3540" s="5">
        <v>195.05064486268907</v>
      </c>
      <c r="T3540" s="5" cm="1">
        <f t="array" ref="T3540">[1]!PropsSI("H","P",(R3540+1)*100*1000,"T",S3540+273.15,"WATER")/1000</f>
        <v>2848.7989712768908</v>
      </c>
      <c r="U3540" s="5" cm="1">
        <f t="array" ref="U3540">[1]!PropsSI("S","P",(R3540+1)*100*1000,"T",S3540+273.15,"WATER")/1000</f>
        <v>7.1110074003412471</v>
      </c>
      <c r="V3540" s="5" cm="1">
        <f t="array" ref="V3540">[1]!PropsSI("H","P",(R3540+1)*100*1000,"S",N3540*1000,"WATER")/1000</f>
        <v>2762.7655389569254</v>
      </c>
      <c r="W3540" s="9"/>
      <c r="X3540" s="1">
        <f t="shared" si="498"/>
        <v>11.868437655861886</v>
      </c>
      <c r="Y3540" s="1">
        <f t="shared" si="499"/>
        <v>9.3891884474380419E-2</v>
      </c>
      <c r="Z3540" s="1">
        <f t="shared" si="500"/>
        <v>3.7198018552426957</v>
      </c>
      <c r="AA3540" s="1">
        <f t="shared" si="501"/>
        <v>1.8837558948428507E-2</v>
      </c>
      <c r="AB3540" s="1">
        <f t="shared" si="502"/>
        <v>2.2572972524567501</v>
      </c>
      <c r="AC3540" s="1">
        <f t="shared" si="503"/>
        <v>11.589189497973591</v>
      </c>
      <c r="AD3540" s="15">
        <f t="shared" si="504"/>
        <v>3.2829634175921961E-2</v>
      </c>
      <c r="AK3540" s="1">
        <f t="shared" si="496"/>
        <v>8.8614847066570821</v>
      </c>
    </row>
    <row r="3541" spans="1:37" x14ac:dyDescent="0.4">
      <c r="A3541" s="1">
        <v>3539</v>
      </c>
      <c r="B3541" s="4">
        <v>11.926</v>
      </c>
      <c r="C3541" s="8"/>
      <c r="D3541" s="4">
        <v>171.84429258505551</v>
      </c>
      <c r="E3541" s="4">
        <v>41.280289101793514</v>
      </c>
      <c r="F3541" s="5">
        <v>376.21691549125802</v>
      </c>
      <c r="G3541" s="5" cm="1">
        <f t="array" ref="G3541">[1]!PropsSI("H","P",(E3541+1)*100*1000,"T",F3541+273.15,"WATER")/1000</f>
        <v>3153.0836576242709</v>
      </c>
      <c r="H3541" s="5" cm="1">
        <f t="array" ref="H3541">[1]!PropsSI("S","P",(E3541+1)*100*1000,"T",F3541+273.15,"WATER")/1000</f>
        <v>6.654461462713031</v>
      </c>
      <c r="I3541" s="9"/>
      <c r="J3541" s="4">
        <v>63.749556877364562</v>
      </c>
      <c r="K3541" s="6">
        <v>10.346347383759712</v>
      </c>
      <c r="L3541" s="5">
        <v>263.14529500411288</v>
      </c>
      <c r="M3541" s="5" cm="1">
        <f t="array" ref="M3541">[1]!PropsSI("H","P",(K3541+1)*100*1000,"T",L3541+273.15,"WATER")/1000</f>
        <v>2967.4426656304536</v>
      </c>
      <c r="N3541" s="5" cm="1">
        <f t="array" ref="N3541">[1]!PropsSI("S","P",(K3541+1)*100*1000,"T",L3541+273.15,"WATER")/1000</f>
        <v>6.9162310412486612</v>
      </c>
      <c r="O3541" s="5" cm="1">
        <f t="array" ref="O3541">[1]!PropsSI("H","P",(K3541+1)*100*1000,"S",H3541*1000,"WATER")/1000</f>
        <v>2834.8242286360046</v>
      </c>
      <c r="P3541" s="9"/>
      <c r="Q3541" s="4">
        <f t="shared" si="497"/>
        <v>108.09473570769094</v>
      </c>
      <c r="R3541" s="6">
        <v>3.328768849388994</v>
      </c>
      <c r="S3541" s="5">
        <v>193.16506070393552</v>
      </c>
      <c r="T3541" s="5" cm="1">
        <f t="array" ref="T3541">[1]!PropsSI("H","P",(R3541+1)*100*1000,"T",S3541+273.15,"WATER")/1000</f>
        <v>2844.7902155816496</v>
      </c>
      <c r="U3541" s="5" cm="1">
        <f t="array" ref="U3541">[1]!PropsSI("S","P",(R3541+1)*100*1000,"T",S3541+273.15,"WATER")/1000</f>
        <v>7.1023230663246073</v>
      </c>
      <c r="V3541" s="5" cm="1">
        <f t="array" ref="V3541">[1]!PropsSI("H","P",(R3541+1)*100*1000,"S",N3541*1000,"WATER")/1000</f>
        <v>2761.6422885544712</v>
      </c>
      <c r="W3541" s="9"/>
      <c r="X3541" s="1">
        <f t="shared" si="498"/>
        <v>12.544285865525479</v>
      </c>
      <c r="Y3541" s="1">
        <f t="shared" si="499"/>
        <v>9.4011551662289666E-2</v>
      </c>
      <c r="Z3541" s="1">
        <f t="shared" si="500"/>
        <v>3.7245428211961271</v>
      </c>
      <c r="AA3541" s="1">
        <f t="shared" si="501"/>
        <v>1.8809616031345372E-2</v>
      </c>
      <c r="AB3541" s="1">
        <f t="shared" si="502"/>
        <v>2.2539488637334513</v>
      </c>
      <c r="AC3541" s="1">
        <f t="shared" si="503"/>
        <v>12.210077378971413</v>
      </c>
      <c r="AD3541" s="15">
        <f t="shared" si="504"/>
        <v>8.0699957243267451E-2</v>
      </c>
      <c r="AK3541" s="1">
        <f t="shared" si="496"/>
        <v>8.6418829023101509</v>
      </c>
    </row>
    <row r="3542" spans="1:37" x14ac:dyDescent="0.4">
      <c r="A3542" s="1">
        <v>3540</v>
      </c>
      <c r="B3542" s="4">
        <v>11.587</v>
      </c>
      <c r="C3542" s="8"/>
      <c r="D3542" s="4">
        <v>169.12938708748354</v>
      </c>
      <c r="E3542" s="4">
        <v>41.218773929686542</v>
      </c>
      <c r="F3542" s="5">
        <v>376.23250816650204</v>
      </c>
      <c r="G3542" s="5" cm="1">
        <f t="array" ref="G3542">[1]!PropsSI("H","P",(E3542+1)*100*1000,"T",F3542+273.15,"WATER")/1000</f>
        <v>3153.2453596684782</v>
      </c>
      <c r="H3542" s="5" cm="1">
        <f t="array" ref="H3542">[1]!PropsSI("S","P",(E3542+1)*100*1000,"T",F3542+273.15,"WATER")/1000</f>
        <v>6.6553373050287394</v>
      </c>
      <c r="I3542" s="9"/>
      <c r="J3542" s="4">
        <v>63.996834402935427</v>
      </c>
      <c r="K3542" s="6">
        <v>10.343638159627565</v>
      </c>
      <c r="L3542" s="5">
        <v>263.97827211569438</v>
      </c>
      <c r="M3542" s="5" cm="1">
        <f t="array" ref="M3542">[1]!PropsSI("H","P",(K3542+1)*100*1000,"T",L3542+273.15,"WATER")/1000</f>
        <v>2969.2987435063546</v>
      </c>
      <c r="N3542" s="5" cm="1">
        <f t="array" ref="N3542">[1]!PropsSI("S","P",(K3542+1)*100*1000,"T",L3542+273.15,"WATER")/1000</f>
        <v>6.919795425179518</v>
      </c>
      <c r="O3542" s="5" cm="1">
        <f t="array" ref="O3542">[1]!PropsSI("H","P",(K3542+1)*100*1000,"S",H3542*1000,"WATER")/1000</f>
        <v>2835.1942794473898</v>
      </c>
      <c r="P3542" s="9"/>
      <c r="Q3542" s="4">
        <f t="shared" si="497"/>
        <v>105.1325526845481</v>
      </c>
      <c r="R3542" s="6">
        <v>3.2871411752852184</v>
      </c>
      <c r="S3542" s="5">
        <v>193.97999937224989</v>
      </c>
      <c r="T3542" s="5" cm="1">
        <f t="array" ref="T3542">[1]!PropsSI("H","P",(R3542+1)*100*1000,"T",S3542+273.15,"WATER")/1000</f>
        <v>2846.7441858405791</v>
      </c>
      <c r="U3542" s="5" cm="1">
        <f t="array" ref="U3542">[1]!PropsSI("S","P",(R3542+1)*100*1000,"T",S3542+273.15,"WATER")/1000</f>
        <v>7.1108607629528846</v>
      </c>
      <c r="V3542" s="5" cm="1">
        <f t="array" ref="V3542">[1]!PropsSI("H","P",(R3542+1)*100*1000,"S",N3542*1000,"WATER")/1000</f>
        <v>2761.3283928534142</v>
      </c>
      <c r="W3542" s="9"/>
      <c r="X3542" s="1">
        <f t="shared" si="498"/>
        <v>12.220903316345883</v>
      </c>
      <c r="Y3542" s="1">
        <f t="shared" si="499"/>
        <v>9.3950006931465518E-2</v>
      </c>
      <c r="Z3542" s="1">
        <f t="shared" si="500"/>
        <v>3.7221045465232767</v>
      </c>
      <c r="AA3542" s="1">
        <f t="shared" si="501"/>
        <v>1.9007951257798059E-2</v>
      </c>
      <c r="AB3542" s="1">
        <f t="shared" si="502"/>
        <v>2.2777152956242666</v>
      </c>
      <c r="AC3542" s="1">
        <f t="shared" si="503"/>
        <v>11.888241684071827</v>
      </c>
      <c r="AD3542" s="15">
        <f t="shared" si="504"/>
        <v>9.074655222243086E-2</v>
      </c>
      <c r="AK3542" s="1">
        <f t="shared" si="496"/>
        <v>7.8898057906435959</v>
      </c>
    </row>
    <row r="3543" spans="1:37" x14ac:dyDescent="0.4">
      <c r="A3543" s="1">
        <v>3541</v>
      </c>
      <c r="B3543" s="4">
        <v>10.616</v>
      </c>
      <c r="C3543" s="8"/>
      <c r="D3543" s="4">
        <v>159.23387655955648</v>
      </c>
      <c r="E3543" s="4">
        <v>41.35624555895248</v>
      </c>
      <c r="F3543" s="5">
        <v>377.12125613504594</v>
      </c>
      <c r="G3543" s="5" cm="1">
        <f t="array" ref="G3543">[1]!PropsSI("H","P",(E3543+1)*100*1000,"T",F3543+273.15,"WATER")/1000</f>
        <v>3155.138785129493</v>
      </c>
      <c r="H3543" s="5" cm="1">
        <f t="array" ref="H3543">[1]!PropsSI("S","P",(E3543+1)*100*1000,"T",F3543+273.15,"WATER")/1000</f>
        <v>6.6568512870639696</v>
      </c>
      <c r="I3543" s="9"/>
      <c r="J3543" s="4">
        <v>71.012159054311127</v>
      </c>
      <c r="K3543" s="6">
        <v>10.347302841913132</v>
      </c>
      <c r="L3543" s="5">
        <v>267.35741187350925</v>
      </c>
      <c r="M3543" s="5" cm="1">
        <f t="array" ref="M3543">[1]!PropsSI("H","P",(K3543+1)*100*1000,"T",L3543+273.15,"WATER")/1000</f>
        <v>2976.7640481702156</v>
      </c>
      <c r="N3543" s="5" cm="1">
        <f t="array" ref="N3543">[1]!PropsSI("S","P",(K3543+1)*100*1000,"T",L3543+273.15,"WATER")/1000</f>
        <v>6.9335068011222631</v>
      </c>
      <c r="O3543" s="5" cm="1">
        <f t="array" ref="O3543">[1]!PropsSI("H","P",(K3543+1)*100*1000,"S",H3543*1000,"WATER")/1000</f>
        <v>2835.9870748825233</v>
      </c>
      <c r="P3543" s="9"/>
      <c r="Q3543" s="4">
        <f t="shared" si="497"/>
        <v>88.221717505245351</v>
      </c>
      <c r="R3543" s="6">
        <v>3.1790022434658471</v>
      </c>
      <c r="S3543" s="5">
        <v>200.90042736422055</v>
      </c>
      <c r="T3543" s="5" cm="1">
        <f t="array" ref="T3543">[1]!PropsSI("H","P",(R3543+1)*100*1000,"T",S3543+273.15,"WATER")/1000</f>
        <v>2861.9204566919529</v>
      </c>
      <c r="U3543" s="5" cm="1">
        <f t="array" ref="U3543">[1]!PropsSI("S","P",(R3543+1)*100*1000,"T",S3543+273.15,"WATER")/1000</f>
        <v>7.1546300691741926</v>
      </c>
      <c r="V3543" s="5" cm="1">
        <f t="array" ref="V3543">[1]!PropsSI("H","P",(R3543+1)*100*1000,"S",N3543*1000,"WATER")/1000</f>
        <v>2762.3306494388689</v>
      </c>
      <c r="W3543" s="9"/>
      <c r="X3543" s="1">
        <f t="shared" si="498"/>
        <v>10.704166591944453</v>
      </c>
      <c r="Y3543" s="1">
        <f t="shared" si="499"/>
        <v>9.427512514357364E-2</v>
      </c>
      <c r="Z3543" s="1">
        <f t="shared" si="500"/>
        <v>3.7349850562216731</v>
      </c>
      <c r="AA3543" s="1">
        <f t="shared" si="501"/>
        <v>1.959867278446397E-2</v>
      </c>
      <c r="AB3543" s="1">
        <f t="shared" si="502"/>
        <v>2.3485012229708273</v>
      </c>
      <c r="AC3543" s="1">
        <f t="shared" si="503"/>
        <v>10.657335934424765</v>
      </c>
      <c r="AD3543" s="15">
        <f t="shared" si="504"/>
        <v>1.7086594747684921E-3</v>
      </c>
      <c r="AK3543" s="1">
        <f t="shared" ref="AK3543:AK3606" si="505">(D3544/3.6*(G3544-M3544))/1000</f>
        <v>7.9641367104086163</v>
      </c>
    </row>
    <row r="3544" spans="1:37" x14ac:dyDescent="0.4">
      <c r="A3544" s="1">
        <v>3542</v>
      </c>
      <c r="B3544" s="4">
        <v>10.766999999999999</v>
      </c>
      <c r="C3544" s="8"/>
      <c r="D3544" s="4">
        <v>160.33893101956807</v>
      </c>
      <c r="E3544" s="4">
        <v>41.342742846750689</v>
      </c>
      <c r="F3544" s="5">
        <v>376.31627842284007</v>
      </c>
      <c r="G3544" s="5" cm="1">
        <f t="array" ref="G3544">[1]!PropsSI("H","P",(E3544+1)*100*1000,"T",F3544+273.15,"WATER")/1000</f>
        <v>3153.2007753585262</v>
      </c>
      <c r="H3544" s="5" cm="1">
        <f t="array" ref="H3544">[1]!PropsSI("S","P",(E3544+1)*100*1000,"T",F3544+273.15,"WATER")/1000</f>
        <v>6.6540064032912234</v>
      </c>
      <c r="I3544" s="9"/>
      <c r="J3544" s="4">
        <v>64.55766329053057</v>
      </c>
      <c r="K3544" s="6">
        <v>10.344304041270627</v>
      </c>
      <c r="L3544" s="5">
        <v>266.27736045423126</v>
      </c>
      <c r="M3544" s="5" cm="1">
        <f t="array" ref="M3544">[1]!PropsSI("H","P",(K3544+1)*100*1000,"T",L3544+273.15,"WATER")/1000</f>
        <v>2974.3864850601085</v>
      </c>
      <c r="N3544" s="5" cm="1">
        <f t="array" ref="N3544">[1]!PropsSI("S","P",(K3544+1)*100*1000,"T",L3544+273.15,"WATER")/1000</f>
        <v>6.9292212315667436</v>
      </c>
      <c r="O3544" s="5" cm="1">
        <f t="array" ref="O3544">[1]!PropsSI("H","P",(K3544+1)*100*1000,"S",H3544*1000,"WATER")/1000</f>
        <v>2834.568896962106</v>
      </c>
      <c r="P3544" s="9"/>
      <c r="Q3544" s="4">
        <f t="shared" si="497"/>
        <v>95.781267729037495</v>
      </c>
      <c r="R3544" s="6">
        <v>3.204372390239834</v>
      </c>
      <c r="S3544" s="5">
        <v>197.66694003731669</v>
      </c>
      <c r="T3544" s="5" cm="1">
        <f t="array" ref="T3544">[1]!PropsSI("H","P",(R3544+1)*100*1000,"T",S3544+273.15,"WATER")/1000</f>
        <v>2854.9793391615317</v>
      </c>
      <c r="U3544" s="5" cm="1">
        <f t="array" ref="U3544">[1]!PropsSI("S","P",(R3544+1)*100*1000,"T",S3544+273.15,"WATER")/1000</f>
        <v>7.1372070302085753</v>
      </c>
      <c r="V3544" s="5" cm="1">
        <f t="array" ref="V3544">[1]!PropsSI("H","P",(R3544+1)*100*1000,"S",N3544*1000,"WATER")/1000</f>
        <v>2761.6498226666195</v>
      </c>
      <c r="W3544" s="9"/>
      <c r="X3544" s="1">
        <f t="shared" si="498"/>
        <v>11.141072213206346</v>
      </c>
      <c r="Y3544" s="1">
        <f t="shared" si="499"/>
        <v>9.4121570544958941E-2</v>
      </c>
      <c r="Z3544" s="1">
        <f t="shared" si="500"/>
        <v>3.7289015412937783</v>
      </c>
      <c r="AA3544" s="1">
        <f t="shared" si="501"/>
        <v>1.9443591363485911E-2</v>
      </c>
      <c r="AB3544" s="1">
        <f t="shared" si="502"/>
        <v>2.3299178775151219</v>
      </c>
      <c r="AC3544" s="1">
        <f t="shared" si="503"/>
        <v>10.894864418252725</v>
      </c>
      <c r="AD3544" s="15">
        <f t="shared" si="504"/>
        <v>1.6349309455107933E-2</v>
      </c>
      <c r="AK3544" s="1">
        <f t="shared" si="505"/>
        <v>8.0092662354930528</v>
      </c>
    </row>
    <row r="3545" spans="1:37" x14ac:dyDescent="0.4">
      <c r="A3545" s="1">
        <v>3543</v>
      </c>
      <c r="B3545" s="4">
        <v>10.683999999999999</v>
      </c>
      <c r="C3545" s="8"/>
      <c r="D3545" s="4">
        <v>160.77266518443122</v>
      </c>
      <c r="E3545" s="4">
        <v>41.418693258741108</v>
      </c>
      <c r="F3545" s="5">
        <v>376.56455234351461</v>
      </c>
      <c r="G3545" s="5" cm="1">
        <f t="array" ref="G3545">[1]!PropsSI("H","P",(E3545+1)*100*1000,"T",F3545+273.15,"WATER")/1000</f>
        <v>3153.6545925542068</v>
      </c>
      <c r="H3545" s="5" cm="1">
        <f t="array" ref="H3545">[1]!PropsSI("S","P",(E3545+1)*100*1000,"T",F3545+273.15,"WATER")/1000</f>
        <v>6.6539336032255942</v>
      </c>
      <c r="I3545" s="9"/>
      <c r="J3545" s="4">
        <v>63.579315061614025</v>
      </c>
      <c r="K3545" s="6">
        <v>10.34725759987753</v>
      </c>
      <c r="L3545" s="5">
        <v>266.24821867994729</v>
      </c>
      <c r="M3545" s="5" cm="1">
        <f t="array" ref="M3545">[1]!PropsSI("H","P",(K3545+1)*100*1000,"T",L3545+273.15,"WATER")/1000</f>
        <v>2974.3121750188711</v>
      </c>
      <c r="N3545" s="5" cm="1">
        <f t="array" ref="N3545">[1]!PropsSI("S","P",(K3545+1)*100*1000,"T",L3545+273.15,"WATER")/1000</f>
        <v>6.9289676699903255</v>
      </c>
      <c r="O3545" s="5" cm="1">
        <f t="array" ref="O3545">[1]!PropsSI("H","P",(K3545+1)*100*1000,"S",H3545*1000,"WATER")/1000</f>
        <v>2834.5880376192345</v>
      </c>
      <c r="P3545" s="9"/>
      <c r="Q3545" s="4">
        <f t="shared" si="497"/>
        <v>97.193350122817193</v>
      </c>
      <c r="R3545" s="6">
        <v>3.2222551609449264</v>
      </c>
      <c r="S3545" s="5">
        <v>197.2665607289407</v>
      </c>
      <c r="T3545" s="5" cm="1">
        <f t="array" ref="T3545">[1]!PropsSI("H","P",(R3545+1)*100*1000,"T",S3545+273.15,"WATER")/1000</f>
        <v>2854.0416947377526</v>
      </c>
      <c r="U3545" s="5" cm="1">
        <f t="array" ref="U3545">[1]!PropsSI("S","P",(R3545+1)*100*1000,"T",S3545+273.15,"WATER")/1000</f>
        <v>7.1333007268266302</v>
      </c>
      <c r="V3545" s="5" cm="1">
        <f t="array" ref="V3545">[1]!PropsSI("H","P",(R3545+1)*100*1000,"S",N3545*1000,"WATER")/1000</f>
        <v>2762.3499108216815</v>
      </c>
      <c r="W3545" s="9"/>
      <c r="X3545" s="1">
        <f t="shared" si="498"/>
        <v>11.256347040882536</v>
      </c>
      <c r="Y3545" s="1">
        <f t="shared" si="499"/>
        <v>9.4249970875438974E-2</v>
      </c>
      <c r="Z3545" s="1">
        <f t="shared" si="500"/>
        <v>3.7339884962548724</v>
      </c>
      <c r="AA3545" s="1">
        <f t="shared" si="501"/>
        <v>1.9372811496275306E-2</v>
      </c>
      <c r="AB3545" s="1">
        <f t="shared" si="502"/>
        <v>2.321436353968406</v>
      </c>
      <c r="AC3545" s="1">
        <f t="shared" si="503"/>
        <v>10.98030261159689</v>
      </c>
      <c r="AD3545" s="15">
        <f t="shared" si="504"/>
        <v>8.7795237639138157E-2</v>
      </c>
      <c r="AK3545" s="1">
        <f t="shared" si="505"/>
        <v>7.656119764156581</v>
      </c>
    </row>
    <row r="3546" spans="1:37" x14ac:dyDescent="0.4">
      <c r="A3546" s="1">
        <v>3544</v>
      </c>
      <c r="B3546" s="4">
        <v>10.361000000000001</v>
      </c>
      <c r="C3546" s="8"/>
      <c r="D3546" s="4">
        <v>156.08217241728843</v>
      </c>
      <c r="E3546" s="4">
        <v>41.574178949820109</v>
      </c>
      <c r="F3546" s="5">
        <v>376.644720760528</v>
      </c>
      <c r="G3546" s="5" cm="1">
        <f t="array" ref="G3546">[1]!PropsSI("H","P",(E3546+1)*100*1000,"T",F3546+273.15,"WATER")/1000</f>
        <v>3153.5383239537391</v>
      </c>
      <c r="H3546" s="5" cm="1">
        <f t="array" ref="H3546">[1]!PropsSI("S","P",(E3546+1)*100*1000,"T",F3546+273.15,"WATER")/1000</f>
        <v>6.652179919194932</v>
      </c>
      <c r="I3546" s="9"/>
      <c r="J3546" s="4">
        <v>60.421441328994739</v>
      </c>
      <c r="K3546" s="6">
        <v>10.347023854573568</v>
      </c>
      <c r="L3546" s="5">
        <v>267.44190361979599</v>
      </c>
      <c r="M3546" s="5" cm="1">
        <f t="array" ref="M3546">[1]!PropsSI("H","P",(K3546+1)*100*1000,"T",L3546+273.15,"WATER")/1000</f>
        <v>2976.9516534576615</v>
      </c>
      <c r="N3546" s="5" cm="1">
        <f t="array" ref="N3546">[1]!PropsSI("S","P",(K3546+1)*100*1000,"T",L3546+273.15,"WATER")/1000</f>
        <v>6.9338648055771017</v>
      </c>
      <c r="O3546" s="5" cm="1">
        <f t="array" ref="O3546">[1]!PropsSI("H","P",(K3546+1)*100*1000,"S",H3546*1000,"WATER")/1000</f>
        <v>2833.7441638262721</v>
      </c>
      <c r="P3546" s="9"/>
      <c r="Q3546" s="4">
        <f t="shared" si="497"/>
        <v>95.660731088293687</v>
      </c>
      <c r="R3546" s="6">
        <v>3.2940062843975908</v>
      </c>
      <c r="S3546" s="5">
        <v>200.04130194438829</v>
      </c>
      <c r="T3546" s="5" cm="1">
        <f t="array" ref="T3546">[1]!PropsSI("H","P",(R3546+1)*100*1000,"T",S3546+273.15,"WATER")/1000</f>
        <v>2859.5314593708631</v>
      </c>
      <c r="U3546" s="5" cm="1">
        <f t="array" ref="U3546">[1]!PropsSI("S","P",(R3546+1)*100*1000,"T",S3546+273.15,"WATER")/1000</f>
        <v>7.1373378446120821</v>
      </c>
      <c r="V3546" s="5" cm="1">
        <f t="array" ref="V3546">[1]!PropsSI("H","P",(R3546+1)*100*1000,"S",N3546*1000,"WATER")/1000</f>
        <v>2767.6754134450925</v>
      </c>
      <c r="W3546" s="9"/>
      <c r="X3546" s="1">
        <f t="shared" si="498"/>
        <v>10.776259100510046</v>
      </c>
      <c r="Y3546" s="1">
        <f t="shared" si="499"/>
        <v>9.4464900228392962E-2</v>
      </c>
      <c r="Z3546" s="1">
        <f t="shared" si="500"/>
        <v>3.7425035517395937</v>
      </c>
      <c r="AA3546" s="1">
        <f t="shared" si="501"/>
        <v>1.9127309329534197E-2</v>
      </c>
      <c r="AB3546" s="1">
        <f t="shared" si="502"/>
        <v>2.2920179262424973</v>
      </c>
      <c r="AC3546" s="1">
        <f t="shared" si="503"/>
        <v>10.539497761063069</v>
      </c>
      <c r="AD3546" s="15">
        <f t="shared" si="504"/>
        <v>3.1861450704528366E-2</v>
      </c>
      <c r="AK3546" s="1">
        <f t="shared" si="505"/>
        <v>7.5594466109164369</v>
      </c>
    </row>
    <row r="3547" spans="1:37" x14ac:dyDescent="0.4">
      <c r="A3547" s="1">
        <v>3545</v>
      </c>
      <c r="B3547" s="4">
        <v>10.101000000000001</v>
      </c>
      <c r="C3547" s="8"/>
      <c r="D3547" s="4">
        <v>154.72122574352579</v>
      </c>
      <c r="E3547" s="4">
        <v>41.84915828999037</v>
      </c>
      <c r="F3547" s="5">
        <v>375.63581665071354</v>
      </c>
      <c r="G3547" s="5" cm="1">
        <f t="array" ref="G3547">[1]!PropsSI("H","P",(E3547+1)*100*1000,"T",F3547+273.15,"WATER")/1000</f>
        <v>3150.5155240277413</v>
      </c>
      <c r="H3547" s="5" cm="1">
        <f t="array" ref="H3547">[1]!PropsSI("S","P",(E3547+1)*100*1000,"T",F3547+273.15,"WATER")/1000</f>
        <v>6.6447551379984997</v>
      </c>
      <c r="I3547" s="9"/>
      <c r="J3547" s="4">
        <v>59.554524648407941</v>
      </c>
      <c r="K3547" s="6">
        <v>10.350041978624132</v>
      </c>
      <c r="L3547" s="5">
        <v>266.39383510438677</v>
      </c>
      <c r="M3547" s="5" cm="1">
        <f t="array" ref="M3547">[1]!PropsSI("H","P",(K3547+1)*100*1000,"T",L3547+273.15,"WATER")/1000</f>
        <v>2974.624933266713</v>
      </c>
      <c r="N3547" s="5" cm="1">
        <f t="array" ref="N3547">[1]!PropsSI("S","P",(K3547+1)*100*1000,"T",L3547+273.15,"WATER")/1000</f>
        <v>6.9294382791500411</v>
      </c>
      <c r="O3547" s="5" cm="1">
        <f t="array" ref="O3547">[1]!PropsSI("H","P",(K3547+1)*100*1000,"S",H3547*1000,"WATER")/1000</f>
        <v>2830.2509326606746</v>
      </c>
      <c r="P3547" s="9"/>
      <c r="Q3547" s="4">
        <f t="shared" si="497"/>
        <v>95.166701095117844</v>
      </c>
      <c r="R3547" s="6">
        <v>3.321753624634435</v>
      </c>
      <c r="S3547" s="5">
        <v>199.42351435381261</v>
      </c>
      <c r="T3547" s="5" cm="1">
        <f t="array" ref="T3547">[1]!PropsSI("H","P",(R3547+1)*100*1000,"T",S3547+273.15,"WATER")/1000</f>
        <v>2858.0862705275849</v>
      </c>
      <c r="U3547" s="5" cm="1">
        <f t="array" ref="U3547">[1]!PropsSI("S","P",(R3547+1)*100*1000,"T",S3547+273.15,"WATER")/1000</f>
        <v>7.1313773522675685</v>
      </c>
      <c r="V3547" s="5" cm="1">
        <f t="array" ref="V3547">[1]!PropsSI("H","P",(R3547+1)*100*1000,"S",N3547*1000,"WATER")/1000</f>
        <v>2767.0040523597654</v>
      </c>
      <c r="W3547" s="9"/>
      <c r="X3547" s="1">
        <f t="shared" si="498"/>
        <v>10.640168856171812</v>
      </c>
      <c r="Y3547" s="1">
        <f t="shared" si="499"/>
        <v>9.4603862241005698E-2</v>
      </c>
      <c r="Z3547" s="1">
        <f t="shared" si="500"/>
        <v>3.7480089386558197</v>
      </c>
      <c r="AA3547" s="1">
        <f t="shared" si="501"/>
        <v>1.8976009780746986E-2</v>
      </c>
      <c r="AB3547" s="1">
        <f t="shared" si="502"/>
        <v>2.2738877610384853</v>
      </c>
      <c r="AC3547" s="1">
        <f t="shared" si="503"/>
        <v>10.421213077088133</v>
      </c>
      <c r="AD3547" s="15">
        <f t="shared" si="504"/>
        <v>0.10253641473825008</v>
      </c>
      <c r="AK3547" s="1">
        <f t="shared" si="505"/>
        <v>7.5191506865130986</v>
      </c>
    </row>
    <row r="3548" spans="1:37" x14ac:dyDescent="0.4">
      <c r="A3548" s="1">
        <v>3546</v>
      </c>
      <c r="B3548" s="4">
        <v>10.045</v>
      </c>
      <c r="C3548" s="8"/>
      <c r="D3548" s="4">
        <v>154.33874017405219</v>
      </c>
      <c r="E3548" s="4">
        <v>41.622395374818744</v>
      </c>
      <c r="F3548" s="5">
        <v>376.4711050718164</v>
      </c>
      <c r="G3548" s="5" cm="1">
        <f t="array" ref="G3548">[1]!PropsSI("H","P",(E3548+1)*100*1000,"T",F3548+273.15,"WATER")/1000</f>
        <v>3153.0170591171795</v>
      </c>
      <c r="H3548" s="5" cm="1">
        <f t="array" ref="H3548">[1]!PropsSI("S","P",(E3548+1)*100*1000,"T",F3548+273.15,"WATER")/1000</f>
        <v>6.6508905516757828</v>
      </c>
      <c r="I3548" s="9"/>
      <c r="J3548" s="4">
        <v>59.84278953725925</v>
      </c>
      <c r="K3548" s="6">
        <v>10.349741978046021</v>
      </c>
      <c r="L3548" s="5">
        <v>267.75325907908496</v>
      </c>
      <c r="M3548" s="5" cm="1">
        <f t="array" ref="M3548">[1]!PropsSI("H","P",(K3548+1)*100*1000,"T",L3548+273.15,"WATER")/1000</f>
        <v>2977.6304877293301</v>
      </c>
      <c r="N3548" s="5" cm="1">
        <f t="array" ref="N3548">[1]!PropsSI("S","P",(K3548+1)*100*1000,"T",L3548+273.15,"WATER")/1000</f>
        <v>6.9350135824312034</v>
      </c>
      <c r="O3548" s="5" cm="1">
        <f t="array" ref="O3548">[1]!PropsSI("H","P",(K3548+1)*100*1000,"S",H3548*1000,"WATER")/1000</f>
        <v>2833.1768526331921</v>
      </c>
      <c r="P3548" s="9"/>
      <c r="Q3548" s="4">
        <f t="shared" si="497"/>
        <v>94.495950636792941</v>
      </c>
      <c r="R3548" s="6">
        <v>3.3306163639512123</v>
      </c>
      <c r="S3548" s="5">
        <v>201.08615015925665</v>
      </c>
      <c r="T3548" s="5" cm="1">
        <f t="array" ref="T3548">[1]!PropsSI("H","P",(R3548+1)*100*1000,"T",S3548+273.15,"WATER")/1000</f>
        <v>2861.5515069937765</v>
      </c>
      <c r="U3548" s="5" cm="1">
        <f t="array" ref="U3548">[1]!PropsSI("S","P",(R3548+1)*100*1000,"T",S3548+273.15,"WATER")/1000</f>
        <v>7.1377734195602791</v>
      </c>
      <c r="V3548" s="5" cm="1">
        <f t="array" ref="V3548">[1]!PropsSI("H","P",(R3548+1)*100*1000,"S",N3548*1000,"WATER")/1000</f>
        <v>2769.8017288494329</v>
      </c>
      <c r="W3548" s="9"/>
      <c r="X3548" s="1">
        <f t="shared" si="498"/>
        <v>10.566093362500908</v>
      </c>
      <c r="Y3548" s="1">
        <f t="shared" si="499"/>
        <v>9.4478501991704891E-2</v>
      </c>
      <c r="Z3548" s="1">
        <f t="shared" si="500"/>
        <v>3.7430424254099375</v>
      </c>
      <c r="AA3548" s="1">
        <f t="shared" si="501"/>
        <v>1.8995009793132973E-2</v>
      </c>
      <c r="AB3548" s="1">
        <f t="shared" si="502"/>
        <v>2.2761645250222347</v>
      </c>
      <c r="AC3548" s="1">
        <f t="shared" si="503"/>
        <v>10.357437528256533</v>
      </c>
      <c r="AD3548" s="15">
        <f t="shared" si="504"/>
        <v>9.7617209063051741E-2</v>
      </c>
      <c r="AK3548" s="1">
        <f t="shared" si="505"/>
        <v>7.8998701270215745</v>
      </c>
    </row>
    <row r="3549" spans="1:37" x14ac:dyDescent="0.4">
      <c r="A3549" s="1">
        <v>3547</v>
      </c>
      <c r="B3549" s="4">
        <v>10.487</v>
      </c>
      <c r="C3549" s="8"/>
      <c r="D3549" s="4">
        <v>159.43897496626343</v>
      </c>
      <c r="E3549" s="4">
        <v>41.426372631801158</v>
      </c>
      <c r="F3549" s="5">
        <v>376.2538019048402</v>
      </c>
      <c r="G3549" s="5" cm="1">
        <f t="array" ref="G3549">[1]!PropsSI("H","P",(E3549+1)*100*1000,"T",F3549+273.15,"WATER")/1000</f>
        <v>3152.8800419605018</v>
      </c>
      <c r="H3549" s="5" cm="1">
        <f t="array" ref="H3549">[1]!PropsSI("S","P",(E3549+1)*100*1000,"T",F3549+273.15,"WATER")/1000</f>
        <v>6.6526632635897354</v>
      </c>
      <c r="I3549" s="9"/>
      <c r="J3549" s="4">
        <v>60.521633304417826</v>
      </c>
      <c r="K3549" s="6">
        <v>10.347059617006062</v>
      </c>
      <c r="L3549" s="5">
        <v>266.33624466340837</v>
      </c>
      <c r="M3549" s="5" cm="1">
        <f t="array" ref="M3549">[1]!PropsSI("H","P",(K3549+1)*100*1000,"T",L3549+273.15,"WATER")/1000</f>
        <v>2974.507517530416</v>
      </c>
      <c r="N3549" s="5" cm="1">
        <f t="array" ref="N3549">[1]!PropsSI("S","P",(K3549+1)*100*1000,"T",L3549+273.15,"WATER")/1000</f>
        <v>6.9293375508470856</v>
      </c>
      <c r="O3549" s="5" cm="1">
        <f t="array" ref="O3549">[1]!PropsSI("H","P",(K3549+1)*100*1000,"S",H3549*1000,"WATER")/1000</f>
        <v>2833.976165539837</v>
      </c>
      <c r="P3549" s="9"/>
      <c r="Q3549" s="4">
        <f t="shared" si="497"/>
        <v>98.917341661845597</v>
      </c>
      <c r="R3549" s="6">
        <v>3.2959594521516076</v>
      </c>
      <c r="S3549" s="5">
        <v>197.86547048678881</v>
      </c>
      <c r="T3549" s="5" cm="1">
        <f t="array" ref="T3549">[1]!PropsSI("H","P",(R3549+1)*100*1000,"T",S3549+273.15,"WATER")/1000</f>
        <v>2854.9259837761988</v>
      </c>
      <c r="U3549" s="5" cm="1">
        <f t="array" ref="U3549">[1]!PropsSI("S","P",(R3549+1)*100*1000,"T",S3549+273.15,"WATER")/1000</f>
        <v>7.1273775582059917</v>
      </c>
      <c r="V3549" s="5" cm="1">
        <f t="array" ref="V3549">[1]!PropsSI("H","P",(R3549+1)*100*1000,"S",N3549*1000,"WATER")/1000</f>
        <v>2765.8140340727209</v>
      </c>
      <c r="W3549" s="9"/>
      <c r="X3549" s="1">
        <f t="shared" si="498"/>
        <v>11.185616635580859</v>
      </c>
      <c r="Y3549" s="1">
        <f t="shared" si="499"/>
        <v>9.4201916809607239E-2</v>
      </c>
      <c r="Z3549" s="1">
        <f t="shared" si="500"/>
        <v>3.7320846937672183</v>
      </c>
      <c r="AA3549" s="1">
        <f t="shared" si="501"/>
        <v>1.9074045476690549E-2</v>
      </c>
      <c r="AB3549" s="1">
        <f t="shared" si="502"/>
        <v>2.285635339782734</v>
      </c>
      <c r="AC3549" s="1">
        <f t="shared" si="503"/>
        <v>10.888490895722425</v>
      </c>
      <c r="AD3549" s="15">
        <f t="shared" si="504"/>
        <v>0.16119493934799517</v>
      </c>
      <c r="AK3549" s="1">
        <f t="shared" si="505"/>
        <v>8.2804183191344265</v>
      </c>
    </row>
    <row r="3550" spans="1:37" x14ac:dyDescent="0.4">
      <c r="A3550" s="1">
        <v>3548</v>
      </c>
      <c r="B3550" s="4">
        <v>11.111000000000001</v>
      </c>
      <c r="C3550" s="8"/>
      <c r="D3550" s="4">
        <v>164.00968770687038</v>
      </c>
      <c r="E3550" s="4">
        <v>41.457993042517906</v>
      </c>
      <c r="F3550" s="5">
        <v>377.10597658736458</v>
      </c>
      <c r="G3550" s="5" cm="1">
        <f t="array" ref="G3550">[1]!PropsSI("H","P",(E3550+1)*100*1000,"T",F3550+273.15,"WATER")/1000</f>
        <v>3154.8979121343878</v>
      </c>
      <c r="H3550" s="5" cm="1">
        <f t="array" ref="H3550">[1]!PropsSI("S","P",(E3550+1)*100*1000,"T",F3550+273.15,"WATER")/1000</f>
        <v>6.6554477925496069</v>
      </c>
      <c r="I3550" s="9"/>
      <c r="J3550" s="4">
        <v>62.315487085540397</v>
      </c>
      <c r="K3550" s="6">
        <v>10.343031215313355</v>
      </c>
      <c r="L3550" s="5">
        <v>265.71348609854874</v>
      </c>
      <c r="M3550" s="5" cm="1">
        <f t="array" ref="M3550">[1]!PropsSI("H","P",(K3550+1)*100*1000,"T",L3550+273.15,"WATER")/1000</f>
        <v>2973.1433684505928</v>
      </c>
      <c r="N3550" s="5" cm="1">
        <f t="array" ref="N3550">[1]!PropsSI("S","P",(K3550+1)*100*1000,"T",L3550+273.15,"WATER")/1000</f>
        <v>6.9269654241700556</v>
      </c>
      <c r="O3550" s="5" cm="1">
        <f t="array" ref="O3550">[1]!PropsSI("H","P",(K3550+1)*100*1000,"S",H3550*1000,"WATER")/1000</f>
        <v>2835.2361145179957</v>
      </c>
      <c r="P3550" s="9"/>
      <c r="Q3550" s="4">
        <f t="shared" si="497"/>
        <v>101.69420062132998</v>
      </c>
      <c r="R3550" s="6">
        <v>3.3285860626720734</v>
      </c>
      <c r="S3550" s="5">
        <v>197.11495161487306</v>
      </c>
      <c r="T3550" s="5" cm="1">
        <f t="array" ref="T3550">[1]!PropsSI("H","P",(R3550+1)*100*1000,"T",S3550+273.15,"WATER")/1000</f>
        <v>2853.169106017287</v>
      </c>
      <c r="U3550" s="5" cm="1">
        <f t="array" ref="U3550">[1]!PropsSI("S","P",(R3550+1)*100*1000,"T",S3550+273.15,"WATER")/1000</f>
        <v>7.1202347635245431</v>
      </c>
      <c r="V3550" s="5" cm="1">
        <f t="array" ref="V3550">[1]!PropsSI("H","P",(R3550+1)*100*1000,"S",N3550*1000,"WATER")/1000</f>
        <v>2766.2422776539906</v>
      </c>
      <c r="W3550" s="9"/>
      <c r="X3550" s="1">
        <f t="shared" si="498"/>
        <v>11.669497961714619</v>
      </c>
      <c r="Y3550" s="1">
        <f t="shared" si="499"/>
        <v>9.4425801292384606E-2</v>
      </c>
      <c r="Z3550" s="1">
        <f t="shared" si="500"/>
        <v>3.7409545329344422</v>
      </c>
      <c r="AA3550" s="1">
        <f t="shared" si="501"/>
        <v>1.891022108357128E-2</v>
      </c>
      <c r="AB3550" s="1">
        <f t="shared" si="502"/>
        <v>2.2660043274267321</v>
      </c>
      <c r="AC3550" s="1">
        <f t="shared" si="503"/>
        <v>11.402847137740226</v>
      </c>
      <c r="AD3550" s="15">
        <f t="shared" si="504"/>
        <v>8.5174751807161983E-2</v>
      </c>
      <c r="AK3550" s="1">
        <f t="shared" si="505"/>
        <v>7.8952682868809285</v>
      </c>
    </row>
    <row r="3551" spans="1:37" x14ac:dyDescent="0.4">
      <c r="A3551" s="1">
        <v>3549</v>
      </c>
      <c r="B3551" s="4">
        <v>10.58</v>
      </c>
      <c r="C3551" s="8"/>
      <c r="D3551" s="4">
        <v>158.76890251314057</v>
      </c>
      <c r="E3551" s="4">
        <v>41.799424296667645</v>
      </c>
      <c r="F3551" s="5">
        <v>376.79852176088662</v>
      </c>
      <c r="G3551" s="5" cm="1">
        <f t="array" ref="G3551">[1]!PropsSI("H","P",(E3551+1)*100*1000,"T",F3551+273.15,"WATER")/1000</f>
        <v>3153.4621488531488</v>
      </c>
      <c r="H3551" s="5" cm="1">
        <f t="array" ref="H3551">[1]!PropsSI("S","P",(E3551+1)*100*1000,"T",F3551+273.15,"WATER")/1000</f>
        <v>6.6497922791552213</v>
      </c>
      <c r="I3551" s="9"/>
      <c r="J3551" s="4">
        <v>62.91588649327295</v>
      </c>
      <c r="K3551" s="6">
        <v>10.346616312875845</v>
      </c>
      <c r="L3551" s="5">
        <v>266.3055715295028</v>
      </c>
      <c r="M3551" s="5" cm="1">
        <f t="array" ref="M3551">[1]!PropsSI("H","P",(K3551+1)*100*1000,"T",L3551+273.15,"WATER")/1000</f>
        <v>2974.4411605936948</v>
      </c>
      <c r="N3551" s="5" cm="1">
        <f t="array" ref="N3551">[1]!PropsSI("S","P",(K3551+1)*100*1000,"T",L3551+273.15,"WATER")/1000</f>
        <v>6.9292319264107389</v>
      </c>
      <c r="O3551" s="5" cm="1">
        <f t="array" ref="O3551">[1]!PropsSI("H","P",(K3551+1)*100*1000,"S",H3551*1000,"WATER")/1000</f>
        <v>2832.5945696572885</v>
      </c>
      <c r="P3551" s="9"/>
      <c r="Q3551" s="4">
        <f t="shared" si="497"/>
        <v>95.853016019867624</v>
      </c>
      <c r="R3551" s="6">
        <v>3.327897518770194</v>
      </c>
      <c r="S3551" s="5">
        <v>199.40247978990652</v>
      </c>
      <c r="T3551" s="5" cm="1">
        <f t="array" ref="T3551">[1]!PropsSI("H","P",(R3551+1)*100*1000,"T",S3551+273.15,"WATER")/1000</f>
        <v>2858.010532869429</v>
      </c>
      <c r="U3551" s="5" cm="1">
        <f t="array" ref="U3551">[1]!PropsSI("S","P",(R3551+1)*100*1000,"T",S3551+273.15,"WATER")/1000</f>
        <v>7.1305766183044339</v>
      </c>
      <c r="V3551" s="5" cm="1">
        <f t="array" ref="V3551">[1]!PropsSI("H","P",(R3551+1)*100*1000,"S",N3551*1000,"WATER")/1000</f>
        <v>2767.1875298940404</v>
      </c>
      <c r="W3551" s="9"/>
      <c r="X3551" s="1">
        <f t="shared" si="498"/>
        <v>10.995331293674623</v>
      </c>
      <c r="Y3551" s="1">
        <f t="shared" si="499"/>
        <v>9.4781980518910527E-2</v>
      </c>
      <c r="Z3551" s="1">
        <f t="shared" si="500"/>
        <v>3.7550656156445941</v>
      </c>
      <c r="AA3551" s="1">
        <f t="shared" si="501"/>
        <v>1.8942443172470399E-2</v>
      </c>
      <c r="AB3551" s="1">
        <f t="shared" si="502"/>
        <v>2.2698654876194895</v>
      </c>
      <c r="AC3551" s="1">
        <f t="shared" si="503"/>
        <v>10.839190230611448</v>
      </c>
      <c r="AD3551" s="15">
        <f t="shared" si="504"/>
        <v>6.7179575644415804E-2</v>
      </c>
      <c r="AK3551" s="1">
        <f t="shared" si="505"/>
        <v>7.6352112736911497</v>
      </c>
    </row>
    <row r="3552" spans="1:37" x14ac:dyDescent="0.4">
      <c r="A3552" s="1">
        <v>3550</v>
      </c>
      <c r="B3552" s="4">
        <v>10.105</v>
      </c>
      <c r="C3552" s="8"/>
      <c r="D3552" s="4">
        <v>155.90681591256421</v>
      </c>
      <c r="E3552" s="4">
        <v>41.645660049611209</v>
      </c>
      <c r="F3552" s="5">
        <v>375.68774163370648</v>
      </c>
      <c r="G3552" s="5" cm="1">
        <f t="array" ref="G3552">[1]!PropsSI("H","P",(E3552+1)*100*1000,"T",F3552+273.15,"WATER")/1000</f>
        <v>3151.0538757191712</v>
      </c>
      <c r="H3552" s="5" cm="1">
        <f t="array" ref="H3552">[1]!PropsSI("S","P",(E3552+1)*100*1000,"T",F3552+273.15,"WATER")/1000</f>
        <v>6.6476319400314896</v>
      </c>
      <c r="I3552" s="9"/>
      <c r="J3552" s="4">
        <v>59.736587442536049</v>
      </c>
      <c r="K3552" s="6">
        <v>10.346135919076426</v>
      </c>
      <c r="L3552" s="5">
        <v>266.4451258430812</v>
      </c>
      <c r="M3552" s="5" cm="1">
        <f t="array" ref="M3552">[1]!PropsSI("H","P",(K3552+1)*100*1000,"T",L3552+273.15,"WATER")/1000</f>
        <v>2974.7513810244986</v>
      </c>
      <c r="N3552" s="5" cm="1">
        <f t="array" ref="N3552">[1]!PropsSI("S","P",(K3552+1)*100*1000,"T",L3552+273.15,"WATER")/1000</f>
        <v>6.9298257485589607</v>
      </c>
      <c r="O3552" s="5" cm="1">
        <f t="array" ref="O3552">[1]!PropsSI("H","P",(K3552+1)*100*1000,"S",H3552*1000,"WATER")/1000</f>
        <v>2831.5533449341451</v>
      </c>
      <c r="P3552" s="9"/>
      <c r="Q3552" s="4">
        <f t="shared" si="497"/>
        <v>96.170228470028164</v>
      </c>
      <c r="R3552" s="6">
        <v>3.3317732106976847</v>
      </c>
      <c r="S3552" s="5">
        <v>199.29197396406784</v>
      </c>
      <c r="T3552" s="5" cm="1">
        <f t="array" ref="T3552">[1]!PropsSI("H","P",(R3552+1)*100*1000,"T",S3552+273.15,"WATER")/1000</f>
        <v>2857.7572817721912</v>
      </c>
      <c r="U3552" s="5" cm="1">
        <f t="array" ref="U3552">[1]!PropsSI("S","P",(R3552+1)*100*1000,"T",S3552+273.15,"WATER")/1000</f>
        <v>7.1296371013288944</v>
      </c>
      <c r="V3552" s="5" cm="1">
        <f t="array" ref="V3552">[1]!PropsSI("H","P",(R3552+1)*100*1000,"S",N3552*1000,"WATER")/1000</f>
        <v>2767.6150218423513</v>
      </c>
      <c r="W3552" s="9"/>
      <c r="X3552" s="1">
        <f t="shared" si="498"/>
        <v>10.76058606667436</v>
      </c>
      <c r="Y3552" s="1">
        <f t="shared" si="499"/>
        <v>9.4378164227564329E-2</v>
      </c>
      <c r="Z3552" s="1">
        <f t="shared" si="500"/>
        <v>3.7390672511625533</v>
      </c>
      <c r="AA3552" s="1">
        <f t="shared" si="501"/>
        <v>1.8931724575143593E-2</v>
      </c>
      <c r="AB3552" s="1">
        <f t="shared" si="502"/>
        <v>2.2685810823331027</v>
      </c>
      <c r="AC3552" s="1">
        <f t="shared" si="503"/>
        <v>10.527219020620175</v>
      </c>
      <c r="AD3552" s="15">
        <f t="shared" si="504"/>
        <v>0.17826890137345902</v>
      </c>
      <c r="AK3552" s="1">
        <f t="shared" si="505"/>
        <v>7.8753433120891581</v>
      </c>
    </row>
    <row r="3553" spans="1:37" x14ac:dyDescent="0.4">
      <c r="A3553" s="1">
        <v>3551</v>
      </c>
      <c r="B3553" s="4">
        <v>10.564</v>
      </c>
      <c r="C3553" s="8"/>
      <c r="D3553" s="4">
        <v>158.77528986958256</v>
      </c>
      <c r="E3553" s="4">
        <v>41.502487492693838</v>
      </c>
      <c r="F3553" s="5">
        <v>377.44649541640149</v>
      </c>
      <c r="G3553" s="5" cm="1">
        <f t="array" ref="G3553">[1]!PropsSI("H","P",(E3553+1)*100*1000,"T",F3553+273.15,"WATER")/1000</f>
        <v>3155.6401986341889</v>
      </c>
      <c r="H3553" s="5" cm="1">
        <f t="array" ref="H3553">[1]!PropsSI("S","P",(E3553+1)*100*1000,"T",F3553+273.15,"WATER")/1000</f>
        <v>6.6561380623221966</v>
      </c>
      <c r="I3553" s="9"/>
      <c r="J3553" s="4">
        <v>59.744647780712739</v>
      </c>
      <c r="K3553" s="6">
        <v>10.345022291395399</v>
      </c>
      <c r="L3553" s="5">
        <v>267.49617688559215</v>
      </c>
      <c r="M3553" s="5" cm="1">
        <f t="array" ref="M3553">[1]!PropsSI("H","P",(K3553+1)*100*1000,"T",L3553+273.15,"WATER")/1000</f>
        <v>2977.0781821717496</v>
      </c>
      <c r="N3553" s="5" cm="1">
        <f t="array" ref="N3553">[1]!PropsSI("S","P",(K3553+1)*100*1000,"T",L3553+273.15,"WATER")/1000</f>
        <v>6.9341773510476088</v>
      </c>
      <c r="O3553" s="5" cm="1">
        <f t="array" ref="O3553">[1]!PropsSI("H","P",(K3553+1)*100*1000,"S",H3553*1000,"WATER")/1000</f>
        <v>2835.6033837101045</v>
      </c>
      <c r="P3553" s="9"/>
      <c r="Q3553" s="4">
        <f t="shared" si="497"/>
        <v>99.030642088869826</v>
      </c>
      <c r="R3553" s="6">
        <v>3.3299640815811928</v>
      </c>
      <c r="S3553" s="5">
        <v>199.55312117187708</v>
      </c>
      <c r="T3553" s="5" cm="1">
        <f t="array" ref="T3553">[1]!PropsSI("H","P",(R3553+1)*100*1000,"T",S3553+273.15,"WATER")/1000</f>
        <v>2858.3182634859795</v>
      </c>
      <c r="U3553" s="5" cm="1">
        <f t="array" ref="U3553">[1]!PropsSI("S","P",(R3553+1)*100*1000,"T",S3553+273.15,"WATER")/1000</f>
        <v>7.1310125035218475</v>
      </c>
      <c r="V3553" s="5" cm="1">
        <f t="array" ref="V3553">[1]!PropsSI("H","P",(R3553+1)*100*1000,"S",N3553*1000,"WATER")/1000</f>
        <v>2769.411685113414</v>
      </c>
      <c r="W3553" s="9"/>
      <c r="X3553" s="1">
        <f t="shared" si="498"/>
        <v>11.142251923720764</v>
      </c>
      <c r="Y3553" s="1">
        <f t="shared" si="499"/>
        <v>9.4536578714151651E-2</v>
      </c>
      <c r="Z3553" s="1">
        <f t="shared" si="500"/>
        <v>3.7453433047789408</v>
      </c>
      <c r="AA3553" s="1">
        <f t="shared" si="501"/>
        <v>1.8980179089448025E-2</v>
      </c>
      <c r="AB3553" s="1">
        <f t="shared" si="502"/>
        <v>2.2743873676542505</v>
      </c>
      <c r="AC3553" s="1">
        <f t="shared" si="503"/>
        <v>10.869961338374624</v>
      </c>
      <c r="AD3553" s="15">
        <f t="shared" si="504"/>
        <v>9.3612340579991321E-2</v>
      </c>
      <c r="AK3553" s="1">
        <f t="shared" si="505"/>
        <v>7.8819853992529056</v>
      </c>
    </row>
    <row r="3554" spans="1:37" x14ac:dyDescent="0.4">
      <c r="A3554" s="1">
        <v>3552</v>
      </c>
      <c r="B3554" s="4">
        <v>10.582000000000001</v>
      </c>
      <c r="C3554" s="8"/>
      <c r="D3554" s="4">
        <v>158.97762777340776</v>
      </c>
      <c r="E3554" s="4">
        <v>41.569527701694817</v>
      </c>
      <c r="F3554" s="5">
        <v>376.4086901641561</v>
      </c>
      <c r="G3554" s="5" cm="1">
        <f t="array" ref="G3554">[1]!PropsSI("H","P",(E3554+1)*100*1000,"T",F3554+273.15,"WATER")/1000</f>
        <v>3152.9707437608454</v>
      </c>
      <c r="H3554" s="5" cm="1">
        <f t="array" ref="H3554">[1]!PropsSI("S","P",(E3554+1)*100*1000,"T",F3554+273.15,"WATER")/1000</f>
        <v>6.6513532999658134</v>
      </c>
      <c r="I3554" s="9"/>
      <c r="J3554" s="4">
        <v>59.829058204650877</v>
      </c>
      <c r="K3554" s="6">
        <v>10.345162272135417</v>
      </c>
      <c r="L3554" s="5">
        <v>266.32346433645057</v>
      </c>
      <c r="M3554" s="5" cm="1">
        <f t="array" ref="M3554">[1]!PropsSI("H","P",(K3554+1)*100*1000,"T",L3554+273.15,"WATER")/1000</f>
        <v>2974.4855830830561</v>
      </c>
      <c r="N3554" s="5" cm="1">
        <f t="array" ref="N3554">[1]!PropsSI("S","P",(K3554+1)*100*1000,"T",L3554+273.15,"WATER")/1000</f>
        <v>6.9293712810101988</v>
      </c>
      <c r="O3554" s="5" cm="1">
        <f t="array" ref="O3554">[1]!PropsSI("H","P",(K3554+1)*100*1000,"S",H3554*1000,"WATER")/1000</f>
        <v>2833.3146234094875</v>
      </c>
      <c r="P3554" s="9"/>
      <c r="Q3554" s="4">
        <f t="shared" si="497"/>
        <v>99.148569568756884</v>
      </c>
      <c r="R3554" s="6">
        <v>3.3312272341179128</v>
      </c>
      <c r="S3554" s="5">
        <v>198.48885251297014</v>
      </c>
      <c r="T3554" s="5" cm="1">
        <f t="array" ref="T3554">[1]!PropsSI("H","P",(R3554+1)*100*1000,"T",S3554+273.15,"WATER")/1000</f>
        <v>2856.0623925376162</v>
      </c>
      <c r="U3554" s="5" cm="1">
        <f t="array" ref="U3554">[1]!PropsSI("S","P",(R3554+1)*100*1000,"T",S3554+273.15,"WATER")/1000</f>
        <v>7.126103358874194</v>
      </c>
      <c r="V3554" s="5" cm="1">
        <f t="array" ref="V3554">[1]!PropsSI("H","P",(R3554+1)*100*1000,"S",N3554*1000,"WATER")/1000</f>
        <v>2767.395031363722</v>
      </c>
      <c r="W3554" s="9"/>
      <c r="X3554" s="1">
        <f t="shared" si="498"/>
        <v>11.143510384349767</v>
      </c>
      <c r="Y3554" s="1">
        <f t="shared" si="499"/>
        <v>9.442412426903056E-2</v>
      </c>
      <c r="Z3554" s="1">
        <f t="shared" si="500"/>
        <v>3.7408880927450845</v>
      </c>
      <c r="AA3554" s="1">
        <f t="shared" si="501"/>
        <v>1.8927537780609897E-2</v>
      </c>
      <c r="AB3554" s="1">
        <f t="shared" si="502"/>
        <v>2.2680793803969128</v>
      </c>
      <c r="AC3554" s="1">
        <f t="shared" si="503"/>
        <v>10.878994104136016</v>
      </c>
      <c r="AD3554" s="15">
        <f t="shared" si="504"/>
        <v>8.8205497891554199E-2</v>
      </c>
      <c r="AK3554" s="1">
        <f t="shared" si="505"/>
        <v>7.9558098507523551</v>
      </c>
    </row>
    <row r="3555" spans="1:37" x14ac:dyDescent="0.4">
      <c r="A3555" s="1">
        <v>3553</v>
      </c>
      <c r="B3555" s="4">
        <v>10.643000000000001</v>
      </c>
      <c r="C3555" s="8"/>
      <c r="D3555" s="4">
        <v>159.83782214914947</v>
      </c>
      <c r="E3555" s="4">
        <v>41.442794530514291</v>
      </c>
      <c r="F3555" s="5">
        <v>377.6128855470343</v>
      </c>
      <c r="G3555" s="5" cm="1">
        <f t="array" ref="G3555">[1]!PropsSI("H","P",(E3555+1)*100*1000,"T",F3555+273.15,"WATER")/1000</f>
        <v>3156.1654326248272</v>
      </c>
      <c r="H3555" s="5" cm="1">
        <f t="array" ref="H3555">[1]!PropsSI("S","P",(E3555+1)*100*1000,"T",F3555+273.15,"WATER")/1000</f>
        <v>6.6575504600511124</v>
      </c>
      <c r="I3555" s="9"/>
      <c r="J3555" s="4">
        <v>62.130736403376154</v>
      </c>
      <c r="K3555" s="6">
        <v>10.344920275745496</v>
      </c>
      <c r="L3555" s="5">
        <v>267.45071616778307</v>
      </c>
      <c r="M3555" s="5" cm="1">
        <f t="array" ref="M3555">[1]!PropsSI("H","P",(K3555+1)*100*1000,"T",L3555+273.15,"WATER")/1000</f>
        <v>2976.9780846141493</v>
      </c>
      <c r="N3555" s="5" cm="1">
        <f t="array" ref="N3555">[1]!PropsSI("S","P",(K3555+1)*100*1000,"T",L3555+273.15,"WATER")/1000</f>
        <v>6.9339962004096352</v>
      </c>
      <c r="O3555" s="5" cm="1">
        <f t="array" ref="O3555">[1]!PropsSI("H","P",(K3555+1)*100*1000,"S",H3555*1000,"WATER")/1000</f>
        <v>2836.2787296458609</v>
      </c>
      <c r="P3555" s="9"/>
      <c r="Q3555" s="4">
        <f t="shared" si="497"/>
        <v>97.707085745773327</v>
      </c>
      <c r="R3555" s="6">
        <v>3.332290444404848</v>
      </c>
      <c r="S3555" s="5">
        <v>199.92928003423788</v>
      </c>
      <c r="T3555" s="5" cm="1">
        <f t="array" ref="T3555">[1]!PropsSI("H","P",(R3555+1)*100*1000,"T",S3555+273.15,"WATER")/1000</f>
        <v>2859.1009977265448</v>
      </c>
      <c r="U3555" s="5" cm="1">
        <f t="array" ref="U3555">[1]!PropsSI("S","P",(R3555+1)*100*1000,"T",S3555+273.15,"WATER")/1000</f>
        <v>7.1324255485354549</v>
      </c>
      <c r="V3555" s="5" cm="1">
        <f t="array" ref="V3555">[1]!PropsSI("H","P",(R3555+1)*100*1000,"S",N3555*1000,"WATER")/1000</f>
        <v>2769.4367436491452</v>
      </c>
      <c r="W3555" s="9"/>
      <c r="X3555" s="1">
        <f t="shared" si="498"/>
        <v>11.155095027416007</v>
      </c>
      <c r="Y3555" s="1">
        <f t="shared" si="499"/>
        <v>9.4492236722687431E-2</v>
      </c>
      <c r="Z3555" s="1">
        <f t="shared" si="500"/>
        <v>3.7435865669837933</v>
      </c>
      <c r="AA3555" s="1">
        <f t="shared" si="501"/>
        <v>1.8968739843193409E-2</v>
      </c>
      <c r="AB3555" s="1">
        <f t="shared" si="502"/>
        <v>2.273016607291328</v>
      </c>
      <c r="AC3555" s="1">
        <f t="shared" si="503"/>
        <v>10.940210443829287</v>
      </c>
      <c r="AD3555" s="15">
        <f t="shared" si="504"/>
        <v>8.8334047921201142E-2</v>
      </c>
      <c r="AK3555" s="1">
        <f t="shared" si="505"/>
        <v>8.0541006244168294</v>
      </c>
    </row>
    <row r="3556" spans="1:37" x14ac:dyDescent="0.4">
      <c r="A3556" s="1">
        <v>3554</v>
      </c>
      <c r="B3556" s="4">
        <v>10.808</v>
      </c>
      <c r="C3556" s="8"/>
      <c r="D3556" s="4">
        <v>161.22641497631773</v>
      </c>
      <c r="E3556" s="4">
        <v>41.356709655888551</v>
      </c>
      <c r="F3556" s="5">
        <v>377.44363629969706</v>
      </c>
      <c r="G3556" s="5" cm="1">
        <f t="array" ref="G3556">[1]!PropsSI("H","P",(E3556+1)*100*1000,"T",F3556+273.15,"WATER")/1000</f>
        <v>3155.9243684101234</v>
      </c>
      <c r="H3556" s="5" cm="1">
        <f t="array" ref="H3556">[1]!PropsSI("S","P",(E3556+1)*100*1000,"T",F3556+273.15,"WATER")/1000</f>
        <v>6.6580543546832187</v>
      </c>
      <c r="I3556" s="9"/>
      <c r="J3556" s="4">
        <v>64.341094125469994</v>
      </c>
      <c r="K3556" s="6">
        <v>10.343887965356934</v>
      </c>
      <c r="L3556" s="5">
        <v>267.04526664396337</v>
      </c>
      <c r="M3556" s="5" cm="1">
        <f t="array" ref="M3556">[1]!PropsSI("H","P",(K3556+1)*100*1000,"T",L3556+273.15,"WATER")/1000</f>
        <v>2976.0855854652841</v>
      </c>
      <c r="N3556" s="5" cm="1">
        <f t="array" ref="N3556">[1]!PropsSI("S","P",(K3556+1)*100*1000,"T",L3556+273.15,"WATER")/1000</f>
        <v>6.9323851319752841</v>
      </c>
      <c r="O3556" s="5" cm="1">
        <f t="array" ref="O3556">[1]!PropsSI("H","P",(K3556+1)*100*1000,"S",H3556*1000,"WATER")/1000</f>
        <v>2836.5015110008976</v>
      </c>
      <c r="P3556" s="9"/>
      <c r="Q3556" s="4">
        <f t="shared" si="497"/>
        <v>96.885320850847734</v>
      </c>
      <c r="R3556" s="6">
        <v>3.3281249356328999</v>
      </c>
      <c r="S3556" s="5">
        <v>199.76617549185943</v>
      </c>
      <c r="T3556" s="5" cm="1">
        <f t="array" ref="T3556">[1]!PropsSI("H","P",(R3556+1)*100*1000,"T",S3556+273.15,"WATER")/1000</f>
        <v>2858.7776549254027</v>
      </c>
      <c r="U3556" s="5" cm="1">
        <f t="array" ref="U3556">[1]!PropsSI("S","P",(R3556+1)*100*1000,"T",S3556+273.15,"WATER")/1000</f>
        <v>7.132175662552398</v>
      </c>
      <c r="V3556" s="5" cm="1">
        <f t="array" ref="V3556">[1]!PropsSI("H","P",(R3556+1)*100*1000,"S",N3556*1000,"WATER")/1000</f>
        <v>2768.5566899335722</v>
      </c>
      <c r="W3556" s="9"/>
      <c r="X3556" s="1">
        <f t="shared" si="498"/>
        <v>11.211160760168323</v>
      </c>
      <c r="Y3556" s="1">
        <f t="shared" si="499"/>
        <v>9.4355220069695878E-2</v>
      </c>
      <c r="Z3556" s="1">
        <f t="shared" si="500"/>
        <v>3.7381582511836537</v>
      </c>
      <c r="AA3556" s="1">
        <f t="shared" si="501"/>
        <v>1.8967602332646494E-2</v>
      </c>
      <c r="AB3556" s="1">
        <f t="shared" si="502"/>
        <v>2.2728802998515363</v>
      </c>
      <c r="AC3556" s="1">
        <f t="shared" si="503"/>
        <v>11.039197552873123</v>
      </c>
      <c r="AD3556" s="15">
        <f t="shared" si="504"/>
        <v>5.3452308454520578E-2</v>
      </c>
      <c r="AK3556" s="1">
        <f t="shared" si="505"/>
        <v>8.0822877683888166</v>
      </c>
    </row>
    <row r="3557" spans="1:37" x14ac:dyDescent="0.4">
      <c r="A3557" s="1">
        <v>3555</v>
      </c>
      <c r="B3557" s="4">
        <v>10.792</v>
      </c>
      <c r="C3557" s="8"/>
      <c r="D3557" s="4">
        <v>161.01862076621978</v>
      </c>
      <c r="E3557" s="4">
        <v>41.769385779708998</v>
      </c>
      <c r="F3557" s="5">
        <v>377.38284618832921</v>
      </c>
      <c r="G3557" s="5" cm="1">
        <f t="array" ref="G3557">[1]!PropsSI("H","P",(E3557+1)*100*1000,"T",F3557+273.15,"WATER")/1000</f>
        <v>3154.9511329116576</v>
      </c>
      <c r="H3557" s="5" cm="1">
        <f t="array" ref="H3557">[1]!PropsSI("S","P",(E3557+1)*100*1000,"T",F3557+273.15,"WATER")/1000</f>
        <v>6.6523842652880996</v>
      </c>
      <c r="I3557" s="9"/>
      <c r="J3557" s="4">
        <v>63.894845023968173</v>
      </c>
      <c r="K3557" s="6">
        <v>10.342236546250641</v>
      </c>
      <c r="L3557" s="5">
        <v>266.21255931947337</v>
      </c>
      <c r="M3557" s="5" cm="1">
        <f t="array" ref="M3557">[1]!PropsSI("H","P",(K3557+1)*100*1000,"T",L3557+273.15,"WATER")/1000</f>
        <v>2974.2500697194441</v>
      </c>
      <c r="N3557" s="5" cm="1">
        <f t="array" ref="N3557">[1]!PropsSI("S","P",(K3557+1)*100*1000,"T",L3557+273.15,"WATER")/1000</f>
        <v>6.9290494059914236</v>
      </c>
      <c r="O3557" s="5" cm="1">
        <f t="array" ref="O3557">[1]!PropsSI("H","P",(K3557+1)*100*1000,"S",H3557*1000,"WATER")/1000</f>
        <v>2833.7544962911456</v>
      </c>
      <c r="P3557" s="9"/>
      <c r="Q3557" s="4">
        <f t="shared" si="497"/>
        <v>97.12377574225161</v>
      </c>
      <c r="R3557" s="6">
        <v>3.3289576303857005</v>
      </c>
      <c r="S3557" s="5">
        <v>198.89451632841491</v>
      </c>
      <c r="T3557" s="5" cm="1">
        <f t="array" ref="T3557">[1]!PropsSI("H","P",(R3557+1)*100*1000,"T",S3557+273.15,"WATER")/1000</f>
        <v>2856.9316707276193</v>
      </c>
      <c r="U3557" s="5" cm="1">
        <f t="array" ref="U3557">[1]!PropsSI("S","P",(R3557+1)*100*1000,"T",S3557+273.15,"WATER")/1000</f>
        <v>7.1281819281259429</v>
      </c>
      <c r="V3557" s="5" cm="1">
        <f t="array" ref="V3557">[1]!PropsSI("H","P",(R3557+1)*100*1000,"S",N3557*1000,"WATER")/1000</f>
        <v>2767.1558750029035</v>
      </c>
      <c r="W3557" s="9"/>
      <c r="X3557" s="1">
        <f t="shared" si="498"/>
        <v>11.24740051120048</v>
      </c>
      <c r="Y3557" s="1">
        <f t="shared" si="499"/>
        <v>9.4879181721011077E-2</v>
      </c>
      <c r="Z3557" s="1">
        <f t="shared" si="500"/>
        <v>3.7589165258050365</v>
      </c>
      <c r="AA3557" s="1">
        <f t="shared" si="501"/>
        <v>1.8927870749952745E-2</v>
      </c>
      <c r="AB3557" s="1">
        <f t="shared" si="502"/>
        <v>2.2681192799818231</v>
      </c>
      <c r="AC3557" s="1">
        <f t="shared" si="503"/>
        <v>11.088625448354609</v>
      </c>
      <c r="AD3557" s="15">
        <f t="shared" si="504"/>
        <v>8.7986656611572886E-2</v>
      </c>
      <c r="AK3557" s="1">
        <f t="shared" si="505"/>
        <v>7.8620213855197747</v>
      </c>
    </row>
    <row r="3558" spans="1:37" x14ac:dyDescent="0.4">
      <c r="A3558" s="1">
        <v>3556</v>
      </c>
      <c r="B3558" s="4">
        <v>10.632999999999999</v>
      </c>
      <c r="C3558" s="8"/>
      <c r="D3558" s="4">
        <v>158.3762200593016</v>
      </c>
      <c r="E3558" s="4">
        <v>41.594539131185158</v>
      </c>
      <c r="F3558" s="5">
        <v>377.94790740944916</v>
      </c>
      <c r="G3558" s="5" cm="1">
        <f t="array" ref="G3558">[1]!PropsSI("H","P",(E3558+1)*100*1000,"T",F3558+273.15,"WATER")/1000</f>
        <v>3156.6803672092151</v>
      </c>
      <c r="H3558" s="5" cm="1">
        <f t="array" ref="H3558">[1]!PropsSI("S","P",(E3558+1)*100*1000,"T",F3558+273.15,"WATER")/1000</f>
        <v>6.656804704370467</v>
      </c>
      <c r="I3558" s="9"/>
      <c r="J3558" s="4">
        <v>62.837933225217235</v>
      </c>
      <c r="K3558" s="6">
        <v>10.343590206588628</v>
      </c>
      <c r="L3558" s="5">
        <v>267.89834635438945</v>
      </c>
      <c r="M3558" s="5" cm="1">
        <f t="array" ref="M3558">[1]!PropsSI("H","P",(K3558+1)*100*1000,"T",L3558+273.15,"WATER")/1000</f>
        <v>2977.9712341255145</v>
      </c>
      <c r="N3558" s="5" cm="1">
        <f t="array" ref="N3558">[1]!PropsSI("S","P",(K3558+1)*100*1000,"T",L3558+273.15,"WATER")/1000</f>
        <v>6.9358847392389729</v>
      </c>
      <c r="O3558" s="5" cm="1">
        <f t="array" ref="O3558">[1]!PropsSI("H","P",(K3558+1)*100*1000,"S",H3558*1000,"WATER")/1000</f>
        <v>2835.8967479995722</v>
      </c>
      <c r="P3558" s="9"/>
      <c r="Q3558" s="4">
        <f t="shared" si="497"/>
        <v>95.538286834084374</v>
      </c>
      <c r="R3558" s="6">
        <v>3.3306744028439854</v>
      </c>
      <c r="S3558" s="5">
        <v>201.17412244849504</v>
      </c>
      <c r="T3558" s="5" cm="1">
        <f t="array" ref="T3558">[1]!PropsSI("H","P",(R3558+1)*100*1000,"T",S3558+273.15,"WATER")/1000</f>
        <v>2861.736818500046</v>
      </c>
      <c r="U3558" s="5" cm="1">
        <f t="array" ref="U3558">[1]!PropsSI("S","P",(R3558+1)*100*1000,"T",S3558+273.15,"WATER")/1000</f>
        <v>7.1381580970676159</v>
      </c>
      <c r="V3558" s="5" cm="1">
        <f t="array" ref="V3558">[1]!PropsSI("H","P",(R3558+1)*100*1000,"S",N3558*1000,"WATER")/1000</f>
        <v>2770.1806154312726</v>
      </c>
      <c r="W3558" s="9"/>
      <c r="X3558" s="1">
        <f t="shared" si="498"/>
        <v>10.946698313302605</v>
      </c>
      <c r="Y3558" s="1">
        <f t="shared" si="499"/>
        <v>9.4757179341434211E-2</v>
      </c>
      <c r="Z3558" s="1">
        <f t="shared" si="500"/>
        <v>3.7540830443978348</v>
      </c>
      <c r="AA3558" s="1">
        <f t="shared" si="501"/>
        <v>1.8991523786464869E-2</v>
      </c>
      <c r="AB3558" s="1">
        <f t="shared" si="502"/>
        <v>2.2757467982193353</v>
      </c>
      <c r="AC3558" s="1">
        <f t="shared" si="503"/>
        <v>10.791871691888138</v>
      </c>
      <c r="AD3558" s="15">
        <f t="shared" si="504"/>
        <v>2.5240214483399838E-2</v>
      </c>
      <c r="AK3558" s="1">
        <f t="shared" si="505"/>
        <v>7.9168797015880719</v>
      </c>
    </row>
    <row r="3559" spans="1:37" x14ac:dyDescent="0.4">
      <c r="A3559" s="1">
        <v>3557</v>
      </c>
      <c r="B3559" s="4">
        <v>10.584</v>
      </c>
      <c r="C3559" s="8"/>
      <c r="D3559" s="4">
        <v>159.34765557922003</v>
      </c>
      <c r="E3559" s="4">
        <v>41.430158299437664</v>
      </c>
      <c r="F3559" s="5">
        <v>377.48092135153775</v>
      </c>
      <c r="G3559" s="5" cm="1">
        <f t="array" ref="G3559">[1]!PropsSI("H","P",(E3559+1)*100*1000,"T",F3559+273.15,"WATER")/1000</f>
        <v>3155.8686759352199</v>
      </c>
      <c r="H3559" s="5" cm="1">
        <f t="array" ref="H3559">[1]!PropsSI("S","P",(E3559+1)*100*1000,"T",F3559+273.15,"WATER")/1000</f>
        <v>6.657222629676788</v>
      </c>
      <c r="I3559" s="9"/>
      <c r="J3559" s="4">
        <v>63.098561114070186</v>
      </c>
      <c r="K3559" s="6">
        <v>10.337537536324627</v>
      </c>
      <c r="L3559" s="5">
        <v>267.45394530473129</v>
      </c>
      <c r="M3559" s="5" cm="1">
        <f t="array" ref="M3559">[1]!PropsSI("H","P",(K3559+1)*100*1000,"T",L3559+273.15,"WATER")/1000</f>
        <v>2977.0096470896538</v>
      </c>
      <c r="N3559" s="5" cm="1">
        <f t="array" ref="N3559">[1]!PropsSI("S","P",(K3559+1)*100*1000,"T",L3559+273.15,"WATER")/1000</f>
        <v>6.9343442612651032</v>
      </c>
      <c r="O3559" s="5" cm="1">
        <f t="array" ref="O3559">[1]!PropsSI("H","P",(K3559+1)*100*1000,"S",H3559*1000,"WATER")/1000</f>
        <v>2835.9862365813265</v>
      </c>
      <c r="P3559" s="9"/>
      <c r="Q3559" s="4">
        <f t="shared" si="497"/>
        <v>96.249094465149852</v>
      </c>
      <c r="R3559" s="6">
        <v>3.3304118457950005</v>
      </c>
      <c r="S3559" s="5">
        <v>200.38934735113082</v>
      </c>
      <c r="T3559" s="5" cm="1">
        <f t="array" ref="T3559">[1]!PropsSI("H","P",(R3559+1)*100*1000,"T",S3559+273.15,"WATER")/1000</f>
        <v>2860.0819550421115</v>
      </c>
      <c r="U3559" s="5" cm="1">
        <f t="array" ref="U3559">[1]!PropsSI("S","P",(R3559+1)*100*1000,"T",S3559+273.15,"WATER")/1000</f>
        <v>7.1346936610392087</v>
      </c>
      <c r="V3559" s="5" cm="1">
        <f t="array" ref="V3559">[1]!PropsSI("H","P",(R3559+1)*100*1000,"S",N3559*1000,"WATER")/1000</f>
        <v>2769.503625174123</v>
      </c>
      <c r="W3559" s="9"/>
      <c r="X3559" s="1">
        <f t="shared" si="498"/>
        <v>11.043042056442474</v>
      </c>
      <c r="Y3559" s="1">
        <f t="shared" si="499"/>
        <v>9.4490977278434446E-2</v>
      </c>
      <c r="Z3559" s="1">
        <f t="shared" si="500"/>
        <v>3.743536670412912</v>
      </c>
      <c r="AA3559" s="1">
        <f t="shared" si="501"/>
        <v>1.8965511687906274E-2</v>
      </c>
      <c r="AB3559" s="1">
        <f t="shared" si="502"/>
        <v>2.2726297787176204</v>
      </c>
      <c r="AC3559" s="1">
        <f t="shared" si="503"/>
        <v>10.86616257960654</v>
      </c>
      <c r="AD3559" s="15">
        <f t="shared" si="504"/>
        <v>7.961572133021709E-2</v>
      </c>
      <c r="AK3559" s="1">
        <f t="shared" si="505"/>
        <v>8.1975595663790664</v>
      </c>
    </row>
    <row r="3560" spans="1:37" x14ac:dyDescent="0.4">
      <c r="A3560" s="1">
        <v>3558</v>
      </c>
      <c r="B3560" s="4">
        <v>11.005000000000001</v>
      </c>
      <c r="C3560" s="8"/>
      <c r="D3560" s="4">
        <v>163.1653841603555</v>
      </c>
      <c r="E3560" s="4">
        <v>41.276444426438935</v>
      </c>
      <c r="F3560" s="5">
        <v>377.39434226921298</v>
      </c>
      <c r="G3560" s="5" cm="1">
        <f t="array" ref="G3560">[1]!PropsSI("H","P",(E3560+1)*100*1000,"T",F3560+273.15,"WATER")/1000</f>
        <v>3155.9644006431513</v>
      </c>
      <c r="H3560" s="5" cm="1">
        <f t="array" ref="H3560">[1]!PropsSI("S","P",(E3560+1)*100*1000,"T",F3560+273.15,"WATER")/1000</f>
        <v>6.6589328382080444</v>
      </c>
      <c r="I3560" s="9"/>
      <c r="J3560" s="4">
        <v>63.646156035632629</v>
      </c>
      <c r="K3560" s="6">
        <v>10.344092953086053</v>
      </c>
      <c r="L3560" s="5">
        <v>266.59859024742389</v>
      </c>
      <c r="M3560" s="5" cm="1">
        <f t="array" ref="M3560">[1]!PropsSI("H","P",(K3560+1)*100*1000,"T",L3560+273.15,"WATER")/1000</f>
        <v>2975.0975176898305</v>
      </c>
      <c r="N3560" s="5" cm="1">
        <f t="array" ref="N3560">[1]!PropsSI("S","P",(K3560+1)*100*1000,"T",L3560+273.15,"WATER")/1000</f>
        <v>6.9305472419455691</v>
      </c>
      <c r="O3560" s="5" cm="1">
        <f t="array" ref="O3560">[1]!PropsSI("H","P",(K3560+1)*100*1000,"S",H3560*1000,"WATER")/1000</f>
        <v>2836.9267561704532</v>
      </c>
      <c r="P3560" s="9"/>
      <c r="Q3560" s="4">
        <f t="shared" si="497"/>
        <v>99.519228124722872</v>
      </c>
      <c r="R3560" s="6">
        <v>3.3300899410685076</v>
      </c>
      <c r="S3560" s="5">
        <v>198.64333862032998</v>
      </c>
      <c r="T3560" s="5" cm="1">
        <f t="array" ref="T3560">[1]!PropsSI("H","P",(R3560+1)*100*1000,"T",S3560+273.15,"WATER")/1000</f>
        <v>2856.3948805433711</v>
      </c>
      <c r="U3560" s="5" cm="1">
        <f t="array" ref="U3560">[1]!PropsSI("S","P",(R3560+1)*100*1000,"T",S3560+273.15,"WATER")/1000</f>
        <v>7.1269265767855661</v>
      </c>
      <c r="V3560" s="5" cm="1">
        <f t="array" ref="V3560">[1]!PropsSI("H","P",(R3560+1)*100*1000,"S",N3560*1000,"WATER")/1000</f>
        <v>2767.8513906942494</v>
      </c>
      <c r="W3560" s="9"/>
      <c r="X3560" s="1">
        <f t="shared" si="498"/>
        <v>11.479002573374816</v>
      </c>
      <c r="Y3560" s="1">
        <f t="shared" si="499"/>
        <v>9.4241430932329284E-2</v>
      </c>
      <c r="Z3560" s="1">
        <f t="shared" si="500"/>
        <v>3.7336501614094173</v>
      </c>
      <c r="AA3560" s="1">
        <f t="shared" si="501"/>
        <v>1.8941757335157718E-2</v>
      </c>
      <c r="AB3560" s="1">
        <f t="shared" si="502"/>
        <v>2.2697833040050526</v>
      </c>
      <c r="AC3560" s="1">
        <f t="shared" si="503"/>
        <v>11.258574885801352</v>
      </c>
      <c r="AD3560" s="15">
        <f t="shared" si="504"/>
        <v>6.4300222709168145E-2</v>
      </c>
      <c r="AK3560" s="1">
        <f t="shared" si="505"/>
        <v>8.6120642027280656</v>
      </c>
    </row>
    <row r="3561" spans="1:37" x14ac:dyDescent="0.4">
      <c r="A3561" s="1">
        <v>3559</v>
      </c>
      <c r="B3561" s="4">
        <v>11.73</v>
      </c>
      <c r="C3561" s="8"/>
      <c r="D3561" s="4">
        <v>168.46272636581142</v>
      </c>
      <c r="E3561" s="4">
        <v>41.22417625649075</v>
      </c>
      <c r="F3561" s="5">
        <v>377.484828227984</v>
      </c>
      <c r="G3561" s="5" cm="1">
        <f t="array" ref="G3561">[1]!PropsSI("H","P",(E3561+1)*100*1000,"T",F3561+273.15,"WATER")/1000</f>
        <v>3156.2893250397328</v>
      </c>
      <c r="H3561" s="5" cm="1">
        <f t="array" ref="H3561">[1]!PropsSI("S","P",(E3561+1)*100*1000,"T",F3561+273.15,"WATER")/1000</f>
        <v>6.6599651641331379</v>
      </c>
      <c r="I3561" s="9"/>
      <c r="J3561" s="4">
        <v>65.650261230468743</v>
      </c>
      <c r="K3561" s="6">
        <v>10.342794669366475</v>
      </c>
      <c r="L3561" s="5">
        <v>265.31035385001519</v>
      </c>
      <c r="M3561" s="5" cm="1">
        <f t="array" ref="M3561">[1]!PropsSI("H","P",(K3561+1)*100*1000,"T",L3561+273.15,"WATER")/1000</f>
        <v>2972.2519904990459</v>
      </c>
      <c r="N3561" s="5" cm="1">
        <f t="array" ref="N3561">[1]!PropsSI("S","P",(K3561+1)*100*1000,"T",L3561+273.15,"WATER")/1000</f>
        <v>6.9253198983535809</v>
      </c>
      <c r="O3561" s="5" cm="1">
        <f t="array" ref="O3561">[1]!PropsSI("H","P",(K3561+1)*100*1000,"S",H3561*1000,"WATER")/1000</f>
        <v>2837.3984297231136</v>
      </c>
      <c r="P3561" s="9"/>
      <c r="Q3561" s="4">
        <f t="shared" si="497"/>
        <v>102.81246513534268</v>
      </c>
      <c r="R3561" s="6">
        <v>3.3300032710904972</v>
      </c>
      <c r="S3561" s="5">
        <v>196.73558994967561</v>
      </c>
      <c r="T3561" s="5" cm="1">
        <f t="array" ref="T3561">[1]!PropsSI("H","P",(R3561+1)*100*1000,"T",S3561+273.15,"WATER")/1000</f>
        <v>2852.3584265430068</v>
      </c>
      <c r="U3561" s="5" cm="1">
        <f t="array" ref="U3561">[1]!PropsSI("S","P",(R3561+1)*100*1000,"T",S3561+273.15,"WATER")/1000</f>
        <v>7.1183626922729726</v>
      </c>
      <c r="V3561" s="5" cm="1">
        <f t="array" ref="V3561">[1]!PropsSI("H","P",(R3561+1)*100*1000,"S",N3561*1000,"WATER")/1000</f>
        <v>2765.5971139859785</v>
      </c>
      <c r="W3561" s="9"/>
      <c r="X3561" s="1">
        <f t="shared" si="498"/>
        <v>12.036106665000913</v>
      </c>
      <c r="Y3561" s="1">
        <f t="shared" si="499"/>
        <v>9.4198082284617693E-2</v>
      </c>
      <c r="Z3561" s="1">
        <f t="shared" si="500"/>
        <v>3.7319327778348677</v>
      </c>
      <c r="AA3561" s="1">
        <f t="shared" si="501"/>
        <v>1.8887717138730987E-2</v>
      </c>
      <c r="AB3561" s="1">
        <f t="shared" si="502"/>
        <v>2.2633076886001993</v>
      </c>
      <c r="AC3561" s="1">
        <f t="shared" si="503"/>
        <v>11.815518053474666</v>
      </c>
      <c r="AD3561" s="15">
        <f t="shared" si="504"/>
        <v>7.3133374700956834E-3</v>
      </c>
      <c r="AK3561" s="1">
        <f t="shared" si="505"/>
        <v>8.3759094272774632</v>
      </c>
    </row>
    <row r="3562" spans="1:37" x14ac:dyDescent="0.4">
      <c r="A3562" s="1">
        <v>3560</v>
      </c>
      <c r="B3562" s="4">
        <v>11.289</v>
      </c>
      <c r="C3562" s="8"/>
      <c r="D3562" s="4">
        <v>165.0635393340919</v>
      </c>
      <c r="E3562" s="4">
        <v>41.584421709711741</v>
      </c>
      <c r="F3562" s="5">
        <v>376.93985768175583</v>
      </c>
      <c r="G3562" s="5" cm="1">
        <f t="array" ref="G3562">[1]!PropsSI("H","P",(E3562+1)*100*1000,"T",F3562+273.15,"WATER")/1000</f>
        <v>3154.2389817086832</v>
      </c>
      <c r="H3562" s="5" cm="1">
        <f t="array" ref="H3562">[1]!PropsSI("S","P",(E3562+1)*100*1000,"T",F3562+273.15,"WATER")/1000</f>
        <v>6.65315442096749</v>
      </c>
      <c r="I3562" s="9"/>
      <c r="J3562" s="4">
        <v>65.055849057722043</v>
      </c>
      <c r="K3562" s="6">
        <v>10.341811630575283</v>
      </c>
      <c r="L3562" s="5">
        <v>264.99728054968193</v>
      </c>
      <c r="M3562" s="5" cm="1">
        <f t="array" ref="M3562">[1]!PropsSI("H","P",(K3562+1)*100*1000,"T",L3562+273.15,"WATER")/1000</f>
        <v>2971.5622133572665</v>
      </c>
      <c r="N3562" s="5" cm="1">
        <f t="array" ref="N3562">[1]!PropsSI("S","P",(K3562+1)*100*1000,"T",L3562+273.15,"WATER")/1000</f>
        <v>6.9240770501168036</v>
      </c>
      <c r="O3562" s="5" cm="1">
        <f t="array" ref="O3562">[1]!PropsSI("H","P",(K3562+1)*100*1000,"S",H3562*1000,"WATER")/1000</f>
        <v>2834.1153718197857</v>
      </c>
      <c r="P3562" s="9"/>
      <c r="Q3562" s="4">
        <f t="shared" si="497"/>
        <v>100.00769027636986</v>
      </c>
      <c r="R3562" s="6">
        <v>3.3308922950406821</v>
      </c>
      <c r="S3562" s="5">
        <v>197.07273394841951</v>
      </c>
      <c r="T3562" s="5" cm="1">
        <f t="array" ref="T3562">[1]!PropsSI("H","P",(R3562+1)*100*1000,"T",S3562+273.15,"WATER")/1000</f>
        <v>2853.0677228269551</v>
      </c>
      <c r="U3562" s="5" cm="1">
        <f t="array" ref="U3562">[1]!PropsSI("S","P",(R3562+1)*100*1000,"T",S3562+273.15,"WATER")/1000</f>
        <v>7.1197791591680053</v>
      </c>
      <c r="V3562" s="5" cm="1">
        <f t="array" ref="V3562">[1]!PropsSI("H","P",(R3562+1)*100*1000,"S",N3562*1000,"WATER")/1000</f>
        <v>2765.1020785830347</v>
      </c>
      <c r="W3562" s="9"/>
      <c r="X3562" s="1">
        <f t="shared" si="498"/>
        <v>11.667676179614025</v>
      </c>
      <c r="Y3562" s="1">
        <f t="shared" si="499"/>
        <v>9.4562217323962833E-2</v>
      </c>
      <c r="Z3562" s="1">
        <f t="shared" si="500"/>
        <v>3.7463590533590803</v>
      </c>
      <c r="AA3562" s="1">
        <f t="shared" si="501"/>
        <v>1.88699177759729E-2</v>
      </c>
      <c r="AB3562" s="1">
        <f t="shared" si="502"/>
        <v>2.2611747979873922</v>
      </c>
      <c r="AC3562" s="1">
        <f t="shared" si="503"/>
        <v>11.488377319906476</v>
      </c>
      <c r="AD3562" s="15">
        <f t="shared" si="504"/>
        <v>3.9751315693089491E-2</v>
      </c>
      <c r="AK3562" s="1">
        <f t="shared" si="505"/>
        <v>8.5757000608911333</v>
      </c>
    </row>
    <row r="3563" spans="1:37" x14ac:dyDescent="0.4">
      <c r="A3563" s="1">
        <v>3561</v>
      </c>
      <c r="B3563" s="4">
        <v>11.535</v>
      </c>
      <c r="C3563" s="8"/>
      <c r="D3563" s="4">
        <v>167.7051769691839</v>
      </c>
      <c r="E3563" s="4">
        <v>41.466438833469638</v>
      </c>
      <c r="F3563" s="5">
        <v>377.1675370101446</v>
      </c>
      <c r="G3563" s="5" cm="1">
        <f t="array" ref="G3563">[1]!PropsSI("H","P",(E3563+1)*100*1000,"T",F3563+273.15,"WATER")/1000</f>
        <v>3155.0313005577068</v>
      </c>
      <c r="H3563" s="5" cm="1">
        <f t="array" ref="H3563">[1]!PropsSI("S","P",(E3563+1)*100*1000,"T",F3563+273.15,"WATER")/1000</f>
        <v>6.6555672814879712</v>
      </c>
      <c r="I3563" s="9"/>
      <c r="J3563" s="4">
        <v>64.969021737122034</v>
      </c>
      <c r="K3563" s="6">
        <v>10.341519506310904</v>
      </c>
      <c r="L3563" s="5">
        <v>264.7173151768543</v>
      </c>
      <c r="M3563" s="5" cm="1">
        <f t="array" ref="M3563">[1]!PropsSI("H","P",(K3563+1)*100*1000,"T",L3563+273.15,"WATER")/1000</f>
        <v>2970.9432433066122</v>
      </c>
      <c r="N3563" s="5" cm="1">
        <f t="array" ref="N3563">[1]!PropsSI("S","P",(K3563+1)*100*1000,"T",L3563+273.15,"WATER")/1000</f>
        <v>6.9229380166617753</v>
      </c>
      <c r="O3563" s="5" cm="1">
        <f t="array" ref="O3563">[1]!PropsSI("H","P",(K3563+1)*100*1000,"S",H3563*1000,"WATER")/1000</f>
        <v>2835.2657014879624</v>
      </c>
      <c r="P3563" s="9"/>
      <c r="Q3563" s="4">
        <f t="shared" si="497"/>
        <v>102.73615523206186</v>
      </c>
      <c r="R3563" s="6">
        <v>3.3295479179962335</v>
      </c>
      <c r="S3563" s="5">
        <v>196.01448299018426</v>
      </c>
      <c r="T3563" s="5" cm="1">
        <f t="array" ref="T3563">[1]!PropsSI("H","P",(R3563+1)*100*1000,"T",S3563+273.15,"WATER")/1000</f>
        <v>2850.8330809533909</v>
      </c>
      <c r="U3563" s="5" cm="1">
        <f t="array" ref="U3563">[1]!PropsSI("S","P",(R3563+1)*100*1000,"T",S3563+273.15,"WATER")/1000</f>
        <v>7.1151613721955123</v>
      </c>
      <c r="V3563" s="5" cm="1">
        <f t="array" ref="V3563">[1]!PropsSI("H","P",(R3563+1)*100*1000,"S",N3563*1000,"WATER")/1000</f>
        <v>2764.5533077439418</v>
      </c>
      <c r="W3563" s="9"/>
      <c r="X3563" s="1">
        <f t="shared" si="498"/>
        <v>12.003382362132438</v>
      </c>
      <c r="Y3563" s="1">
        <f t="shared" si="499"/>
        <v>9.4456463496880735E-2</v>
      </c>
      <c r="Z3563" s="1">
        <f t="shared" si="500"/>
        <v>3.7421693059237056</v>
      </c>
      <c r="AA3563" s="1">
        <f t="shared" si="501"/>
        <v>1.8863501579633148E-2</v>
      </c>
      <c r="AB3563" s="1">
        <f t="shared" si="502"/>
        <v>2.2604059477128633</v>
      </c>
      <c r="AC3563" s="1">
        <f t="shared" si="503"/>
        <v>11.776226299496509</v>
      </c>
      <c r="AD3563" s="15">
        <f t="shared" si="504"/>
        <v>5.8190127568779289E-2</v>
      </c>
      <c r="AK3563" s="1">
        <f t="shared" si="505"/>
        <v>8.2244899686574371</v>
      </c>
    </row>
    <row r="3564" spans="1:37" x14ac:dyDescent="0.4">
      <c r="A3564" s="1">
        <v>3562</v>
      </c>
      <c r="B3564" s="4">
        <v>11.04</v>
      </c>
      <c r="C3564" s="8"/>
      <c r="D3564" s="4">
        <v>163.47153075639608</v>
      </c>
      <c r="E3564" s="4">
        <v>41.409228608086025</v>
      </c>
      <c r="F3564" s="5">
        <v>376.67446552782025</v>
      </c>
      <c r="G3564" s="5" cm="1">
        <f t="array" ref="G3564">[1]!PropsSI("H","P",(E3564+1)*100*1000,"T",F3564+273.15,"WATER")/1000</f>
        <v>3153.94201269316</v>
      </c>
      <c r="H3564" s="5" cm="1">
        <f t="array" ref="H3564">[1]!PropsSI("S","P",(E3564+1)*100*1000,"T",F3564+273.15,"WATER")/1000</f>
        <v>6.6544720032565667</v>
      </c>
      <c r="I3564" s="9"/>
      <c r="J3564" s="4">
        <v>65.269147494134828</v>
      </c>
      <c r="K3564" s="6">
        <v>10.344616696995248</v>
      </c>
      <c r="L3564" s="5">
        <v>265.57011286889269</v>
      </c>
      <c r="M3564" s="5" cm="1">
        <f t="array" ref="M3564">[1]!PropsSI("H","P",(K3564+1)*100*1000,"T",L3564+273.15,"WATER")/1000</f>
        <v>2972.8207877913842</v>
      </c>
      <c r="N3564" s="5" cm="1">
        <f t="array" ref="N3564">[1]!PropsSI("S","P",(K3564+1)*100*1000,"T",L3564+273.15,"WATER")/1000</f>
        <v>6.926304550996691</v>
      </c>
      <c r="O3564" s="5" cm="1">
        <f t="array" ref="O3564">[1]!PropsSI("H","P",(K3564+1)*100*1000,"S",H3564*1000,"WATER")/1000</f>
        <v>2834.79762267249</v>
      </c>
      <c r="P3564" s="9"/>
      <c r="Q3564" s="4">
        <f t="shared" si="497"/>
        <v>98.20238326226125</v>
      </c>
      <c r="R3564" s="6">
        <v>3.3284689645527936</v>
      </c>
      <c r="S3564" s="5">
        <v>198.02795998570355</v>
      </c>
      <c r="T3564" s="5" cm="1">
        <f t="array" ref="T3564">[1]!PropsSI("H","P",(R3564+1)*100*1000,"T",S3564+273.15,"WATER")/1000</f>
        <v>2855.1018246674548</v>
      </c>
      <c r="U3564" s="5" cm="1">
        <f t="array" ref="U3564">[1]!PropsSI("S","P",(R3564+1)*100*1000,"T",S3564+273.15,"WATER")/1000</f>
        <v>7.1243528212433205</v>
      </c>
      <c r="V3564" s="5" cm="1">
        <f t="array" ref="V3564">[1]!PropsSI("H","P",(R3564+1)*100*1000,"S",N3564*1000,"WATER")/1000</f>
        <v>2765.9527696300652</v>
      </c>
      <c r="W3564" s="9"/>
      <c r="X3564" s="1">
        <f t="shared" si="498"/>
        <v>11.435679616971912</v>
      </c>
      <c r="Y3564" s="1">
        <f t="shared" si="499"/>
        <v>9.4272962801250762E-2</v>
      </c>
      <c r="Z3564" s="1">
        <f t="shared" si="500"/>
        <v>3.7348993887006796</v>
      </c>
      <c r="AA3564" s="1">
        <f t="shared" si="501"/>
        <v>1.8907198250170027E-2</v>
      </c>
      <c r="AB3564" s="1">
        <f t="shared" si="502"/>
        <v>2.2656421024935565</v>
      </c>
      <c r="AC3564" s="1">
        <f t="shared" si="503"/>
        <v>11.267135975845763</v>
      </c>
      <c r="AD3564" s="15">
        <f t="shared" si="504"/>
        <v>5.1590751523407412E-2</v>
      </c>
      <c r="AK3564" s="1">
        <f t="shared" si="505"/>
        <v>8.0321983230730503</v>
      </c>
    </row>
    <row r="3565" spans="1:37" x14ac:dyDescent="0.4">
      <c r="A3565" s="1">
        <v>3563</v>
      </c>
      <c r="B3565" s="4">
        <v>10.727</v>
      </c>
      <c r="C3565" s="8"/>
      <c r="D3565" s="4">
        <v>160.05844717339193</v>
      </c>
      <c r="E3565" s="4">
        <v>41.863945942041639</v>
      </c>
      <c r="F3565" s="5">
        <v>378.26146331995585</v>
      </c>
      <c r="G3565" s="5" cm="1">
        <f t="array" ref="G3565">[1]!PropsSI("H","P",(E3565+1)*100*1000,"T",F3565+273.15,"WATER")/1000</f>
        <v>3156.9093108495108</v>
      </c>
      <c r="H3565" s="5" cm="1">
        <f t="array" ref="H3565">[1]!PropsSI("S","P",(E3565+1)*100*1000,"T",F3565+273.15,"WATER")/1000</f>
        <v>6.6544418282079381</v>
      </c>
      <c r="I3565" s="9"/>
      <c r="J3565" s="4">
        <v>64.231062903003107</v>
      </c>
      <c r="K3565" s="6">
        <v>10.337805933678116</v>
      </c>
      <c r="L3565" s="5">
        <v>267.11091432936155</v>
      </c>
      <c r="M3565" s="5" cm="1">
        <f t="array" ref="M3565">[1]!PropsSI("H","P",(K3565+1)*100*1000,"T",L3565+273.15,"WATER")/1000</f>
        <v>2976.2508421856342</v>
      </c>
      <c r="N3565" s="5" cm="1">
        <f t="array" ref="N3565">[1]!PropsSI("S","P",(K3565+1)*100*1000,"T",L3565+273.15,"WATER")/1000</f>
        <v>6.9329296572643875</v>
      </c>
      <c r="O3565" s="5" cm="1">
        <f t="array" ref="O3565">[1]!PropsSI("H","P",(K3565+1)*100*1000,"S",H3565*1000,"WATER")/1000</f>
        <v>2834.6585617662113</v>
      </c>
      <c r="P3565" s="9"/>
      <c r="Q3565" s="4">
        <f t="shared" si="497"/>
        <v>95.827384270388819</v>
      </c>
      <c r="R3565" s="6">
        <v>3.3311232279608083</v>
      </c>
      <c r="S3565" s="5">
        <v>200.14484648602564</v>
      </c>
      <c r="T3565" s="5" cm="1">
        <f t="array" ref="T3565">[1]!PropsSI("H","P",(R3565+1)*100*1000,"T",S3565+273.15,"WATER")/1000</f>
        <v>2859.5621391707441</v>
      </c>
      <c r="U3565" s="5" cm="1">
        <f t="array" ref="U3565">[1]!PropsSI("S","P",(R3565+1)*100*1000,"T",S3565+273.15,"WATER")/1000</f>
        <v>7.1335215859503487</v>
      </c>
      <c r="V3565" s="5" cm="1">
        <f t="array" ref="V3565">[1]!PropsSI("H","P",(R3565+1)*100*1000,"S",N3565*1000,"WATER")/1000</f>
        <v>2768.9246266155546</v>
      </c>
      <c r="W3565" s="9"/>
      <c r="X3565" s="1">
        <f t="shared" si="498"/>
        <v>11.13830198524559</v>
      </c>
      <c r="Y3565" s="1">
        <f t="shared" si="499"/>
        <v>9.5190558978766632E-2</v>
      </c>
      <c r="Z3565" s="1">
        <f t="shared" si="500"/>
        <v>3.7712526473725561</v>
      </c>
      <c r="AA3565" s="1">
        <f t="shared" si="501"/>
        <v>1.8949077417636177E-2</v>
      </c>
      <c r="AB3565" s="1">
        <f t="shared" si="502"/>
        <v>2.2706604665987635</v>
      </c>
      <c r="AC3565" s="1">
        <f t="shared" si="503"/>
        <v>11.009980465006418</v>
      </c>
      <c r="AD3565" s="15">
        <f t="shared" si="504"/>
        <v>8.0077943575248334E-2</v>
      </c>
      <c r="AK3565" s="1">
        <f t="shared" si="505"/>
        <v>8.180603516599561</v>
      </c>
    </row>
    <row r="3566" spans="1:37" x14ac:dyDescent="0.4">
      <c r="A3566" s="1">
        <v>3564</v>
      </c>
      <c r="B3566" s="4">
        <v>10.994999999999999</v>
      </c>
      <c r="C3566" s="8"/>
      <c r="D3566" s="4">
        <v>162.84933516841747</v>
      </c>
      <c r="E3566" s="4">
        <v>41.322277839814198</v>
      </c>
      <c r="F3566" s="5">
        <v>377.43137484041773</v>
      </c>
      <c r="G3566" s="5" cm="1">
        <f t="array" ref="G3566">[1]!PropsSI("H","P",(E3566+1)*100*1000,"T",F3566+273.15,"WATER")/1000</f>
        <v>3155.9632058996403</v>
      </c>
      <c r="H3566" s="5" cm="1">
        <f t="array" ref="H3566">[1]!PropsSI("S","P",(E3566+1)*100*1000,"T",F3566+273.15,"WATER")/1000</f>
        <v>6.6584643006226258</v>
      </c>
      <c r="I3566" s="9"/>
      <c r="J3566" s="4">
        <v>65.745324123950169</v>
      </c>
      <c r="K3566" s="6">
        <v>10.339230718734749</v>
      </c>
      <c r="L3566" s="5">
        <v>266.60150146608112</v>
      </c>
      <c r="M3566" s="5" cm="1">
        <f t="array" ref="M3566">[1]!PropsSI("H","P",(K3566+1)*100*1000,"T",L3566+273.15,"WATER")/1000</f>
        <v>2975.120142406005</v>
      </c>
      <c r="N3566" s="5" cm="1">
        <f t="array" ref="N3566">[1]!PropsSI("S","P",(K3566+1)*100*1000,"T",L3566+273.15,"WATER")/1000</f>
        <v>6.9307798840159291</v>
      </c>
      <c r="O3566" s="5" cm="1">
        <f t="array" ref="O3566">[1]!PropsSI("H","P",(K3566+1)*100*1000,"S",H3566*1000,"WATER")/1000</f>
        <v>2836.6127923982926</v>
      </c>
      <c r="P3566" s="9"/>
      <c r="Q3566" s="4">
        <f t="shared" si="497"/>
        <v>97.104011044467299</v>
      </c>
      <c r="R3566" s="6">
        <v>3.3313284060786357</v>
      </c>
      <c r="S3566" s="5">
        <v>199.4119918085201</v>
      </c>
      <c r="T3566" s="5" cm="1">
        <f t="array" ref="T3566">[1]!PropsSI("H","P",(R3566+1)*100*1000,"T",S3566+273.15,"WATER")/1000</f>
        <v>2858.0131482043353</v>
      </c>
      <c r="U3566" s="5" cm="1">
        <f t="array" ref="U3566">[1]!PropsSI("S","P",(R3566+1)*100*1000,"T",S3566+273.15,"WATER")/1000</f>
        <v>7.1302249091228553</v>
      </c>
      <c r="V3566" s="5" cm="1">
        <f t="array" ref="V3566">[1]!PropsSI("H","P",(R3566+1)*100*1000,"S",N3566*1000,"WATER")/1000</f>
        <v>2768.0065502556322</v>
      </c>
      <c r="W3566" s="9"/>
      <c r="X3566" s="1">
        <f t="shared" si="498"/>
        <v>11.339369866139368</v>
      </c>
      <c r="Y3566" s="1">
        <f t="shared" si="499"/>
        <v>9.4333820659127737E-2</v>
      </c>
      <c r="Z3566" s="1">
        <f t="shared" si="500"/>
        <v>3.7373104508910293</v>
      </c>
      <c r="AA3566" s="1">
        <f t="shared" si="501"/>
        <v>1.8929643672200534E-2</v>
      </c>
      <c r="AB3566" s="1">
        <f t="shared" si="502"/>
        <v>2.2683317285548954</v>
      </c>
      <c r="AC3566" s="1">
        <f t="shared" si="503"/>
        <v>11.194702127002945</v>
      </c>
      <c r="AD3566" s="15">
        <f t="shared" si="504"/>
        <v>3.9880939529500503E-2</v>
      </c>
      <c r="AK3566" s="1">
        <f t="shared" si="505"/>
        <v>8.0951924222212899</v>
      </c>
    </row>
    <row r="3567" spans="1:37" x14ac:dyDescent="0.4">
      <c r="A3567" s="1">
        <v>3565</v>
      </c>
      <c r="B3567" s="4">
        <v>11.002000000000001</v>
      </c>
      <c r="C3567" s="8"/>
      <c r="D3567" s="4">
        <v>162.32126904801379</v>
      </c>
      <c r="E3567" s="4">
        <v>40.618445639750774</v>
      </c>
      <c r="F3567" s="5">
        <v>379.87322480771417</v>
      </c>
      <c r="G3567" s="5" cm="1">
        <f t="array" ref="G3567">[1]!PropsSI("H","P",(E3567+1)*100*1000,"T",F3567+273.15,"WATER")/1000</f>
        <v>3163.2943059541003</v>
      </c>
      <c r="H3567" s="5" cm="1">
        <f t="array" ref="H3567">[1]!PropsSI("S","P",(E3567+1)*100*1000,"T",F3567+273.15,"WATER")/1000</f>
        <v>6.6769433245896819</v>
      </c>
      <c r="I3567" s="9"/>
      <c r="J3567" s="4">
        <v>74.099085221871817</v>
      </c>
      <c r="K3567" s="6">
        <v>10.347096145247047</v>
      </c>
      <c r="L3567" s="5">
        <v>270.52637934111044</v>
      </c>
      <c r="M3567" s="5" cm="1">
        <f t="array" ref="M3567">[1]!PropsSI("H","P",(K3567+1)*100*1000,"T",L3567+273.15,"WATER")/1000</f>
        <v>2983.7571886624878</v>
      </c>
      <c r="N3567" s="5" cm="1">
        <f t="array" ref="N3567">[1]!PropsSI("S","P",(K3567+1)*100*1000,"T",L3567+273.15,"WATER")/1000</f>
        <v>6.9464152500013103</v>
      </c>
      <c r="O3567" s="5" cm="1">
        <f t="array" ref="O3567">[1]!PropsSI("H","P",(K3567+1)*100*1000,"S",H3567*1000,"WATER")/1000</f>
        <v>2845.6569535241651</v>
      </c>
      <c r="P3567" s="9"/>
      <c r="Q3567" s="4">
        <f t="shared" si="497"/>
        <v>88.222183826141972</v>
      </c>
      <c r="R3567" s="6">
        <v>3.1422107815231217</v>
      </c>
      <c r="S3567" s="5">
        <v>203.50713573716394</v>
      </c>
      <c r="T3567" s="5" cm="1">
        <f t="array" ref="T3567">[1]!PropsSI("H","P",(R3567+1)*100*1000,"T",S3567+273.15,"WATER")/1000</f>
        <v>2867.5779592677113</v>
      </c>
      <c r="U3567" s="5" cm="1">
        <f t="array" ref="U3567">[1]!PropsSI("S","P",(R3567+1)*100*1000,"T",S3567+273.15,"WATER")/1000</f>
        <v>7.1705245049813628</v>
      </c>
      <c r="V3567" s="5" cm="1">
        <f t="array" ref="V3567">[1]!PropsSI("H","P",(R3567+1)*100*1000,"S",N3567*1000,"WATER")/1000</f>
        <v>2766.1766773096506</v>
      </c>
      <c r="W3567" s="9"/>
      <c r="X3567" s="1">
        <f t="shared" si="498"/>
        <v>10.942299459011702</v>
      </c>
      <c r="Y3567" s="1">
        <f t="shared" si="499"/>
        <v>9.3827794710650045E-2</v>
      </c>
      <c r="Z3567" s="1">
        <f t="shared" si="500"/>
        <v>3.7172627516411345</v>
      </c>
      <c r="AA3567" s="1">
        <f t="shared" si="501"/>
        <v>1.9886318358162829E-2</v>
      </c>
      <c r="AB3567" s="1">
        <f t="shared" si="502"/>
        <v>2.3829696785159098</v>
      </c>
      <c r="AC3567" s="1">
        <f t="shared" si="503"/>
        <v>10.884428713071209</v>
      </c>
      <c r="AD3567" s="15">
        <f t="shared" si="504"/>
        <v>1.3823007510092267E-2</v>
      </c>
      <c r="AK3567" s="1">
        <f t="shared" si="505"/>
        <v>8.2516588063931131</v>
      </c>
    </row>
    <row r="3568" spans="1:37" x14ac:dyDescent="0.4">
      <c r="A3568" s="1">
        <v>3566</v>
      </c>
      <c r="B3568" s="4">
        <v>11.103999999999999</v>
      </c>
      <c r="C3568" s="8"/>
      <c r="D3568" s="4">
        <v>163.42005266659834</v>
      </c>
      <c r="E3568" s="4">
        <v>41.471806574829792</v>
      </c>
      <c r="F3568" s="5">
        <v>378.03930649840942</v>
      </c>
      <c r="G3568" s="5" cm="1">
        <f t="array" ref="G3568">[1]!PropsSI("H","P",(E3568+1)*100*1000,"T",F3568+273.15,"WATER")/1000</f>
        <v>3157.1478139782776</v>
      </c>
      <c r="H3568" s="5" cm="1">
        <f t="array" ref="H3568">[1]!PropsSI("S","P",(E3568+1)*100*1000,"T",F3568+273.15,"WATER")/1000</f>
        <v>6.6587652600405214</v>
      </c>
      <c r="I3568" s="9"/>
      <c r="J3568" s="4">
        <v>69.961179301041199</v>
      </c>
      <c r="K3568" s="6">
        <v>10.341059101355402</v>
      </c>
      <c r="L3568" s="5">
        <v>266.71773911432763</v>
      </c>
      <c r="M3568" s="5" cm="1">
        <f t="array" ref="M3568">[1]!PropsSI("H","P",(K3568+1)*100*1000,"T",L3568+273.15,"WATER")/1000</f>
        <v>2975.3710294387456</v>
      </c>
      <c r="N3568" s="5" cm="1">
        <f t="array" ref="N3568">[1]!PropsSI("S","P",(K3568+1)*100*1000,"T",L3568+273.15,"WATER")/1000</f>
        <v>6.9311729225005854</v>
      </c>
      <c r="O3568" s="5" cm="1">
        <f t="array" ref="O3568">[1]!PropsSI("H","P",(K3568+1)*100*1000,"S",H3568*1000,"WATER")/1000</f>
        <v>2836.7907134928937</v>
      </c>
      <c r="P3568" s="9"/>
      <c r="Q3568" s="4">
        <f t="shared" si="497"/>
        <v>93.458873365557139</v>
      </c>
      <c r="R3568" s="6">
        <v>3.145388345825487</v>
      </c>
      <c r="S3568" s="5">
        <v>198.02038052728324</v>
      </c>
      <c r="T3568" s="5" cm="1">
        <f t="array" ref="T3568">[1]!PropsSI("H","P",(R3568+1)*100*1000,"T",S3568+273.15,"WATER")/1000</f>
        <v>2856.0281704877993</v>
      </c>
      <c r="U3568" s="5" cm="1">
        <f t="array" ref="U3568">[1]!PropsSI("S","P",(R3568+1)*100*1000,"T",S3568+273.15,"WATER")/1000</f>
        <v>7.1458068865790869</v>
      </c>
      <c r="V3568" s="5" cm="1">
        <f t="array" ref="V3568">[1]!PropsSI("H","P",(R3568+1)*100*1000,"S",N3568*1000,"WATER")/1000</f>
        <v>2759.7963244046628</v>
      </c>
      <c r="W3568" s="9"/>
      <c r="X3568" s="1">
        <f t="shared" si="498"/>
        <v>11.34989467910979</v>
      </c>
      <c r="Y3568" s="1">
        <f t="shared" si="499"/>
        <v>9.4631188770760211E-2</v>
      </c>
      <c r="Z3568" s="1">
        <f t="shared" si="500"/>
        <v>3.7490915591256</v>
      </c>
      <c r="AA3568" s="1">
        <f t="shared" si="501"/>
        <v>1.9702987991989399E-2</v>
      </c>
      <c r="AB3568" s="1">
        <f t="shared" si="502"/>
        <v>2.3610012731090246</v>
      </c>
      <c r="AC3568" s="1">
        <f t="shared" si="503"/>
        <v>11.195960080252247</v>
      </c>
      <c r="AD3568" s="15">
        <f t="shared" si="504"/>
        <v>8.456656359999851E-3</v>
      </c>
      <c r="AK3568" s="1">
        <f t="shared" si="505"/>
        <v>8.9689288835333265</v>
      </c>
    </row>
    <row r="3569" spans="1:37" x14ac:dyDescent="0.4">
      <c r="A3569" s="1">
        <v>3567</v>
      </c>
      <c r="B3569" s="4">
        <v>12.202999999999999</v>
      </c>
      <c r="C3569" s="8"/>
      <c r="D3569" s="4">
        <v>173.68222582452779</v>
      </c>
      <c r="E3569" s="4">
        <v>41.148922510660235</v>
      </c>
      <c r="F3569" s="5">
        <v>375.10805210764948</v>
      </c>
      <c r="G3569" s="5" cm="1">
        <f t="array" ref="G3569">[1]!PropsSI("H","P",(E3569+1)*100*1000,"T",F3569+273.15,"WATER")/1000</f>
        <v>3150.6400942628898</v>
      </c>
      <c r="H3569" s="5" cm="1">
        <f t="array" ref="H3569">[1]!PropsSI("S","P",(E3569+1)*100*1000,"T",F3569+273.15,"WATER")/1000</f>
        <v>6.6520346996354629</v>
      </c>
      <c r="I3569" s="9"/>
      <c r="J3569" s="4">
        <v>69.533811878179378</v>
      </c>
      <c r="K3569" s="6">
        <v>10.34851941370081</v>
      </c>
      <c r="L3569" s="5">
        <v>261.92935482741348</v>
      </c>
      <c r="M3569" s="5" cm="1">
        <f t="array" ref="M3569">[1]!PropsSI("H","P",(K3569+1)*100*1000,"T",L3569+273.15,"WATER")/1000</f>
        <v>2964.7365348892272</v>
      </c>
      <c r="N3569" s="5" cm="1">
        <f t="array" ref="N3569">[1]!PropsSI("S","P",(K3569+1)*100*1000,"T",L3569+273.15,"WATER")/1000</f>
        <v>6.9110942882122188</v>
      </c>
      <c r="O3569" s="5" cm="1">
        <f t="array" ref="O3569">[1]!PropsSI("H","P",(K3569+1)*100*1000,"S",H3569*1000,"WATER")/1000</f>
        <v>2833.7019795757633</v>
      </c>
      <c r="P3569" s="9"/>
      <c r="Q3569" s="4">
        <f t="shared" si="497"/>
        <v>104.14841394634841</v>
      </c>
      <c r="R3569" s="6">
        <v>3.156762910677291</v>
      </c>
      <c r="S3569" s="5">
        <v>190.571775272948</v>
      </c>
      <c r="T3569" s="5" cm="1">
        <f t="array" ref="T3569">[1]!PropsSI("H","P",(R3569+1)*100*1000,"T",S3569+273.15,"WATER")/1000</f>
        <v>2840.2206346589892</v>
      </c>
      <c r="U3569" s="5" cm="1">
        <f t="array" ref="U3569">[1]!PropsSI("S","P",(R3569+1)*100*1000,"T",S3569+273.15,"WATER")/1000</f>
        <v>7.1107538184206378</v>
      </c>
      <c r="V3569" s="5" cm="1">
        <f t="array" ref="V3569">[1]!PropsSI("H","P",(R3569+1)*100*1000,"S",N3569*1000,"WATER")/1000</f>
        <v>2751.7801374223045</v>
      </c>
      <c r="W3569" s="9"/>
      <c r="X3569" s="1">
        <f t="shared" si="498"/>
        <v>12.57118819466695</v>
      </c>
      <c r="Y3569" s="1">
        <f t="shared" si="499"/>
        <v>9.3621244898783498E-2</v>
      </c>
      <c r="Z3569" s="1">
        <f t="shared" si="500"/>
        <v>3.7090796762062079</v>
      </c>
      <c r="AA3569" s="1">
        <f t="shared" si="501"/>
        <v>1.9463675112897344E-2</v>
      </c>
      <c r="AB3569" s="1">
        <f t="shared" si="502"/>
        <v>2.3323245052788129</v>
      </c>
      <c r="AC3569" s="1">
        <f t="shared" si="503"/>
        <v>12.246052909574189</v>
      </c>
      <c r="AD3569" s="15">
        <f t="shared" si="504"/>
        <v>1.8535530228033477E-3</v>
      </c>
      <c r="AK3569" s="1">
        <f t="shared" si="505"/>
        <v>10.472012843842796</v>
      </c>
    </row>
    <row r="3570" spans="1:37" x14ac:dyDescent="0.4">
      <c r="A3570" s="1">
        <v>3568</v>
      </c>
      <c r="B3570" s="4">
        <v>14.161</v>
      </c>
      <c r="C3570" s="8"/>
      <c r="D3570" s="4">
        <v>193.29392982056928</v>
      </c>
      <c r="E3570" s="4">
        <v>40.829030585972021</v>
      </c>
      <c r="F3570" s="5">
        <v>375.62237727038018</v>
      </c>
      <c r="G3570" s="5" cm="1">
        <f t="array" ref="G3570">[1]!PropsSI("H","P",(E3570+1)*100*1000,"T",F3570+273.15,"WATER")/1000</f>
        <v>3152.5408372881925</v>
      </c>
      <c r="H3570" s="5" cm="1">
        <f t="array" ref="H3570">[1]!PropsSI("S","P",(E3570+1)*100*1000,"T",F3570+273.15,"WATER")/1000</f>
        <v>6.6582457585099881</v>
      </c>
      <c r="I3570" s="9"/>
      <c r="J3570" s="4">
        <v>77.771235574679508</v>
      </c>
      <c r="K3570" s="6">
        <v>10.349037811844438</v>
      </c>
      <c r="L3570" s="5">
        <v>258.6791542484732</v>
      </c>
      <c r="M3570" s="5" cm="1">
        <f t="array" ref="M3570">[1]!PropsSI("H","P",(K3570+1)*100*1000,"T",L3570+273.15,"WATER")/1000</f>
        <v>2957.5049855528096</v>
      </c>
      <c r="N3570" s="5" cm="1">
        <f t="array" ref="N3570">[1]!PropsSI("S","P",(K3570+1)*100*1000,"T",L3570+273.15,"WATER")/1000</f>
        <v>6.8975178593275874</v>
      </c>
      <c r="O3570" s="5" cm="1">
        <f t="array" ref="O3570">[1]!PropsSI("H","P",(K3570+1)*100*1000,"S",H3570*1000,"WATER")/1000</f>
        <v>2836.687708042205</v>
      </c>
      <c r="P3570" s="9"/>
      <c r="Q3570" s="4">
        <f t="shared" si="497"/>
        <v>115.52269424588977</v>
      </c>
      <c r="R3570" s="6">
        <v>3.1689504761409237</v>
      </c>
      <c r="S3570" s="5">
        <v>184.85049958065304</v>
      </c>
      <c r="T3570" s="5" cm="1">
        <f t="array" ref="T3570">[1]!PropsSI("H","P",(R3570+1)*100*1000,"T",S3570+273.15,"WATER")/1000</f>
        <v>2827.9728389854158</v>
      </c>
      <c r="U3570" s="5" cm="1">
        <f t="array" ref="U3570">[1]!PropsSI("S","P",(R3570+1)*100*1000,"T",S3570+273.15,"WATER")/1000</f>
        <v>7.0828597784366734</v>
      </c>
      <c r="V3570" s="5" cm="1">
        <f t="array" ref="V3570">[1]!PropsSI("H","P",(R3570+1)*100*1000,"S",N3570*1000,"WATER")/1000</f>
        <v>2746.5971223577221</v>
      </c>
      <c r="W3570" s="9"/>
      <c r="X3570" s="1">
        <f t="shared" si="498"/>
        <v>14.628652444653577</v>
      </c>
      <c r="Y3570" s="1">
        <f t="shared" si="499"/>
        <v>9.3300747984751034E-2</v>
      </c>
      <c r="Z3570" s="1">
        <f t="shared" si="500"/>
        <v>3.6963822527591068</v>
      </c>
      <c r="AA3570" s="1">
        <f t="shared" si="501"/>
        <v>1.927643941887101E-2</v>
      </c>
      <c r="AB3570" s="1">
        <f t="shared" si="502"/>
        <v>2.3098881259769857</v>
      </c>
      <c r="AC3570" s="1">
        <f t="shared" si="503"/>
        <v>14.255064071570647</v>
      </c>
      <c r="AD3570" s="15">
        <f t="shared" si="504"/>
        <v>8.8480495604479053E-3</v>
      </c>
      <c r="AK3570" s="1">
        <f t="shared" si="505"/>
        <v>9.9068512832864695</v>
      </c>
    </row>
    <row r="3571" spans="1:37" x14ac:dyDescent="0.4">
      <c r="A3571" s="1">
        <v>3569</v>
      </c>
      <c r="B3571" s="4">
        <v>13.365</v>
      </c>
      <c r="C3571" s="8"/>
      <c r="D3571" s="4">
        <v>185.20719495624289</v>
      </c>
      <c r="E3571" s="4">
        <v>41.36982586095484</v>
      </c>
      <c r="F3571" s="5">
        <v>375.37249871462569</v>
      </c>
      <c r="G3571" s="5" cm="1">
        <f t="array" ref="G3571">[1]!PropsSI("H","P",(E3571+1)*100*1000,"T",F3571+273.15,"WATER")/1000</f>
        <v>3150.8399167308535</v>
      </c>
      <c r="H3571" s="5" cm="1">
        <f t="array" ref="H3571">[1]!PropsSI("S","P",(E3571+1)*100*1000,"T",F3571+273.15,"WATER")/1000</f>
        <v>6.6500935107327042</v>
      </c>
      <c r="I3571" s="9"/>
      <c r="J3571" s="4">
        <v>72.553775852563234</v>
      </c>
      <c r="K3571" s="6">
        <v>10.351431074883063</v>
      </c>
      <c r="L3571" s="5">
        <v>259.02796860305216</v>
      </c>
      <c r="M3571" s="5" cm="1">
        <f t="array" ref="M3571">[1]!PropsSI("H","P",(K3571+1)*100*1000,"T",L3571+273.15,"WATER")/1000</f>
        <v>2958.2736148209442</v>
      </c>
      <c r="N3571" s="5" cm="1">
        <f t="array" ref="N3571">[1]!PropsSI("S","P",(K3571+1)*100*1000,"T",L3571+273.15,"WATER")/1000</f>
        <v>6.8988690588912869</v>
      </c>
      <c r="O3571" s="5" cm="1">
        <f t="array" ref="O3571">[1]!PropsSI("H","P",(K3571+1)*100*1000,"S",H3571*1000,"WATER")/1000</f>
        <v>2832.8264445801487</v>
      </c>
      <c r="P3571" s="9"/>
      <c r="Q3571" s="4">
        <f t="shared" si="497"/>
        <v>112.65341910367965</v>
      </c>
      <c r="R3571" s="6">
        <v>3.1648466037383858</v>
      </c>
      <c r="S3571" s="5">
        <v>185.647349782753</v>
      </c>
      <c r="T3571" s="5" cm="1">
        <f t="array" ref="T3571">[1]!PropsSI("H","P",(R3571+1)*100*1000,"T",S3571+273.15,"WATER")/1000</f>
        <v>2829.6976969393309</v>
      </c>
      <c r="U3571" s="5" cm="1">
        <f t="array" ref="U3571">[1]!PropsSI("S","P",(R3571+1)*100*1000,"T",S3571+273.15,"WATER")/1000</f>
        <v>7.0870655307532155</v>
      </c>
      <c r="V3571" s="5" cm="1">
        <f t="array" ref="V3571">[1]!PropsSI("H","P",(R3571+1)*100*1000,"S",N3571*1000,"WATER")/1000</f>
        <v>2746.9820685980176</v>
      </c>
      <c r="W3571" s="9"/>
      <c r="X3571" s="1">
        <f t="shared" si="498"/>
        <v>13.930328162108049</v>
      </c>
      <c r="Y3571" s="1">
        <f t="shared" si="499"/>
        <v>9.3938897777329763E-2</v>
      </c>
      <c r="Z3571" s="1">
        <f t="shared" si="500"/>
        <v>3.7216644248621158</v>
      </c>
      <c r="AA3571" s="1">
        <f t="shared" si="501"/>
        <v>1.9311507984230786E-2</v>
      </c>
      <c r="AB3571" s="1">
        <f t="shared" si="502"/>
        <v>2.3140903783203459</v>
      </c>
      <c r="AC3571" s="1">
        <f t="shared" si="503"/>
        <v>13.537912353909631</v>
      </c>
      <c r="AD3571" s="15">
        <f t="shared" si="504"/>
        <v>2.9898682134569369E-2</v>
      </c>
      <c r="AK3571" s="1">
        <f t="shared" si="505"/>
        <v>9.6992918829137587</v>
      </c>
    </row>
    <row r="3572" spans="1:37" x14ac:dyDescent="0.4">
      <c r="A3572" s="1">
        <v>3570</v>
      </c>
      <c r="B3572" s="4">
        <v>13.166</v>
      </c>
      <c r="C3572" s="8"/>
      <c r="D3572" s="4">
        <v>183.23027446184048</v>
      </c>
      <c r="E3572" s="4">
        <v>41.084647386535103</v>
      </c>
      <c r="F3572" s="5">
        <v>374.71113238009247</v>
      </c>
      <c r="G3572" s="5" cm="1">
        <f t="array" ref="G3572">[1]!PropsSI("H","P",(E3572+1)*100*1000,"T",F3572+273.15,"WATER")/1000</f>
        <v>3149.8003351352045</v>
      </c>
      <c r="H3572" s="5" cm="1">
        <f t="array" ref="H3572">[1]!PropsSI("S","P",(E3572+1)*100*1000,"T",F3572+273.15,"WATER")/1000</f>
        <v>6.6513956669393082</v>
      </c>
      <c r="I3572" s="9"/>
      <c r="J3572" s="4">
        <v>70.909203232049975</v>
      </c>
      <c r="K3572" s="6">
        <v>10.353084945355537</v>
      </c>
      <c r="L3572" s="5">
        <v>259.46202168927209</v>
      </c>
      <c r="M3572" s="5" cm="1">
        <f t="array" ref="M3572">[1]!PropsSI("H","P",(K3572+1)*100*1000,"T",L3572+273.15,"WATER")/1000</f>
        <v>2959.2343880991898</v>
      </c>
      <c r="N3572" s="5" cm="1">
        <f t="array" ref="N3572">[1]!PropsSI("S","P",(K3572+1)*100*1000,"T",L3572+273.15,"WATER")/1000</f>
        <v>6.9006090173724681</v>
      </c>
      <c r="O3572" s="5" cm="1">
        <f t="array" ref="O3572">[1]!PropsSI("H","P",(K3572+1)*100*1000,"S",H3572*1000,"WATER")/1000</f>
        <v>2833.4795299947364</v>
      </c>
      <c r="P3572" s="9"/>
      <c r="Q3572" s="4">
        <f t="shared" si="497"/>
        <v>112.3210712297905</v>
      </c>
      <c r="R3572" s="6">
        <v>3.1701301139899138</v>
      </c>
      <c r="S3572" s="5">
        <v>186.2704096909286</v>
      </c>
      <c r="T3572" s="5" cm="1">
        <f t="array" ref="T3572">[1]!PropsSI("H","P",(R3572+1)*100*1000,"T",S3572+273.15,"WATER")/1000</f>
        <v>2830.9962953915392</v>
      </c>
      <c r="U3572" s="5" cm="1">
        <f t="array" ref="U3572">[1]!PropsSI("S","P",(R3572+1)*100*1000,"T",S3572+273.15,"WATER")/1000</f>
        <v>7.0893237405803564</v>
      </c>
      <c r="V3572" s="5" cm="1">
        <f t="array" ref="V3572">[1]!PropsSI("H","P",(R3572+1)*100*1000,"S",N3572*1000,"WATER")/1000</f>
        <v>2747.9526887454022</v>
      </c>
      <c r="W3572" s="9"/>
      <c r="X3572" s="1">
        <f t="shared" si="498"/>
        <v>13.700358534410563</v>
      </c>
      <c r="Y3572" s="1">
        <f t="shared" si="499"/>
        <v>9.3438896088186479E-2</v>
      </c>
      <c r="Z3572" s="1">
        <f t="shared" si="500"/>
        <v>3.7018553942807011</v>
      </c>
      <c r="AA3572" s="1">
        <f t="shared" si="501"/>
        <v>1.9310607982018193E-2</v>
      </c>
      <c r="AB3572" s="1">
        <f t="shared" si="502"/>
        <v>2.3139825314104967</v>
      </c>
      <c r="AC3572" s="1">
        <f t="shared" si="503"/>
        <v>13.273984824597431</v>
      </c>
      <c r="AD3572" s="15">
        <f t="shared" si="504"/>
        <v>1.1660722343337813E-2</v>
      </c>
      <c r="AK3572" s="1">
        <f t="shared" si="505"/>
        <v>7.7452369576347326</v>
      </c>
    </row>
    <row r="3573" spans="1:37" x14ac:dyDescent="0.4">
      <c r="A3573" s="1">
        <v>3571</v>
      </c>
      <c r="B3573" s="4">
        <v>10.294</v>
      </c>
      <c r="C3573" s="8"/>
      <c r="D3573" s="4">
        <v>157.81363004970089</v>
      </c>
      <c r="E3573" s="4">
        <v>41.825849989715877</v>
      </c>
      <c r="F3573" s="5">
        <v>372.0462257283728</v>
      </c>
      <c r="G3573" s="5" cm="1">
        <f t="array" ref="G3573">[1]!PropsSI("H","P",(E3573+1)*100*1000,"T",F3573+273.15,"WATER")/1000</f>
        <v>3141.7501818644973</v>
      </c>
      <c r="H3573" s="5" cm="1">
        <f t="array" ref="H3573">[1]!PropsSI("S","P",(E3573+1)*100*1000,"T",F3573+273.15,"WATER")/1000</f>
        <v>6.6314409470176638</v>
      </c>
      <c r="I3573" s="9"/>
      <c r="J3573" s="4">
        <v>61.688593623482831</v>
      </c>
      <c r="K3573" s="6">
        <v>10.350534356936061</v>
      </c>
      <c r="L3573" s="5">
        <v>262.08175671429524</v>
      </c>
      <c r="M3573" s="5" cm="1">
        <f t="array" ref="M3573">[1]!PropsSI("H","P",(K3573+1)*100*1000,"T",L3573+273.15,"WATER")/1000</f>
        <v>2965.0680217829899</v>
      </c>
      <c r="N3573" s="5" cm="1">
        <f t="array" ref="N3573">[1]!PropsSI("S","P",(K3573+1)*100*1000,"T",L3573+273.15,"WATER")/1000</f>
        <v>6.9116348374896237</v>
      </c>
      <c r="O3573" s="5" cm="1">
        <f t="array" ref="O3573">[1]!PropsSI("H","P",(K3573+1)*100*1000,"S",H3573*1000,"WATER")/1000</f>
        <v>2823.9233075899033</v>
      </c>
      <c r="P3573" s="9"/>
      <c r="Q3573" s="4">
        <f t="shared" si="497"/>
        <v>96.12503642621806</v>
      </c>
      <c r="R3573" s="6">
        <v>3.3364668949137402</v>
      </c>
      <c r="S3573" s="5">
        <v>195.31005983195638</v>
      </c>
      <c r="T3573" s="5" cm="1">
        <f t="array" ref="T3573">[1]!PropsSI("H","P",(R3573+1)*100*1000,"T",S3573+273.15,"WATER")/1000</f>
        <v>2849.3030994487026</v>
      </c>
      <c r="U3573" s="5" cm="1">
        <f t="array" ref="U3573">[1]!PropsSI("S","P",(R3573+1)*100*1000,"T",S3573+273.15,"WATER")/1000</f>
        <v>7.1111785853365159</v>
      </c>
      <c r="V3573" s="5" cm="1">
        <f t="array" ref="V3573">[1]!PropsSI("H","P",(R3573+1)*100*1000,"S",N3573*1000,"WATER")/1000</f>
        <v>2760.013497464231</v>
      </c>
      <c r="W3573" s="9"/>
      <c r="X3573" s="1">
        <f t="shared" si="498"/>
        <v>10.836322339929644</v>
      </c>
      <c r="Y3573" s="1">
        <f t="shared" si="499"/>
        <v>9.3883778103654059E-2</v>
      </c>
      <c r="Z3573" s="1">
        <f t="shared" si="500"/>
        <v>3.7194806976364125</v>
      </c>
      <c r="AA3573" s="1">
        <f t="shared" si="501"/>
        <v>1.8741445212550584E-2</v>
      </c>
      <c r="AB3573" s="1">
        <f t="shared" si="502"/>
        <v>2.245779981428452</v>
      </c>
      <c r="AC3573" s="1">
        <f t="shared" si="503"/>
        <v>10.652401249989801</v>
      </c>
      <c r="AD3573" s="15">
        <f t="shared" si="504"/>
        <v>0.12845145599425123</v>
      </c>
      <c r="AK3573" s="1">
        <f t="shared" si="505"/>
        <v>7.7744454384502539</v>
      </c>
    </row>
    <row r="3574" spans="1:37" x14ac:dyDescent="0.4">
      <c r="A3574" s="1">
        <v>3572</v>
      </c>
      <c r="B3574" s="4">
        <v>10.423999999999999</v>
      </c>
      <c r="C3574" s="8"/>
      <c r="D3574" s="4">
        <v>158.05861374031784</v>
      </c>
      <c r="E3574" s="4">
        <v>41.47128874297232</v>
      </c>
      <c r="F3574" s="5">
        <v>374.93254663411398</v>
      </c>
      <c r="G3574" s="5" cm="1">
        <f t="array" ref="G3574">[1]!PropsSI("H","P",(E3574+1)*100*1000,"T",F3574+273.15,"WATER")/1000</f>
        <v>3149.5582872540699</v>
      </c>
      <c r="H3574" s="5" cm="1">
        <f t="array" ref="H3574">[1]!PropsSI("S","P",(E3574+1)*100*1000,"T",F3574+273.15,"WATER")/1000</f>
        <v>6.6470877302966498</v>
      </c>
      <c r="I3574" s="9"/>
      <c r="J3574" s="4">
        <v>62.370864568985056</v>
      </c>
      <c r="K3574" s="6">
        <v>10.347957223583004</v>
      </c>
      <c r="L3574" s="5">
        <v>265.42332993976459</v>
      </c>
      <c r="M3574" s="5" cm="1">
        <f t="array" ref="M3574">[1]!PropsSI("H","P",(K3574+1)*100*1000,"T",L3574+273.15,"WATER")/1000</f>
        <v>2972.4847136214189</v>
      </c>
      <c r="N3574" s="5" cm="1">
        <f t="array" ref="N3574">[1]!PropsSI("S","P",(K3574+1)*100*1000,"T",L3574+273.15,"WATER")/1000</f>
        <v>6.9255496908817635</v>
      </c>
      <c r="O3574" s="5" cm="1">
        <f t="array" ref="O3574">[1]!PropsSI("H","P",(K3574+1)*100*1000,"S",H3574*1000,"WATER")/1000</f>
        <v>2831.3265787326318</v>
      </c>
      <c r="P3574" s="9"/>
      <c r="Q3574" s="4">
        <f t="shared" si="497"/>
        <v>95.687749171332783</v>
      </c>
      <c r="R3574" s="6">
        <v>3.3351011528303722</v>
      </c>
      <c r="S3574" s="5">
        <v>198.68811487633155</v>
      </c>
      <c r="T3574" s="5" cm="1">
        <f t="array" ref="T3574">[1]!PropsSI("H","P",(R3574+1)*100*1000,"T",S3574+273.15,"WATER")/1000</f>
        <v>2856.4638441966204</v>
      </c>
      <c r="U3574" s="5" cm="1">
        <f t="array" ref="U3574">[1]!PropsSI("S","P",(R3574+1)*100*1000,"T",S3574+273.15,"WATER")/1000</f>
        <v>7.1265514005407393</v>
      </c>
      <c r="V3574" s="5" cm="1">
        <f t="array" ref="V3574">[1]!PropsSI("H","P",(R3574+1)*100*1000,"S",N3574*1000,"WATER")/1000</f>
        <v>2765.9211566581275</v>
      </c>
      <c r="W3574" s="9"/>
      <c r="X3574" s="1">
        <f t="shared" si="498"/>
        <v>10.858272064050276</v>
      </c>
      <c r="Y3574" s="1">
        <f t="shared" si="499"/>
        <v>9.4003363235295984E-2</v>
      </c>
      <c r="Z3574" s="1">
        <f t="shared" si="500"/>
        <v>3.7242184126906084</v>
      </c>
      <c r="AA3574" s="1">
        <f t="shared" si="501"/>
        <v>1.8879370546967519E-2</v>
      </c>
      <c r="AB3574" s="1">
        <f t="shared" si="502"/>
        <v>2.2623075198040916</v>
      </c>
      <c r="AC3574" s="1">
        <f t="shared" si="503"/>
        <v>10.678039820814618</v>
      </c>
      <c r="AD3574" s="15">
        <f t="shared" si="504"/>
        <v>6.4536230559523539E-2</v>
      </c>
      <c r="AK3574" s="1">
        <f t="shared" si="505"/>
        <v>8.7764381735906003</v>
      </c>
    </row>
    <row r="3575" spans="1:37" x14ac:dyDescent="0.4">
      <c r="A3575" s="1">
        <v>3573</v>
      </c>
      <c r="B3575" s="4">
        <v>11.843999999999999</v>
      </c>
      <c r="C3575" s="8"/>
      <c r="D3575" s="4">
        <v>169.87434773634894</v>
      </c>
      <c r="E3575" s="4">
        <v>41.545513234869091</v>
      </c>
      <c r="F3575" s="5">
        <v>378.4636750288206</v>
      </c>
      <c r="G3575" s="5" cm="1">
        <f t="array" ref="G3575">[1]!PropsSI("H","P",(E3575+1)*100*1000,"T",F3575+273.15,"WATER")/1000</f>
        <v>3158.0361999177812</v>
      </c>
      <c r="H3575" s="5" cm="1">
        <f t="array" ref="H3575">[1]!PropsSI("S","P",(E3575+1)*100*1000,"T",F3575+273.15,"WATER")/1000</f>
        <v>6.659382233308258</v>
      </c>
      <c r="I3575" s="9"/>
      <c r="J3575" s="4">
        <v>65.534807341814329</v>
      </c>
      <c r="K3575" s="6">
        <v>10.347820484117369</v>
      </c>
      <c r="L3575" s="5">
        <v>265.22436456904757</v>
      </c>
      <c r="M3575" s="5" cm="1">
        <f t="array" ref="M3575">[1]!PropsSI("H","P",(K3575+1)*100*1000,"T",L3575+273.15,"WATER")/1000</f>
        <v>2972.0447430206927</v>
      </c>
      <c r="N3575" s="5" cm="1">
        <f t="array" ref="N3575">[1]!PropsSI("S","P",(K3575+1)*100*1000,"T",L3575+273.15,"WATER")/1000</f>
        <v>6.9247379799345063</v>
      </c>
      <c r="O3575" s="5" cm="1">
        <f t="array" ref="O3575">[1]!PropsSI("H","P",(K3575+1)*100*1000,"S",H3575*1000,"WATER")/1000</f>
        <v>2837.2107845555415</v>
      </c>
      <c r="P3575" s="9"/>
      <c r="Q3575" s="4">
        <f t="shared" si="497"/>
        <v>104.33954039453461</v>
      </c>
      <c r="R3575" s="6">
        <v>3.2661480742156819</v>
      </c>
      <c r="S3575" s="5">
        <v>195.1354976893993</v>
      </c>
      <c r="T3575" s="5" cm="1">
        <f t="array" ref="T3575">[1]!PropsSI("H","P",(R3575+1)*100*1000,"T",S3575+273.15,"WATER")/1000</f>
        <v>2849.3050964669492</v>
      </c>
      <c r="U3575" s="5" cm="1">
        <f t="array" ref="U3575">[1]!PropsSI("S","P",(R3575+1)*100*1000,"T",S3575+273.15,"WATER")/1000</f>
        <v>7.1185474919879894</v>
      </c>
      <c r="V3575" s="5" cm="1">
        <f t="array" ref="V3575">[1]!PropsSI("H","P",(R3575+1)*100*1000,"S",N3575*1000,"WATER")/1000</f>
        <v>2762.5096619943165</v>
      </c>
      <c r="W3575" s="9"/>
      <c r="X3575" s="1">
        <f t="shared" si="498"/>
        <v>12.333826592925387</v>
      </c>
      <c r="Y3575" s="1">
        <f t="shared" si="499"/>
        <v>9.4769525625004292E-2</v>
      </c>
      <c r="Z3575" s="1">
        <f t="shared" si="500"/>
        <v>3.7545721785630124</v>
      </c>
      <c r="AA3575" s="1">
        <f t="shared" si="501"/>
        <v>1.915096735543546E-2</v>
      </c>
      <c r="AB3575" s="1">
        <f t="shared" si="502"/>
        <v>2.2948528581469794</v>
      </c>
      <c r="AC3575" s="1">
        <f t="shared" si="503"/>
        <v>12.04768944609769</v>
      </c>
      <c r="AD3575" s="15">
        <f t="shared" si="504"/>
        <v>4.1489390451584174E-2</v>
      </c>
      <c r="AK3575" s="1">
        <f t="shared" si="505"/>
        <v>10.015852099243755</v>
      </c>
    </row>
    <row r="3576" spans="1:37" x14ac:dyDescent="0.4">
      <c r="A3576" s="1">
        <v>3574</v>
      </c>
      <c r="B3576" s="4">
        <v>13.539</v>
      </c>
      <c r="C3576" s="8"/>
      <c r="D3576" s="4">
        <v>185.00539553957046</v>
      </c>
      <c r="E3576" s="4">
        <v>41.422776257562475</v>
      </c>
      <c r="F3576" s="5">
        <v>381.07914900807765</v>
      </c>
      <c r="G3576" s="5" cm="1">
        <f t="array" ref="G3576">[1]!PropsSI("H","P",(E3576+1)*100*1000,"T",F3576+273.15,"WATER")/1000</f>
        <v>3164.6455203756286</v>
      </c>
      <c r="H3576" s="5" cm="1">
        <f t="array" ref="H3576">[1]!PropsSI("S","P",(E3576+1)*100*1000,"T",F3576+273.15,"WATER")/1000</f>
        <v>6.6707502232748714</v>
      </c>
      <c r="I3576" s="9"/>
      <c r="J3576" s="4">
        <v>71.829240417622216</v>
      </c>
      <c r="K3576" s="6">
        <v>10.344374909318137</v>
      </c>
      <c r="L3576" s="5">
        <v>264.18218876518426</v>
      </c>
      <c r="M3576" s="5" cm="1">
        <f t="array" ref="M3576">[1]!PropsSI("H","P",(K3576+1)*100*1000,"T",L3576+273.15,"WATER")/1000</f>
        <v>2969.7481366959978</v>
      </c>
      <c r="N3576" s="5" cm="1">
        <f t="array" ref="N3576">[1]!PropsSI("S","P",(K3576+1)*100*1000,"T",L3576+273.15,"WATER")/1000</f>
        <v>6.9206030535088523</v>
      </c>
      <c r="O3576" s="5" cm="1">
        <f t="array" ref="O3576">[1]!PropsSI("H","P",(K3576+1)*100*1000,"S",H3576*1000,"WATER")/1000</f>
        <v>2842.6165032523486</v>
      </c>
      <c r="P3576" s="9"/>
      <c r="Q3576" s="4">
        <f t="shared" si="497"/>
        <v>113.17615512194824</v>
      </c>
      <c r="R3576" s="6">
        <v>3.1804416145445811</v>
      </c>
      <c r="S3576" s="5">
        <v>190.66575205162854</v>
      </c>
      <c r="T3576" s="5" cm="1">
        <f t="array" ref="T3576">[1]!PropsSI("H","P",(R3576+1)*100*1000,"T",S3576+273.15,"WATER")/1000</f>
        <v>2840.2897962874185</v>
      </c>
      <c r="U3576" s="5" cm="1">
        <f t="array" ref="U3576">[1]!PropsSI("S","P",(R3576+1)*100*1000,"T",S3576+273.15,"WATER")/1000</f>
        <v>7.1083448101043469</v>
      </c>
      <c r="V3576" s="5" cm="1">
        <f t="array" ref="V3576">[1]!PropsSI("H","P",(R3576+1)*100*1000,"S",N3576*1000,"WATER")/1000</f>
        <v>2756.8883758145594</v>
      </c>
      <c r="W3576" s="9"/>
      <c r="X3576" s="1">
        <f t="shared" si="498"/>
        <v>14.085740214774685</v>
      </c>
      <c r="Y3576" s="1">
        <f t="shared" si="499"/>
        <v>9.5125060948807807E-2</v>
      </c>
      <c r="Z3576" s="1">
        <f t="shared" si="500"/>
        <v>3.7686577511819057</v>
      </c>
      <c r="AA3576" s="1">
        <f t="shared" si="501"/>
        <v>1.945484254494852E-2</v>
      </c>
      <c r="AB3576" s="1">
        <f t="shared" si="502"/>
        <v>2.3312661021482586</v>
      </c>
      <c r="AC3576" s="1">
        <f t="shared" si="503"/>
        <v>13.700549950969943</v>
      </c>
      <c r="AD3576" s="15">
        <f t="shared" si="504"/>
        <v>2.609838665839119E-2</v>
      </c>
      <c r="AK3576" s="1">
        <f t="shared" si="505"/>
        <v>10.022994057852454</v>
      </c>
    </row>
    <row r="3577" spans="1:37" x14ac:dyDescent="0.4">
      <c r="A3577" s="1">
        <v>3575</v>
      </c>
      <c r="B3577" s="4">
        <v>13.683999999999999</v>
      </c>
      <c r="C3577" s="8"/>
      <c r="D3577" s="4">
        <v>187.17310159621147</v>
      </c>
      <c r="E3577" s="4">
        <v>40.957722761686348</v>
      </c>
      <c r="F3577" s="5">
        <v>376.09131489856134</v>
      </c>
      <c r="G3577" s="5" cm="1">
        <f t="array" ref="G3577">[1]!PropsSI("H","P",(E3577+1)*100*1000,"T",F3577+273.15,"WATER")/1000</f>
        <v>3153.4253989626459</v>
      </c>
      <c r="H3577" s="5" cm="1">
        <f t="array" ref="H3577">[1]!PropsSI("S","P",(E3577+1)*100*1000,"T",F3577+273.15,"WATER")/1000</f>
        <v>6.6582855662274847</v>
      </c>
      <c r="I3577" s="9"/>
      <c r="J3577" s="4">
        <v>73.375954181779875</v>
      </c>
      <c r="K3577" s="6">
        <v>10.345079015118444</v>
      </c>
      <c r="L3577" s="5">
        <v>260.08450107268061</v>
      </c>
      <c r="M3577" s="5" cm="1">
        <f t="array" ref="M3577">[1]!PropsSI("H","P",(K3577+1)*100*1000,"T",L3577+273.15,"WATER")/1000</f>
        <v>2960.6478133985074</v>
      </c>
      <c r="N3577" s="5" cm="1">
        <f t="array" ref="N3577">[1]!PropsSI("S","P",(K3577+1)*100*1000,"T",L3577+273.15,"WATER")/1000</f>
        <v>6.9035744062936013</v>
      </c>
      <c r="O3577" s="5" cm="1">
        <f t="array" ref="O3577">[1]!PropsSI("H","P",(K3577+1)*100*1000,"S",H3577*1000,"WATER")/1000</f>
        <v>2836.6342597914577</v>
      </c>
      <c r="P3577" s="9"/>
      <c r="Q3577" s="4">
        <f t="shared" si="497"/>
        <v>113.79714741443159</v>
      </c>
      <c r="R3577" s="6">
        <v>3.183185083547619</v>
      </c>
      <c r="S3577" s="5">
        <v>187.00142861708184</v>
      </c>
      <c r="T3577" s="5" cm="1">
        <f t="array" ref="T3577">[1]!PropsSI("H","P",(R3577+1)*100*1000,"T",S3577+273.15,"WATER")/1000</f>
        <v>2832.4800991629845</v>
      </c>
      <c r="U3577" s="5" cm="1">
        <f t="array" ref="U3577">[1]!PropsSI("S","P",(R3577+1)*100*1000,"T",S3577+273.15,"WATER")/1000</f>
        <v>7.0911446667284599</v>
      </c>
      <c r="V3577" s="5" cm="1">
        <f t="array" ref="V3577">[1]!PropsSI("H","P",(R3577+1)*100*1000,"S",N3577*1000,"WATER")/1000</f>
        <v>2749.790425992066</v>
      </c>
      <c r="W3577" s="9"/>
      <c r="X3577" s="1">
        <f t="shared" si="498"/>
        <v>14.074416355249829</v>
      </c>
      <c r="Y3577" s="1">
        <f t="shared" si="499"/>
        <v>9.3577829385993669E-2</v>
      </c>
      <c r="Z3577" s="1">
        <f t="shared" si="500"/>
        <v>3.707359643575848</v>
      </c>
      <c r="AA3577" s="1">
        <f t="shared" si="501"/>
        <v>1.9271825940127399E-2</v>
      </c>
      <c r="AB3577" s="1">
        <f t="shared" si="502"/>
        <v>2.30933529464036</v>
      </c>
      <c r="AC3577" s="1">
        <f t="shared" si="503"/>
        <v>13.691636446055274</v>
      </c>
      <c r="AD3577" s="15">
        <f t="shared" si="504"/>
        <v>5.8315308355113632E-5</v>
      </c>
      <c r="AK3577" s="1">
        <f t="shared" si="505"/>
        <v>9.879514704179341</v>
      </c>
    </row>
    <row r="3578" spans="1:37" x14ac:dyDescent="0.4">
      <c r="A3578" s="1">
        <v>3576</v>
      </c>
      <c r="B3578" s="4">
        <v>13.426</v>
      </c>
      <c r="C3578" s="8"/>
      <c r="D3578" s="4">
        <v>185.38948184119434</v>
      </c>
      <c r="E3578" s="4">
        <v>41.036174683252291</v>
      </c>
      <c r="F3578" s="5">
        <v>375.33639352796746</v>
      </c>
      <c r="G3578" s="5" cm="1">
        <f t="array" ref="G3578">[1]!PropsSI("H","P",(E3578+1)*100*1000,"T",F3578+273.15,"WATER")/1000</f>
        <v>3151.4255489622983</v>
      </c>
      <c r="H3578" s="5" cm="1">
        <f t="array" ref="H3578">[1]!PropsSI("S","P",(E3578+1)*100*1000,"T",F3578+273.15,"WATER")/1000</f>
        <v>6.6543990843691789</v>
      </c>
      <c r="I3578" s="9"/>
      <c r="J3578" s="4">
        <v>72.666071983988573</v>
      </c>
      <c r="K3578" s="6">
        <v>10.34385724748363</v>
      </c>
      <c r="L3578" s="5">
        <v>259.60247304398683</v>
      </c>
      <c r="M3578" s="5" cm="1">
        <f t="array" ref="M3578">[1]!PropsSI("H","P",(K3578+1)*100*1000,"T",L3578+273.15,"WATER")/1000</f>
        <v>2959.5794281262097</v>
      </c>
      <c r="N3578" s="5" cm="1">
        <f t="array" ref="N3578">[1]!PropsSI("S","P",(K3578+1)*100*1000,"T",L3578+273.15,"WATER")/1000</f>
        <v>6.9016177209385008</v>
      </c>
      <c r="O3578" s="5" cm="1">
        <f t="array" ref="O3578">[1]!PropsSI("H","P",(K3578+1)*100*1000,"S",H3578*1000,"WATER")/1000</f>
        <v>2834.7488026084493</v>
      </c>
      <c r="P3578" s="9"/>
      <c r="Q3578" s="4">
        <f t="shared" si="497"/>
        <v>112.72340985720577</v>
      </c>
      <c r="R3578" s="6">
        <v>3.1821126607795027</v>
      </c>
      <c r="S3578" s="5">
        <v>186.66546815924823</v>
      </c>
      <c r="T3578" s="5" cm="1">
        <f t="array" ref="T3578">[1]!PropsSI("H","P",(R3578+1)*100*1000,"T",S3578+273.15,"WATER")/1000</f>
        <v>2831.7700322006981</v>
      </c>
      <c r="U3578" s="5" cm="1">
        <f t="array" ref="U3578">[1]!PropsSI("S","P",(R3578+1)*100*1000,"T",S3578+273.15,"WATER")/1000</f>
        <v>7.0897163406542107</v>
      </c>
      <c r="V3578" s="5" cm="1">
        <f t="array" ref="V3578">[1]!PropsSI("H","P",(R3578+1)*100*1000,"S",N3578*1000,"WATER")/1000</f>
        <v>2748.9159121211073</v>
      </c>
      <c r="W3578" s="9"/>
      <c r="X3578" s="1">
        <f t="shared" si="498"/>
        <v>13.881489959877486</v>
      </c>
      <c r="Y3578" s="1">
        <f t="shared" si="499"/>
        <v>9.3544038568573851E-2</v>
      </c>
      <c r="Z3578" s="1">
        <f t="shared" si="500"/>
        <v>3.7060209214271551</v>
      </c>
      <c r="AA3578" s="1">
        <f t="shared" si="501"/>
        <v>1.9254106126072715E-2</v>
      </c>
      <c r="AB3578" s="1">
        <f t="shared" si="502"/>
        <v>2.3072119363172785</v>
      </c>
      <c r="AC3578" s="1">
        <f t="shared" si="503"/>
        <v>13.499236478099602</v>
      </c>
      <c r="AD3578" s="15">
        <f t="shared" si="504"/>
        <v>5.3635817244335141E-3</v>
      </c>
      <c r="AK3578" s="1">
        <f t="shared" si="505"/>
        <v>9.8347342136506946</v>
      </c>
    </row>
    <row r="3579" spans="1:37" x14ac:dyDescent="0.4">
      <c r="A3579" s="1">
        <v>3577</v>
      </c>
      <c r="B3579" s="4">
        <v>13.411</v>
      </c>
      <c r="C3579" s="8"/>
      <c r="D3579" s="4">
        <v>184.06451774613996</v>
      </c>
      <c r="E3579" s="4">
        <v>41.361530752064432</v>
      </c>
      <c r="F3579" s="5">
        <v>376.1162197426828</v>
      </c>
      <c r="G3579" s="5" cm="1">
        <f t="array" ref="G3579">[1]!PropsSI("H","P",(E3579+1)*100*1000,"T",F3579+273.15,"WATER")/1000</f>
        <v>3152.6743374222951</v>
      </c>
      <c r="H3579" s="5" cm="1">
        <f t="array" ref="H3579">[1]!PropsSI("S","P",(E3579+1)*100*1000,"T",F3579+273.15,"WATER")/1000</f>
        <v>6.6530047628525883</v>
      </c>
      <c r="I3579" s="9"/>
      <c r="J3579" s="4">
        <v>71.578405809014001</v>
      </c>
      <c r="K3579" s="6">
        <v>10.343926970870406</v>
      </c>
      <c r="L3579" s="5">
        <v>259.93673452122437</v>
      </c>
      <c r="M3579" s="5" cm="1">
        <f t="array" ref="M3579">[1]!PropsSI("H","P",(K3579+1)*100*1000,"T",L3579+273.15,"WATER")/1000</f>
        <v>2960.3230705802371</v>
      </c>
      <c r="N3579" s="5" cm="1">
        <f t="array" ref="N3579">[1]!PropsSI("S","P",(K3579+1)*100*1000,"T",L3579+273.15,"WATER")/1000</f>
        <v>6.9030104043486453</v>
      </c>
      <c r="O3579" s="5" cm="1">
        <f t="array" ref="O3579">[1]!PropsSI("H","P",(K3579+1)*100*1000,"S",H3579*1000,"WATER")/1000</f>
        <v>2834.0823952884116</v>
      </c>
      <c r="P3579" s="9"/>
      <c r="Q3579" s="4">
        <f t="shared" si="497"/>
        <v>112.48611193712595</v>
      </c>
      <c r="R3579" s="6">
        <v>3.1830955656546132</v>
      </c>
      <c r="S3579" s="5">
        <v>187.14776051358899</v>
      </c>
      <c r="T3579" s="5" cm="1">
        <f t="array" ref="T3579">[1]!PropsSI("H","P",(R3579+1)*100*1000,"T",S3579+273.15,"WATER")/1000</f>
        <v>2832.7924741950164</v>
      </c>
      <c r="U3579" s="5" cm="1">
        <f t="array" ref="U3579">[1]!PropsSI("S","P",(R3579+1)*100*1000,"T",S3579+273.15,"WATER")/1000</f>
        <v>7.0918330397625891</v>
      </c>
      <c r="V3579" s="5" cm="1">
        <f t="array" ref="V3579">[1]!PropsSI("H","P",(R3579+1)*100*1000,"S",N3579*1000,"WATER")/1000</f>
        <v>2749.5481221420373</v>
      </c>
      <c r="W3579" s="9"/>
      <c r="X3579" s="1">
        <f t="shared" si="498"/>
        <v>13.819573363760794</v>
      </c>
      <c r="Y3579" s="1">
        <f t="shared" si="499"/>
        <v>9.4109773659567034E-2</v>
      </c>
      <c r="Z3579" s="1">
        <f t="shared" si="500"/>
        <v>3.7284341731456951</v>
      </c>
      <c r="AA3579" s="1">
        <f t="shared" si="501"/>
        <v>1.9264291032049095E-2</v>
      </c>
      <c r="AB3579" s="1">
        <f t="shared" si="502"/>
        <v>2.3084323895798247</v>
      </c>
      <c r="AC3579" s="1">
        <f t="shared" si="503"/>
        <v>13.452368738541518</v>
      </c>
      <c r="AD3579" s="15">
        <f t="shared" si="504"/>
        <v>1.7113725285164778E-3</v>
      </c>
      <c r="AK3579" s="1">
        <f t="shared" si="505"/>
        <v>9.732247704597329</v>
      </c>
    </row>
    <row r="3580" spans="1:37" x14ac:dyDescent="0.4">
      <c r="A3580" s="1">
        <v>3578</v>
      </c>
      <c r="B3580" s="4">
        <v>13.313000000000001</v>
      </c>
      <c r="C3580" s="8"/>
      <c r="D3580" s="4">
        <v>182.33367037935051</v>
      </c>
      <c r="E3580" s="4">
        <v>41.492055479242751</v>
      </c>
      <c r="F3580" s="5">
        <v>376.97704176415056</v>
      </c>
      <c r="G3580" s="5" cm="1">
        <f t="array" ref="G3580">[1]!PropsSI("H","P",(E3580+1)*100*1000,"T",F3580+273.15,"WATER")/1000</f>
        <v>3154.5148872971017</v>
      </c>
      <c r="H3580" s="5" cm="1">
        <f t="array" ref="H3580">[1]!PropsSI("S","P",(E3580+1)*100*1000,"T",F3580+273.15,"WATER")/1000</f>
        <v>6.6545134589450967</v>
      </c>
      <c r="I3580" s="9"/>
      <c r="J3580" s="4">
        <v>70.900263338375822</v>
      </c>
      <c r="K3580" s="6">
        <v>10.34389403957791</v>
      </c>
      <c r="L3580" s="5">
        <v>260.85307747157105</v>
      </c>
      <c r="M3580" s="5" cm="1">
        <f t="array" ref="M3580">[1]!PropsSI("H","P",(K3580+1)*100*1000,"T",L3580+273.15,"WATER")/1000</f>
        <v>2962.3611744712875</v>
      </c>
      <c r="N3580" s="5" cm="1">
        <f t="array" ref="N3580">[1]!PropsSI("S","P",(K3580+1)*100*1000,"T",L3580+273.15,"WATER")/1000</f>
        <v>6.9068316243028924</v>
      </c>
      <c r="O3580" s="5" cm="1">
        <f t="array" ref="O3580">[1]!PropsSI("H","P",(K3580+1)*100*1000,"S",H3580*1000,"WATER")/1000</f>
        <v>2834.8042615218887</v>
      </c>
      <c r="P3580" s="9"/>
      <c r="Q3580" s="4">
        <f t="shared" si="497"/>
        <v>111.43340704097469</v>
      </c>
      <c r="R3580" s="6">
        <v>3.1818398462931317</v>
      </c>
      <c r="S3580" s="5">
        <v>188.2093250007411</v>
      </c>
      <c r="T3580" s="5" cm="1">
        <f t="array" ref="T3580">[1]!PropsSI("H","P",(R3580+1)*100*1000,"T",S3580+273.15,"WATER")/1000</f>
        <v>2835.0604587605662</v>
      </c>
      <c r="U3580" s="5" cm="1">
        <f t="array" ref="U3580">[1]!PropsSI("S","P",(R3580+1)*100*1000,"T",S3580+273.15,"WATER")/1000</f>
        <v>7.0968896836085458</v>
      </c>
      <c r="V3580" s="5" cm="1">
        <f t="array" ref="V3580">[1]!PropsSI("H","P",(R3580+1)*100*1000,"S",N3580*1000,"WATER")/1000</f>
        <v>2751.1072646398616</v>
      </c>
      <c r="W3580" s="9"/>
      <c r="X3580" s="1">
        <f t="shared" si="498"/>
        <v>13.672678946375163</v>
      </c>
      <c r="Y3580" s="1">
        <f t="shared" si="499"/>
        <v>9.4440224780135335E-2</v>
      </c>
      <c r="Z3580" s="1">
        <f t="shared" si="500"/>
        <v>3.7415259616238825</v>
      </c>
      <c r="AA3580" s="1">
        <f t="shared" si="501"/>
        <v>1.9308068024265188E-2</v>
      </c>
      <c r="AB3580" s="1">
        <f t="shared" si="502"/>
        <v>2.3136781692756303</v>
      </c>
      <c r="AC3580" s="1">
        <f t="shared" si="503"/>
        <v>13.315992488036223</v>
      </c>
      <c r="AD3580" s="15">
        <f t="shared" si="504"/>
        <v>8.9549846469317128E-6</v>
      </c>
      <c r="AK3580" s="1">
        <f t="shared" si="505"/>
        <v>9.6796168381738852</v>
      </c>
    </row>
    <row r="3581" spans="1:37" x14ac:dyDescent="0.4">
      <c r="A3581" s="1">
        <v>3579</v>
      </c>
      <c r="B3581" s="4">
        <v>13.291</v>
      </c>
      <c r="C3581" s="8"/>
      <c r="D3581" s="4">
        <v>181.84967247937874</v>
      </c>
      <c r="E3581" s="4">
        <v>41.384105675408669</v>
      </c>
      <c r="F3581" s="5">
        <v>376.96573219476744</v>
      </c>
      <c r="G3581" s="5" cm="1">
        <f t="array" ref="G3581">[1]!PropsSI("H","P",(E3581+1)*100*1000,"T",F3581+273.15,"WATER")/1000</f>
        <v>3154.703469945196</v>
      </c>
      <c r="H3581" s="5" cm="1">
        <f t="array" ref="H3581">[1]!PropsSI("S","P",(E3581+1)*100*1000,"T",F3581+273.15,"WATER")/1000</f>
        <v>6.6558986427830433</v>
      </c>
      <c r="I3581" s="9"/>
      <c r="J3581" s="4">
        <v>70.127178407520461</v>
      </c>
      <c r="K3581" s="6">
        <v>10.343738861649124</v>
      </c>
      <c r="L3581" s="5">
        <v>261.17635423212732</v>
      </c>
      <c r="M3581" s="5" cm="1">
        <f t="array" ref="M3581">[1]!PropsSI("H","P",(K3581+1)*100*1000,"T",L3581+273.15,"WATER")/1000</f>
        <v>2963.0802454305767</v>
      </c>
      <c r="N3581" s="5" cm="1">
        <f t="array" ref="N3581">[1]!PropsSI("S","P",(K3581+1)*100*1000,"T",L3581+273.15,"WATER")/1000</f>
        <v>6.9081838595237075</v>
      </c>
      <c r="O3581" s="5" cm="1">
        <f t="array" ref="O3581">[1]!PropsSI("H","P",(K3581+1)*100*1000,"S",H3581*1000,"WATER")/1000</f>
        <v>2835.4651313052213</v>
      </c>
      <c r="P3581" s="9"/>
      <c r="Q3581" s="4">
        <f t="shared" si="497"/>
        <v>111.72249407185828</v>
      </c>
      <c r="R3581" s="6">
        <v>3.1791425331963432</v>
      </c>
      <c r="S3581" s="5">
        <v>188.48750638632202</v>
      </c>
      <c r="T3581" s="5" cm="1">
        <f t="array" ref="T3581">[1]!PropsSI("H","P",(R3581+1)*100*1000,"T",S3581+273.15,"WATER")/1000</f>
        <v>2835.6676274482725</v>
      </c>
      <c r="U3581" s="5" cm="1">
        <f t="array" ref="U3581">[1]!PropsSI("S","P",(R3581+1)*100*1000,"T",S3581+273.15,"WATER")/1000</f>
        <v>7.0984957249634126</v>
      </c>
      <c r="V3581" s="5" cm="1">
        <f t="array" ref="V3581">[1]!PropsSI("H","P",(R3581+1)*100*1000,"S",N3581*1000,"WATER")/1000</f>
        <v>2751.5582150244163</v>
      </c>
      <c r="W3581" s="9"/>
      <c r="X3581" s="1">
        <f t="shared" si="498"/>
        <v>13.633743354064976</v>
      </c>
      <c r="Y3581" s="1">
        <f t="shared" si="499"/>
        <v>9.4300714549267917E-2</v>
      </c>
      <c r="Z3581" s="1">
        <f t="shared" si="500"/>
        <v>3.7359988554366845</v>
      </c>
      <c r="AA3581" s="1">
        <f t="shared" si="501"/>
        <v>1.9332574200502193E-2</v>
      </c>
      <c r="AB3581" s="1">
        <f t="shared" si="502"/>
        <v>2.3166147347000283</v>
      </c>
      <c r="AC3581" s="1">
        <f t="shared" si="503"/>
        <v>13.25582387172841</v>
      </c>
      <c r="AD3581" s="15">
        <f t="shared" si="504"/>
        <v>1.2373600001793924E-3</v>
      </c>
      <c r="AK3581" s="1">
        <f t="shared" si="505"/>
        <v>9.8277346178697655</v>
      </c>
    </row>
    <row r="3582" spans="1:37" x14ac:dyDescent="0.4">
      <c r="A3582" s="1">
        <v>3580</v>
      </c>
      <c r="B3582" s="4">
        <v>13.375999999999999</v>
      </c>
      <c r="C3582" s="8"/>
      <c r="D3582" s="4">
        <v>183.99664194128999</v>
      </c>
      <c r="E3582" s="4">
        <v>41.239279664908679</v>
      </c>
      <c r="F3582" s="5">
        <v>376.80506948791543</v>
      </c>
      <c r="G3582" s="5" cm="1">
        <f t="array" ref="G3582">[1]!PropsSI("H","P",(E3582+1)*100*1000,"T",F3582+273.15,"WATER")/1000</f>
        <v>3154.6014494342612</v>
      </c>
      <c r="H3582" s="5" cm="1">
        <f t="array" ref="H3582">[1]!PropsSI("S","P",(E3582+1)*100*1000,"T",F3582+273.15,"WATER")/1000</f>
        <v>6.6572155724786217</v>
      </c>
      <c r="I3582" s="9"/>
      <c r="J3582" s="4">
        <v>70.611267184802145</v>
      </c>
      <c r="K3582" s="6">
        <v>10.34191264964916</v>
      </c>
      <c r="L3582" s="5">
        <v>260.82973891831591</v>
      </c>
      <c r="M3582" s="5" cm="1">
        <f t="array" ref="M3582">[1]!PropsSI("H","P",(K3582+1)*100*1000,"T",L3582+273.15,"WATER")/1000</f>
        <v>2962.3161759039963</v>
      </c>
      <c r="N3582" s="5" cm="1">
        <f t="array" ref="N3582">[1]!PropsSI("S","P",(K3582+1)*100*1000,"T",L3582+273.15,"WATER")/1000</f>
        <v>6.9068249340922243</v>
      </c>
      <c r="O3582" s="5" cm="1">
        <f t="array" ref="O3582">[1]!PropsSI("H","P",(K3582+1)*100*1000,"S",H3582*1000,"WATER")/1000</f>
        <v>2836.063024191742</v>
      </c>
      <c r="P3582" s="9"/>
      <c r="Q3582" s="4">
        <f t="shared" si="497"/>
        <v>113.38537475648785</v>
      </c>
      <c r="R3582" s="6">
        <v>3.1807579557630752</v>
      </c>
      <c r="S3582" s="5">
        <v>187.71546002473764</v>
      </c>
      <c r="T3582" s="5" cm="1">
        <f t="array" ref="T3582">[1]!PropsSI("H","P",(R3582+1)*100*1000,"T",S3582+273.15,"WATER")/1000</f>
        <v>2834.0151153748247</v>
      </c>
      <c r="U3582" s="5" cm="1">
        <f t="array" ref="U3582">[1]!PropsSI("S","P",(R3582+1)*100*1000,"T",S3582+273.15,"WATER")/1000</f>
        <v>7.0947391229092993</v>
      </c>
      <c r="V3582" s="5" cm="1">
        <f t="array" ref="V3582">[1]!PropsSI("H","P",(R3582+1)*100*1000,"S",N3582*1000,"WATER")/1000</f>
        <v>2751.0557948327832</v>
      </c>
      <c r="W3582" s="9"/>
      <c r="X3582" s="1">
        <f t="shared" si="498"/>
        <v>13.868696792801696</v>
      </c>
      <c r="Y3582" s="1">
        <f t="shared" si="499"/>
        <v>9.4093965153866838E-2</v>
      </c>
      <c r="Z3582" s="1">
        <f t="shared" si="500"/>
        <v>3.7278078729157933</v>
      </c>
      <c r="AA3582" s="1">
        <f t="shared" si="501"/>
        <v>1.9308659494512673E-2</v>
      </c>
      <c r="AB3582" s="1">
        <f t="shared" si="502"/>
        <v>2.3137490449218969</v>
      </c>
      <c r="AC3582" s="1">
        <f t="shared" si="503"/>
        <v>13.4607362902453</v>
      </c>
      <c r="AD3582" s="15">
        <f t="shared" si="504"/>
        <v>7.1802388845359014E-3</v>
      </c>
      <c r="AK3582" s="1">
        <f t="shared" si="505"/>
        <v>9.8451092857351732</v>
      </c>
    </row>
    <row r="3583" spans="1:37" x14ac:dyDescent="0.4">
      <c r="A3583" s="1">
        <v>3581</v>
      </c>
      <c r="B3583" s="4">
        <v>13.457000000000001</v>
      </c>
      <c r="C3583" s="8"/>
      <c r="D3583" s="4">
        <v>184.46117891021061</v>
      </c>
      <c r="E3583" s="4">
        <v>41.134609363153821</v>
      </c>
      <c r="F3583" s="5">
        <v>376.58689596180386</v>
      </c>
      <c r="G3583" s="5" cm="1">
        <f t="array" ref="G3583">[1]!PropsSI("H","P",(E3583+1)*100*1000,"T",F3583+273.15,"WATER")/1000</f>
        <v>3154.2789908791651</v>
      </c>
      <c r="H3583" s="5" cm="1">
        <f t="array" ref="H3583">[1]!PropsSI("S","P",(E3583+1)*100*1000,"T",F3583+273.15,"WATER")/1000</f>
        <v>6.6577878791047942</v>
      </c>
      <c r="I3583" s="9"/>
      <c r="J3583" s="4">
        <v>71.20298712774607</v>
      </c>
      <c r="K3583" s="6">
        <v>10.343290812916226</v>
      </c>
      <c r="L3583" s="5">
        <v>260.75213745677206</v>
      </c>
      <c r="M3583" s="5" cm="1">
        <f t="array" ref="M3583">[1]!PropsSI("H","P",(K3583+1)*100*1000,"T",L3583+273.15,"WATER")/1000</f>
        <v>2962.1388688326788</v>
      </c>
      <c r="N3583" s="5" cm="1">
        <f t="array" ref="N3583">[1]!PropsSI("S","P",(K3583+1)*100*1000,"T",L3583+273.15,"WATER")/1000</f>
        <v>6.9064389012438632</v>
      </c>
      <c r="O3583" s="5" cm="1">
        <f t="array" ref="O3583">[1]!PropsSI("H","P",(K3583+1)*100*1000,"S",H3583*1000,"WATER")/1000</f>
        <v>2836.3627457789721</v>
      </c>
      <c r="P3583" s="9"/>
      <c r="Q3583" s="4">
        <f t="shared" si="497"/>
        <v>113.25819178246454</v>
      </c>
      <c r="R3583" s="6">
        <v>3.1799527514422379</v>
      </c>
      <c r="S3583" s="5">
        <v>187.7549438650758</v>
      </c>
      <c r="T3583" s="5" cm="1">
        <f t="array" ref="T3583">[1]!PropsSI("H","P",(R3583+1)*100*1000,"T",S3583+273.15,"WATER")/1000</f>
        <v>2834.1037529169193</v>
      </c>
      <c r="U3583" s="5" cm="1">
        <f t="array" ref="U3583">[1]!PropsSI("S","P",(R3583+1)*100*1000,"T",S3583+273.15,"WATER")/1000</f>
        <v>7.0950181218876756</v>
      </c>
      <c r="V3583" s="5" cm="1">
        <f t="array" ref="V3583">[1]!PropsSI("H","P",(R3583+1)*100*1000,"S",N3583*1000,"WATER")/1000</f>
        <v>2750.85628373692</v>
      </c>
      <c r="W3583" s="9"/>
      <c r="X3583" s="1">
        <f t="shared" si="498"/>
        <v>13.873171983867717</v>
      </c>
      <c r="Y3583" s="1">
        <f t="shared" si="499"/>
        <v>9.3910177604258349E-2</v>
      </c>
      <c r="Z3583" s="1">
        <f t="shared" si="500"/>
        <v>3.7205265911326939</v>
      </c>
      <c r="AA3583" s="1">
        <f t="shared" si="501"/>
        <v>1.9310688938688033E-2</v>
      </c>
      <c r="AB3583" s="1">
        <f t="shared" si="502"/>
        <v>2.3139922324162852</v>
      </c>
      <c r="AC3583" s="1">
        <f t="shared" si="503"/>
        <v>13.475356960269217</v>
      </c>
      <c r="AD3583" s="15">
        <f t="shared" si="504"/>
        <v>3.3697799032557331E-4</v>
      </c>
      <c r="AK3583" s="1">
        <f t="shared" si="505"/>
        <v>9.8793755468607198</v>
      </c>
    </row>
    <row r="3584" spans="1:37" x14ac:dyDescent="0.4">
      <c r="A3584" s="1">
        <v>3582</v>
      </c>
      <c r="B3584" s="4">
        <v>13.223000000000001</v>
      </c>
      <c r="C3584" s="8"/>
      <c r="D3584" s="4">
        <v>185.2729627592947</v>
      </c>
      <c r="E3584" s="4">
        <v>41.194140899660724</v>
      </c>
      <c r="F3584" s="5">
        <v>374.66671736842358</v>
      </c>
      <c r="G3584" s="5" cm="1">
        <f t="array" ref="G3584">[1]!PropsSI("H","P",(E3584+1)*100*1000,"T",F3584+273.15,"WATER")/1000</f>
        <v>3149.4698358673963</v>
      </c>
      <c r="H3584" s="5" cm="1">
        <f t="array" ref="H3584">[1]!PropsSI("S","P",(E3584+1)*100*1000,"T",F3584+273.15,"WATER")/1000</f>
        <v>6.6497674525259809</v>
      </c>
      <c r="I3584" s="9"/>
      <c r="J3584" s="4">
        <v>71.753788953515212</v>
      </c>
      <c r="K3584" s="6">
        <v>10.342309499684925</v>
      </c>
      <c r="L3584" s="5">
        <v>258.66884005828842</v>
      </c>
      <c r="M3584" s="5" cm="1">
        <f t="array" ref="M3584">[1]!PropsSI("H","P",(K3584+1)*100*1000,"T",L3584+273.15,"WATER")/1000</f>
        <v>2957.50576599442</v>
      </c>
      <c r="N3584" s="5" cm="1">
        <f t="array" ref="N3584">[1]!PropsSI("S","P",(K3584+1)*100*1000,"T",L3584+273.15,"WATER")/1000</f>
        <v>6.8977825161650959</v>
      </c>
      <c r="O3584" s="5" cm="1">
        <f t="array" ref="O3584">[1]!PropsSI("H","P",(K3584+1)*100*1000,"S",H3584*1000,"WATER")/1000</f>
        <v>2832.5041168177777</v>
      </c>
      <c r="P3584" s="9"/>
      <c r="Q3584" s="4">
        <f t="shared" si="497"/>
        <v>113.51917380577949</v>
      </c>
      <c r="R3584" s="6">
        <v>3.1803412564595535</v>
      </c>
      <c r="S3584" s="5">
        <v>185.35367732187586</v>
      </c>
      <c r="T3584" s="5" cm="1">
        <f t="array" ref="T3584">[1]!PropsSI("H","P",(R3584+1)*100*1000,"T",S3584+273.15,"WATER")/1000</f>
        <v>2828.9812752507664</v>
      </c>
      <c r="U3584" s="5" cm="1">
        <f t="array" ref="U3584">[1]!PropsSI("S","P",(R3584+1)*100*1000,"T",S3584+273.15,"WATER")/1000</f>
        <v>7.0838332878940227</v>
      </c>
      <c r="V3584" s="5" cm="1">
        <f t="array" ref="V3584">[1]!PropsSI("H","P",(R3584+1)*100*1000,"S",N3584*1000,"WATER")/1000</f>
        <v>2747.2189007131246</v>
      </c>
      <c r="W3584" s="9"/>
      <c r="X3584" s="1">
        <f t="shared" si="498"/>
        <v>13.932151658812973</v>
      </c>
      <c r="Y3584" s="1">
        <f t="shared" si="499"/>
        <v>9.3629399029389423E-2</v>
      </c>
      <c r="Z3584" s="1">
        <f t="shared" si="500"/>
        <v>3.7094027259599285</v>
      </c>
      <c r="AA3584" s="1">
        <f t="shared" si="501"/>
        <v>1.9219680312139741E-2</v>
      </c>
      <c r="AB3584" s="1">
        <f t="shared" si="502"/>
        <v>2.3030867046236585</v>
      </c>
      <c r="AC3584" s="1">
        <f t="shared" si="503"/>
        <v>13.516308958808931</v>
      </c>
      <c r="AD3584" s="15">
        <f t="shared" si="504"/>
        <v>8.6030145317578952E-2</v>
      </c>
      <c r="AK3584" s="1">
        <f t="shared" si="505"/>
        <v>9.9959923659316967</v>
      </c>
    </row>
    <row r="3585" spans="1:37" x14ac:dyDescent="0.4">
      <c r="A3585" s="1">
        <v>3583</v>
      </c>
      <c r="B3585" s="4">
        <v>13.472</v>
      </c>
      <c r="C3585" s="8"/>
      <c r="D3585" s="4">
        <v>186.84866009649133</v>
      </c>
      <c r="E3585" s="4">
        <v>41.102963760677532</v>
      </c>
      <c r="F3585" s="5">
        <v>374.88252624605849</v>
      </c>
      <c r="G3585" s="5" cm="1">
        <f t="array" ref="G3585">[1]!PropsSI("H","P",(E3585+1)*100*1000,"T",F3585+273.15,"WATER")/1000</f>
        <v>3150.182042504086</v>
      </c>
      <c r="H3585" s="5" cm="1">
        <f t="array" ref="H3585">[1]!PropsSI("S","P",(E3585+1)*100*1000,"T",F3585+273.15,"WATER")/1000</f>
        <v>6.6517975103079969</v>
      </c>
      <c r="I3585" s="9"/>
      <c r="J3585" s="4">
        <v>73.718295666609819</v>
      </c>
      <c r="K3585" s="6">
        <v>10.340380152758007</v>
      </c>
      <c r="L3585" s="5">
        <v>258.70357313855186</v>
      </c>
      <c r="M3585" s="5" cm="1">
        <f t="array" ref="M3585">[1]!PropsSI("H","P",(K3585+1)*100*1000,"T",L3585+273.15,"WATER")/1000</f>
        <v>2957.5899602340251</v>
      </c>
      <c r="N3585" s="5" cm="1">
        <f t="array" ref="N3585">[1]!PropsSI("S","P",(K3585+1)*100*1000,"T",L3585+273.15,"WATER")/1000</f>
        <v>6.8980163247506123</v>
      </c>
      <c r="O3585" s="5" cm="1">
        <f t="array" ref="O3585">[1]!PropsSI("H","P",(K3585+1)*100*1000,"S",H3585*1000,"WATER")/1000</f>
        <v>2833.4398004970858</v>
      </c>
      <c r="P3585" s="9"/>
      <c r="Q3585" s="4">
        <f t="shared" si="497"/>
        <v>113.13036442988151</v>
      </c>
      <c r="R3585" s="6">
        <v>3.1780931169015392</v>
      </c>
      <c r="S3585" s="5">
        <v>185.57322499947088</v>
      </c>
      <c r="T3585" s="5" cm="1">
        <f t="array" ref="T3585">[1]!PropsSI("H","P",(R3585+1)*100*1000,"T",S3585+273.15,"WATER")/1000</f>
        <v>2829.46299758439</v>
      </c>
      <c r="U3585" s="5" cm="1">
        <f t="array" ref="U3585">[1]!PropsSI("S","P",(R3585+1)*100*1000,"T",S3585+273.15,"WATER")/1000</f>
        <v>7.0851256140236103</v>
      </c>
      <c r="V3585" s="5" cm="1">
        <f t="array" ref="V3585">[1]!PropsSI("H","P",(R3585+1)*100*1000,"S",N3585*1000,"WATER")/1000</f>
        <v>2747.2167908965757</v>
      </c>
      <c r="W3585" s="9"/>
      <c r="X3585" s="1">
        <f t="shared" si="498"/>
        <v>14.022395137555872</v>
      </c>
      <c r="Y3585" s="1">
        <f t="shared" si="499"/>
        <v>9.3563385514552649E-2</v>
      </c>
      <c r="Z3585" s="1">
        <f t="shared" si="500"/>
        <v>3.7067874073268472</v>
      </c>
      <c r="AA3585" s="1">
        <f t="shared" si="501"/>
        <v>1.9227568488614715E-2</v>
      </c>
      <c r="AB3585" s="1">
        <f t="shared" si="502"/>
        <v>2.3040319416967106</v>
      </c>
      <c r="AC3585" s="1">
        <f t="shared" si="503"/>
        <v>13.646595698679562</v>
      </c>
      <c r="AD3585" s="15">
        <f t="shared" si="504"/>
        <v>3.04836579974045E-2</v>
      </c>
      <c r="AK3585" s="1">
        <f t="shared" si="505"/>
        <v>10.058583946766783</v>
      </c>
    </row>
    <row r="3586" spans="1:37" x14ac:dyDescent="0.4">
      <c r="A3586" s="1">
        <v>3584</v>
      </c>
      <c r="B3586" s="4">
        <v>13.53</v>
      </c>
      <c r="C3586" s="8"/>
      <c r="D3586" s="4">
        <v>187.72241146108232</v>
      </c>
      <c r="E3586" s="4">
        <v>41.07996521100965</v>
      </c>
      <c r="F3586" s="5">
        <v>374.76980450881399</v>
      </c>
      <c r="G3586" s="5" cm="1">
        <f t="array" ref="G3586">[1]!PropsSI("H","P",(E3586+1)*100*1000,"T",F3586+273.15,"WATER")/1000</f>
        <v>3149.9531875003699</v>
      </c>
      <c r="H3586" s="5" cm="1">
        <f t="array" ref="H3586">[1]!PropsSI("S","P",(E3586+1)*100*1000,"T",F3586+273.15,"WATER")/1000</f>
        <v>6.6516794716808567</v>
      </c>
      <c r="I3586" s="9"/>
      <c r="J3586" s="4">
        <v>74.002218288506853</v>
      </c>
      <c r="K3586" s="6">
        <v>10.341168223063152</v>
      </c>
      <c r="L3586" s="5">
        <v>258.46571017538645</v>
      </c>
      <c r="M3586" s="5" cm="1">
        <f t="array" ref="M3586">[1]!PropsSI("H","P",(K3586+1)*100*1000,"T",L3586+273.15,"WATER")/1000</f>
        <v>2957.0571878883711</v>
      </c>
      <c r="N3586" s="5" cm="1">
        <f t="array" ref="N3586">[1]!PropsSI("S","P",(K3586+1)*100*1000,"T",L3586+273.15,"WATER")/1000</f>
        <v>6.8969835334711345</v>
      </c>
      <c r="O3586" s="5" cm="1">
        <f t="array" ref="O3586">[1]!PropsSI("H","P",(K3586+1)*100*1000,"S",H3586*1000,"WATER")/1000</f>
        <v>2833.3977230672504</v>
      </c>
      <c r="P3586" s="9"/>
      <c r="Q3586" s="4">
        <f t="shared" si="497"/>
        <v>113.72019317257546</v>
      </c>
      <c r="R3586" s="6">
        <v>3.175917336024439</v>
      </c>
      <c r="S3586" s="5">
        <v>185.1824110128814</v>
      </c>
      <c r="T3586" s="5" cm="1">
        <f t="array" ref="T3586">[1]!PropsSI("H","P",(R3586+1)*100*1000,"T",S3586+273.15,"WATER")/1000</f>
        <v>2828.6412067051074</v>
      </c>
      <c r="U3586" s="5" cm="1">
        <f t="array" ref="U3586">[1]!PropsSI("S","P",(R3586+1)*100*1000,"T",S3586+273.15,"WATER")/1000</f>
        <v>7.0835676488695789</v>
      </c>
      <c r="V3586" s="5" cm="1">
        <f t="array" ref="V3586">[1]!PropsSI("H","P",(R3586+1)*100*1000,"S",N3586*1000,"WATER")/1000</f>
        <v>2746.684259550877</v>
      </c>
      <c r="W3586" s="9"/>
      <c r="X3586" s="1">
        <f t="shared" si="498"/>
        <v>14.11510899860194</v>
      </c>
      <c r="Y3586" s="1">
        <f t="shared" si="499"/>
        <v>9.3508212759445111E-2</v>
      </c>
      <c r="Z3586" s="1">
        <f t="shared" si="500"/>
        <v>3.7046015771248366</v>
      </c>
      <c r="AA3586" s="1">
        <f t="shared" si="501"/>
        <v>1.9227546461258627E-2</v>
      </c>
      <c r="AB3586" s="1">
        <f t="shared" si="502"/>
        <v>2.3040293021673262</v>
      </c>
      <c r="AC3586" s="1">
        <f t="shared" si="503"/>
        <v>13.73151660913582</v>
      </c>
      <c r="AD3586" s="15">
        <f t="shared" si="504"/>
        <v>4.0608943757599138E-2</v>
      </c>
      <c r="AK3586" s="1">
        <f t="shared" si="505"/>
        <v>9.8966760982724438</v>
      </c>
    </row>
    <row r="3587" spans="1:37" x14ac:dyDescent="0.4">
      <c r="A3587" s="1">
        <v>3585</v>
      </c>
      <c r="B3587" s="4">
        <v>13.371</v>
      </c>
      <c r="C3587" s="8"/>
      <c r="D3587" s="4">
        <v>186.18359778787573</v>
      </c>
      <c r="E3587" s="4">
        <v>40.808551186669455</v>
      </c>
      <c r="F3587" s="5">
        <v>374.5698859148813</v>
      </c>
      <c r="G3587" s="5" cm="1">
        <f t="array" ref="G3587">[1]!PropsSI("H","P",(E3587+1)*100*1000,"T",F3587+273.15,"WATER")/1000</f>
        <v>3150.0147016180395</v>
      </c>
      <c r="H3587" s="5" cm="1">
        <f t="array" ref="H3587">[1]!PropsSI("S","P",(E3587+1)*100*1000,"T",F3587+273.15,"WATER")/1000</f>
        <v>6.6545597666921417</v>
      </c>
      <c r="I3587" s="9"/>
      <c r="J3587" s="4">
        <v>73.637507743040416</v>
      </c>
      <c r="K3587" s="6">
        <v>10.341077053961625</v>
      </c>
      <c r="L3587" s="5">
        <v>259.18286360636546</v>
      </c>
      <c r="M3587" s="5" cm="1">
        <f t="array" ref="M3587">[1]!PropsSI("H","P",(K3587+1)*100*1000,"T",L3587+273.15,"WATER")/1000</f>
        <v>2958.6550202224053</v>
      </c>
      <c r="N3587" s="5" cm="1">
        <f t="array" ref="N3587">[1]!PropsSI("S","P",(K3587+1)*100*1000,"T",L3587+273.15,"WATER")/1000</f>
        <v>6.8999906914853266</v>
      </c>
      <c r="O3587" s="5" cm="1">
        <f t="array" ref="O3587">[1]!PropsSI("H","P",(K3587+1)*100*1000,"S",H3587*1000,"WATER")/1000</f>
        <v>2834.7749067630152</v>
      </c>
      <c r="P3587" s="9"/>
      <c r="Q3587" s="4">
        <f t="shared" ref="Q3587:Q3650" si="506">D3587-J3587</f>
        <v>112.54609004483531</v>
      </c>
      <c r="R3587" s="6">
        <v>3.1836547774219102</v>
      </c>
      <c r="S3587" s="5">
        <v>186.20206571855579</v>
      </c>
      <c r="T3587" s="5" cm="1">
        <f t="array" ref="T3587">[1]!PropsSI("H","P",(R3587+1)*100*1000,"T",S3587+273.15,"WATER")/1000</f>
        <v>2830.7728752028361</v>
      </c>
      <c r="U3587" s="5" cm="1">
        <f t="array" ref="U3587">[1]!PropsSI("S","P",(R3587+1)*100*1000,"T",S3587+273.15,"WATER")/1000</f>
        <v>7.0873807954893762</v>
      </c>
      <c r="V3587" s="5" cm="1">
        <f t="array" ref="V3587">[1]!PropsSI("H","P",(R3587+1)*100*1000,"S",N3587*1000,"WATER")/1000</f>
        <v>2748.2983431769853</v>
      </c>
      <c r="W3587" s="9"/>
      <c r="X3587" s="1">
        <f t="shared" si="498"/>
        <v>13.89463037841109</v>
      </c>
      <c r="Y3587" s="1">
        <f t="shared" si="499"/>
        <v>9.3119573406622747E-2</v>
      </c>
      <c r="Z3587" s="1">
        <f t="shared" si="500"/>
        <v>3.6892044914902056</v>
      </c>
      <c r="AA3587" s="1">
        <f t="shared" si="501"/>
        <v>1.922606109584777E-2</v>
      </c>
      <c r="AB3587" s="1">
        <f t="shared" si="502"/>
        <v>2.3038513114165071</v>
      </c>
      <c r="AC3587" s="1">
        <f t="shared" si="503"/>
        <v>13.508099401711295</v>
      </c>
      <c r="AD3587" s="15">
        <f t="shared" si="504"/>
        <v>1.8796245949594909E-2</v>
      </c>
      <c r="AK3587" s="1">
        <f t="shared" si="505"/>
        <v>9.6451774909702621</v>
      </c>
    </row>
    <row r="3588" spans="1:37" x14ac:dyDescent="0.4">
      <c r="A3588" s="1">
        <v>3586</v>
      </c>
      <c r="B3588" s="4">
        <v>13.013</v>
      </c>
      <c r="C3588" s="8"/>
      <c r="D3588" s="4">
        <v>182.11915762172214</v>
      </c>
      <c r="E3588" s="4">
        <v>41.285775811487142</v>
      </c>
      <c r="F3588" s="5">
        <v>374.62981315820969</v>
      </c>
      <c r="G3588" s="5" cm="1">
        <f t="array" ref="G3588">[1]!PropsSI("H","P",(E3588+1)*100*1000,"T",F3588+273.15,"WATER")/1000</f>
        <v>3149.1937214501108</v>
      </c>
      <c r="H3588" s="5" cm="1">
        <f t="array" ref="H3588">[1]!PropsSI("S","P",(E3588+1)*100*1000,"T",F3588+273.15,"WATER")/1000</f>
        <v>6.6484079364304707</v>
      </c>
      <c r="I3588" s="9"/>
      <c r="J3588" s="4">
        <v>70.616030489782091</v>
      </c>
      <c r="K3588" s="6">
        <v>10.338754065917547</v>
      </c>
      <c r="L3588" s="5">
        <v>259.12521254141438</v>
      </c>
      <c r="M3588" s="5" cm="1">
        <f t="array" ref="M3588">[1]!PropsSI("H","P",(K3588+1)*100*1000,"T",L3588+273.15,"WATER")/1000</f>
        <v>2958.5348175712834</v>
      </c>
      <c r="N3588" s="5" cm="1">
        <f t="array" ref="N3588">[1]!PropsSI("S","P",(K3588+1)*100*1000,"T",L3588+273.15,"WATER")/1000</f>
        <v>6.8998558052995369</v>
      </c>
      <c r="O3588" s="5" cm="1">
        <f t="array" ref="O3588">[1]!PropsSI("H","P",(K3588+1)*100*1000,"S",H3588*1000,"WATER")/1000</f>
        <v>2831.7894912734691</v>
      </c>
      <c r="P3588" s="9"/>
      <c r="Q3588" s="4">
        <f t="shared" si="506"/>
        <v>111.50312713194005</v>
      </c>
      <c r="R3588" s="6">
        <v>3.1882493982721787</v>
      </c>
      <c r="S3588" s="5">
        <v>186.46139235988392</v>
      </c>
      <c r="T3588" s="5" cm="1">
        <f t="array" ref="T3588">[1]!PropsSI("H","P",(R3588+1)*100*1000,"T",S3588+273.15,"WATER")/1000</f>
        <v>2831.2996989045828</v>
      </c>
      <c r="U3588" s="5" cm="1">
        <f t="array" ref="U3588">[1]!PropsSI("S","P",(R3588+1)*100*1000,"T",S3588+273.15,"WATER")/1000</f>
        <v>7.0880336063251805</v>
      </c>
      <c r="V3588" s="5" cm="1">
        <f t="array" ref="V3588">[1]!PropsSI("H","P",(R3588+1)*100*1000,"S",N3588*1000,"WATER")/1000</f>
        <v>2748.4470760578574</v>
      </c>
      <c r="W3588" s="9"/>
      <c r="X3588" s="1">
        <f t="shared" ref="X3588:X3651" si="507">(D3588/3.6*(G3588-M3588)+Q3588/3.6*(M3588-T3588))/1000</f>
        <v>13.586042383287094</v>
      </c>
      <c r="Y3588" s="1">
        <f t="shared" ref="Y3588:Y3651" si="508">(1+$AG$5)/$AG$3*((G3588-O3588)-$AG$4/$AG$6)</f>
        <v>9.3758932069788789E-2</v>
      </c>
      <c r="Z3588" s="1">
        <f t="shared" ref="Z3588:Z3651" si="509">$AG$5/$AG$3*($AG$6*(G3588-O3588)-$AG$4)</f>
        <v>3.7145345565402836</v>
      </c>
      <c r="AA3588" s="1">
        <f t="shared" ref="AA3588:AA3651" si="510">(1+$AH$5)/$AH$3*((M3588-V3588)-$AH$4/$AH$6)</f>
        <v>1.9201480432651873E-2</v>
      </c>
      <c r="AB3588" s="1">
        <f t="shared" ref="AB3588:AB3651" si="511">$AH$5/$AH$3*($AH$6*(M3588-V3588)-$AH$4)</f>
        <v>2.3009058202492301</v>
      </c>
      <c r="AC3588" s="1">
        <f t="shared" ref="AC3588:AC3651" si="512">Y3588*D3588-Z3588+AA3588*Q3588-AB3588</f>
        <v>13.200882465076131</v>
      </c>
      <c r="AD3588" s="15">
        <f t="shared" ref="AD3588:AD3651" si="513">IFERROR((B3588-AC3588)^2,0)</f>
        <v>3.5299820683083433E-2</v>
      </c>
      <c r="AK3588" s="1">
        <f t="shared" si="505"/>
        <v>9.6101184343592738</v>
      </c>
    </row>
    <row r="3589" spans="1:37" x14ac:dyDescent="0.4">
      <c r="A3589" s="1">
        <v>3587</v>
      </c>
      <c r="B3589" s="4">
        <v>12.964</v>
      </c>
      <c r="C3589" s="8"/>
      <c r="D3589" s="4">
        <v>181.4056848148314</v>
      </c>
      <c r="E3589" s="4">
        <v>41.437718329309121</v>
      </c>
      <c r="F3589" s="5">
        <v>374.74997975685852</v>
      </c>
      <c r="G3589" s="5" cm="1">
        <f t="array" ref="G3589">[1]!PropsSI("H","P",(E3589+1)*100*1000,"T",F3589+273.15,"WATER")/1000</f>
        <v>3149.1795026814589</v>
      </c>
      <c r="H3589" s="5" cm="1">
        <f t="array" ref="H3589">[1]!PropsSI("S","P",(E3589+1)*100*1000,"T",F3589+273.15,"WATER")/1000</f>
        <v>6.6468432535636106</v>
      </c>
      <c r="I3589" s="9"/>
      <c r="J3589" s="4">
        <v>71.716504248541014</v>
      </c>
      <c r="K3589" s="6">
        <v>10.340804858777867</v>
      </c>
      <c r="L3589" s="5">
        <v>259.09776631123327</v>
      </c>
      <c r="M3589" s="5" cm="1">
        <f t="array" ref="M3589">[1]!PropsSI("H","P",(K3589+1)*100*1000,"T",L3589+273.15,"WATER")/1000</f>
        <v>2958.4664806556748</v>
      </c>
      <c r="N3589" s="5" cm="1">
        <f t="array" ref="N3589">[1]!PropsSI("S","P",(K3589+1)*100*1000,"T",L3589+273.15,"WATER")/1000</f>
        <v>6.899647140681453</v>
      </c>
      <c r="O3589" s="5" cm="1">
        <f t="array" ref="O3589">[1]!PropsSI("H","P",(K3589+1)*100*1000,"S",H3589*1000,"WATER")/1000</f>
        <v>2831.0795165228446</v>
      </c>
      <c r="P3589" s="9"/>
      <c r="Q3589" s="4">
        <f t="shared" si="506"/>
        <v>109.68918056629039</v>
      </c>
      <c r="R3589" s="6">
        <v>3.1996924391116908</v>
      </c>
      <c r="S3589" s="5">
        <v>187.05117256223372</v>
      </c>
      <c r="T3589" s="5" cm="1">
        <f t="array" ref="T3589">[1]!PropsSI("H","P",(R3589+1)*100*1000,"T",S3589+273.15,"WATER")/1000</f>
        <v>2832.4920541175238</v>
      </c>
      <c r="U3589" s="5" cm="1">
        <f t="array" ref="U3589">[1]!PropsSI("S","P",(R3589+1)*100*1000,"T",S3589+273.15,"WATER")/1000</f>
        <v>7.0893987956372762</v>
      </c>
      <c r="V3589" s="5" cm="1">
        <f t="array" ref="V3589">[1]!PropsSI("H","P",(R3589+1)*100*1000,"S",N3589*1000,"WATER")/1000</f>
        <v>2748.8703736996858</v>
      </c>
      <c r="W3589" s="9"/>
      <c r="X3589" s="1">
        <f t="shared" si="507"/>
        <v>13.448460550825422</v>
      </c>
      <c r="Y3589" s="1">
        <f t="shared" si="508"/>
        <v>9.3964453394487613E-2</v>
      </c>
      <c r="Z3589" s="1">
        <f t="shared" si="509"/>
        <v>3.7226768854453467</v>
      </c>
      <c r="AA3589" s="1">
        <f t="shared" si="510"/>
        <v>1.9156545115320528E-2</v>
      </c>
      <c r="AB3589" s="1">
        <f t="shared" si="511"/>
        <v>2.2955212389121256</v>
      </c>
      <c r="AC3589" s="1">
        <f t="shared" si="512"/>
        <v>13.128753628101542</v>
      </c>
      <c r="AD3589" s="15">
        <f t="shared" si="513"/>
        <v>2.7143757972621075E-2</v>
      </c>
      <c r="AK3589" s="1">
        <f t="shared" si="505"/>
        <v>9.4633945238641974</v>
      </c>
    </row>
    <row r="3590" spans="1:37" x14ac:dyDescent="0.4">
      <c r="A3590" s="1">
        <v>3588</v>
      </c>
      <c r="B3590" s="4">
        <v>12.865</v>
      </c>
      <c r="C3590" s="8"/>
      <c r="D3590" s="4">
        <v>179.38848468171989</v>
      </c>
      <c r="E3590" s="4">
        <v>41.347640166066768</v>
      </c>
      <c r="F3590" s="5">
        <v>375.99458453024562</v>
      </c>
      <c r="G3590" s="5" cm="1">
        <f t="array" ref="G3590">[1]!PropsSI("H","P",(E3590+1)*100*1000,"T",F3590+273.15,"WATER")/1000</f>
        <v>3152.4051332769072</v>
      </c>
      <c r="H3590" s="5" cm="1">
        <f t="array" ref="H3590">[1]!PropsSI("S","P",(E3590+1)*100*1000,"T",F3590+273.15,"WATER")/1000</f>
        <v>6.652731249237803</v>
      </c>
      <c r="I3590" s="9"/>
      <c r="J3590" s="4">
        <v>66.730109415751798</v>
      </c>
      <c r="K3590" s="6">
        <v>10.340909485752681</v>
      </c>
      <c r="L3590" s="5">
        <v>260.90728994770075</v>
      </c>
      <c r="M3590" s="5" cm="1">
        <f t="array" ref="M3590">[1]!PropsSI("H","P",(K3590+1)*100*1000,"T",L3590+273.15,"WATER")/1000</f>
        <v>2962.4920496898717</v>
      </c>
      <c r="N3590" s="5" cm="1">
        <f t="array" ref="N3590">[1]!PropsSI("S","P",(K3590+1)*100*1000,"T",L3590+273.15,"WATER")/1000</f>
        <v>6.9071935573102037</v>
      </c>
      <c r="O3590" s="5" cm="1">
        <f t="array" ref="O3590">[1]!PropsSI("H","P",(K3590+1)*100*1000,"S",H3590*1000,"WATER")/1000</f>
        <v>2833.8963132908762</v>
      </c>
      <c r="P3590" s="9"/>
      <c r="Q3590" s="4">
        <f t="shared" si="506"/>
        <v>112.65837526596809</v>
      </c>
      <c r="R3590" s="6">
        <v>3.1772371395676919</v>
      </c>
      <c r="S3590" s="5">
        <v>187.86302171826117</v>
      </c>
      <c r="T3590" s="5" cm="1">
        <f t="array" ref="T3590">[1]!PropsSI("H","P",(R3590+1)*100*1000,"T",S3590+273.15,"WATER")/1000</f>
        <v>2834.3492315701196</v>
      </c>
      <c r="U3590" s="5" cm="1">
        <f t="array" ref="U3590">[1]!PropsSI("S","P",(R3590+1)*100*1000,"T",S3590+273.15,"WATER")/1000</f>
        <v>7.0958431233534993</v>
      </c>
      <c r="V3590" s="5" cm="1">
        <f t="array" ref="V3590">[1]!PropsSI("H","P",(R3590+1)*100*1000,"S",N3590*1000,"WATER")/1000</f>
        <v>2751.053383143777</v>
      </c>
      <c r="W3590" s="9"/>
      <c r="X3590" s="1">
        <f t="shared" si="507"/>
        <v>13.473494993690233</v>
      </c>
      <c r="Y3590" s="1">
        <f t="shared" si="508"/>
        <v>9.4085219973531864E-2</v>
      </c>
      <c r="Z3590" s="1">
        <f t="shared" si="509"/>
        <v>3.7274614069968632</v>
      </c>
      <c r="AA3590" s="1">
        <f t="shared" si="510"/>
        <v>1.9324954757463965E-2</v>
      </c>
      <c r="AB3590" s="1">
        <f t="shared" si="511"/>
        <v>2.3157016998486162</v>
      </c>
      <c r="AC3590" s="1">
        <f t="shared" si="512"/>
        <v>13.011759940216916</v>
      </c>
      <c r="AD3590" s="15">
        <f t="shared" si="513"/>
        <v>2.1538480052472553E-2</v>
      </c>
      <c r="AK3590" s="1">
        <f t="shared" si="505"/>
        <v>9.6695242143183489</v>
      </c>
    </row>
    <row r="3591" spans="1:37" x14ac:dyDescent="0.4">
      <c r="A3591" s="1">
        <v>3589</v>
      </c>
      <c r="B3591" s="4">
        <v>13.028</v>
      </c>
      <c r="C3591" s="8"/>
      <c r="D3591" s="4">
        <v>181.78422076176705</v>
      </c>
      <c r="E3591" s="4">
        <v>41.485248522034105</v>
      </c>
      <c r="F3591" s="5">
        <v>376.06003390612182</v>
      </c>
      <c r="G3591" s="5" cm="1">
        <f t="array" ref="G3591">[1]!PropsSI("H","P",(E3591+1)*100*1000,"T",F3591+273.15,"WATER")/1000</f>
        <v>3152.2880020324224</v>
      </c>
      <c r="H3591" s="5" cm="1">
        <f t="array" ref="H3591">[1]!PropsSI("S","P",(E3591+1)*100*1000,"T",F3591+273.15,"WATER")/1000</f>
        <v>6.6511546835417921</v>
      </c>
      <c r="I3591" s="9"/>
      <c r="J3591" s="4">
        <v>68.419829431927653</v>
      </c>
      <c r="K3591" s="6">
        <v>10.344732582939995</v>
      </c>
      <c r="L3591" s="5">
        <v>260.1504116002709</v>
      </c>
      <c r="M3591" s="5" cm="1">
        <f t="array" ref="M3591">[1]!PropsSI("H","P",(K3591+1)*100*1000,"T",L3591+273.15,"WATER")/1000</f>
        <v>2960.7956545356292</v>
      </c>
      <c r="N3591" s="5" cm="1">
        <f t="array" ref="N3591">[1]!PropsSI("S","P",(K3591+1)*100*1000,"T",L3591+273.15,"WATER")/1000</f>
        <v>6.9038652011017074</v>
      </c>
      <c r="O3591" s="5" cm="1">
        <f t="array" ref="O3591">[1]!PropsSI("H","P",(K3591+1)*100*1000,"S",H3591*1000,"WATER")/1000</f>
        <v>2833.2117602526318</v>
      </c>
      <c r="P3591" s="9"/>
      <c r="Q3591" s="4">
        <f t="shared" si="506"/>
        <v>113.36439132983939</v>
      </c>
      <c r="R3591" s="6">
        <v>3.1722134373848188</v>
      </c>
      <c r="S3591" s="5">
        <v>186.74787586967119</v>
      </c>
      <c r="T3591" s="5" cm="1">
        <f t="array" ref="T3591">[1]!PropsSI("H","P",(R3591+1)*100*1000,"T",S3591+273.15,"WATER")/1000</f>
        <v>2832.0022811561639</v>
      </c>
      <c r="U3591" s="5" cm="1">
        <f t="array" ref="U3591">[1]!PropsSI("S","P",(R3591+1)*100*1000,"T",S3591+273.15,"WATER")/1000</f>
        <v>7.0912875838031191</v>
      </c>
      <c r="V3591" s="5" cm="1">
        <f t="array" ref="V3591">[1]!PropsSI("H","P",(R3591+1)*100*1000,"S",N3591*1000,"WATER")/1000</f>
        <v>2749.4204842117038</v>
      </c>
      <c r="W3591" s="9"/>
      <c r="X3591" s="1">
        <f t="shared" si="507"/>
        <v>13.72524154222941</v>
      </c>
      <c r="Y3591" s="1">
        <f t="shared" si="508"/>
        <v>9.4252832299890593E-2</v>
      </c>
      <c r="Z3591" s="1">
        <f t="shared" si="509"/>
        <v>3.734101859960834</v>
      </c>
      <c r="AA3591" s="1">
        <f t="shared" si="510"/>
        <v>1.9319151213247312E-2</v>
      </c>
      <c r="AB3591" s="1">
        <f t="shared" si="511"/>
        <v>2.3150062634361479</v>
      </c>
      <c r="AC3591" s="1">
        <f t="shared" si="512"/>
        <v>13.274673369127047</v>
      </c>
      <c r="AD3591" s="15">
        <f t="shared" si="513"/>
        <v>6.08477510364882E-2</v>
      </c>
      <c r="AK3591" s="1">
        <f t="shared" si="505"/>
        <v>9.5218496350270261</v>
      </c>
    </row>
    <row r="3592" spans="1:37" x14ac:dyDescent="0.4">
      <c r="A3592" s="1">
        <v>3590</v>
      </c>
      <c r="B3592" s="4">
        <v>12.888999999999999</v>
      </c>
      <c r="C3592" s="8"/>
      <c r="D3592" s="4">
        <v>180.80212451070841</v>
      </c>
      <c r="E3592" s="4">
        <v>41.08944082245965</v>
      </c>
      <c r="F3592" s="5">
        <v>375.07615853033616</v>
      </c>
      <c r="G3592" s="5" cm="1">
        <f t="array" ref="G3592">[1]!PropsSI("H","P",(E3592+1)*100*1000,"T",F3592+273.15,"WATER")/1000</f>
        <v>3150.6824495240753</v>
      </c>
      <c r="H3592" s="5" cm="1">
        <f t="array" ref="H3592">[1]!PropsSI("S","P",(E3592+1)*100*1000,"T",F3592+273.15,"WATER")/1000</f>
        <v>6.652707845990137</v>
      </c>
      <c r="I3592" s="9"/>
      <c r="J3592" s="4">
        <v>68.024044405897257</v>
      </c>
      <c r="K3592" s="6">
        <v>10.343799523553345</v>
      </c>
      <c r="L3592" s="5">
        <v>260.28141647177222</v>
      </c>
      <c r="M3592" s="5" cm="1">
        <f t="array" ref="M3592">[1]!PropsSI("H","P",(K3592+1)*100*1000,"T",L3592+273.15,"WATER")/1000</f>
        <v>2961.0903262076977</v>
      </c>
      <c r="N3592" s="5" cm="1">
        <f t="array" ref="N3592">[1]!PropsSI("S","P",(K3592+1)*100*1000,"T",L3592+273.15,"WATER")/1000</f>
        <v>6.9044541974697591</v>
      </c>
      <c r="O3592" s="5" cm="1">
        <f t="array" ref="O3592">[1]!PropsSI("H","P",(K3592+1)*100*1000,"S",H3592*1000,"WATER")/1000</f>
        <v>2833.9379336020429</v>
      </c>
      <c r="P3592" s="9"/>
      <c r="Q3592" s="4">
        <f t="shared" si="506"/>
        <v>112.77808010481115</v>
      </c>
      <c r="R3592" s="6">
        <v>3.1827063595134324</v>
      </c>
      <c r="S3592" s="5">
        <v>187.15676014818007</v>
      </c>
      <c r="T3592" s="5" cm="1">
        <f t="array" ref="T3592">[1]!PropsSI("H","P",(R3592+1)*100*1000,"T",S3592+273.15,"WATER")/1000</f>
        <v>2832.8138677023362</v>
      </c>
      <c r="U3592" s="5" cm="1">
        <f t="array" ref="U3592">[1]!PropsSI("S","P",(R3592+1)*100*1000,"T",S3592+273.15,"WATER")/1000</f>
        <v>7.0919213819189055</v>
      </c>
      <c r="V3592" s="5" cm="1">
        <f t="array" ref="V3592">[1]!PropsSI("H","P",(R3592+1)*100*1000,"S",N3592*1000,"WATER")/1000</f>
        <v>2750.140761602418</v>
      </c>
      <c r="W3592" s="9"/>
      <c r="X3592" s="1">
        <f t="shared" si="507"/>
        <v>13.540397610826785</v>
      </c>
      <c r="Y3592" s="1">
        <f t="shared" si="508"/>
        <v>9.3564057212736751E-2</v>
      </c>
      <c r="Z3592" s="1">
        <f t="shared" si="509"/>
        <v>3.7068140186166882</v>
      </c>
      <c r="AA3592" s="1">
        <f t="shared" si="510"/>
        <v>1.9280250920873473E-2</v>
      </c>
      <c r="AB3592" s="1">
        <f t="shared" si="511"/>
        <v>2.3103448567573084</v>
      </c>
      <c r="AC3592" s="1">
        <f t="shared" si="512"/>
        <v>13.073811129325406</v>
      </c>
      <c r="AD3592" s="15">
        <f t="shared" si="513"/>
        <v>3.4155153522532351E-2</v>
      </c>
      <c r="AK3592" s="1">
        <f t="shared" si="505"/>
        <v>9.4543407479246273</v>
      </c>
    </row>
    <row r="3593" spans="1:37" x14ac:dyDescent="0.4">
      <c r="A3593" s="1">
        <v>3591</v>
      </c>
      <c r="B3593" s="4">
        <v>12.750999999999999</v>
      </c>
      <c r="C3593" s="8"/>
      <c r="D3593" s="4">
        <v>180.36033929088126</v>
      </c>
      <c r="E3593" s="4">
        <v>40.993543294130895</v>
      </c>
      <c r="F3593" s="5">
        <v>374.13963311545467</v>
      </c>
      <c r="G3593" s="5" cm="1">
        <f t="array" ref="G3593">[1]!PropsSI("H","P",(E3593+1)*100*1000,"T",F3593+273.15,"WATER")/1000</f>
        <v>3148.588509194296</v>
      </c>
      <c r="H3593" s="5" cm="1">
        <f t="array" ref="H3593">[1]!PropsSI("S","P",(E3593+1)*100*1000,"T",F3593+273.15,"WATER")/1000</f>
        <v>6.6504568953101497</v>
      </c>
      <c r="I3593" s="9"/>
      <c r="J3593" s="4">
        <v>67.371097098494843</v>
      </c>
      <c r="K3593" s="6">
        <v>10.348190262591254</v>
      </c>
      <c r="L3593" s="5">
        <v>259.74410079566132</v>
      </c>
      <c r="M3593" s="5" cm="1">
        <f t="array" ref="M3593">[1]!PropsSI("H","P",(K3593+1)*100*1000,"T",L3593+273.15,"WATER")/1000</f>
        <v>2959.8794680251244</v>
      </c>
      <c r="N3593" s="5" cm="1">
        <f t="array" ref="N3593">[1]!PropsSI("S","P",(K3593+1)*100*1000,"T",L3593+273.15,"WATER")/1000</f>
        <v>6.9020112927305828</v>
      </c>
      <c r="O3593" s="5" cm="1">
        <f t="array" ref="O3593">[1]!PropsSI("H","P",(K3593+1)*100*1000,"S",H3593*1000,"WATER")/1000</f>
        <v>2832.9411076294687</v>
      </c>
      <c r="P3593" s="9"/>
      <c r="Q3593" s="4">
        <f t="shared" si="506"/>
        <v>112.98924219238641</v>
      </c>
      <c r="R3593" s="6">
        <v>3.2352558874705482</v>
      </c>
      <c r="S3593" s="5">
        <v>187.42976501538999</v>
      </c>
      <c r="T3593" s="5" cm="1">
        <f t="array" ref="T3593">[1]!PropsSI("H","P",(R3593+1)*100*1000,"T",S3593+273.15,"WATER")/1000</f>
        <v>2833.0970435795352</v>
      </c>
      <c r="U3593" s="5" cm="1">
        <f t="array" ref="U3593">[1]!PropsSI("S","P",(R3593+1)*100*1000,"T",S3593+273.15,"WATER")/1000</f>
        <v>7.0869195826610332</v>
      </c>
      <c r="V3593" s="5" cm="1">
        <f t="array" ref="V3593">[1]!PropsSI("H","P",(R3593+1)*100*1000,"S",N3593*1000,"WATER")/1000</f>
        <v>2751.4534213118591</v>
      </c>
      <c r="W3593" s="9"/>
      <c r="X3593" s="1">
        <f t="shared" si="507"/>
        <v>13.433521320541463</v>
      </c>
      <c r="Y3593" s="1">
        <f t="shared" si="508"/>
        <v>9.3239977503929039E-2</v>
      </c>
      <c r="Z3593" s="1">
        <f t="shared" si="509"/>
        <v>3.6939746522665713</v>
      </c>
      <c r="AA3593" s="1">
        <f t="shared" si="510"/>
        <v>1.9049601802430427E-2</v>
      </c>
      <c r="AB3593" s="1">
        <f t="shared" si="511"/>
        <v>2.2827062639455531</v>
      </c>
      <c r="AC3593" s="1">
        <f t="shared" si="512"/>
        <v>12.992513133593985</v>
      </c>
      <c r="AD3593" s="15">
        <f t="shared" si="513"/>
        <v>5.8328593698386083E-2</v>
      </c>
      <c r="AK3593" s="1">
        <f t="shared" si="505"/>
        <v>9.3995740029112937</v>
      </c>
    </row>
    <row r="3594" spans="1:37" x14ac:dyDescent="0.4">
      <c r="A3594" s="1">
        <v>3592</v>
      </c>
      <c r="B3594" s="4">
        <v>12.715</v>
      </c>
      <c r="C3594" s="8"/>
      <c r="D3594" s="4">
        <v>178.72690985346952</v>
      </c>
      <c r="E3594" s="4">
        <v>41.325889941250821</v>
      </c>
      <c r="F3594" s="5">
        <v>375.7780927156852</v>
      </c>
      <c r="G3594" s="5" cm="1">
        <f t="array" ref="G3594">[1]!PropsSI("H","P",(E3594+1)*100*1000,"T",F3594+273.15,"WATER")/1000</f>
        <v>3151.9199911322585</v>
      </c>
      <c r="H3594" s="5" cm="1">
        <f t="array" ref="H3594">[1]!PropsSI("S","P",(E3594+1)*100*1000,"T",F3594+273.15,"WATER")/1000</f>
        <v>6.6522048728985474</v>
      </c>
      <c r="I3594" s="9"/>
      <c r="J3594" s="4">
        <v>67.890431254406224</v>
      </c>
      <c r="K3594" s="6">
        <v>10.349719577157</v>
      </c>
      <c r="L3594" s="5">
        <v>260.96485725252796</v>
      </c>
      <c r="M3594" s="5" cm="1">
        <f t="array" ref="M3594">[1]!PropsSI("H","P",(K3594+1)*100*1000,"T",L3594+273.15,"WATER")/1000</f>
        <v>2962.58942844182</v>
      </c>
      <c r="N3594" s="5" cm="1">
        <f t="array" ref="N3594">[1]!PropsSI("S","P",(K3594+1)*100*1000,"T",L3594+273.15,"WATER")/1000</f>
        <v>6.9070310063974247</v>
      </c>
      <c r="O3594" s="5" cm="1">
        <f t="array" ref="O3594">[1]!PropsSI("H","P",(K3594+1)*100*1000,"S",H3594*1000,"WATER")/1000</f>
        <v>2833.8053437402</v>
      </c>
      <c r="P3594" s="9"/>
      <c r="Q3594" s="4">
        <f t="shared" si="506"/>
        <v>110.8364785990633</v>
      </c>
      <c r="R3594" s="6">
        <v>3.2373105938187066</v>
      </c>
      <c r="S3594" s="5">
        <v>189.05971010227159</v>
      </c>
      <c r="T3594" s="5" cm="1">
        <f t="array" ref="T3594">[1]!PropsSI("H","P",(R3594+1)*100*1000,"T",S3594+273.15,"WATER")/1000</f>
        <v>2836.559477255093</v>
      </c>
      <c r="U3594" s="5" cm="1">
        <f t="array" ref="U3594">[1]!PropsSI("S","P",(R3594+1)*100*1000,"T",S3594+273.15,"WATER")/1000</f>
        <v>7.0942056562370821</v>
      </c>
      <c r="V3594" s="5" cm="1">
        <f t="array" ref="V3594">[1]!PropsSI("H","P",(R3594+1)*100*1000,"S",N3594*1000,"WATER")/1000</f>
        <v>2753.6729027449596</v>
      </c>
      <c r="W3594" s="9"/>
      <c r="X3594" s="1">
        <f t="shared" si="507"/>
        <v>13.279772888341475</v>
      </c>
      <c r="Y3594" s="1">
        <f t="shared" si="508"/>
        <v>9.3968784217645804E-2</v>
      </c>
      <c r="Z3594" s="1">
        <f t="shared" si="509"/>
        <v>3.7228484636824737</v>
      </c>
      <c r="AA3594" s="1">
        <f t="shared" si="510"/>
        <v>1.9094431500503516E-2</v>
      </c>
      <c r="AB3594" s="1">
        <f t="shared" si="511"/>
        <v>2.288078188968635</v>
      </c>
      <c r="AC3594" s="1">
        <f t="shared" si="512"/>
        <v>12.900183321623038</v>
      </c>
      <c r="AD3594" s="15">
        <f t="shared" si="513"/>
        <v>3.4292862607341483E-2</v>
      </c>
      <c r="AK3594" s="1">
        <f t="shared" si="505"/>
        <v>9.2947454964999068</v>
      </c>
    </row>
    <row r="3595" spans="1:37" x14ac:dyDescent="0.4">
      <c r="A3595" s="1">
        <v>3593</v>
      </c>
      <c r="B3595" s="4">
        <v>12.672000000000001</v>
      </c>
      <c r="C3595" s="8"/>
      <c r="D3595" s="4">
        <v>177.34876676857155</v>
      </c>
      <c r="E3595" s="4">
        <v>41.369571530020252</v>
      </c>
      <c r="F3595" s="5">
        <v>375.70836807239874</v>
      </c>
      <c r="G3595" s="5" cm="1">
        <f t="array" ref="G3595">[1]!PropsSI("H","P",(E3595+1)*100*1000,"T",F3595+273.15,"WATER")/1000</f>
        <v>3151.6615203956108</v>
      </c>
      <c r="H3595" s="5" cm="1">
        <f t="array" ref="H3595">[1]!PropsSI("S","P",(E3595+1)*100*1000,"T",F3595+273.15,"WATER")/1000</f>
        <v>6.6513626510187729</v>
      </c>
      <c r="I3595" s="9"/>
      <c r="J3595" s="4">
        <v>68.241166516122362</v>
      </c>
      <c r="K3595" s="6">
        <v>10.350651504072562</v>
      </c>
      <c r="L3595" s="5">
        <v>261.14545629229565</v>
      </c>
      <c r="M3595" s="5" cm="1">
        <f t="array" ref="M3595">[1]!PropsSI("H","P",(K3595+1)*100*1000,"T",L3595+273.15,"WATER")/1000</f>
        <v>2962.9876186984866</v>
      </c>
      <c r="N3595" s="5" cm="1">
        <f t="array" ref="N3595">[1]!PropsSI("S","P",(K3595+1)*100*1000,"T",L3595+273.15,"WATER")/1000</f>
        <v>6.9077399285379686</v>
      </c>
      <c r="O3595" s="5" cm="1">
        <f t="array" ref="O3595">[1]!PropsSI("H","P",(K3595+1)*100*1000,"S",H3595*1000,"WATER")/1000</f>
        <v>2833.4193157751097</v>
      </c>
      <c r="P3595" s="9"/>
      <c r="Q3595" s="4">
        <f t="shared" si="506"/>
        <v>109.10760025244919</v>
      </c>
      <c r="R3595" s="6">
        <v>3.2655521342396394</v>
      </c>
      <c r="S3595" s="5">
        <v>190.13300675886046</v>
      </c>
      <c r="T3595" s="5" cm="1">
        <f t="array" ref="T3595">[1]!PropsSI("H","P",(R3595+1)*100*1000,"T",S3595+273.15,"WATER")/1000</f>
        <v>2838.687269712203</v>
      </c>
      <c r="U3595" s="5" cm="1">
        <f t="array" ref="U3595">[1]!PropsSI("S","P",(R3595+1)*100*1000,"T",S3595+273.15,"WATER")/1000</f>
        <v>7.0958144880748772</v>
      </c>
      <c r="V3595" s="5" cm="1">
        <f t="array" ref="V3595">[1]!PropsSI("H","P",(R3595+1)*100*1000,"S",N3595*1000,"WATER")/1000</f>
        <v>2755.2280391146878</v>
      </c>
      <c r="W3595" s="9"/>
      <c r="X3595" s="1">
        <f t="shared" si="507"/>
        <v>13.06199904884306</v>
      </c>
      <c r="Y3595" s="1">
        <f t="shared" si="508"/>
        <v>9.4006463707644733E-2</v>
      </c>
      <c r="Z3595" s="1">
        <f t="shared" si="509"/>
        <v>3.7243412469787853</v>
      </c>
      <c r="AA3595" s="1">
        <f t="shared" si="510"/>
        <v>1.8988686816898054E-2</v>
      </c>
      <c r="AB3595" s="1">
        <f t="shared" si="511"/>
        <v>2.2754068452760685</v>
      </c>
      <c r="AC3595" s="1">
        <f t="shared" si="512"/>
        <v>12.743992365107482</v>
      </c>
      <c r="AD3595" s="15">
        <f t="shared" si="513"/>
        <v>5.1829006337689712E-3</v>
      </c>
      <c r="AK3595" s="1">
        <f t="shared" si="505"/>
        <v>9.6075255209107198</v>
      </c>
    </row>
    <row r="3596" spans="1:37" x14ac:dyDescent="0.4">
      <c r="A3596" s="1">
        <v>3594</v>
      </c>
      <c r="B3596" s="4">
        <v>12.893000000000001</v>
      </c>
      <c r="C3596" s="8"/>
      <c r="D3596" s="4">
        <v>182.17373308764527</v>
      </c>
      <c r="E3596" s="4">
        <v>41.016597192086813</v>
      </c>
      <c r="F3596" s="5">
        <v>374.61513189670052</v>
      </c>
      <c r="G3596" s="5" cm="1">
        <f t="array" ref="G3596">[1]!PropsSI("H","P",(E3596+1)*100*1000,"T",F3596+273.15,"WATER")/1000</f>
        <v>3149.7036701304851</v>
      </c>
      <c r="H3596" s="5" cm="1">
        <f t="array" ref="H3596">[1]!PropsSI("S","P",(E3596+1)*100*1000,"T",F3596+273.15,"WATER")/1000</f>
        <v>6.6519428947827812</v>
      </c>
      <c r="I3596" s="9"/>
      <c r="J3596" s="4">
        <v>68.780334152785557</v>
      </c>
      <c r="K3596" s="6">
        <v>10.349692139963624</v>
      </c>
      <c r="L3596" s="5">
        <v>259.73139952153429</v>
      </c>
      <c r="M3596" s="5" cm="1">
        <f t="array" ref="M3596">[1]!PropsSI("H","P",(K3596+1)*100*1000,"T",L3596+273.15,"WATER")/1000</f>
        <v>2959.8459376842907</v>
      </c>
      <c r="N3596" s="5" cm="1">
        <f t="array" ref="N3596">[1]!PropsSI("S","P",(K3596+1)*100*1000,"T",L3596+273.15,"WATER")/1000</f>
        <v>6.9018896200902882</v>
      </c>
      <c r="O3596" s="5" cm="1">
        <f t="array" ref="O3596">[1]!PropsSI("H","P",(K3596+1)*100*1000,"S",H3596*1000,"WATER")/1000</f>
        <v>2833.6794600916041</v>
      </c>
      <c r="P3596" s="9"/>
      <c r="Q3596" s="4">
        <f t="shared" si="506"/>
        <v>113.39339893485972</v>
      </c>
      <c r="R3596" s="6">
        <v>3.2695512975662475</v>
      </c>
      <c r="S3596" s="5">
        <v>187.77561115167578</v>
      </c>
      <c r="T3596" s="5" cm="1">
        <f t="array" ref="T3596">[1]!PropsSI("H","P",(R3596+1)*100*1000,"T",S3596+273.15,"WATER")/1000</f>
        <v>2833.6402594368801</v>
      </c>
      <c r="U3596" s="5" cm="1">
        <f t="array" ref="U3596">[1]!PropsSI("S","P",(R3596+1)*100*1000,"T",S3596+273.15,"WATER")/1000</f>
        <v>7.0844710541691338</v>
      </c>
      <c r="V3596" s="5" cm="1">
        <f t="array" ref="V3596">[1]!PropsSI("H","P",(R3596+1)*100*1000,"S",N3596*1000,"WATER")/1000</f>
        <v>2752.9200448686538</v>
      </c>
      <c r="W3596" s="9"/>
      <c r="X3596" s="1">
        <f t="shared" si="507"/>
        <v>13.582772971286602</v>
      </c>
      <c r="Y3596" s="1">
        <f t="shared" si="508"/>
        <v>9.3351284023386744E-2</v>
      </c>
      <c r="Z3596" s="1">
        <f t="shared" si="509"/>
        <v>3.6983843858649239</v>
      </c>
      <c r="AA3596" s="1">
        <f t="shared" si="510"/>
        <v>1.8912487984013741E-2</v>
      </c>
      <c r="AB3596" s="1">
        <f t="shared" si="511"/>
        <v>2.2662759692118679</v>
      </c>
      <c r="AC3596" s="1">
        <f t="shared" si="512"/>
        <v>13.186042838810643</v>
      </c>
      <c r="AD3596" s="15">
        <f t="shared" si="513"/>
        <v>8.5874105378199964E-2</v>
      </c>
      <c r="AK3596" s="1">
        <f t="shared" si="505"/>
        <v>10.252515469328051</v>
      </c>
    </row>
    <row r="3597" spans="1:37" x14ac:dyDescent="0.4">
      <c r="A3597" s="1">
        <v>3595</v>
      </c>
      <c r="B3597" s="4">
        <v>13.86</v>
      </c>
      <c r="C3597" s="8"/>
      <c r="D3597" s="4">
        <v>190.76771628105007</v>
      </c>
      <c r="E3597" s="4">
        <v>40.878220214577937</v>
      </c>
      <c r="F3597" s="5">
        <v>374.32838255494505</v>
      </c>
      <c r="G3597" s="5" cm="1">
        <f t="array" ref="G3597">[1]!PropsSI("H","P",(E3597+1)*100*1000,"T",F3597+273.15,"WATER")/1000</f>
        <v>3149.283833242243</v>
      </c>
      <c r="H3597" s="5" cm="1">
        <f t="array" ref="H3597">[1]!PropsSI("S","P",(E3597+1)*100*1000,"T",F3597+273.15,"WATER")/1000</f>
        <v>6.6527144384420422</v>
      </c>
      <c r="I3597" s="9"/>
      <c r="J3597" s="4">
        <v>76.302374956026128</v>
      </c>
      <c r="K3597" s="6">
        <v>10.352754652235243</v>
      </c>
      <c r="L3597" s="5">
        <v>257.92349407643633</v>
      </c>
      <c r="M3597" s="5" cm="1">
        <f t="array" ref="M3597">[1]!PropsSI("H","P",(K3597+1)*100*1000,"T",L3597+273.15,"WATER")/1000</f>
        <v>2955.8074085666735</v>
      </c>
      <c r="N3597" s="5" cm="1">
        <f t="array" ref="N3597">[1]!PropsSI("S","P",(K3597+1)*100*1000,"T",L3597+273.15,"WATER")/1000</f>
        <v>6.8941783264623941</v>
      </c>
      <c r="O3597" s="5" cm="1">
        <f t="array" ref="O3597">[1]!PropsSI("H","P",(K3597+1)*100*1000,"S",H3597*1000,"WATER")/1000</f>
        <v>2834.104699290172</v>
      </c>
      <c r="P3597" s="9"/>
      <c r="Q3597" s="4">
        <f t="shared" si="506"/>
        <v>114.46534132502394</v>
      </c>
      <c r="R3597" s="6">
        <v>3.1761047819228394</v>
      </c>
      <c r="S3597" s="5">
        <v>184.43514212277921</v>
      </c>
      <c r="T3597" s="5" cm="1">
        <f t="array" ref="T3597">[1]!PropsSI("H","P",(R3597+1)*100*1000,"T",S3597+273.15,"WATER")/1000</f>
        <v>2827.0436716165395</v>
      </c>
      <c r="U3597" s="5" cm="1">
        <f t="array" ref="U3597">[1]!PropsSI("S","P",(R3597+1)*100*1000,"T",S3597+273.15,"WATER")/1000</f>
        <v>7.0800590809710959</v>
      </c>
      <c r="V3597" s="5" cm="1">
        <f t="array" ref="V3597">[1]!PropsSI("H","P",(R3597+1)*100*1000,"S",N3597*1000,"WATER")/1000</f>
        <v>2745.5118674162236</v>
      </c>
      <c r="W3597" s="9"/>
      <c r="X3597" s="1">
        <f t="shared" si="507"/>
        <v>14.346677997184351</v>
      </c>
      <c r="Y3597" s="1">
        <f t="shared" si="508"/>
        <v>9.3101654611160822E-2</v>
      </c>
      <c r="Z3597" s="1">
        <f t="shared" si="509"/>
        <v>3.6884945859538947</v>
      </c>
      <c r="AA3597" s="1">
        <f t="shared" si="510"/>
        <v>1.9220473285147206E-2</v>
      </c>
      <c r="AB3597" s="1">
        <f t="shared" si="511"/>
        <v>2.3031817262661085</v>
      </c>
      <c r="AC3597" s="1">
        <f t="shared" si="512"/>
        <v>13.969191754951121</v>
      </c>
      <c r="AD3597" s="15">
        <f t="shared" si="513"/>
        <v>1.1922839349305703E-2</v>
      </c>
      <c r="AK3597" s="1">
        <f t="shared" si="505"/>
        <v>9.8847191501010467</v>
      </c>
    </row>
    <row r="3598" spans="1:37" x14ac:dyDescent="0.4">
      <c r="A3598" s="1">
        <v>3596</v>
      </c>
      <c r="B3598" s="4">
        <v>13.403</v>
      </c>
      <c r="C3598" s="8"/>
      <c r="D3598" s="4">
        <v>185.30911453722936</v>
      </c>
      <c r="E3598" s="4">
        <v>41.230646235676268</v>
      </c>
      <c r="F3598" s="5">
        <v>374.71471497252747</v>
      </c>
      <c r="G3598" s="5" cm="1">
        <f t="array" ref="G3598">[1]!PropsSI("H","P",(E3598+1)*100*1000,"T",F3598+273.15,"WATER")/1000</f>
        <v>3149.5131848059395</v>
      </c>
      <c r="H3598" s="5" cm="1">
        <f t="array" ref="H3598">[1]!PropsSI("S","P",(E3598+1)*100*1000,"T",F3598+273.15,"WATER")/1000</f>
        <v>6.6494622977414748</v>
      </c>
      <c r="I3598" s="9"/>
      <c r="J3598" s="4">
        <v>72.553076608314043</v>
      </c>
      <c r="K3598" s="6">
        <v>10.348275163938872</v>
      </c>
      <c r="L3598" s="5">
        <v>258.66796811699055</v>
      </c>
      <c r="M3598" s="5" cm="1">
        <f t="array" ref="M3598">[1]!PropsSI("H","P",(K3598+1)*100*1000,"T",L3598+273.15,"WATER")/1000</f>
        <v>2957.4827548444678</v>
      </c>
      <c r="N3598" s="5" cm="1">
        <f t="array" ref="N3598">[1]!PropsSI("S","P",(K3598+1)*100*1000,"T",L3598+273.15,"WATER")/1000</f>
        <v>6.8975058825091962</v>
      </c>
      <c r="O3598" s="5" cm="1">
        <f t="array" ref="O3598">[1]!PropsSI("H","P",(K3598+1)*100*1000,"S",H3598*1000,"WATER")/1000</f>
        <v>2832.4670630822802</v>
      </c>
      <c r="P3598" s="9"/>
      <c r="Q3598" s="4">
        <f t="shared" si="506"/>
        <v>112.75603792891532</v>
      </c>
      <c r="R3598" s="6">
        <v>3.1775918639234719</v>
      </c>
      <c r="S3598" s="5">
        <v>185.60407996289132</v>
      </c>
      <c r="T3598" s="5" cm="1">
        <f t="array" ref="T3598">[1]!PropsSI("H","P",(R3598+1)*100*1000,"T",S3598+273.15,"WATER")/1000</f>
        <v>2829.5317546408787</v>
      </c>
      <c r="U3598" s="5" cm="1">
        <f t="array" ref="U3598">[1]!PropsSI("S","P",(R3598+1)*100*1000,"T",S3598+273.15,"WATER")/1000</f>
        <v>7.0853294600602235</v>
      </c>
      <c r="V3598" s="5" cm="1">
        <f t="array" ref="V3598">[1]!PropsSI("H","P",(R3598+1)*100*1000,"S",N3598*1000,"WATER")/1000</f>
        <v>2746.9792664857268</v>
      </c>
      <c r="W3598" s="9"/>
      <c r="X3598" s="1">
        <f t="shared" si="507"/>
        <v>13.892287992322865</v>
      </c>
      <c r="Y3598" s="1">
        <f t="shared" si="508"/>
        <v>9.3653149402374097E-2</v>
      </c>
      <c r="Z3598" s="1">
        <f t="shared" si="509"/>
        <v>3.7103436665107083</v>
      </c>
      <c r="AA3598" s="1">
        <f t="shared" si="510"/>
        <v>1.9239479625631967E-2</v>
      </c>
      <c r="AB3598" s="1">
        <f t="shared" si="511"/>
        <v>2.3054592485434355</v>
      </c>
      <c r="AC3598" s="1">
        <f t="shared" si="512"/>
        <v>13.508346768723003</v>
      </c>
      <c r="AD3598" s="15">
        <f t="shared" si="513"/>
        <v>1.1097941680377784E-2</v>
      </c>
      <c r="AK3598" s="1">
        <f t="shared" si="505"/>
        <v>10.07690667222602</v>
      </c>
    </row>
    <row r="3599" spans="1:37" x14ac:dyDescent="0.4">
      <c r="A3599" s="1">
        <v>3597</v>
      </c>
      <c r="B3599" s="4">
        <v>13.657</v>
      </c>
      <c r="C3599" s="8"/>
      <c r="D3599" s="4">
        <v>187.57293545061444</v>
      </c>
      <c r="E3599" s="4">
        <v>41.265745060722814</v>
      </c>
      <c r="F3599" s="5">
        <v>375.1010473901099</v>
      </c>
      <c r="G3599" s="5" cm="1">
        <f t="array" ref="G3599">[1]!PropsSI("H","P",(E3599+1)*100*1000,"T",F3599+273.15,"WATER")/1000</f>
        <v>3150.3866908894151</v>
      </c>
      <c r="H3599" s="5" cm="1">
        <f t="array" ref="H3599">[1]!PropsSI("S","P",(E3599+1)*100*1000,"T",F3599+273.15,"WATER")/1000</f>
        <v>6.650452738287524</v>
      </c>
      <c r="I3599" s="9"/>
      <c r="J3599" s="4">
        <v>74.593525710117689</v>
      </c>
      <c r="K3599" s="6">
        <v>10.345202022476059</v>
      </c>
      <c r="L3599" s="5">
        <v>258.43986077596935</v>
      </c>
      <c r="M3599" s="5" cm="1">
        <f t="array" ref="M3599">[1]!PropsSI("H","P",(K3599+1)*100*1000,"T",L3599+273.15,"WATER")/1000</f>
        <v>2956.9853138044737</v>
      </c>
      <c r="N3599" s="5" cm="1">
        <f t="array" ref="N3599">[1]!PropsSI("S","P",(K3599+1)*100*1000,"T",L3599+273.15,"WATER")/1000</f>
        <v>6.8966905170261992</v>
      </c>
      <c r="O3599" s="5" cm="1">
        <f t="array" ref="O3599">[1]!PropsSI("H","P",(K3599+1)*100*1000,"S",H3599*1000,"WATER")/1000</f>
        <v>2832.8845840948866</v>
      </c>
      <c r="P3599" s="9"/>
      <c r="Q3599" s="4">
        <f t="shared" si="506"/>
        <v>112.97940974049675</v>
      </c>
      <c r="R3599" s="6">
        <v>3.1780371462832324</v>
      </c>
      <c r="S3599" s="5">
        <v>185.39601315378695</v>
      </c>
      <c r="T3599" s="5" cm="1">
        <f t="array" ref="T3599">[1]!PropsSI("H","P",(R3599+1)*100*1000,"T",S3599+273.15,"WATER")/1000</f>
        <v>2829.0850100041921</v>
      </c>
      <c r="U3599" s="5" cm="1">
        <f t="array" ref="U3599">[1]!PropsSI("S","P",(R3599+1)*100*1000,"T",S3599+273.15,"WATER")/1000</f>
        <v>7.0843074807101214</v>
      </c>
      <c r="V3599" s="5" cm="1">
        <f t="array" ref="V3599">[1]!PropsSI("H","P",(R3599+1)*100*1000,"S",N3599*1000,"WATER")/1000</f>
        <v>2746.6557316673511</v>
      </c>
      <c r="W3599" s="9"/>
      <c r="X3599" s="1">
        <f t="shared" si="507"/>
        <v>14.090823569166581</v>
      </c>
      <c r="Y3599" s="1">
        <f t="shared" si="508"/>
        <v>9.3787844120401878E-2</v>
      </c>
      <c r="Z3599" s="1">
        <f t="shared" si="509"/>
        <v>3.7156799920602066</v>
      </c>
      <c r="AA3599" s="1">
        <f t="shared" si="510"/>
        <v>1.9223584625705486E-2</v>
      </c>
      <c r="AB3599" s="1">
        <f t="shared" si="511"/>
        <v>2.3035545569769713</v>
      </c>
      <c r="AC3599" s="1">
        <f t="shared" si="512"/>
        <v>13.744695926319947</v>
      </c>
      <c r="AD3599" s="15">
        <f t="shared" si="513"/>
        <v>7.6905754931135811E-3</v>
      </c>
      <c r="AK3599" s="1">
        <f t="shared" si="505"/>
        <v>10.406486046544757</v>
      </c>
    </row>
    <row r="3600" spans="1:37" x14ac:dyDescent="0.4">
      <c r="A3600" s="1">
        <v>3598</v>
      </c>
      <c r="B3600" s="4">
        <v>14.128</v>
      </c>
      <c r="C3600" s="8"/>
      <c r="D3600" s="4">
        <v>192.22990357798832</v>
      </c>
      <c r="E3600" s="4">
        <v>40.998815578665614</v>
      </c>
      <c r="F3600" s="5">
        <v>375.17598077769338</v>
      </c>
      <c r="G3600" s="5" cm="1">
        <f t="array" ref="G3600">[1]!PropsSI("H","P",(E3600+1)*100*1000,"T",F3600+273.15,"WATER")/1000</f>
        <v>3151.1093634324261</v>
      </c>
      <c r="H3600" s="5" cm="1">
        <f t="array" ref="H3600">[1]!PropsSI("S","P",(E3600+1)*100*1000,"T",F3600+273.15,"WATER")/1000</f>
        <v>6.6542942247373773</v>
      </c>
      <c r="I3600" s="9"/>
      <c r="J3600" s="4">
        <v>78.1704207183233</v>
      </c>
      <c r="K3600" s="6">
        <v>10.344931978539945</v>
      </c>
      <c r="L3600" s="5">
        <v>258.09658361402353</v>
      </c>
      <c r="M3600" s="5" cm="1">
        <f t="array" ref="M3600">[1]!PropsSI("H","P",(K3600+1)*100*1000,"T",L3600+273.15,"WATER")/1000</f>
        <v>2956.2211120716688</v>
      </c>
      <c r="N3600" s="5" cm="1">
        <f t="array" ref="N3600">[1]!PropsSI("S","P",(K3600+1)*100*1000,"T",L3600+273.15,"WATER")/1000</f>
        <v>6.8952630373742734</v>
      </c>
      <c r="O3600" s="5" cm="1">
        <f t="array" ref="O3600">[1]!PropsSI("H","P",(K3600+1)*100*1000,"S",H3600*1000,"WATER")/1000</f>
        <v>2834.7182336643964</v>
      </c>
      <c r="P3600" s="9"/>
      <c r="Q3600" s="4">
        <f t="shared" si="506"/>
        <v>114.05948285966502</v>
      </c>
      <c r="R3600" s="6">
        <v>3.1831702329986515</v>
      </c>
      <c r="S3600" s="5">
        <v>184.9728969105031</v>
      </c>
      <c r="T3600" s="5" cm="1">
        <f t="array" ref="T3600">[1]!PropsSI("H","P",(R3600+1)*100*1000,"T",S3600+273.15,"WATER")/1000</f>
        <v>2828.1515841676146</v>
      </c>
      <c r="U3600" s="5" cm="1">
        <f t="array" ref="U3600">[1]!PropsSI("S","P",(R3600+1)*100*1000,"T",S3600+273.15,"WATER")/1000</f>
        <v>7.081718741452292</v>
      </c>
      <c r="V3600" s="5" cm="1">
        <f t="array" ref="V3600">[1]!PropsSI("H","P",(R3600+1)*100*1000,"S",N3600*1000,"WATER")/1000</f>
        <v>2746.2841194683683</v>
      </c>
      <c r="W3600" s="9"/>
      <c r="X3600" s="1">
        <f t="shared" si="507"/>
        <v>14.464137191771941</v>
      </c>
      <c r="Y3600" s="1">
        <f t="shared" si="508"/>
        <v>9.3459669478555954E-2</v>
      </c>
      <c r="Z3600" s="1">
        <f t="shared" si="509"/>
        <v>3.7026783929505926</v>
      </c>
      <c r="AA3600" s="1">
        <f t="shared" si="510"/>
        <v>1.9187702007170238E-2</v>
      </c>
      <c r="AB3600" s="1">
        <f t="shared" si="511"/>
        <v>2.2992547569629509</v>
      </c>
      <c r="AC3600" s="1">
        <f t="shared" si="512"/>
        <v>14.15234947058312</v>
      </c>
      <c r="AD3600" s="15">
        <f t="shared" si="513"/>
        <v>5.9289671767822532E-4</v>
      </c>
      <c r="AK3600" s="1">
        <f t="shared" si="505"/>
        <v>10.302859893064525</v>
      </c>
    </row>
    <row r="3601" spans="1:37" x14ac:dyDescent="0.4">
      <c r="A3601" s="1">
        <v>3599</v>
      </c>
      <c r="B3601" s="4">
        <v>14.015000000000001</v>
      </c>
      <c r="C3601" s="8"/>
      <c r="D3601" s="4">
        <v>191.05535336014975</v>
      </c>
      <c r="E3601" s="4">
        <v>40.997120182144485</v>
      </c>
      <c r="F3601" s="5">
        <v>374.63214961188226</v>
      </c>
      <c r="G3601" s="5" cm="1">
        <f t="array" ref="G3601">[1]!PropsSI("H","P",(E3601+1)*100*1000,"T",F3601+273.15,"WATER")/1000</f>
        <v>3149.784714706032</v>
      </c>
      <c r="H3601" s="5" cm="1">
        <f t="array" ref="H3601">[1]!PropsSI("S","P",(E3601+1)*100*1000,"T",F3601+273.15,"WATER")/1000</f>
        <v>6.6522675606617394</v>
      </c>
      <c r="I3601" s="9"/>
      <c r="J3601" s="4">
        <v>78.152011100487144</v>
      </c>
      <c r="K3601" s="6">
        <v>10.345030787280193</v>
      </c>
      <c r="L3601" s="5">
        <v>257.84102567608147</v>
      </c>
      <c r="M3601" s="5" cm="1">
        <f t="array" ref="M3601">[1]!PropsSI("H","P",(K3601+1)*100*1000,"T",L3601+273.15,"WATER")/1000</f>
        <v>2955.6509468596264</v>
      </c>
      <c r="N3601" s="5" cm="1">
        <f t="array" ref="N3601">[1]!PropsSI("S","P",(K3601+1)*100*1000,"T",L3601+273.15,"WATER")/1000</f>
        <v>6.8941856556225778</v>
      </c>
      <c r="O3601" s="5" cm="1">
        <f t="array" ref="O3601">[1]!PropsSI("H","P",(K3601+1)*100*1000,"S",H3601*1000,"WATER")/1000</f>
        <v>2833.7496990166433</v>
      </c>
      <c r="P3601" s="9"/>
      <c r="Q3601" s="4">
        <f t="shared" si="506"/>
        <v>112.90334225966261</v>
      </c>
      <c r="R3601" s="6">
        <v>3.1844102902438469</v>
      </c>
      <c r="S3601" s="5">
        <v>184.95366045477954</v>
      </c>
      <c r="T3601" s="5" cm="1">
        <f t="array" ref="T3601">[1]!PropsSI("H","P",(R3601+1)*100*1000,"T",S3601+273.15,"WATER")/1000</f>
        <v>2828.1032759865334</v>
      </c>
      <c r="U3601" s="5" cm="1">
        <f t="array" ref="U3601">[1]!PropsSI("S","P",(R3601+1)*100*1000,"T",S3601+273.15,"WATER")/1000</f>
        <v>7.0814800072137363</v>
      </c>
      <c r="V3601" s="5" cm="1">
        <f t="array" ref="V3601">[1]!PropsSI("H","P",(R3601+1)*100*1000,"S",N3601*1000,"WATER")/1000</f>
        <v>2745.8859719283796</v>
      </c>
      <c r="W3601" s="9"/>
      <c r="X3601" s="1">
        <f t="shared" si="507"/>
        <v>14.303014987233309</v>
      </c>
      <c r="Y3601" s="1">
        <f t="shared" si="508"/>
        <v>9.335447593501113E-2</v>
      </c>
      <c r="Z3601" s="1">
        <f t="shared" si="509"/>
        <v>3.6985108427876781</v>
      </c>
      <c r="AA3601" s="1">
        <f t="shared" si="510"/>
        <v>1.9171979620361979E-2</v>
      </c>
      <c r="AB3601" s="1">
        <f t="shared" si="511"/>
        <v>2.297370749558302</v>
      </c>
      <c r="AC3601" s="1">
        <f t="shared" si="512"/>
        <v>14.004571372042173</v>
      </c>
      <c r="AD3601" s="15">
        <f t="shared" si="513"/>
        <v>1.0875628108277458E-4</v>
      </c>
      <c r="AK3601" s="1">
        <f t="shared" si="505"/>
        <v>10.345644827628369</v>
      </c>
    </row>
    <row r="3602" spans="1:37" x14ac:dyDescent="0.4">
      <c r="A3602" s="1">
        <v>3600</v>
      </c>
      <c r="B3602" s="4">
        <v>14.05</v>
      </c>
      <c r="C3602" s="8"/>
      <c r="D3602" s="4">
        <v>192.13007256316959</v>
      </c>
      <c r="E3602" s="4">
        <v>40.826851952371854</v>
      </c>
      <c r="F3602" s="5">
        <v>373.77899055378685</v>
      </c>
      <c r="G3602" s="5" cm="1">
        <f t="array" ref="G3602">[1]!PropsSI("H","P",(E3602+1)*100*1000,"T",F3602+273.15,"WATER")/1000</f>
        <v>3148.046188400343</v>
      </c>
      <c r="H3602" s="5" cm="1">
        <f t="array" ref="H3602">[1]!PropsSI("S","P",(E3602+1)*100*1000,"T",F3602+273.15,"WATER")/1000</f>
        <v>6.6513303902765495</v>
      </c>
      <c r="I3602" s="9"/>
      <c r="J3602" s="4">
        <v>79.520944511958646</v>
      </c>
      <c r="K3602" s="6">
        <v>10.34322569096245</v>
      </c>
      <c r="L3602" s="5">
        <v>257.18622193745136</v>
      </c>
      <c r="M3602" s="5" cm="1">
        <f t="array" ref="M3602">[1]!PropsSI("H","P",(K3602+1)*100*1000,"T",L3602+273.15,"WATER")/1000</f>
        <v>2954.1966734202415</v>
      </c>
      <c r="N3602" s="5" cm="1">
        <f t="array" ref="N3602">[1]!PropsSI("S","P",(K3602+1)*100*1000,"T",L3602+273.15,"WATER")/1000</f>
        <v>6.8915157674511711</v>
      </c>
      <c r="O3602" s="5" cm="1">
        <f t="array" ref="O3602">[1]!PropsSI("H","P",(K3602+1)*100*1000,"S",H3602*1000,"WATER")/1000</f>
        <v>2833.2682980058457</v>
      </c>
      <c r="P3602" s="9"/>
      <c r="Q3602" s="4">
        <f t="shared" si="506"/>
        <v>112.60912805121094</v>
      </c>
      <c r="R3602" s="6">
        <v>3.1859849807028278</v>
      </c>
      <c r="S3602" s="5">
        <v>184.38409370490297</v>
      </c>
      <c r="T3602" s="5" cm="1">
        <f t="array" ref="T3602">[1]!PropsSI("H","P",(R3602+1)*100*1000,"T",S3602+273.15,"WATER")/1000</f>
        <v>2826.8767829577359</v>
      </c>
      <c r="U3602" s="5" cm="1">
        <f t="array" ref="U3602">[1]!PropsSI("S","P",(R3602+1)*100*1000,"T",S3602+273.15,"WATER")/1000</f>
        <v>7.0786318351871378</v>
      </c>
      <c r="V3602" s="5" cm="1">
        <f t="array" ref="V3602">[1]!PropsSI("H","P",(R3602+1)*100*1000,"S",N3602*1000,"WATER")/1000</f>
        <v>2744.8331358516075</v>
      </c>
      <c r="W3602" s="9"/>
      <c r="X3602" s="1">
        <f t="shared" si="507"/>
        <v>14.32825089667238</v>
      </c>
      <c r="Y3602" s="1">
        <f t="shared" si="508"/>
        <v>9.2983130143364484E-2</v>
      </c>
      <c r="Z3602" s="1">
        <f t="shared" si="509"/>
        <v>3.6837988922028466</v>
      </c>
      <c r="AA3602" s="1">
        <f t="shared" si="510"/>
        <v>1.9135288311736925E-2</v>
      </c>
      <c r="AB3602" s="1">
        <f t="shared" si="511"/>
        <v>2.2929740445300593</v>
      </c>
      <c r="AC3602" s="1">
        <f t="shared" si="512"/>
        <v>14.042890736655579</v>
      </c>
      <c r="AD3602" s="15">
        <f t="shared" si="513"/>
        <v>5.0541625300337086E-5</v>
      </c>
      <c r="AK3602" s="1">
        <f t="shared" si="505"/>
        <v>10.368292663308118</v>
      </c>
    </row>
    <row r="3603" spans="1:37" x14ac:dyDescent="0.4">
      <c r="A3603" s="1">
        <v>3601</v>
      </c>
      <c r="B3603" s="4">
        <v>14.134</v>
      </c>
      <c r="C3603" s="8"/>
      <c r="D3603" s="4">
        <v>192.09253007347354</v>
      </c>
      <c r="E3603" s="4">
        <v>40.955008259667892</v>
      </c>
      <c r="F3603" s="5">
        <v>374.14748452355963</v>
      </c>
      <c r="G3603" s="5" cm="1">
        <f t="array" ref="G3603">[1]!PropsSI("H","P",(E3603+1)*100*1000,"T",F3603+273.15,"WATER")/1000</f>
        <v>3148.6859983129084</v>
      </c>
      <c r="H3603" s="5" cm="1">
        <f t="array" ref="H3603">[1]!PropsSI("S","P",(E3603+1)*100*1000,"T",F3603+273.15,"WATER")/1000</f>
        <v>6.6510025604801637</v>
      </c>
      <c r="I3603" s="9"/>
      <c r="J3603" s="4">
        <v>80.38149845192055</v>
      </c>
      <c r="K3603" s="6">
        <v>10.344221374165343</v>
      </c>
      <c r="L3603" s="5">
        <v>257.26735235983176</v>
      </c>
      <c r="M3603" s="5" cm="1">
        <f t="array" ref="M3603">[1]!PropsSI("H","P",(K3603+1)*100*1000,"T",L3603+273.15,"WATER")/1000</f>
        <v>2954.3741550901009</v>
      </c>
      <c r="N3603" s="5" cm="1">
        <f t="array" ref="N3603">[1]!PropsSI("S","P",(K3603+1)*100*1000,"T",L3603+273.15,"WATER")/1000</f>
        <v>6.8918114639538413</v>
      </c>
      <c r="O3603" s="5" cm="1">
        <f t="array" ref="O3603">[1]!PropsSI("H","P",(K3603+1)*100*1000,"S",H3603*1000,"WATER")/1000</f>
        <v>2833.1296571565563</v>
      </c>
      <c r="P3603" s="9"/>
      <c r="Q3603" s="4">
        <f t="shared" si="506"/>
        <v>111.71103162155299</v>
      </c>
      <c r="R3603" s="6">
        <v>3.1858495830823021</v>
      </c>
      <c r="S3603" s="5">
        <v>184.71395291651595</v>
      </c>
      <c r="T3603" s="5" cm="1">
        <f t="array" ref="T3603">[1]!PropsSI("H","P",(R3603+1)*100*1000,"T",S3603+273.15,"WATER")/1000</f>
        <v>2827.5826808149486</v>
      </c>
      <c r="U3603" s="5" cm="1">
        <f t="array" ref="U3603">[1]!PropsSI("S","P",(R3603+1)*100*1000,"T",S3603+273.15,"WATER")/1000</f>
        <v>7.0801886541608745</v>
      </c>
      <c r="V3603" s="5" cm="1">
        <f t="array" ref="V3603">[1]!PropsSI("H","P",(R3603+1)*100*1000,"S",N3603*1000,"WATER")/1000</f>
        <v>2744.9514255014865</v>
      </c>
      <c r="W3603" s="9"/>
      <c r="X3603" s="1">
        <f t="shared" si="507"/>
        <v>14.302738883334468</v>
      </c>
      <c r="Y3603" s="1">
        <f t="shared" si="508"/>
        <v>9.3213078912666655E-2</v>
      </c>
      <c r="Z3603" s="1">
        <f t="shared" si="509"/>
        <v>3.692908985832871</v>
      </c>
      <c r="AA3603" s="1">
        <f t="shared" si="510"/>
        <v>1.9140698452584568E-2</v>
      </c>
      <c r="AB3603" s="1">
        <f t="shared" si="511"/>
        <v>2.2936223395721198</v>
      </c>
      <c r="AC3603" s="1">
        <f t="shared" si="512"/>
        <v>14.057232008962778</v>
      </c>
      <c r="AD3603" s="15">
        <f t="shared" si="513"/>
        <v>5.8933244478910456E-3</v>
      </c>
      <c r="AK3603" s="1">
        <f t="shared" si="505"/>
        <v>10.458736684271882</v>
      </c>
    </row>
    <row r="3604" spans="1:37" x14ac:dyDescent="0.4">
      <c r="A3604" s="1">
        <v>3602</v>
      </c>
      <c r="B3604" s="4">
        <v>14.243</v>
      </c>
      <c r="C3604" s="8"/>
      <c r="D3604" s="4">
        <v>193.64678494590262</v>
      </c>
      <c r="E3604" s="4">
        <v>40.68870365751814</v>
      </c>
      <c r="F3604" s="5">
        <v>374.4548273324678</v>
      </c>
      <c r="G3604" s="5" cm="1">
        <f t="array" ref="G3604">[1]!PropsSI("H","P",(E3604+1)*100*1000,"T",F3604+273.15,"WATER")/1000</f>
        <v>3149.9766974455692</v>
      </c>
      <c r="H3604" s="5" cm="1">
        <f t="array" ref="H3604">[1]!PropsSI("S","P",(E3604+1)*100*1000,"T",F3604+273.15,"WATER")/1000</f>
        <v>6.6557371173766677</v>
      </c>
      <c r="I3604" s="9"/>
      <c r="J3604" s="4">
        <v>80.350390343823761</v>
      </c>
      <c r="K3604" s="6">
        <v>10.341850104656698</v>
      </c>
      <c r="L3604" s="5">
        <v>257.78756867672189</v>
      </c>
      <c r="M3604" s="5" cm="1">
        <f t="array" ref="M3604">[1]!PropsSI("H","P",(K3604+1)*100*1000,"T",L3604+273.15,"WATER")/1000</f>
        <v>2955.5430430273091</v>
      </c>
      <c r="N3604" s="5" cm="1">
        <f t="array" ref="N3604">[1]!PropsSI("S","P",(K3604+1)*100*1000,"T",L3604+273.15,"WATER")/1000</f>
        <v>6.8941068422548053</v>
      </c>
      <c r="O3604" s="5" cm="1">
        <f t="array" ref="O3604">[1]!PropsSI("H","P",(K3604+1)*100*1000,"S",H3604*1000,"WATER")/1000</f>
        <v>2835.3531415506527</v>
      </c>
      <c r="P3604" s="9"/>
      <c r="Q3604" s="4">
        <f t="shared" si="506"/>
        <v>113.29639460207886</v>
      </c>
      <c r="R3604" s="6">
        <v>3.1835022475832981</v>
      </c>
      <c r="S3604" s="5">
        <v>184.83600663932901</v>
      </c>
      <c r="T3604" s="5" cm="1">
        <f t="array" ref="T3604">[1]!PropsSI("H","P",(R3604+1)*100*1000,"T",S3604+273.15,"WATER")/1000</f>
        <v>2827.8571795381426</v>
      </c>
      <c r="U3604" s="5" cm="1">
        <f t="array" ref="U3604">[1]!PropsSI("S","P",(R3604+1)*100*1000,"T",S3604+273.15,"WATER")/1000</f>
        <v>7.0810403239316351</v>
      </c>
      <c r="V3604" s="5" cm="1">
        <f t="array" ref="V3604">[1]!PropsSI("H","P",(R3604+1)*100*1000,"S",N3604*1000,"WATER")/1000</f>
        <v>2745.8122679847279</v>
      </c>
      <c r="W3604" s="9"/>
      <c r="X3604" s="1">
        <f t="shared" si="507"/>
        <v>14.477166677320707</v>
      </c>
      <c r="Y3604" s="1">
        <f t="shared" si="508"/>
        <v>9.2937540839610838E-2</v>
      </c>
      <c r="Z3604" s="1">
        <f t="shared" si="509"/>
        <v>3.6819927384800688</v>
      </c>
      <c r="AA3604" s="1">
        <f t="shared" si="510"/>
        <v>1.9168853756187789E-2</v>
      </c>
      <c r="AB3604" s="1">
        <f t="shared" si="511"/>
        <v>2.296996178488278</v>
      </c>
      <c r="AC3604" s="1">
        <f t="shared" si="512"/>
        <v>14.189829086631406</v>
      </c>
      <c r="AD3604" s="15">
        <f t="shared" si="513"/>
        <v>2.8271460284506021E-3</v>
      </c>
      <c r="AK3604" s="1">
        <f t="shared" si="505"/>
        <v>10.487521810910419</v>
      </c>
    </row>
    <row r="3605" spans="1:37" x14ac:dyDescent="0.4">
      <c r="A3605" s="1">
        <v>3603</v>
      </c>
      <c r="B3605" s="4">
        <v>14.15</v>
      </c>
      <c r="C3605" s="8"/>
      <c r="D3605" s="4">
        <v>193.60841698127527</v>
      </c>
      <c r="E3605" s="4">
        <v>40.885675393886316</v>
      </c>
      <c r="F3605" s="5">
        <v>374.58487819680585</v>
      </c>
      <c r="G3605" s="5" cm="1">
        <f t="array" ref="G3605">[1]!PropsSI("H","P",(E3605+1)*100*1000,"T",F3605+273.15,"WATER")/1000</f>
        <v>3149.8950703539026</v>
      </c>
      <c r="H3605" s="5" cm="1">
        <f t="array" ref="H3605">[1]!PropsSI("S","P",(E3605+1)*100*1000,"T",F3605+273.15,"WATER")/1000</f>
        <v>6.6535816563983108</v>
      </c>
      <c r="I3605" s="9"/>
      <c r="J3605" s="4">
        <v>79.282870376168574</v>
      </c>
      <c r="K3605" s="6">
        <v>10.341552075791183</v>
      </c>
      <c r="L3605" s="5">
        <v>257.49324381372912</v>
      </c>
      <c r="M3605" s="5" cm="1">
        <f t="array" ref="M3605">[1]!PropsSI("H","P",(K3605+1)*100*1000,"T",L3605+273.15,"WATER")/1000</f>
        <v>2954.8876470819641</v>
      </c>
      <c r="N3605" s="5" cm="1">
        <f t="array" ref="N3605">[1]!PropsSI("S","P",(K3605+1)*100*1000,"T",L3605+273.15,"WATER")/1000</f>
        <v>6.8928837458039487</v>
      </c>
      <c r="O3605" s="5" cm="1">
        <f t="array" ref="O3605">[1]!PropsSI("H","P",(K3605+1)*100*1000,"S",H3605*1000,"WATER")/1000</f>
        <v>2834.3151743314397</v>
      </c>
      <c r="P3605" s="9"/>
      <c r="Q3605" s="4">
        <f t="shared" si="506"/>
        <v>114.32554660510669</v>
      </c>
      <c r="R3605" s="6">
        <v>3.1827670018029597</v>
      </c>
      <c r="S3605" s="5">
        <v>184.21497487961994</v>
      </c>
      <c r="T3605" s="5" cm="1">
        <f t="array" ref="T3605">[1]!PropsSI("H","P",(R3605+1)*100*1000,"T",S3605+273.15,"WATER")/1000</f>
        <v>2826.5340179345253</v>
      </c>
      <c r="U3605" s="5" cm="1">
        <f t="array" ref="U3605">[1]!PropsSI("S","P",(R3605+1)*100*1000,"T",S3605+273.15,"WATER")/1000</f>
        <v>7.0782283052434281</v>
      </c>
      <c r="V3605" s="5" cm="1">
        <f t="array" ref="V3605">[1]!PropsSI("H","P",(R3605+1)*100*1000,"S",N3605*1000,"WATER")/1000</f>
        <v>2745.2648821299281</v>
      </c>
      <c r="W3605" s="9"/>
      <c r="X3605" s="1">
        <f t="shared" si="507"/>
        <v>14.563660369529892</v>
      </c>
      <c r="Y3605" s="1">
        <f t="shared" si="508"/>
        <v>9.3220036851098559E-2</v>
      </c>
      <c r="Z3605" s="1">
        <f t="shared" si="509"/>
        <v>3.6931846449319767</v>
      </c>
      <c r="AA3605" s="1">
        <f t="shared" si="510"/>
        <v>1.9158981651755315E-2</v>
      </c>
      <c r="AB3605" s="1">
        <f t="shared" si="511"/>
        <v>2.2958132081112566</v>
      </c>
      <c r="AC3605" s="1">
        <f t="shared" si="512"/>
        <v>14.249546962368241</v>
      </c>
      <c r="AD3605" s="15">
        <f t="shared" si="513"/>
        <v>9.9095977167438596E-3</v>
      </c>
      <c r="AK3605" s="1">
        <f t="shared" si="505"/>
        <v>10.597458533601516</v>
      </c>
    </row>
    <row r="3606" spans="1:37" x14ac:dyDescent="0.4">
      <c r="A3606" s="1">
        <v>3604</v>
      </c>
      <c r="B3606" s="4">
        <v>14.292999999999999</v>
      </c>
      <c r="C3606" s="8"/>
      <c r="D3606" s="4">
        <v>195.02258937238858</v>
      </c>
      <c r="E3606" s="4">
        <v>40.866415690235641</v>
      </c>
      <c r="F3606" s="5">
        <v>374.71492906114389</v>
      </c>
      <c r="G3606" s="5" cm="1">
        <f t="array" ref="G3606">[1]!PropsSI("H","P",(E3606+1)*100*1000,"T",F3606+273.15,"WATER")/1000</f>
        <v>3150.2515728000617</v>
      </c>
      <c r="H3606" s="5" cm="1">
        <f t="array" ref="H3606">[1]!PropsSI("S","P",(E3606+1)*100*1000,"T",F3606+273.15,"WATER")/1000</f>
        <v>6.6543299781291108</v>
      </c>
      <c r="I3606" s="9"/>
      <c r="J3606" s="4">
        <v>80.518169373532331</v>
      </c>
      <c r="K3606" s="6">
        <v>10.342374093272699</v>
      </c>
      <c r="L3606" s="5">
        <v>257.37854875104165</v>
      </c>
      <c r="M3606" s="5" cm="1">
        <f t="array" ref="M3606">[1]!PropsSI("H","P",(K3606+1)*100*1000,"T",L3606+273.15,"WATER")/1000</f>
        <v>2954.6288459983075</v>
      </c>
      <c r="N3606" s="5" cm="1">
        <f t="array" ref="N3606">[1]!PropsSI("S","P",(K3606+1)*100*1000,"T",L3606+273.15,"WATER")/1000</f>
        <v>6.8923638283001676</v>
      </c>
      <c r="O3606" s="5" cm="1">
        <f t="array" ref="O3606">[1]!PropsSI("H","P",(K3606+1)*100*1000,"S",H3606*1000,"WATER")/1000</f>
        <v>2834.6885716645243</v>
      </c>
      <c r="P3606" s="9"/>
      <c r="Q3606" s="4">
        <f t="shared" si="506"/>
        <v>114.50441999885625</v>
      </c>
      <c r="R3606" s="6">
        <v>3.1842095841907319</v>
      </c>
      <c r="S3606" s="5">
        <v>184.10805369686773</v>
      </c>
      <c r="T3606" s="5" cm="1">
        <f t="array" ref="T3606">[1]!PropsSI("H","P",(R3606+1)*100*1000,"T",S3606+273.15,"WATER")/1000</f>
        <v>2826.2969167084339</v>
      </c>
      <c r="U3606" s="5" cm="1">
        <f t="array" ref="U3606">[1]!PropsSI("S","P",(R3606+1)*100*1000,"T",S3606+273.15,"WATER")/1000</f>
        <v>7.0775548065507037</v>
      </c>
      <c r="V3606" s="5" cm="1">
        <f t="array" ref="V3606">[1]!PropsSI("H","P",(R3606+1)*100*1000,"S",N3606*1000,"WATER")/1000</f>
        <v>2745.110577065851</v>
      </c>
      <c r="W3606" s="9"/>
      <c r="X3606" s="1">
        <f t="shared" si="507"/>
        <v>14.67928440323241</v>
      </c>
      <c r="Y3606" s="1">
        <f t="shared" si="508"/>
        <v>9.3215046222729525E-2</v>
      </c>
      <c r="Z3606" s="1">
        <f t="shared" si="509"/>
        <v>3.6929869265799615</v>
      </c>
      <c r="AA3606" s="1">
        <f t="shared" si="510"/>
        <v>1.9149430732828567E-2</v>
      </c>
      <c r="AB3606" s="1">
        <f t="shared" si="511"/>
        <v>2.2946687252665945</v>
      </c>
      <c r="AC3606" s="1">
        <f t="shared" si="512"/>
        <v>14.384078490347852</v>
      </c>
      <c r="AD3606" s="15">
        <f t="shared" si="513"/>
        <v>8.2952914040438676E-3</v>
      </c>
      <c r="AK3606" s="1">
        <f t="shared" si="505"/>
        <v>10.452097365462054</v>
      </c>
    </row>
    <row r="3607" spans="1:37" x14ac:dyDescent="0.4">
      <c r="A3607" s="1">
        <v>3605</v>
      </c>
      <c r="B3607" s="4">
        <v>14.170999999999999</v>
      </c>
      <c r="C3607" s="8"/>
      <c r="D3607" s="4">
        <v>193.07023639167181</v>
      </c>
      <c r="E3607" s="4">
        <v>40.884389636048581</v>
      </c>
      <c r="F3607" s="5">
        <v>374.94751488151479</v>
      </c>
      <c r="G3607" s="5" cm="1">
        <f t="array" ref="G3607">[1]!PropsSI("H","P",(E3607+1)*100*1000,"T",F3607+273.15,"WATER")/1000</f>
        <v>3150.7829166987813</v>
      </c>
      <c r="H3607" s="5" cm="1">
        <f t="array" ref="H3607">[1]!PropsSI("S","P",(E3607+1)*100*1000,"T",F3607+273.15,"WATER")/1000</f>
        <v>6.6549651824455065</v>
      </c>
      <c r="I3607" s="9"/>
      <c r="J3607" s="4">
        <v>78.88791553755884</v>
      </c>
      <c r="K3607" s="6">
        <v>10.342917775472005</v>
      </c>
      <c r="L3607" s="5">
        <v>257.94595977977838</v>
      </c>
      <c r="M3607" s="5" cm="1">
        <f t="array" ref="M3607">[1]!PropsSI("H","P",(K3607+1)*100*1000,"T",L3607+273.15,"WATER")/1000</f>
        <v>2955.8924394357282</v>
      </c>
      <c r="N3607" s="5" cm="1">
        <f t="array" ref="N3607">[1]!PropsSI("S","P",(K3607+1)*100*1000,"T",L3607+273.15,"WATER")/1000</f>
        <v>6.8947230529214529</v>
      </c>
      <c r="O3607" s="5" cm="1">
        <f t="array" ref="O3607">[1]!PropsSI("H","P",(K3607+1)*100*1000,"S",H3607*1000,"WATER")/1000</f>
        <v>2835.0028002316249</v>
      </c>
      <c r="P3607" s="9"/>
      <c r="Q3607" s="4">
        <f t="shared" si="506"/>
        <v>114.18232085411297</v>
      </c>
      <c r="R3607" s="6">
        <v>3.1818377764362116</v>
      </c>
      <c r="S3607" s="5">
        <v>184.80602769818205</v>
      </c>
      <c r="T3607" s="5" cm="1">
        <f t="array" ref="T3607">[1]!PropsSI("H","P",(R3607+1)*100*1000,"T",S3607+273.15,"WATER")/1000</f>
        <v>2827.8028149902848</v>
      </c>
      <c r="U3607" s="5" cm="1">
        <f t="array" ref="U3607">[1]!PropsSI("S","P",(R3607+1)*100*1000,"T",S3607+273.15,"WATER")/1000</f>
        <v>7.081100560044451</v>
      </c>
      <c r="V3607" s="5" cm="1">
        <f t="array" ref="V3607">[1]!PropsSI("H","P",(R3607+1)*100*1000,"S",N3607*1000,"WATER")/1000</f>
        <v>2745.9972798771996</v>
      </c>
      <c r="W3607" s="9"/>
      <c r="X3607" s="1">
        <f t="shared" si="507"/>
        <v>14.51475586449329</v>
      </c>
      <c r="Y3607" s="1">
        <f t="shared" si="508"/>
        <v>9.3279180533785311E-2</v>
      </c>
      <c r="Z3607" s="1">
        <f t="shared" si="509"/>
        <v>3.6955277950542236</v>
      </c>
      <c r="AA3607" s="1">
        <f t="shared" si="510"/>
        <v>1.9183878473788937E-2</v>
      </c>
      <c r="AB3607" s="1">
        <f t="shared" si="511"/>
        <v>2.2987965844672513</v>
      </c>
      <c r="AC3607" s="1">
        <f t="shared" si="512"/>
        <v>14.205568823678366</v>
      </c>
      <c r="AD3607" s="15">
        <f t="shared" si="513"/>
        <v>1.1950035705059962E-3</v>
      </c>
      <c r="AK3607" s="1">
        <f t="shared" ref="AK3607:AK3670" si="514">(D3608/3.6*(G3608-M3608))/1000</f>
        <v>10.493720523422292</v>
      </c>
    </row>
    <row r="3608" spans="1:37" x14ac:dyDescent="0.4">
      <c r="A3608" s="1">
        <v>3606</v>
      </c>
      <c r="B3608" s="4">
        <v>14.19</v>
      </c>
      <c r="C3608" s="8"/>
      <c r="D3608" s="4">
        <v>193.02292543843006</v>
      </c>
      <c r="E3608" s="4">
        <v>41.087105571293627</v>
      </c>
      <c r="F3608" s="5">
        <v>375.65923342047381</v>
      </c>
      <c r="G3608" s="5" cm="1">
        <f t="array" ref="G3608">[1]!PropsSI("H","P",(E3608+1)*100*1000,"T",F3608+273.15,"WATER")/1000</f>
        <v>3152.1109445207553</v>
      </c>
      <c r="H3608" s="5" cm="1">
        <f t="array" ref="H3608">[1]!PropsSI("S","P",(E3608+1)*100*1000,"T",F3608+273.15,"WATER")/1000</f>
        <v>6.6549344385693008</v>
      </c>
      <c r="I3608" s="9"/>
      <c r="J3608" s="4">
        <v>78.55796872446895</v>
      </c>
      <c r="K3608" s="6">
        <v>10.341431857110807</v>
      </c>
      <c r="L3608" s="5">
        <v>258.16964721647264</v>
      </c>
      <c r="M3608" s="5" cm="1">
        <f t="array" ref="M3608">[1]!PropsSI("H","P",(K3608+1)*100*1000,"T",L3608+273.15,"WATER")/1000</f>
        <v>2956.3964002586522</v>
      </c>
      <c r="N3608" s="5" cm="1">
        <f t="array" ref="N3608">[1]!PropsSI("S","P",(K3608+1)*100*1000,"T",L3608+273.15,"WATER")/1000</f>
        <v>6.8957298918701264</v>
      </c>
      <c r="O3608" s="5" cm="1">
        <f t="array" ref="O3608">[1]!PropsSI("H","P",(K3608+1)*100*1000,"S",H3608*1000,"WATER")/1000</f>
        <v>2834.960880083916</v>
      </c>
      <c r="P3608" s="9"/>
      <c r="Q3608" s="4">
        <f t="shared" si="506"/>
        <v>114.46495671396112</v>
      </c>
      <c r="R3608" s="6">
        <v>3.1825884943060534</v>
      </c>
      <c r="S3608" s="5">
        <v>184.95217830014207</v>
      </c>
      <c r="T3608" s="5" cm="1">
        <f t="array" ref="T3608">[1]!PropsSI("H","P",(R3608+1)*100*1000,"T",S3608+273.15,"WATER")/1000</f>
        <v>2828.110704121204</v>
      </c>
      <c r="U3608" s="5" cm="1">
        <f t="array" ref="U3608">[1]!PropsSI("S","P",(R3608+1)*100*1000,"T",S3608+273.15,"WATER")/1000</f>
        <v>7.0816920461062427</v>
      </c>
      <c r="V3608" s="5" cm="1">
        <f t="array" ref="V3608">[1]!PropsSI("H","P",(R3608+1)*100*1000,"S",N3608*1000,"WATER")/1000</f>
        <v>2746.4547043958833</v>
      </c>
      <c r="W3608" s="9"/>
      <c r="X3608" s="1">
        <f t="shared" si="507"/>
        <v>14.572669594364896</v>
      </c>
      <c r="Y3608" s="1">
        <f t="shared" si="508"/>
        <v>9.3683853334009692E-2</v>
      </c>
      <c r="Z3608" s="1">
        <f t="shared" si="509"/>
        <v>3.7115600926427517</v>
      </c>
      <c r="AA3608" s="1">
        <f t="shared" si="510"/>
        <v>1.9188131884308672E-2</v>
      </c>
      <c r="AB3608" s="1">
        <f t="shared" si="511"/>
        <v>2.2993062689707502</v>
      </c>
      <c r="AC3608" s="1">
        <f t="shared" si="512"/>
        <v>14.268633760821036</v>
      </c>
      <c r="AD3608" s="15">
        <f t="shared" si="513"/>
        <v>6.183268340859951E-3</v>
      </c>
      <c r="AK3608" s="1">
        <f t="shared" si="514"/>
        <v>9.9573415456278127</v>
      </c>
    </row>
    <row r="3609" spans="1:37" x14ac:dyDescent="0.4">
      <c r="A3609" s="1">
        <v>3607</v>
      </c>
      <c r="B3609" s="4">
        <v>13.507999999999999</v>
      </c>
      <c r="C3609" s="8"/>
      <c r="D3609" s="4">
        <v>186.01641250129089</v>
      </c>
      <c r="E3609" s="4">
        <v>41.269978673893725</v>
      </c>
      <c r="F3609" s="5">
        <v>375.18594733837358</v>
      </c>
      <c r="G3609" s="5" cm="1">
        <f t="array" ref="G3609">[1]!PropsSI("H","P",(E3609+1)*100*1000,"T",F3609+273.15,"WATER")/1000</f>
        <v>3150.585673163826</v>
      </c>
      <c r="H3609" s="5" cm="1">
        <f t="array" ref="H3609">[1]!PropsSI("S","P",(E3609+1)*100*1000,"T",F3609+273.15,"WATER")/1000</f>
        <v>6.6507165728832041</v>
      </c>
      <c r="I3609" s="9"/>
      <c r="J3609" s="4">
        <v>74.610095125642047</v>
      </c>
      <c r="K3609" s="6">
        <v>10.344295435568737</v>
      </c>
      <c r="L3609" s="5">
        <v>258.83994245636632</v>
      </c>
      <c r="M3609" s="5" cm="1">
        <f t="array" ref="M3609">[1]!PropsSI("H","P",(K3609+1)*100*1000,"T",L3609+273.15,"WATER")/1000</f>
        <v>2957.8799377814098</v>
      </c>
      <c r="N3609" s="5" cm="1">
        <f t="array" ref="N3609">[1]!PropsSI("S","P",(K3609+1)*100*1000,"T",L3609+273.15,"WATER")/1000</f>
        <v>6.8984082708530732</v>
      </c>
      <c r="O3609" s="5" cm="1">
        <f t="array" ref="O3609">[1]!PropsSI("H","P",(K3609+1)*100*1000,"S",H3609*1000,"WATER")/1000</f>
        <v>2832.9942180218773</v>
      </c>
      <c r="P3609" s="9"/>
      <c r="Q3609" s="4">
        <f t="shared" si="506"/>
        <v>111.40631737564884</v>
      </c>
      <c r="R3609" s="6">
        <v>3.1862654355524009</v>
      </c>
      <c r="S3609" s="5">
        <v>186.21517527225734</v>
      </c>
      <c r="T3609" s="5" cm="1">
        <f t="array" ref="T3609">[1]!PropsSI("H","P",(R3609+1)*100*1000,"T",S3609+273.15,"WATER")/1000</f>
        <v>2830.7858466282551</v>
      </c>
      <c r="U3609" s="5" cm="1">
        <f t="array" ref="U3609">[1]!PropsSI("S","P",(R3609+1)*100*1000,"T",S3609+273.15,"WATER")/1000</f>
        <v>7.0871284259362985</v>
      </c>
      <c r="V3609" s="5" cm="1">
        <f t="array" ref="V3609">[1]!PropsSI("H","P",(R3609+1)*100*1000,"S",N3609*1000,"WATER")/1000</f>
        <v>2747.7477205428891</v>
      </c>
      <c r="W3609" s="9"/>
      <c r="X3609" s="1">
        <f t="shared" si="507"/>
        <v>13.8904206166217</v>
      </c>
      <c r="Y3609" s="1">
        <f t="shared" si="508"/>
        <v>9.3814236981113436E-2</v>
      </c>
      <c r="Z3609" s="1">
        <f t="shared" si="509"/>
        <v>3.7167256224976999</v>
      </c>
      <c r="AA3609" s="1">
        <f t="shared" si="510"/>
        <v>1.9205545506578114E-2</v>
      </c>
      <c r="AB3609" s="1">
        <f t="shared" si="511"/>
        <v>2.3013929364530785</v>
      </c>
      <c r="AC3609" s="1">
        <f t="shared" si="512"/>
        <v>13.572488343900185</v>
      </c>
      <c r="AD3609" s="15">
        <f t="shared" si="513"/>
        <v>4.1587464989885975E-3</v>
      </c>
      <c r="AK3609" s="1">
        <f t="shared" si="514"/>
        <v>10.171383941804045</v>
      </c>
    </row>
    <row r="3610" spans="1:37" x14ac:dyDescent="0.4">
      <c r="A3610" s="1">
        <v>3608</v>
      </c>
      <c r="B3610" s="4">
        <v>13.641</v>
      </c>
      <c r="C3610" s="8"/>
      <c r="D3610" s="4">
        <v>188.89502841224598</v>
      </c>
      <c r="E3610" s="4">
        <v>41.239345426444494</v>
      </c>
      <c r="F3610" s="5">
        <v>374.70455987828132</v>
      </c>
      <c r="G3610" s="5" cm="1">
        <f t="array" ref="G3610">[1]!PropsSI("H","P",(E3610+1)*100*1000,"T",F3610+273.15,"WATER")/1000</f>
        <v>3149.4707137758492</v>
      </c>
      <c r="H3610" s="5" cm="1">
        <f t="array" ref="H3610">[1]!PropsSI("S","P",(E3610+1)*100*1000,"T",F3610+273.15,"WATER")/1000</f>
        <v>6.6493081287657034</v>
      </c>
      <c r="I3610" s="9"/>
      <c r="J3610" s="4">
        <v>76.004541440249994</v>
      </c>
      <c r="K3610" s="6">
        <v>10.341159513236624</v>
      </c>
      <c r="L3610" s="5">
        <v>257.82205547670492</v>
      </c>
      <c r="M3610" s="5" cm="1">
        <f t="array" ref="M3610">[1]!PropsSI("H","P",(K3610+1)*100*1000,"T",L3610+273.15,"WATER")/1000</f>
        <v>2955.6224029003433</v>
      </c>
      <c r="N3610" s="5" cm="1">
        <f t="array" ref="N3610">[1]!PropsSI("S","P",(K3610+1)*100*1000,"T",L3610+273.15,"WATER")/1000</f>
        <v>6.8942833250688649</v>
      </c>
      <c r="O3610" s="5" cm="1">
        <f t="array" ref="O3610">[1]!PropsSI("H","P",(K3610+1)*100*1000,"S",H3610*1000,"WATER")/1000</f>
        <v>2832.2635611078526</v>
      </c>
      <c r="P3610" s="9"/>
      <c r="Q3610" s="4">
        <f t="shared" si="506"/>
        <v>112.89048697199598</v>
      </c>
      <c r="R3610" s="6">
        <v>3.1807900073989432</v>
      </c>
      <c r="S3610" s="5">
        <v>184.73820619757214</v>
      </c>
      <c r="T3610" s="5" cm="1">
        <f t="array" ref="T3610">[1]!PropsSI("H","P",(R3610+1)*100*1000,"T",S3610+273.15,"WATER")/1000</f>
        <v>2827.6639999886397</v>
      </c>
      <c r="U3610" s="5" cm="1">
        <f t="array" ref="U3610">[1]!PropsSI("S","P",(R3610+1)*100*1000,"T",S3610+273.15,"WATER")/1000</f>
        <v>7.0809100983627928</v>
      </c>
      <c r="V3610" s="5" cm="1">
        <f t="array" ref="V3610">[1]!PropsSI("H","P",(R3610+1)*100*1000,"S",N3610*1000,"WATER")/1000</f>
        <v>2745.765415518088</v>
      </c>
      <c r="W3610" s="9"/>
      <c r="X3610" s="1">
        <f t="shared" si="507"/>
        <v>14.183963502043236</v>
      </c>
      <c r="Y3610" s="1">
        <f t="shared" si="508"/>
        <v>9.3700716787858671E-2</v>
      </c>
      <c r="Z3610" s="1">
        <f t="shared" si="509"/>
        <v>3.7122281877317396</v>
      </c>
      <c r="AA3610" s="1">
        <f t="shared" si="510"/>
        <v>1.9180389543183629E-2</v>
      </c>
      <c r="AB3610" s="1">
        <f t="shared" si="511"/>
        <v>2.2983785072901108</v>
      </c>
      <c r="AC3610" s="1">
        <f t="shared" si="512"/>
        <v>13.854276380711106</v>
      </c>
      <c r="AD3610" s="15">
        <f t="shared" si="513"/>
        <v>4.5486814569228533E-2</v>
      </c>
      <c r="AK3610" s="1">
        <f t="shared" si="514"/>
        <v>10.154588304741912</v>
      </c>
    </row>
    <row r="3611" spans="1:37" x14ac:dyDescent="0.4">
      <c r="A3611" s="1">
        <v>3609</v>
      </c>
      <c r="B3611" s="4">
        <v>13.625</v>
      </c>
      <c r="C3611" s="8"/>
      <c r="D3611" s="4">
        <v>188.55783549312312</v>
      </c>
      <c r="E3611" s="4">
        <v>41.334965260656638</v>
      </c>
      <c r="F3611" s="5">
        <v>374.56167938902092</v>
      </c>
      <c r="G3611" s="5" cm="1">
        <f t="array" ref="G3611">[1]!PropsSI("H","P",(E3611+1)*100*1000,"T",F3611+273.15,"WATER")/1000</f>
        <v>3148.9271930848563</v>
      </c>
      <c r="H3611" s="5" cm="1">
        <f t="array" ref="H3611">[1]!PropsSI("S","P",(E3611+1)*100*1000,"T",F3611+273.15,"WATER")/1000</f>
        <v>6.6474963939241887</v>
      </c>
      <c r="I3611" s="9"/>
      <c r="J3611" s="4">
        <v>74.983485495058176</v>
      </c>
      <c r="K3611" s="6">
        <v>10.342204356843581</v>
      </c>
      <c r="L3611" s="5">
        <v>257.56836638952097</v>
      </c>
      <c r="M3611" s="5" cm="1">
        <f t="array" ref="M3611">[1]!PropsSI("H","P",(K3611+1)*100*1000,"T",L3611+273.15,"WATER")/1000</f>
        <v>2955.0528955704253</v>
      </c>
      <c r="N3611" s="5" cm="1">
        <f t="array" ref="N3611">[1]!PropsSI("S","P",(K3611+1)*100*1000,"T",L3611+273.15,"WATER")/1000</f>
        <v>6.8931696208053612</v>
      </c>
      <c r="O3611" s="5" cm="1">
        <f t="array" ref="O3611">[1]!PropsSI("H","P",(K3611+1)*100*1000,"S",H3611*1000,"WATER")/1000</f>
        <v>2831.4169447055629</v>
      </c>
      <c r="P3611" s="9"/>
      <c r="Q3611" s="4">
        <f t="shared" si="506"/>
        <v>113.57434999806495</v>
      </c>
      <c r="R3611" s="6">
        <v>3.180860721342623</v>
      </c>
      <c r="S3611" s="5">
        <v>184.43323058615795</v>
      </c>
      <c r="T3611" s="5" cm="1">
        <f t="array" ref="T3611">[1]!PropsSI("H","P",(R3611+1)*100*1000,"T",S3611+273.15,"WATER")/1000</f>
        <v>2827.0117896003853</v>
      </c>
      <c r="U3611" s="5" cm="1">
        <f t="array" ref="U3611">[1]!PropsSI("S","P",(R3611+1)*100*1000,"T",S3611+273.15,"WATER")/1000</f>
        <v>7.0794776306581308</v>
      </c>
      <c r="V3611" s="5" cm="1">
        <f t="array" ref="V3611">[1]!PropsSI("H","P",(R3611+1)*100*1000,"S",N3611*1000,"WATER")/1000</f>
        <v>2745.3000386024401</v>
      </c>
      <c r="W3611" s="9"/>
      <c r="X3611" s="1">
        <f t="shared" si="507"/>
        <v>14.194084244625424</v>
      </c>
      <c r="Y3611" s="1">
        <f t="shared" si="508"/>
        <v>9.3790249086121727E-2</v>
      </c>
      <c r="Z3611" s="1">
        <f t="shared" si="509"/>
        <v>3.715775271817308</v>
      </c>
      <c r="AA3611" s="1">
        <f t="shared" si="510"/>
        <v>1.9170872040521775E-2</v>
      </c>
      <c r="AB3611" s="1">
        <f t="shared" si="511"/>
        <v>2.2972380287032794</v>
      </c>
      <c r="AC3611" s="1">
        <f t="shared" si="512"/>
        <v>13.849192388417734</v>
      </c>
      <c r="AD3611" s="15">
        <f t="shared" si="513"/>
        <v>5.0262227024448075E-2</v>
      </c>
      <c r="AK3611" s="1">
        <f t="shared" si="514"/>
        <v>10.304399006004548</v>
      </c>
    </row>
    <row r="3612" spans="1:37" x14ac:dyDescent="0.4">
      <c r="A3612" s="1">
        <v>3610</v>
      </c>
      <c r="B3612" s="4">
        <v>13.952</v>
      </c>
      <c r="C3612" s="8"/>
      <c r="D3612" s="4">
        <v>190.05468498959672</v>
      </c>
      <c r="E3612" s="4">
        <v>41.480928549778682</v>
      </c>
      <c r="F3612" s="5">
        <v>375.17222938161126</v>
      </c>
      <c r="G3612" s="5" cm="1">
        <f t="array" ref="G3612">[1]!PropsSI("H","P",(E3612+1)*100*1000,"T",F3612+273.15,"WATER")/1000</f>
        <v>3150.1253381978199</v>
      </c>
      <c r="H3612" s="5" cm="1">
        <f t="array" ref="H3612">[1]!PropsSI("S","P",(E3612+1)*100*1000,"T",F3612+273.15,"WATER")/1000</f>
        <v>6.6478649262227369</v>
      </c>
      <c r="I3612" s="9"/>
      <c r="J3612" s="4">
        <v>77.856649025494249</v>
      </c>
      <c r="K3612" s="6">
        <v>10.343785281173808</v>
      </c>
      <c r="L3612" s="5">
        <v>257.52040124597738</v>
      </c>
      <c r="M3612" s="5" cm="1">
        <f t="array" ref="M3612">[1]!PropsSI("H","P",(K3612+1)*100*1000,"T",L3612+273.15,"WATER")/1000</f>
        <v>2954.9402712069855</v>
      </c>
      <c r="N3612" s="5" cm="1">
        <f t="array" ref="N3612">[1]!PropsSI("S","P",(K3612+1)*100*1000,"T",L3612+273.15,"WATER")/1000</f>
        <v>6.8928955667300054</v>
      </c>
      <c r="O3612" s="5" cm="1">
        <f t="array" ref="O3612">[1]!PropsSI("H","P",(K3612+1)*100*1000,"S",H3612*1000,"WATER")/1000</f>
        <v>2831.6218043188583</v>
      </c>
      <c r="P3612" s="9"/>
      <c r="Q3612" s="4">
        <f t="shared" si="506"/>
        <v>112.19803596410247</v>
      </c>
      <c r="R3612" s="6">
        <v>3.1772791764630499</v>
      </c>
      <c r="S3612" s="5">
        <v>184.71468940184752</v>
      </c>
      <c r="T3612" s="5" cm="1">
        <f t="array" ref="T3612">[1]!PropsSI("H","P",(R3612+1)*100*1000,"T",S3612+273.15,"WATER")/1000</f>
        <v>2827.6342105823355</v>
      </c>
      <c r="U3612" s="5" cm="1">
        <f t="array" ref="U3612">[1]!PropsSI("S","P",(R3612+1)*100*1000,"T",S3612+273.15,"WATER")/1000</f>
        <v>7.0812228081433517</v>
      </c>
      <c r="V3612" s="5" cm="1">
        <f t="array" ref="V3612">[1]!PropsSI("H","P",(R3612+1)*100*1000,"S",N3612*1000,"WATER")/1000</f>
        <v>2745.0248568885272</v>
      </c>
      <c r="W3612" s="9"/>
      <c r="X3612" s="1">
        <f t="shared" si="507"/>
        <v>14.272035108341406</v>
      </c>
      <c r="Y3612" s="1">
        <f t="shared" si="508"/>
        <v>9.4083658495433861E-2</v>
      </c>
      <c r="Z3612" s="1">
        <f t="shared" si="509"/>
        <v>3.7273995444710613</v>
      </c>
      <c r="AA3612" s="1">
        <f t="shared" si="510"/>
        <v>1.9185729755500407E-2</v>
      </c>
      <c r="AB3612" s="1">
        <f t="shared" si="511"/>
        <v>2.2990184228239228</v>
      </c>
      <c r="AC3612" s="1">
        <f t="shared" si="512"/>
        <v>14.007223307828678</v>
      </c>
      <c r="AD3612" s="15">
        <f t="shared" si="513"/>
        <v>3.0496137275409182E-3</v>
      </c>
      <c r="AK3612" s="1">
        <f t="shared" si="514"/>
        <v>10.67666574662632</v>
      </c>
    </row>
    <row r="3613" spans="1:37" x14ac:dyDescent="0.4">
      <c r="A3613" s="1">
        <v>3611</v>
      </c>
      <c r="B3613" s="4">
        <v>14.427</v>
      </c>
      <c r="C3613" s="8"/>
      <c r="D3613" s="4">
        <v>196.22442935146265</v>
      </c>
      <c r="E3613" s="4">
        <v>40.65001871332629</v>
      </c>
      <c r="F3613" s="5">
        <v>375.59016371378038</v>
      </c>
      <c r="G3613" s="5" cm="1">
        <f t="array" ref="G3613">[1]!PropsSI("H","P",(E3613+1)*100*1000,"T",F3613+273.15,"WATER")/1000</f>
        <v>3152.8226284576117</v>
      </c>
      <c r="H3613" s="5" cm="1">
        <f t="array" ref="H3613">[1]!PropsSI("S","P",(E3613+1)*100*1000,"T",F3613+273.15,"WATER")/1000</f>
        <v>6.6605277032200165</v>
      </c>
      <c r="I3613" s="9"/>
      <c r="J3613" s="4">
        <v>80.648152002314006</v>
      </c>
      <c r="K3613" s="6">
        <v>10.344170359542664</v>
      </c>
      <c r="L3613" s="5">
        <v>258.42008596784217</v>
      </c>
      <c r="M3613" s="5" cm="1">
        <f t="array" ref="M3613">[1]!PropsSI("H","P",(K3613+1)*100*1000,"T",L3613+273.15,"WATER")/1000</f>
        <v>2956.9448938916926</v>
      </c>
      <c r="N3613" s="5" cm="1">
        <f t="array" ref="N3613">[1]!PropsSI("S","P",(K3613+1)*100*1000,"T",L3613+273.15,"WATER")/1000</f>
        <v>6.8966548354730595</v>
      </c>
      <c r="O3613" s="5" cm="1">
        <f t="array" ref="O3613">[1]!PropsSI("H","P",(K3613+1)*100*1000,"S",H3613*1000,"WATER")/1000</f>
        <v>2837.6937625780261</v>
      </c>
      <c r="P3613" s="9"/>
      <c r="Q3613" s="4">
        <f t="shared" si="506"/>
        <v>115.57627734914864</v>
      </c>
      <c r="R3613" s="6">
        <v>3.181648429588035</v>
      </c>
      <c r="S3613" s="5">
        <v>184.83972630759575</v>
      </c>
      <c r="T3613" s="5" cm="1">
        <f t="array" ref="T3613">[1]!PropsSI("H","P",(R3613+1)*100*1000,"T",S3613+273.15,"WATER")/1000</f>
        <v>2827.8759201007733</v>
      </c>
      <c r="U3613" s="5" cm="1">
        <f t="array" ref="U3613">[1]!PropsSI("S","P",(R3613+1)*100*1000,"T",S3613+273.15,"WATER")/1000</f>
        <v>7.0812805485391417</v>
      </c>
      <c r="V3613" s="5" cm="1">
        <f t="array" ref="V3613">[1]!PropsSI("H","P",(R3613+1)*100*1000,"S",N3613*1000,"WATER")/1000</f>
        <v>2746.802245110589</v>
      </c>
      <c r="W3613" s="9"/>
      <c r="X3613" s="1">
        <f t="shared" si="507"/>
        <v>14.820363388856677</v>
      </c>
      <c r="Y3613" s="1">
        <f t="shared" si="508"/>
        <v>9.3086805783245671E-2</v>
      </c>
      <c r="Z3613" s="1">
        <f t="shared" si="509"/>
        <v>3.6879063061687343</v>
      </c>
      <c r="AA3613" s="1">
        <f t="shared" si="510"/>
        <v>1.920649894784689E-2</v>
      </c>
      <c r="AB3613" s="1">
        <f t="shared" si="511"/>
        <v>2.301507186943935</v>
      </c>
      <c r="AC3613" s="1">
        <f t="shared" si="512"/>
        <v>14.496307501157629</v>
      </c>
      <c r="AD3613" s="15">
        <f t="shared" si="513"/>
        <v>4.8035297167148012E-3</v>
      </c>
      <c r="AK3613" s="1">
        <f t="shared" si="514"/>
        <v>10.334681969058698</v>
      </c>
    </row>
    <row r="3614" spans="1:37" x14ac:dyDescent="0.4">
      <c r="A3614" s="1">
        <v>3612</v>
      </c>
      <c r="B3614" s="4">
        <v>13.992000000000001</v>
      </c>
      <c r="C3614" s="8"/>
      <c r="D3614" s="4">
        <v>191.98195267390886</v>
      </c>
      <c r="E3614" s="4">
        <v>40.749589912632757</v>
      </c>
      <c r="F3614" s="5">
        <v>374.34632702722962</v>
      </c>
      <c r="G3614" s="5" cm="1">
        <f t="array" ref="G3614">[1]!PropsSI("H","P",(E3614+1)*100*1000,"T",F3614+273.15,"WATER")/1000</f>
        <v>3149.5885387505878</v>
      </c>
      <c r="H3614" s="5" cm="1">
        <f t="array" ref="H3614">[1]!PropsSI("S","P",(E3614+1)*100*1000,"T",F3614+273.15,"WATER")/1000</f>
        <v>6.6545093052113131</v>
      </c>
      <c r="I3614" s="9"/>
      <c r="J3614" s="4">
        <v>77.292430676487967</v>
      </c>
      <c r="K3614" s="6">
        <v>10.343392876585048</v>
      </c>
      <c r="L3614" s="5">
        <v>257.90303279756381</v>
      </c>
      <c r="M3614" s="5" cm="1">
        <f t="array" ref="M3614">[1]!PropsSI("H","P",(K3614+1)*100*1000,"T",L3614+273.15,"WATER")/1000</f>
        <v>2955.7950359216752</v>
      </c>
      <c r="N3614" s="5" cm="1">
        <f t="array" ref="N3614">[1]!PropsSI("S","P",(K3614+1)*100*1000,"T",L3614+273.15,"WATER")/1000</f>
        <v>6.8945210603177145</v>
      </c>
      <c r="O3614" s="5" cm="1">
        <f t="array" ref="O3614">[1]!PropsSI("H","P",(K3614+1)*100*1000,"S",H3614*1000,"WATER")/1000</f>
        <v>2834.7931039506293</v>
      </c>
      <c r="P3614" s="9"/>
      <c r="Q3614" s="4">
        <f t="shared" si="506"/>
        <v>114.6895219974209</v>
      </c>
      <c r="R3614" s="6">
        <v>3.1744678780811082</v>
      </c>
      <c r="S3614" s="5">
        <v>184.45151442699478</v>
      </c>
      <c r="T3614" s="5" cm="1">
        <f t="array" ref="T3614">[1]!PropsSI("H","P",(R3614+1)*100*1000,"T",S3614+273.15,"WATER")/1000</f>
        <v>2827.0882284644913</v>
      </c>
      <c r="U3614" s="5" cm="1">
        <f t="array" ref="U3614">[1]!PropsSI("S","P",(R3614+1)*100*1000,"T",S3614+273.15,"WATER")/1000</f>
        <v>7.0803327355709822</v>
      </c>
      <c r="V3614" s="5" cm="1">
        <f t="array" ref="V3614">[1]!PropsSI("H","P",(R3614+1)*100*1000,"S",N3614*1000,"WATER")/1000</f>
        <v>2745.5828537359685</v>
      </c>
      <c r="W3614" s="9"/>
      <c r="X3614" s="1">
        <f t="shared" si="507"/>
        <v>14.435049253802728</v>
      </c>
      <c r="Y3614" s="1">
        <f t="shared" si="508"/>
        <v>9.2988312634848372E-2</v>
      </c>
      <c r="Z3614" s="1">
        <f t="shared" si="509"/>
        <v>3.6840042117738023</v>
      </c>
      <c r="AA3614" s="1">
        <f t="shared" si="510"/>
        <v>1.9212854289540643E-2</v>
      </c>
      <c r="AB3614" s="1">
        <f t="shared" si="511"/>
        <v>2.3022687450302564</v>
      </c>
      <c r="AC3614" s="1">
        <f t="shared" si="512"/>
        <v>14.06931795335956</v>
      </c>
      <c r="AD3614" s="15">
        <f t="shared" si="513"/>
        <v>5.9780659117109648E-3</v>
      </c>
      <c r="AK3614" s="1">
        <f t="shared" si="514"/>
        <v>10.25785582220858</v>
      </c>
    </row>
    <row r="3615" spans="1:37" x14ac:dyDescent="0.4">
      <c r="A3615" s="1">
        <v>3613</v>
      </c>
      <c r="B3615" s="4">
        <v>13.787000000000001</v>
      </c>
      <c r="C3615" s="8"/>
      <c r="D3615" s="4">
        <v>190.12726505077961</v>
      </c>
      <c r="E3615" s="4">
        <v>41.20589186159615</v>
      </c>
      <c r="F3615" s="5">
        <v>374.55721588892834</v>
      </c>
      <c r="G3615" s="5" cm="1">
        <f t="array" ref="G3615">[1]!PropsSI("H","P",(E3615+1)*100*1000,"T",F3615+273.15,"WATER")/1000</f>
        <v>3149.1782384834578</v>
      </c>
      <c r="H3615" s="5" cm="1">
        <f t="array" ref="H3615">[1]!PropsSI("S","P",(E3615+1)*100*1000,"T",F3615+273.15,"WATER")/1000</f>
        <v>6.6491974902789872</v>
      </c>
      <c r="I3615" s="9"/>
      <c r="J3615" s="4">
        <v>75.847502443371951</v>
      </c>
      <c r="K3615" s="6">
        <v>10.345488763194266</v>
      </c>
      <c r="L3615" s="5">
        <v>257.52701806638083</v>
      </c>
      <c r="M3615" s="5" cm="1">
        <f t="array" ref="M3615">[1]!PropsSI("H","P",(K3615+1)*100*1000,"T",L3615+273.15,"WATER")/1000</f>
        <v>2954.9489628975075</v>
      </c>
      <c r="N3615" s="5" cm="1">
        <f t="array" ref="N3615">[1]!PropsSI("S","P",(K3615+1)*100*1000,"T",L3615+273.15,"WATER")/1000</f>
        <v>6.8928453290166889</v>
      </c>
      <c r="O3615" s="5" cm="1">
        <f t="array" ref="O3615">[1]!PropsSI("H","P",(K3615+1)*100*1000,"S",H3615*1000,"WATER")/1000</f>
        <v>2832.2896531597517</v>
      </c>
      <c r="P3615" s="9"/>
      <c r="Q3615" s="4">
        <f t="shared" si="506"/>
        <v>114.27976260740766</v>
      </c>
      <c r="R3615" s="6">
        <v>3.1736280242558603</v>
      </c>
      <c r="S3615" s="5">
        <v>184.03991049708247</v>
      </c>
      <c r="T3615" s="5" cm="1">
        <f t="array" ref="T3615">[1]!PropsSI("H","P",(R3615+1)*100*1000,"T",S3615+273.15,"WATER")/1000</f>
        <v>2826.2132651563261</v>
      </c>
      <c r="U3615" s="5" cm="1">
        <f t="array" ref="U3615">[1]!PropsSI("S","P",(R3615+1)*100*1000,"T",S3615+273.15,"WATER")/1000</f>
        <v>7.0785102802080697</v>
      </c>
      <c r="V3615" s="5" cm="1">
        <f t="array" ref="V3615">[1]!PropsSI("H","P",(R3615+1)*100*1000,"S",N3615*1000,"WATER")/1000</f>
        <v>2744.8406002616916</v>
      </c>
      <c r="W3615" s="9"/>
      <c r="X3615" s="1">
        <f t="shared" si="507"/>
        <v>14.344490538031135</v>
      </c>
      <c r="Y3615" s="1">
        <f t="shared" si="508"/>
        <v>9.360661428022557E-2</v>
      </c>
      <c r="Z3615" s="1">
        <f t="shared" si="509"/>
        <v>3.7085000414235023</v>
      </c>
      <c r="AA3615" s="1">
        <f t="shared" si="510"/>
        <v>1.9203365199831686E-2</v>
      </c>
      <c r="AB3615" s="1">
        <f t="shared" si="511"/>
        <v>2.3011316711563543</v>
      </c>
      <c r="AC3615" s="1">
        <f t="shared" si="512"/>
        <v>13.982093867482799</v>
      </c>
      <c r="AD3615" s="15">
        <f t="shared" si="513"/>
        <v>3.8061617129395722E-2</v>
      </c>
      <c r="AK3615" s="1">
        <f t="shared" si="514"/>
        <v>10.193416011249168</v>
      </c>
    </row>
    <row r="3616" spans="1:37" x14ac:dyDescent="0.4">
      <c r="A3616" s="1">
        <v>3614</v>
      </c>
      <c r="B3616" s="4">
        <v>13.773</v>
      </c>
      <c r="C3616" s="8"/>
      <c r="D3616" s="4">
        <v>189.49557878385733</v>
      </c>
      <c r="E3616" s="4">
        <v>41.040360060287185</v>
      </c>
      <c r="F3616" s="5">
        <v>374.95643519339956</v>
      </c>
      <c r="G3616" s="5" cm="1">
        <f t="array" ref="G3616">[1]!PropsSI("H","P",(E3616+1)*100*1000,"T",F3616+273.15,"WATER")/1000</f>
        <v>3150.4892799940385</v>
      </c>
      <c r="H3616" s="5" cm="1">
        <f t="array" ref="H3616">[1]!PropsSI("S","P",(E3616+1)*100*1000,"T",F3616+273.15,"WATER")/1000</f>
        <v>6.6529120277400606</v>
      </c>
      <c r="I3616" s="9"/>
      <c r="J3616" s="4">
        <v>75.048045563874425</v>
      </c>
      <c r="K3616" s="6">
        <v>10.345281279192742</v>
      </c>
      <c r="L3616" s="5">
        <v>258.37332746208972</v>
      </c>
      <c r="M3616" s="5" cm="1">
        <f t="array" ref="M3616">[1]!PropsSI("H","P",(K3616+1)*100*1000,"T",L3616+273.15,"WATER")/1000</f>
        <v>2956.8367532385009</v>
      </c>
      <c r="N3616" s="5" cm="1">
        <f t="array" ref="N3616">[1]!PropsSI("S","P",(K3616+1)*100*1000,"T",L3616+273.15,"WATER")/1000</f>
        <v>6.8964079347825926</v>
      </c>
      <c r="O3616" s="5" cm="1">
        <f t="array" ref="O3616">[1]!PropsSI("H","P",(K3616+1)*100*1000,"S",H3616*1000,"WATER")/1000</f>
        <v>2834.0627536181505</v>
      </c>
      <c r="P3616" s="9"/>
      <c r="Q3616" s="4">
        <f t="shared" si="506"/>
        <v>114.4475332199829</v>
      </c>
      <c r="R3616" s="6">
        <v>3.1713216434054901</v>
      </c>
      <c r="S3616" s="5">
        <v>184.86911950744525</v>
      </c>
      <c r="T3616" s="5" cm="1">
        <f t="array" ref="T3616">[1]!PropsSI("H","P",(R3616+1)*100*1000,"T",S3616+273.15,"WATER")/1000</f>
        <v>2827.9988129324329</v>
      </c>
      <c r="U3616" s="5" cm="1">
        <f t="array" ref="U3616">[1]!PropsSI("S","P",(R3616+1)*100*1000,"T",S3616+273.15,"WATER")/1000</f>
        <v>7.0826607800878554</v>
      </c>
      <c r="V3616" s="5" cm="1">
        <f t="array" ref="V3616">[1]!PropsSI("H","P",(R3616+1)*100*1000,"S",N3616*1000,"WATER")/1000</f>
        <v>2746.2360763140327</v>
      </c>
      <c r="W3616" s="9"/>
      <c r="X3616" s="1">
        <f t="shared" si="507"/>
        <v>14.289300581574974</v>
      </c>
      <c r="Y3616" s="1">
        <f t="shared" si="508"/>
        <v>9.3470125382530009E-2</v>
      </c>
      <c r="Z3616" s="1">
        <f t="shared" si="509"/>
        <v>3.7030926341943231</v>
      </c>
      <c r="AA3616" s="1">
        <f t="shared" si="510"/>
        <v>1.9248362644483815E-2</v>
      </c>
      <c r="AB3616" s="1">
        <f t="shared" si="511"/>
        <v>2.3065236971857832</v>
      </c>
      <c r="AC3616" s="1">
        <f t="shared" si="512"/>
        <v>13.905486800166967</v>
      </c>
      <c r="AD3616" s="15">
        <f t="shared" si="513"/>
        <v>1.7552752218481966E-2</v>
      </c>
      <c r="AK3616" s="1">
        <f t="shared" si="514"/>
        <v>9.8857774293998606</v>
      </c>
    </row>
    <row r="3617" spans="1:37" x14ac:dyDescent="0.4">
      <c r="A3617" s="1">
        <v>3615</v>
      </c>
      <c r="B3617" s="4">
        <v>13.361000000000001</v>
      </c>
      <c r="C3617" s="8"/>
      <c r="D3617" s="4">
        <v>185.29521621468734</v>
      </c>
      <c r="E3617" s="4">
        <v>41.22822700794859</v>
      </c>
      <c r="F3617" s="5">
        <v>374.79418080046088</v>
      </c>
      <c r="G3617" s="5" cm="1">
        <f t="array" ref="G3617">[1]!PropsSI("H","P",(E3617+1)*100*1000,"T",F3617+273.15,"WATER")/1000</f>
        <v>3149.7124006712111</v>
      </c>
      <c r="H3617" s="5" cm="1">
        <f t="array" ref="H3617">[1]!PropsSI("S","P",(E3617+1)*100*1000,"T",F3617+273.15,"WATER")/1000</f>
        <v>6.6497944221111034</v>
      </c>
      <c r="I3617" s="9"/>
      <c r="J3617" s="4">
        <v>72.090721245432718</v>
      </c>
      <c r="K3617" s="6">
        <v>10.346712141795527</v>
      </c>
      <c r="L3617" s="5">
        <v>258.73921196684694</v>
      </c>
      <c r="M3617" s="5" cm="1">
        <f t="array" ref="M3617">[1]!PropsSI("H","P",(K3617+1)*100*1000,"T",L3617+273.15,"WATER")/1000</f>
        <v>2957.6470064701784</v>
      </c>
      <c r="N3617" s="5" cm="1">
        <f t="array" ref="N3617">[1]!PropsSI("S","P",(K3617+1)*100*1000,"T",L3617+273.15,"WATER")/1000</f>
        <v>6.8978758417798707</v>
      </c>
      <c r="O3617" s="5" cm="1">
        <f t="array" ref="O3617">[1]!PropsSI("H","P",(K3617+1)*100*1000,"S",H3617*1000,"WATER")/1000</f>
        <v>2832.597342534958</v>
      </c>
      <c r="P3617" s="9"/>
      <c r="Q3617" s="4">
        <f t="shared" si="506"/>
        <v>113.20449496925463</v>
      </c>
      <c r="R3617" s="6">
        <v>3.1700367427402076</v>
      </c>
      <c r="S3617" s="5">
        <v>185.42531053735769</v>
      </c>
      <c r="T3617" s="5" cm="1">
        <f t="array" ref="T3617">[1]!PropsSI("H","P",(R3617+1)*100*1000,"T",S3617+273.15,"WATER")/1000</f>
        <v>2829.1938556509535</v>
      </c>
      <c r="U3617" s="5" cm="1">
        <f t="array" ref="U3617">[1]!PropsSI("S","P",(R3617+1)*100*1000,"T",S3617+273.15,"WATER")/1000</f>
        <v>7.0854069085253837</v>
      </c>
      <c r="V3617" s="5" cm="1">
        <f t="array" ref="V3617">[1]!PropsSI("H","P",(R3617+1)*100*1000,"S",N3617*1000,"WATER")/1000</f>
        <v>2746.796598968534</v>
      </c>
      <c r="W3617" s="9"/>
      <c r="X3617" s="1">
        <f t="shared" si="507"/>
        <v>13.925075780983152</v>
      </c>
      <c r="Y3617" s="1">
        <f t="shared" si="508"/>
        <v>9.3673512724003163E-2</v>
      </c>
      <c r="Z3617" s="1">
        <f t="shared" si="509"/>
        <v>3.7111504191070459</v>
      </c>
      <c r="AA3617" s="1">
        <f t="shared" si="510"/>
        <v>1.9271187977982045E-2</v>
      </c>
      <c r="AB3617" s="1">
        <f t="shared" si="511"/>
        <v>2.3092588478883251</v>
      </c>
      <c r="AC3617" s="1">
        <f t="shared" si="512"/>
        <v>13.51842962929309</v>
      </c>
      <c r="AD3617" s="15">
        <f t="shared" si="513"/>
        <v>2.4784088179359499E-2</v>
      </c>
      <c r="AK3617" s="1">
        <f t="shared" si="514"/>
        <v>9.8040255979137942</v>
      </c>
    </row>
    <row r="3618" spans="1:37" x14ac:dyDescent="0.4">
      <c r="A3618" s="1">
        <v>3616</v>
      </c>
      <c r="B3618" s="4">
        <v>13.074</v>
      </c>
      <c r="C3618" s="8"/>
      <c r="D3618" s="4">
        <v>183.94368990255535</v>
      </c>
      <c r="E3618" s="4">
        <v>41.468283055876704</v>
      </c>
      <c r="F3618" s="5">
        <v>374.3867751266306</v>
      </c>
      <c r="G3618" s="5" cm="1">
        <f t="array" ref="G3618">[1]!PropsSI("H","P",(E3618+1)*100*1000,"T",F3618+273.15,"WATER")/1000</f>
        <v>3148.2281498526363</v>
      </c>
      <c r="H3618" s="5" cm="1">
        <f t="array" ref="H3618">[1]!PropsSI("S","P",(E3618+1)*100*1000,"T",F3618+273.15,"WATER")/1000</f>
        <v>6.6450648795679834</v>
      </c>
      <c r="I3618" s="9"/>
      <c r="J3618" s="4">
        <v>70.728704654713198</v>
      </c>
      <c r="K3618" s="6">
        <v>10.345847901539436</v>
      </c>
      <c r="L3618" s="5">
        <v>258.15654487213578</v>
      </c>
      <c r="M3618" s="5" cm="1">
        <f t="array" ref="M3618">[1]!PropsSI("H","P",(K3618+1)*100*1000,"T",L3618+273.15,"WATER")/1000</f>
        <v>2956.3515371175813</v>
      </c>
      <c r="N3618" s="5" cm="1">
        <f t="array" ref="N3618">[1]!PropsSI("S","P",(K3618+1)*100*1000,"T",L3618+273.15,"WATER")/1000</f>
        <v>6.8954727085316394</v>
      </c>
      <c r="O3618" s="5" cm="1">
        <f t="array" ref="O3618">[1]!PropsSI("H","P",(K3618+1)*100*1000,"S",H3618*1000,"WATER")/1000</f>
        <v>2830.3224319216793</v>
      </c>
      <c r="P3618" s="9"/>
      <c r="Q3618" s="4">
        <f t="shared" si="506"/>
        <v>113.21498524784215</v>
      </c>
      <c r="R3618" s="6">
        <v>3.1696669409010148</v>
      </c>
      <c r="S3618" s="5">
        <v>184.69086287468127</v>
      </c>
      <c r="T3618" s="5" cm="1">
        <f t="array" ref="T3618">[1]!PropsSI("H","P",(R3618+1)*100*1000,"T",S3618+273.15,"WATER")/1000</f>
        <v>2827.6276700048143</v>
      </c>
      <c r="U3618" s="5" cm="1">
        <f t="array" ref="U3618">[1]!PropsSI("S","P",(R3618+1)*100*1000,"T",S3618+273.15,"WATER")/1000</f>
        <v>7.0820287256341032</v>
      </c>
      <c r="V3618" s="5" cm="1">
        <f t="array" ref="V3618">[1]!PropsSI("H","P",(R3618+1)*100*1000,"S",N3618*1000,"WATER")/1000</f>
        <v>2745.76835791036</v>
      </c>
      <c r="W3618" s="9"/>
      <c r="X3618" s="1">
        <f t="shared" si="507"/>
        <v>13.852211907974104</v>
      </c>
      <c r="Y3618" s="1">
        <f t="shared" si="508"/>
        <v>9.3907067954003429E-2</v>
      </c>
      <c r="Z3618" s="1">
        <f t="shared" si="509"/>
        <v>3.7204033932348977</v>
      </c>
      <c r="AA3618" s="1">
        <f t="shared" si="510"/>
        <v>1.9246763356018087E-2</v>
      </c>
      <c r="AB3618" s="1">
        <f t="shared" si="511"/>
        <v>2.3063320550802717</v>
      </c>
      <c r="AC3618" s="1">
        <f t="shared" si="512"/>
        <v>13.425899168494528</v>
      </c>
      <c r="AD3618" s="15">
        <f t="shared" si="513"/>
        <v>0.12383302478714026</v>
      </c>
      <c r="AK3618" s="1">
        <f t="shared" si="514"/>
        <v>9.6772129844167463</v>
      </c>
    </row>
    <row r="3619" spans="1:37" x14ac:dyDescent="0.4">
      <c r="A3619" s="1">
        <v>3617</v>
      </c>
      <c r="B3619" s="4">
        <v>13.054</v>
      </c>
      <c r="C3619" s="8"/>
      <c r="D3619" s="4">
        <v>182.67203215071865</v>
      </c>
      <c r="E3619" s="4">
        <v>41.134423563984797</v>
      </c>
      <c r="F3619" s="5">
        <v>375.30333084412382</v>
      </c>
      <c r="G3619" s="5" cm="1">
        <f t="array" ref="G3619">[1]!PropsSI("H","P",(E3619+1)*100*1000,"T",F3619+273.15,"WATER")/1000</f>
        <v>3151.1464461441956</v>
      </c>
      <c r="H3619" s="5" cm="1">
        <f t="array" ref="H3619">[1]!PropsSI("S","P",(E3619+1)*100*1000,"T",F3619+273.15,"WATER")/1000</f>
        <v>6.6529637569117934</v>
      </c>
      <c r="I3619" s="9"/>
      <c r="J3619" s="4">
        <v>70.517934323181109</v>
      </c>
      <c r="K3619" s="6">
        <v>10.34686999554777</v>
      </c>
      <c r="L3619" s="5">
        <v>259.99087848871727</v>
      </c>
      <c r="M3619" s="5" cm="1">
        <f t="array" ref="M3619">[1]!PropsSI("H","P",(K3619+1)*100*1000,"T",L3619+273.15,"WATER")/1000</f>
        <v>2960.4332519363584</v>
      </c>
      <c r="N3619" s="5" cm="1">
        <f t="array" ref="N3619">[1]!PropsSI("S","P",(K3619+1)*100*1000,"T",L3619+273.15,"WATER")/1000</f>
        <v>6.903101908095282</v>
      </c>
      <c r="O3619" s="5" cm="1">
        <f t="array" ref="O3619">[1]!PropsSI("H","P",(K3619+1)*100*1000,"S",H3619*1000,"WATER")/1000</f>
        <v>2834.1165516164074</v>
      </c>
      <c r="P3619" s="9"/>
      <c r="Q3619" s="4">
        <f t="shared" si="506"/>
        <v>112.15409782753754</v>
      </c>
      <c r="R3619" s="6">
        <v>3.1701473710801866</v>
      </c>
      <c r="S3619" s="5">
        <v>186.76326693239099</v>
      </c>
      <c r="T3619" s="5" cm="1">
        <f t="array" ref="T3619">[1]!PropsSI("H","P",(R3619+1)*100*1000,"T",S3619+273.15,"WATER")/1000</f>
        <v>2832.0468843350159</v>
      </c>
      <c r="U3619" s="5" cm="1">
        <f t="array" ref="U3619">[1]!PropsSI("S","P",(R3619+1)*100*1000,"T",S3619+273.15,"WATER")/1000</f>
        <v>7.0916074234563107</v>
      </c>
      <c r="V3619" s="5" cm="1">
        <f t="array" ref="V3619">[1]!PropsSI("H","P",(R3619+1)*100*1000,"S",N3619*1000,"WATER")/1000</f>
        <v>2749.0052868720368</v>
      </c>
      <c r="W3619" s="9"/>
      <c r="X3619" s="1">
        <f t="shared" si="507"/>
        <v>13.676951104328737</v>
      </c>
      <c r="Y3619" s="1">
        <f t="shared" si="508"/>
        <v>9.364835600515152E-2</v>
      </c>
      <c r="Z3619" s="1">
        <f t="shared" si="509"/>
        <v>3.7101537620479186</v>
      </c>
      <c r="AA3619" s="1">
        <f t="shared" si="510"/>
        <v>1.9323976643797793E-2</v>
      </c>
      <c r="AB3619" s="1">
        <f t="shared" si="511"/>
        <v>2.3155844928741196</v>
      </c>
      <c r="AC3619" s="1">
        <f t="shared" si="512"/>
        <v>13.248460411038497</v>
      </c>
      <c r="AD3619" s="15">
        <f t="shared" si="513"/>
        <v>3.7814851461261158E-2</v>
      </c>
      <c r="AK3619" s="1">
        <f t="shared" si="514"/>
        <v>9.6683484624829195</v>
      </c>
    </row>
    <row r="3620" spans="1:37" x14ac:dyDescent="0.4">
      <c r="A3620" s="1">
        <v>3618</v>
      </c>
      <c r="B3620" s="4">
        <v>13.023</v>
      </c>
      <c r="C3620" s="8"/>
      <c r="D3620" s="4">
        <v>182.11601080251086</v>
      </c>
      <c r="E3620" s="4">
        <v>41.402741722178689</v>
      </c>
      <c r="F3620" s="5">
        <v>375.29200291895603</v>
      </c>
      <c r="G3620" s="5" cm="1">
        <f t="array" ref="G3620">[1]!PropsSI("H","P",(E3620+1)*100*1000,"T",F3620+273.15,"WATER")/1000</f>
        <v>3150.5765306357098</v>
      </c>
      <c r="H3620" s="5" cm="1">
        <f t="array" ref="H3620">[1]!PropsSI("S","P",(E3620+1)*100*1000,"T",F3620+273.15,"WATER")/1000</f>
        <v>6.6493532517839258</v>
      </c>
      <c r="I3620" s="9"/>
      <c r="J3620" s="4">
        <v>69.309807559818992</v>
      </c>
      <c r="K3620" s="6">
        <v>10.347545736538249</v>
      </c>
      <c r="L3620" s="5">
        <v>259.55296887563452</v>
      </c>
      <c r="M3620" s="5" cm="1">
        <f t="array" ref="M3620">[1]!PropsSI("H","P",(K3620+1)*100*1000,"T",L3620+273.15,"WATER")/1000</f>
        <v>2959.4562973758088</v>
      </c>
      <c r="N3620" s="5" cm="1">
        <f t="array" ref="N3620">[1]!PropsSI("S","P",(K3620+1)*100*1000,"T",L3620+273.15,"WATER")/1000</f>
        <v>6.9012422657756574</v>
      </c>
      <c r="O3620" s="5" cm="1">
        <f t="array" ref="O3620">[1]!PropsSI("H","P",(K3620+1)*100*1000,"S",H3620*1000,"WATER")/1000</f>
        <v>2832.4016282406765</v>
      </c>
      <c r="P3620" s="9"/>
      <c r="Q3620" s="4">
        <f t="shared" si="506"/>
        <v>112.80620324269186</v>
      </c>
      <c r="R3620" s="6">
        <v>3.1671218768399489</v>
      </c>
      <c r="S3620" s="5">
        <v>186.17814808322646</v>
      </c>
      <c r="T3620" s="5" cm="1">
        <f t="array" ref="T3620">[1]!PropsSI("H","P",(R3620+1)*100*1000,"T",S3620+273.15,"WATER")/1000</f>
        <v>2830.8168211330312</v>
      </c>
      <c r="U3620" s="5" cm="1">
        <f t="array" ref="U3620">[1]!PropsSI("S","P",(R3620+1)*100*1000,"T",S3620+273.15,"WATER")/1000</f>
        <v>7.0892576922168082</v>
      </c>
      <c r="V3620" s="5" cm="1">
        <f t="array" ref="V3620">[1]!PropsSI("H","P",(R3620+1)*100*1000,"S",N3620*1000,"WATER")/1000</f>
        <v>2748.0846021130938</v>
      </c>
      <c r="W3620" s="9"/>
      <c r="X3620" s="1">
        <f t="shared" si="507"/>
        <v>13.699273713059643</v>
      </c>
      <c r="Y3620" s="1">
        <f t="shared" si="508"/>
        <v>9.3986583113166627E-2</v>
      </c>
      <c r="Z3620" s="1">
        <f t="shared" si="509"/>
        <v>3.7235536190316312</v>
      </c>
      <c r="AA3620" s="1">
        <f t="shared" si="510"/>
        <v>1.931883359322677E-2</v>
      </c>
      <c r="AB3620" s="1">
        <f t="shared" si="511"/>
        <v>2.3149682031544701</v>
      </c>
      <c r="AC3620" s="1">
        <f t="shared" si="512"/>
        <v>13.25722403207172</v>
      </c>
      <c r="AD3620" s="15">
        <f t="shared" si="513"/>
        <v>5.4860897199934401E-2</v>
      </c>
      <c r="AK3620" s="1">
        <f t="shared" si="514"/>
        <v>9.8400224239787981</v>
      </c>
    </row>
    <row r="3621" spans="1:37" x14ac:dyDescent="0.4">
      <c r="A3621" s="1">
        <v>3619</v>
      </c>
      <c r="B3621" s="4">
        <v>13.244</v>
      </c>
      <c r="C3621" s="8"/>
      <c r="D3621" s="4">
        <v>184.53687782290677</v>
      </c>
      <c r="E3621" s="4">
        <v>41.330032385883314</v>
      </c>
      <c r="F3621" s="5">
        <v>374.8048881315695</v>
      </c>
      <c r="G3621" s="5" cm="1">
        <f t="array" ref="G3621">[1]!PropsSI("H","P",(E3621+1)*100*1000,"T",F3621+273.15,"WATER")/1000</f>
        <v>3149.5322475439366</v>
      </c>
      <c r="H3621" s="5" cm="1">
        <f t="array" ref="H3621">[1]!PropsSI("S","P",(E3621+1)*100*1000,"T",F3621+273.15,"WATER")/1000</f>
        <v>6.6484804828623432</v>
      </c>
      <c r="I3621" s="9"/>
      <c r="J3621" s="4">
        <v>71.3015029574632</v>
      </c>
      <c r="K3621" s="6">
        <v>10.346863277697688</v>
      </c>
      <c r="L3621" s="5">
        <v>258.70496828878936</v>
      </c>
      <c r="M3621" s="5" cm="1">
        <f t="array" ref="M3621">[1]!PropsSI("H","P",(K3621+1)*100*1000,"T",L3621+273.15,"WATER")/1000</f>
        <v>2957.5701793424855</v>
      </c>
      <c r="N3621" s="5" cm="1">
        <f t="array" ref="N3621">[1]!PropsSI("S","P",(K3621+1)*100*1000,"T",L3621+273.15,"WATER")/1000</f>
        <v>6.8977254837329669</v>
      </c>
      <c r="O3621" s="5" cm="1">
        <f t="array" ref="O3621">[1]!PropsSI("H","P",(K3621+1)*100*1000,"S",H3621*1000,"WATER")/1000</f>
        <v>2831.9720303723338</v>
      </c>
      <c r="P3621" s="9"/>
      <c r="Q3621" s="4">
        <f t="shared" si="506"/>
        <v>113.23537486544357</v>
      </c>
      <c r="R3621" s="6">
        <v>3.1688379121872434</v>
      </c>
      <c r="S3621" s="5">
        <v>185.33829065463101</v>
      </c>
      <c r="T3621" s="5" cm="1">
        <f t="array" ref="T3621">[1]!PropsSI("H","P",(R3621+1)*100*1000,"T",S3621+273.15,"WATER")/1000</f>
        <v>2829.0150457624459</v>
      </c>
      <c r="U3621" s="5" cm="1">
        <f t="array" ref="U3621">[1]!PropsSI("S","P",(R3621+1)*100*1000,"T",S3621+273.15,"WATER")/1000</f>
        <v>7.0851462692375433</v>
      </c>
      <c r="V3621" s="5" cm="1">
        <f t="array" ref="V3621">[1]!PropsSI("H","P",(R3621+1)*100*1000,"S",N3621*1000,"WATER")/1000</f>
        <v>2746.6795110063035</v>
      </c>
      <c r="W3621" s="9"/>
      <c r="X3621" s="1">
        <f t="shared" si="507"/>
        <v>13.883630407815732</v>
      </c>
      <c r="Y3621" s="1">
        <f t="shared" si="508"/>
        <v>9.3805009508820342E-2</v>
      </c>
      <c r="Z3621" s="1">
        <f t="shared" si="509"/>
        <v>3.7163600491710254</v>
      </c>
      <c r="AA3621" s="1">
        <f t="shared" si="510"/>
        <v>1.9274867811607657E-2</v>
      </c>
      <c r="AB3621" s="1">
        <f t="shared" si="511"/>
        <v>2.3096998008990273</v>
      </c>
      <c r="AC3621" s="1">
        <f t="shared" si="512"/>
        <v>13.467020610964999</v>
      </c>
      <c r="AD3621" s="15">
        <f t="shared" si="513"/>
        <v>4.9738192915201644E-2</v>
      </c>
      <c r="AK3621" s="1">
        <f t="shared" si="514"/>
        <v>9.9670970211811341</v>
      </c>
    </row>
    <row r="3622" spans="1:37" x14ac:dyDescent="0.4">
      <c r="A3622" s="1">
        <v>3620</v>
      </c>
      <c r="B3622" s="4">
        <v>13.467000000000001</v>
      </c>
      <c r="C3622" s="8"/>
      <c r="D3622" s="4">
        <v>186.57384769437215</v>
      </c>
      <c r="E3622" s="4">
        <v>41.108586208382583</v>
      </c>
      <c r="F3622" s="5">
        <v>374.6803654104832</v>
      </c>
      <c r="G3622" s="5" cm="1">
        <f t="array" ref="G3622">[1]!PropsSI("H","P",(E3622+1)*100*1000,"T",F3622+273.15,"WATER")/1000</f>
        <v>3149.676634982191</v>
      </c>
      <c r="H3622" s="5" cm="1">
        <f t="array" ref="H3622">[1]!PropsSI("S","P",(E3622+1)*100*1000,"T",F3622+273.15,"WATER")/1000</f>
        <v>6.6509600141842107</v>
      </c>
      <c r="I3622" s="9"/>
      <c r="J3622" s="4">
        <v>74.296513197900424</v>
      </c>
      <c r="K3622" s="6">
        <v>10.347412068684896</v>
      </c>
      <c r="L3622" s="5">
        <v>258.61079896257809</v>
      </c>
      <c r="M3622" s="5" cm="1">
        <f t="array" ref="M3622">[1]!PropsSI("H","P",(K3622+1)*100*1000,"T",L3622+273.15,"WATER")/1000</f>
        <v>2957.3584204003173</v>
      </c>
      <c r="N3622" s="5" cm="1">
        <f t="array" ref="N3622">[1]!PropsSI("S","P",(K3622+1)*100*1000,"T",L3622+273.15,"WATER")/1000</f>
        <v>6.8973058329195691</v>
      </c>
      <c r="O3622" s="5" cm="1">
        <f t="array" ref="O3622">[1]!PropsSI("H","P",(K3622+1)*100*1000,"S",H3622*1000,"WATER")/1000</f>
        <v>2833.1675550981499</v>
      </c>
      <c r="P3622" s="9"/>
      <c r="Q3622" s="4">
        <f t="shared" si="506"/>
        <v>112.27733449647172</v>
      </c>
      <c r="R3622" s="6">
        <v>3.1711465642878727</v>
      </c>
      <c r="S3622" s="5">
        <v>185.48597423323935</v>
      </c>
      <c r="T3622" s="5" cm="1">
        <f t="array" ref="T3622">[1]!PropsSI("H","P",(R3622+1)*100*1000,"T",S3622+273.15,"WATER")/1000</f>
        <v>2829.3169192177284</v>
      </c>
      <c r="U3622" s="5" cm="1">
        <f t="array" ref="U3622">[1]!PropsSI("S","P",(R3622+1)*100*1000,"T",S3622+273.15,"WATER")/1000</f>
        <v>7.085555562444064</v>
      </c>
      <c r="V3622" s="5" cm="1">
        <f t="array" ref="V3622">[1]!PropsSI("H","P",(R3622+1)*100*1000,"S",N3622*1000,"WATER")/1000</f>
        <v>2746.6062861575838</v>
      </c>
      <c r="W3622" s="9"/>
      <c r="X3622" s="1">
        <f t="shared" si="507"/>
        <v>13.960474370544445</v>
      </c>
      <c r="Y3622" s="1">
        <f t="shared" si="508"/>
        <v>9.3494511096478231E-2</v>
      </c>
      <c r="Z3622" s="1">
        <f t="shared" si="509"/>
        <v>3.7040587456372225</v>
      </c>
      <c r="AA3622" s="1">
        <f t="shared" si="510"/>
        <v>1.9262205818352404E-2</v>
      </c>
      <c r="AB3622" s="1">
        <f t="shared" si="511"/>
        <v>2.3081825192457113</v>
      </c>
      <c r="AC3622" s="1">
        <f t="shared" si="512"/>
        <v>13.594098534498219</v>
      </c>
      <c r="AD3622" s="15">
        <f t="shared" si="513"/>
        <v>1.6154037471594784E-2</v>
      </c>
      <c r="AK3622" s="1">
        <f t="shared" si="514"/>
        <v>9.876060506427665</v>
      </c>
    </row>
    <row r="3623" spans="1:37" x14ac:dyDescent="0.4">
      <c r="A3623" s="1">
        <v>3621</v>
      </c>
      <c r="B3623" s="4">
        <v>13.252000000000001</v>
      </c>
      <c r="C3623" s="8"/>
      <c r="D3623" s="4">
        <v>185.50354578333628</v>
      </c>
      <c r="E3623" s="4">
        <v>40.981647324771963</v>
      </c>
      <c r="F3623" s="5">
        <v>375.1682855196924</v>
      </c>
      <c r="G3623" s="5" cm="1">
        <f t="array" ref="G3623">[1]!PropsSI("H","P",(E3623+1)*100*1000,"T",F3623+273.15,"WATER")/1000</f>
        <v>3151.1252561326019</v>
      </c>
      <c r="H3623" s="5" cm="1">
        <f t="array" ref="H3623">[1]!PropsSI("S","P",(E3623+1)*100*1000,"T",F3623+273.15,"WATER")/1000</f>
        <v>6.6544947575765878</v>
      </c>
      <c r="I3623" s="9"/>
      <c r="J3623" s="4">
        <v>70.751607139183719</v>
      </c>
      <c r="K3623" s="6">
        <v>10.346644782737449</v>
      </c>
      <c r="L3623" s="5">
        <v>259.55506928156183</v>
      </c>
      <c r="M3623" s="5" cm="1">
        <f t="array" ref="M3623">[1]!PropsSI("H","P",(K3623+1)*100*1000,"T",L3623+273.15,"WATER")/1000</f>
        <v>2959.4641335755937</v>
      </c>
      <c r="N3623" s="5" cm="1">
        <f t="array" ref="N3623">[1]!PropsSI("S","P",(K3623+1)*100*1000,"T",L3623+273.15,"WATER")/1000</f>
        <v>6.90129222359342</v>
      </c>
      <c r="O3623" s="5" cm="1">
        <f t="array" ref="O3623">[1]!PropsSI("H","P",(K3623+1)*100*1000,"S",H3623*1000,"WATER")/1000</f>
        <v>2834.8456172361439</v>
      </c>
      <c r="P3623" s="9"/>
      <c r="Q3623" s="4">
        <f t="shared" si="506"/>
        <v>114.75193864415256</v>
      </c>
      <c r="R3623" s="6">
        <v>3.1733544807355178</v>
      </c>
      <c r="S3623" s="5">
        <v>185.80689174244361</v>
      </c>
      <c r="T3623" s="5" cm="1">
        <f t="array" ref="T3623">[1]!PropsSI("H","P",(R3623+1)*100*1000,"T",S3623+273.15,"WATER")/1000</f>
        <v>2829.989030415843</v>
      </c>
      <c r="U3623" s="5" cm="1">
        <f t="array" ref="U3623">[1]!PropsSI("S","P",(R3623+1)*100*1000,"T",S3623+273.15,"WATER")/1000</f>
        <v>7.0867824791863745</v>
      </c>
      <c r="V3623" s="5" cm="1">
        <f t="array" ref="V3623">[1]!PropsSI("H","P",(R3623+1)*100*1000,"S",N3623*1000,"WATER")/1000</f>
        <v>2748.3856368471152</v>
      </c>
      <c r="W3623" s="9"/>
      <c r="X3623" s="1">
        <f t="shared" si="507"/>
        <v>14.00314914357573</v>
      </c>
      <c r="Y3623" s="1">
        <f t="shared" si="508"/>
        <v>9.3426735875093009E-2</v>
      </c>
      <c r="Z3623" s="1">
        <f t="shared" si="509"/>
        <v>3.701373631842142</v>
      </c>
      <c r="AA3623" s="1">
        <f t="shared" si="510"/>
        <v>1.9292035295634165E-2</v>
      </c>
      <c r="AB3623" s="1">
        <f t="shared" si="511"/>
        <v>2.3117569737328707</v>
      </c>
      <c r="AC3623" s="1">
        <f t="shared" si="512"/>
        <v>13.531658620783409</v>
      </c>
      <c r="AD3623" s="15">
        <f t="shared" si="513"/>
        <v>7.820894417847811E-2</v>
      </c>
      <c r="AK3623" s="1">
        <f t="shared" si="514"/>
        <v>9.8659251600458493</v>
      </c>
    </row>
    <row r="3624" spans="1:37" x14ac:dyDescent="0.4">
      <c r="A3624" s="1">
        <v>3622</v>
      </c>
      <c r="B3624" s="4">
        <v>13.234999999999999</v>
      </c>
      <c r="C3624" s="8"/>
      <c r="D3624" s="4">
        <v>185.17646046298131</v>
      </c>
      <c r="E3624" s="4">
        <v>41.03450949917616</v>
      </c>
      <c r="F3624" s="5">
        <v>375.57400794774651</v>
      </c>
      <c r="G3624" s="5" cm="1">
        <f t="array" ref="G3624">[1]!PropsSI("H","P",(E3624+1)*100*1000,"T",F3624+273.15,"WATER")/1000</f>
        <v>3152.0089210897845</v>
      </c>
      <c r="H3624" s="5" cm="1">
        <f t="array" ref="H3624">[1]!PropsSI("S","P",(E3624+1)*100*1000,"T",F3624+273.15,"WATER")/1000</f>
        <v>6.6553155649871076</v>
      </c>
      <c r="I3624" s="9"/>
      <c r="J3624" s="4">
        <v>70.802590206367753</v>
      </c>
      <c r="K3624" s="6">
        <v>10.346281584428521</v>
      </c>
      <c r="L3624" s="5">
        <v>259.88795914640173</v>
      </c>
      <c r="M3624" s="5" cm="1">
        <f t="array" ref="M3624">[1]!PropsSI("H","P",(K3624+1)*100*1000,"T",L3624+273.15,"WATER")/1000</f>
        <v>2960.2062994856992</v>
      </c>
      <c r="N3624" s="5" cm="1">
        <f t="array" ref="N3624">[1]!PropsSI("S","P",(K3624+1)*100*1000,"T",L3624+273.15,"WATER")/1000</f>
        <v>6.9026992015676356</v>
      </c>
      <c r="O3624" s="5" cm="1">
        <f t="array" ref="O3624">[1]!PropsSI("H","P",(K3624+1)*100*1000,"S",H3624*1000,"WATER")/1000</f>
        <v>2835.2322353452623</v>
      </c>
      <c r="P3624" s="9"/>
      <c r="Q3624" s="4">
        <f t="shared" si="506"/>
        <v>114.37387025661356</v>
      </c>
      <c r="R3624" s="6">
        <v>3.1836427297459031</v>
      </c>
      <c r="S3624" s="5">
        <v>186.33728127182405</v>
      </c>
      <c r="T3624" s="5" cm="1">
        <f t="array" ref="T3624">[1]!PropsSI("H","P",(R3624+1)*100*1000,"T",S3624+273.15,"WATER")/1000</f>
        <v>2831.0613840601491</v>
      </c>
      <c r="U3624" s="5" cm="1">
        <f t="array" ref="U3624">[1]!PropsSI("S","P",(R3624+1)*100*1000,"T",S3624+273.15,"WATER")/1000</f>
        <v>7.0880100763042515</v>
      </c>
      <c r="V3624" s="5" cm="1">
        <f t="array" ref="V3624">[1]!PropsSI("H","P",(R3624+1)*100*1000,"S",N3624*1000,"WATER")/1000</f>
        <v>2749.4412028319603</v>
      </c>
      <c r="W3624" s="9"/>
      <c r="X3624" s="1">
        <f t="shared" si="507"/>
        <v>13.968926215930074</v>
      </c>
      <c r="Y3624" s="1">
        <f t="shared" si="508"/>
        <v>9.3573559947466647E-2</v>
      </c>
      <c r="Z3624" s="1">
        <f t="shared" si="509"/>
        <v>3.7071904972705787</v>
      </c>
      <c r="AA3624" s="1">
        <f t="shared" si="510"/>
        <v>1.9263390580576901E-2</v>
      </c>
      <c r="AB3624" s="1">
        <f t="shared" si="511"/>
        <v>2.3083244888353747</v>
      </c>
      <c r="AC3624" s="1">
        <f t="shared" si="512"/>
        <v>13.51533417285189</v>
      </c>
      <c r="AD3624" s="15">
        <f t="shared" si="513"/>
        <v>7.8587248468553833E-2</v>
      </c>
      <c r="AK3624" s="1">
        <f t="shared" si="514"/>
        <v>10.020757112751786</v>
      </c>
    </row>
    <row r="3625" spans="1:37" x14ac:dyDescent="0.4">
      <c r="A3625" s="1">
        <v>3623</v>
      </c>
      <c r="B3625" s="4">
        <v>13.384</v>
      </c>
      <c r="C3625" s="8"/>
      <c r="D3625" s="4">
        <v>187.2304036329511</v>
      </c>
      <c r="E3625" s="4">
        <v>41.071794617144029</v>
      </c>
      <c r="F3625" s="5">
        <v>375.00094411784926</v>
      </c>
      <c r="G3625" s="5" cm="1">
        <f t="array" ref="G3625">[1]!PropsSI("H","P",(E3625+1)*100*1000,"T",F3625+273.15,"WATER")/1000</f>
        <v>3150.5344105654258</v>
      </c>
      <c r="H3625" s="5" cm="1">
        <f t="array" ref="H3625">[1]!PropsSI("S","P",(E3625+1)*100*1000,"T",F3625+273.15,"WATER")/1000</f>
        <v>6.6526599467597247</v>
      </c>
      <c r="I3625" s="9"/>
      <c r="J3625" s="4">
        <v>71.625635622335636</v>
      </c>
      <c r="K3625" s="6">
        <v>10.346027627001337</v>
      </c>
      <c r="L3625" s="5">
        <v>258.83321239602742</v>
      </c>
      <c r="M3625" s="5" cm="1">
        <f t="array" ref="M3625">[1]!PropsSI("H","P",(K3625+1)*100*1000,"T",L3625+273.15,"WATER")/1000</f>
        <v>2957.8588359475993</v>
      </c>
      <c r="N3625" s="5" cm="1">
        <f t="array" ref="N3625">[1]!PropsSI("S","P",(K3625+1)*100*1000,"T",L3625+273.15,"WATER")/1000</f>
        <v>6.898300840442638</v>
      </c>
      <c r="O3625" s="5" cm="1">
        <f t="array" ref="O3625">[1]!PropsSI("H","P",(K3625+1)*100*1000,"S",H3625*1000,"WATER")/1000</f>
        <v>2833.9557216956423</v>
      </c>
      <c r="P3625" s="9"/>
      <c r="Q3625" s="4">
        <f t="shared" si="506"/>
        <v>115.60476801061546</v>
      </c>
      <c r="R3625" s="6">
        <v>3.1751325042898428</v>
      </c>
      <c r="S3625" s="5">
        <v>184.95324220774359</v>
      </c>
      <c r="T3625" s="5" cm="1">
        <f t="array" ref="T3625">[1]!PropsSI("H","P",(R3625+1)*100*1000,"T",S3625+273.15,"WATER")/1000</f>
        <v>2828.1563309074668</v>
      </c>
      <c r="U3625" s="5" cm="1">
        <f t="array" ref="U3625">[1]!PropsSI("S","P",(R3625+1)*100*1000,"T",S3625+273.15,"WATER")/1000</f>
        <v>7.0825940005591397</v>
      </c>
      <c r="V3625" s="5" cm="1">
        <f t="array" ref="V3625">[1]!PropsSI("H","P",(R3625+1)*100*1000,"S",N3625*1000,"WATER")/1000</f>
        <v>2747.2040701263113</v>
      </c>
      <c r="W3625" s="9"/>
      <c r="X3625" s="1">
        <f t="shared" si="507"/>
        <v>14.185820447629622</v>
      </c>
      <c r="Y3625" s="1">
        <f t="shared" si="508"/>
        <v>9.3515073091389386E-2</v>
      </c>
      <c r="Z3625" s="1">
        <f t="shared" si="509"/>
        <v>3.7048733692572107</v>
      </c>
      <c r="AA3625" s="1">
        <f t="shared" si="510"/>
        <v>1.9253306360717624E-2</v>
      </c>
      <c r="AB3625" s="1">
        <f t="shared" si="511"/>
        <v>2.3071161007504943</v>
      </c>
      <c r="AC3625" s="1">
        <f t="shared" si="512"/>
        <v>13.722649425926122</v>
      </c>
      <c r="AD3625" s="15">
        <f t="shared" si="513"/>
        <v>0.11468343368009147</v>
      </c>
      <c r="AK3625" s="1">
        <f t="shared" si="514"/>
        <v>9.715453991205445</v>
      </c>
    </row>
    <row r="3626" spans="1:37" x14ac:dyDescent="0.4">
      <c r="A3626" s="1">
        <v>3624</v>
      </c>
      <c r="B3626" s="4">
        <v>13.282</v>
      </c>
      <c r="C3626" s="8"/>
      <c r="D3626" s="4">
        <v>183.64932934323105</v>
      </c>
      <c r="E3626" s="4">
        <v>40.911542045386135</v>
      </c>
      <c r="F3626" s="5">
        <v>374.875</v>
      </c>
      <c r="G3626" s="5" cm="1">
        <f t="array" ref="G3626">[1]!PropsSI("H","P",(E3626+1)*100*1000,"T",F3626+273.15,"WATER")/1000</f>
        <v>3150.5510087219782</v>
      </c>
      <c r="H3626" s="5" cm="1">
        <f t="array" ref="H3626">[1]!PropsSI("S","P",(E3626+1)*100*1000,"T",F3626+273.15,"WATER")/1000</f>
        <v>6.6543283243941316</v>
      </c>
      <c r="I3626" s="9"/>
      <c r="J3626" s="4">
        <v>71.200231004005587</v>
      </c>
      <c r="K3626" s="6">
        <v>10.346973104424817</v>
      </c>
      <c r="L3626" s="5">
        <v>259.84266258214552</v>
      </c>
      <c r="M3626" s="5" cm="1">
        <f t="array" ref="M3626">[1]!PropsSI("H","P",(K3626+1)*100*1000,"T",L3626+273.15,"WATER")/1000</f>
        <v>2960.1030800885337</v>
      </c>
      <c r="N3626" s="5" cm="1">
        <f t="array" ref="N3626">[1]!PropsSI("S","P",(K3626+1)*100*1000,"T",L3626+273.15,"WATER")/1000</f>
        <v>6.9024784918989885</v>
      </c>
      <c r="O3626" s="5" cm="1">
        <f t="array" ref="O3626">[1]!PropsSI("H","P",(K3626+1)*100*1000,"S",H3626*1000,"WATER")/1000</f>
        <v>2834.7718961916594</v>
      </c>
      <c r="P3626" s="9"/>
      <c r="Q3626" s="4">
        <f t="shared" si="506"/>
        <v>112.44909833922546</v>
      </c>
      <c r="R3626" s="6">
        <v>3.1744457759058111</v>
      </c>
      <c r="S3626" s="5">
        <v>186.84758805866511</v>
      </c>
      <c r="T3626" s="5" cm="1">
        <f t="array" ref="T3626">[1]!PropsSI("H","P",(R3626+1)*100*1000,"T",S3626+273.15,"WATER")/1000</f>
        <v>2832.2020558808663</v>
      </c>
      <c r="U3626" s="5" cm="1">
        <f t="array" ref="U3626">[1]!PropsSI("S","P",(R3626+1)*100*1000,"T",S3626+273.15,"WATER")/1000</f>
        <v>7.0914812595884946</v>
      </c>
      <c r="V3626" s="5" cm="1">
        <f t="array" ref="V3626">[1]!PropsSI("H","P",(R3626+1)*100*1000,"S",N3626*1000,"WATER")/1000</f>
        <v>2748.9352708404149</v>
      </c>
      <c r="W3626" s="9"/>
      <c r="X3626" s="1">
        <f t="shared" si="507"/>
        <v>13.710552560320902</v>
      </c>
      <c r="Y3626" s="1">
        <f t="shared" si="508"/>
        <v>9.3278883978047206E-2</v>
      </c>
      <c r="Z3626" s="1">
        <f t="shared" si="509"/>
        <v>3.6955160461305447</v>
      </c>
      <c r="AA3626" s="1">
        <f t="shared" si="510"/>
        <v>1.9300198445174797E-2</v>
      </c>
      <c r="AB3626" s="1">
        <f t="shared" si="511"/>
        <v>2.3127351607198312</v>
      </c>
      <c r="AC3626" s="1">
        <f t="shared" si="512"/>
        <v>13.292643190531081</v>
      </c>
      <c r="AD3626" s="15">
        <f t="shared" si="513"/>
        <v>1.1327750468088478E-4</v>
      </c>
      <c r="AK3626" s="1">
        <f t="shared" si="514"/>
        <v>9.3923906130247694</v>
      </c>
    </row>
    <row r="3627" spans="1:37" x14ac:dyDescent="0.4">
      <c r="A3627" s="1">
        <v>3625</v>
      </c>
      <c r="B3627" s="4">
        <v>12.736000000000001</v>
      </c>
      <c r="C3627" s="8"/>
      <c r="D3627" s="4">
        <v>178.96116779062831</v>
      </c>
      <c r="E3627" s="4">
        <v>41.253585352846088</v>
      </c>
      <c r="F3627" s="5">
        <v>374.875</v>
      </c>
      <c r="G3627" s="5" cm="1">
        <f t="array" ref="G3627">[1]!PropsSI("H","P",(E3627+1)*100*1000,"T",F3627+273.15,"WATER")/1000</f>
        <v>3149.8586373298299</v>
      </c>
      <c r="H3627" s="5" cm="1">
        <f t="array" ref="H3627">[1]!PropsSI("S","P",(E3627+1)*100*1000,"T",F3627+273.15,"WATER")/1000</f>
        <v>6.649761815842675</v>
      </c>
      <c r="I3627" s="9"/>
      <c r="J3627" s="4">
        <v>66.52022165339973</v>
      </c>
      <c r="K3627" s="6">
        <v>10.348251156842267</v>
      </c>
      <c r="L3627" s="5">
        <v>260.21201302704321</v>
      </c>
      <c r="M3627" s="5" cm="1">
        <f t="array" ref="M3627">[1]!PropsSI("H","P",(K3627+1)*100*1000,"T",L3627+273.15,"WATER")/1000</f>
        <v>2960.9204077444738</v>
      </c>
      <c r="N3627" s="5" cm="1">
        <f t="array" ref="N3627">[1]!PropsSI("S","P",(K3627+1)*100*1000,"T",L3627+273.15,"WATER")/1000</f>
        <v>6.9039614239982674</v>
      </c>
      <c r="O3627" s="5" cm="1">
        <f t="array" ref="O3627">[1]!PropsSI("H","P",(K3627+1)*100*1000,"S",H3627*1000,"WATER")/1000</f>
        <v>2832.6098277904584</v>
      </c>
      <c r="P3627" s="9"/>
      <c r="Q3627" s="4">
        <f t="shared" si="506"/>
        <v>112.44094613722858</v>
      </c>
      <c r="R3627" s="6">
        <v>3.1740982180559634</v>
      </c>
      <c r="S3627" s="5">
        <v>187.05993091718204</v>
      </c>
      <c r="T3627" s="5" cm="1">
        <f t="array" ref="T3627">[1]!PropsSI("H","P",(R3627+1)*100*1000,"T",S3627+273.15,"WATER")/1000</f>
        <v>2832.6565428362569</v>
      </c>
      <c r="U3627" s="5" cm="1">
        <f t="array" ref="U3627">[1]!PropsSI("S","P",(R3627+1)*100*1000,"T",S3627+273.15,"WATER")/1000</f>
        <v>7.0925065146035466</v>
      </c>
      <c r="V3627" s="5" cm="1">
        <f t="array" ref="V3627">[1]!PropsSI("H","P",(R3627+1)*100*1000,"S",N3627*1000,"WATER")/1000</f>
        <v>2749.5458596854291</v>
      </c>
      <c r="W3627" s="9"/>
      <c r="X3627" s="1">
        <f t="shared" si="507"/>
        <v>13.398532370107429</v>
      </c>
      <c r="Y3627" s="1">
        <f t="shared" si="508"/>
        <v>9.3713021928755205E-2</v>
      </c>
      <c r="Z3627" s="1">
        <f t="shared" si="509"/>
        <v>3.7127156919094677</v>
      </c>
      <c r="AA3627" s="1">
        <f t="shared" si="510"/>
        <v>1.9319094338340007E-2</v>
      </c>
      <c r="AB3627" s="1">
        <f t="shared" si="511"/>
        <v>2.3149994481384568</v>
      </c>
      <c r="AC3627" s="1">
        <f t="shared" si="512"/>
        <v>12.915533947428191</v>
      </c>
      <c r="AD3627" s="15">
        <f t="shared" si="513"/>
        <v>3.2232438279148193E-2</v>
      </c>
      <c r="AK3627" s="1">
        <f t="shared" si="514"/>
        <v>9.8816352580877069</v>
      </c>
    </row>
    <row r="3628" spans="1:37" x14ac:dyDescent="0.4">
      <c r="A3628" s="1">
        <v>3626</v>
      </c>
      <c r="B3628" s="4">
        <v>13.297000000000001</v>
      </c>
      <c r="C3628" s="8"/>
      <c r="D3628" s="4">
        <v>185.60015986408729</v>
      </c>
      <c r="E3628" s="4">
        <v>41.00001420436687</v>
      </c>
      <c r="F3628" s="5">
        <v>374.90131856500443</v>
      </c>
      <c r="G3628" s="5" cm="1">
        <f t="array" ref="G3628">[1]!PropsSI("H","P",(E3628+1)*100*1000,"T",F3628+273.15,"WATER")/1000</f>
        <v>3150.4362918933844</v>
      </c>
      <c r="H3628" s="5" cm="1">
        <f t="array" ref="H3628">[1]!PropsSI("S","P",(E3628+1)*100*1000,"T",F3628+273.15,"WATER")/1000</f>
        <v>6.6532435509989956</v>
      </c>
      <c r="I3628" s="9"/>
      <c r="J3628" s="4">
        <v>70.97503811306423</v>
      </c>
      <c r="K3628" s="6">
        <v>10.345218249285663</v>
      </c>
      <c r="L3628" s="5">
        <v>259.23960697532175</v>
      </c>
      <c r="M3628" s="5" cm="1">
        <f t="array" ref="M3628">[1]!PropsSI("H","P",(K3628+1)*100*1000,"T",L3628+273.15,"WATER")/1000</f>
        <v>2958.7668075827778</v>
      </c>
      <c r="N3628" s="5" cm="1">
        <f t="array" ref="N3628">[1]!PropsSI("S","P",(K3628+1)*100*1000,"T",L3628+273.15,"WATER")/1000</f>
        <v>6.9000386203450743</v>
      </c>
      <c r="O3628" s="5" cm="1">
        <f t="array" ref="O3628">[1]!PropsSI("H","P",(K3628+1)*100*1000,"S",H3628*1000,"WATER")/1000</f>
        <v>2834.2203185138937</v>
      </c>
      <c r="P3628" s="9"/>
      <c r="Q3628" s="4">
        <f t="shared" si="506"/>
        <v>114.62512175102306</v>
      </c>
      <c r="R3628" s="6">
        <v>3.170234920387335</v>
      </c>
      <c r="S3628" s="5">
        <v>185.54878659687313</v>
      </c>
      <c r="T3628" s="5" cm="1">
        <f t="array" ref="T3628">[1]!PropsSI("H","P",(R3628+1)*100*1000,"T",S3628+273.15,"WATER")/1000</f>
        <v>2829.4562495434106</v>
      </c>
      <c r="U3628" s="5" cm="1">
        <f t="array" ref="U3628">[1]!PropsSI("S","P",(R3628+1)*100*1000,"T",S3628+273.15,"WATER")/1000</f>
        <v>7.0859576500933974</v>
      </c>
      <c r="V3628" s="5" cm="1">
        <f t="array" ref="V3628">[1]!PropsSI("H","P",(R3628+1)*100*1000,"S",N3628*1000,"WATER")/1000</f>
        <v>2747.7168861381706</v>
      </c>
      <c r="W3628" s="9"/>
      <c r="X3628" s="1">
        <f t="shared" si="507"/>
        <v>13.998923718908594</v>
      </c>
      <c r="Y3628" s="1">
        <f t="shared" si="508"/>
        <v>9.3407929538210838E-2</v>
      </c>
      <c r="Z3628" s="1">
        <f t="shared" si="509"/>
        <v>3.700628563754349</v>
      </c>
      <c r="AA3628" s="1">
        <f t="shared" si="510"/>
        <v>1.9289423519408988E-2</v>
      </c>
      <c r="AB3628" s="1">
        <f t="shared" si="511"/>
        <v>2.311444005618835</v>
      </c>
      <c r="AC3628" s="1">
        <f t="shared" si="512"/>
        <v>13.535506604911449</v>
      </c>
      <c r="AD3628" s="15">
        <f t="shared" si="513"/>
        <v>5.6885400586385623E-2</v>
      </c>
      <c r="AK3628" s="1">
        <f t="shared" si="514"/>
        <v>9.884422164550017</v>
      </c>
    </row>
    <row r="3629" spans="1:37" x14ac:dyDescent="0.4">
      <c r="A3629" s="1">
        <v>3627</v>
      </c>
      <c r="B3629" s="4">
        <v>13.516</v>
      </c>
      <c r="C3629" s="8"/>
      <c r="D3629" s="4">
        <v>185.53965945319817</v>
      </c>
      <c r="E3629" s="4">
        <v>40.891785648000166</v>
      </c>
      <c r="F3629" s="5">
        <v>376.07809805545469</v>
      </c>
      <c r="G3629" s="5" cm="1">
        <f t="array" ref="G3629">[1]!PropsSI("H","P",(E3629+1)*100*1000,"T",F3629+273.15,"WATER")/1000</f>
        <v>3153.5256253402304</v>
      </c>
      <c r="H3629" s="5" cm="1">
        <f t="array" ref="H3629">[1]!PropsSI("S","P",(E3629+1)*100*1000,"T",F3629+273.15,"WATER")/1000</f>
        <v>6.6591173948288507</v>
      </c>
      <c r="I3629" s="9"/>
      <c r="J3629" s="4">
        <v>72.285043232827135</v>
      </c>
      <c r="K3629" s="6">
        <v>10.347019476996529</v>
      </c>
      <c r="L3629" s="5">
        <v>260.57838650786096</v>
      </c>
      <c r="M3629" s="5" cm="1">
        <f t="array" ref="M3629">[1]!PropsSI("H","P",(K3629+1)*100*1000,"T",L3629+273.15,"WATER")/1000</f>
        <v>2961.7395678620123</v>
      </c>
      <c r="N3629" s="5" cm="1">
        <f t="array" ref="N3629">[1]!PropsSI("S","P",(K3629+1)*100*1000,"T",L3629+273.15,"WATER")/1000</f>
        <v>6.9055449361906174</v>
      </c>
      <c r="O3629" s="5" cm="1">
        <f t="array" ref="O3629">[1]!PropsSI("H","P",(K3629+1)*100*1000,"S",H3629*1000,"WATER")/1000</f>
        <v>2837.0689836885949</v>
      </c>
      <c r="P3629" s="9"/>
      <c r="Q3629" s="4">
        <f t="shared" si="506"/>
        <v>113.25461622037103</v>
      </c>
      <c r="R3629" s="6">
        <v>3.1686040971544056</v>
      </c>
      <c r="S3629" s="5">
        <v>187.2588326284428</v>
      </c>
      <c r="T3629" s="5" cm="1">
        <f t="array" ref="T3629">[1]!PropsSI("H","P",(R3629+1)*100*1000,"T",S3629+273.15,"WATER")/1000</f>
        <v>2833.1115316895211</v>
      </c>
      <c r="U3629" s="5" cm="1">
        <f t="array" ref="U3629">[1]!PropsSI("S","P",(R3629+1)*100*1000,"T",S3629+273.15,"WATER")/1000</f>
        <v>7.0940876144740637</v>
      </c>
      <c r="V3629" s="5" cm="1">
        <f t="array" ref="V3629">[1]!PropsSI("H","P",(R3629+1)*100*1000,"S",N3629*1000,"WATER")/1000</f>
        <v>2749.9676871214392</v>
      </c>
      <c r="W3629" s="9"/>
      <c r="X3629" s="1">
        <f t="shared" si="507"/>
        <v>13.931010740076543</v>
      </c>
      <c r="Y3629" s="1">
        <f t="shared" si="508"/>
        <v>9.3479021218894551E-2</v>
      </c>
      <c r="Z3629" s="1">
        <f t="shared" si="509"/>
        <v>3.7034450687928842</v>
      </c>
      <c r="AA3629" s="1">
        <f t="shared" si="510"/>
        <v>1.9355410479792053E-2</v>
      </c>
      <c r="AB3629" s="1">
        <f t="shared" si="511"/>
        <v>2.3193511970324598</v>
      </c>
      <c r="AC3629" s="1">
        <f t="shared" si="512"/>
        <v>13.513359082823232</v>
      </c>
      <c r="AD3629" s="15">
        <f t="shared" si="513"/>
        <v>6.9744435345474343E-6</v>
      </c>
      <c r="AK3629" s="1">
        <f t="shared" si="514"/>
        <v>10.01461299687416</v>
      </c>
    </row>
    <row r="3630" spans="1:37" x14ac:dyDescent="0.4">
      <c r="A3630" s="1">
        <v>3628</v>
      </c>
      <c r="B3630" s="4">
        <v>13.694000000000001</v>
      </c>
      <c r="C3630" s="8"/>
      <c r="D3630" s="4">
        <v>186.91522713920989</v>
      </c>
      <c r="E3630" s="4">
        <v>40.910225248614509</v>
      </c>
      <c r="F3630" s="5">
        <v>377.14259106654833</v>
      </c>
      <c r="G3630" s="5" cm="1">
        <f t="array" ref="G3630">[1]!PropsSI("H","P",(E3630+1)*100*1000,"T",F3630+273.15,"WATER")/1000</f>
        <v>3156.0820890915502</v>
      </c>
      <c r="H3630" s="5" cm="1">
        <f t="array" ref="H3630">[1]!PropsSI("S","P",(E3630+1)*100*1000,"T",F3630+273.15,"WATER")/1000</f>
        <v>6.6628622539274867</v>
      </c>
      <c r="I3630" s="9"/>
      <c r="J3630" s="4">
        <v>72.968644468026142</v>
      </c>
      <c r="K3630" s="6">
        <v>10.349641706391242</v>
      </c>
      <c r="L3630" s="5">
        <v>261.23942715157648</v>
      </c>
      <c r="M3630" s="5" cm="1">
        <f t="array" ref="M3630">[1]!PropsSI("H","P",(K3630+1)*100*1000,"T",L3630+273.15,"WATER")/1000</f>
        <v>2963.1999609709992</v>
      </c>
      <c r="N3630" s="5" cm="1">
        <f t="array" ref="N3630">[1]!PropsSI("S","P",(K3630+1)*100*1000,"T",L3630+273.15,"WATER")/1000</f>
        <v>6.90817683344061</v>
      </c>
      <c r="O3630" s="5" cm="1">
        <f t="array" ref="O3630">[1]!PropsSI("H","P",(K3630+1)*100*1000,"S",H3630*1000,"WATER")/1000</f>
        <v>2838.915830006295</v>
      </c>
      <c r="P3630" s="9"/>
      <c r="Q3630" s="4">
        <f t="shared" si="506"/>
        <v>113.94658267118375</v>
      </c>
      <c r="R3630" s="6">
        <v>3.1668931936212883</v>
      </c>
      <c r="S3630" s="5">
        <v>187.69477160442085</v>
      </c>
      <c r="T3630" s="5" cm="1">
        <f t="array" ref="T3630">[1]!PropsSI("H","P",(R3630+1)*100*1000,"T",S3630+273.15,"WATER")/1000</f>
        <v>2834.0495304954979</v>
      </c>
      <c r="U3630" s="5" cm="1">
        <f t="array" ref="U3630">[1]!PropsSI("S","P",(R3630+1)*100*1000,"T",S3630+273.15,"WATER")/1000</f>
        <v>7.0963087036758763</v>
      </c>
      <c r="V3630" s="5" cm="1">
        <f t="array" ref="V3630">[1]!PropsSI("H","P",(R3630+1)*100*1000,"S",N3630*1000,"WATER")/1000</f>
        <v>2751.0033159376685</v>
      </c>
      <c r="W3630" s="9"/>
      <c r="X3630" s="1">
        <f t="shared" si="507"/>
        <v>14.102460275539622</v>
      </c>
      <c r="Y3630" s="1">
        <f t="shared" si="508"/>
        <v>9.368863711694754E-2</v>
      </c>
      <c r="Z3630" s="1">
        <f t="shared" si="509"/>
        <v>3.7117496162075074</v>
      </c>
      <c r="AA3630" s="1">
        <f t="shared" si="510"/>
        <v>1.9394233865978713E-2</v>
      </c>
      <c r="AB3630" s="1">
        <f t="shared" si="511"/>
        <v>2.3240033880732489</v>
      </c>
      <c r="AC3630" s="1">
        <f t="shared" si="512"/>
        <v>13.685986555350519</v>
      </c>
      <c r="AD3630" s="15">
        <f t="shared" si="513"/>
        <v>6.4215295150307319E-5</v>
      </c>
      <c r="AK3630" s="1">
        <f t="shared" si="514"/>
        <v>9.7008431510076001</v>
      </c>
    </row>
    <row r="3631" spans="1:37" x14ac:dyDescent="0.4">
      <c r="A3631" s="1">
        <v>3629</v>
      </c>
      <c r="B3631" s="4">
        <v>13.156000000000001</v>
      </c>
      <c r="C3631" s="8"/>
      <c r="D3631" s="4">
        <v>182.37396830127267</v>
      </c>
      <c r="E3631" s="4">
        <v>41.34168525373633</v>
      </c>
      <c r="F3631" s="5">
        <v>376.40514085509631</v>
      </c>
      <c r="G3631" s="5" cm="1">
        <f t="array" ref="G3631">[1]!PropsSI("H","P",(E3631+1)*100*1000,"T",F3631+273.15,"WATER")/1000</f>
        <v>3153.419907880872</v>
      </c>
      <c r="H3631" s="5" cm="1">
        <f t="array" ref="H3631">[1]!PropsSI("S","P",(E3631+1)*100*1000,"T",F3631+273.15,"WATER")/1000</f>
        <v>6.654354536199496</v>
      </c>
      <c r="I3631" s="9"/>
      <c r="J3631" s="4">
        <v>69.459986472780685</v>
      </c>
      <c r="K3631" s="6">
        <v>10.350312493505676</v>
      </c>
      <c r="L3631" s="5">
        <v>260.66853578530311</v>
      </c>
      <c r="M3631" s="5" cm="1">
        <f t="array" ref="M3631">[1]!PropsSI("H","P",(K3631+1)*100*1000,"T",L3631+273.15,"WATER")/1000</f>
        <v>2961.9285691283135</v>
      </c>
      <c r="N3631" s="5" cm="1">
        <f t="array" ref="N3631">[1]!PropsSI("S","P",(K3631+1)*100*1000,"T",L3631+273.15,"WATER")/1000</f>
        <v>6.9057701655501944</v>
      </c>
      <c r="O3631" s="5" cm="1">
        <f t="array" ref="O3631">[1]!PropsSI("H","P",(K3631+1)*100*1000,"S",H3631*1000,"WATER")/1000</f>
        <v>2834.8455142831799</v>
      </c>
      <c r="P3631" s="9"/>
      <c r="Q3631" s="4">
        <f t="shared" si="506"/>
        <v>112.91398182849198</v>
      </c>
      <c r="R3631" s="6">
        <v>3.1640752253039133</v>
      </c>
      <c r="S3631" s="5">
        <v>187.24305133539178</v>
      </c>
      <c r="T3631" s="5" cm="1">
        <f t="array" ref="T3631">[1]!PropsSI("H","P",(R3631+1)*100*1000,"T",S3631+273.15,"WATER")/1000</f>
        <v>2833.1036572528678</v>
      </c>
      <c r="U3631" s="5" cm="1">
        <f t="array" ref="U3631">[1]!PropsSI("S","P",(R3631+1)*100*1000,"T",S3631+273.15,"WATER")/1000</f>
        <v>7.0945596613102113</v>
      </c>
      <c r="V3631" s="5" cm="1">
        <f t="array" ref="V3631">[1]!PropsSI("H","P",(R3631+1)*100*1000,"S",N3631*1000,"WATER")/1000</f>
        <v>2749.85881197355</v>
      </c>
      <c r="W3631" s="9"/>
      <c r="X3631" s="1">
        <f t="shared" si="507"/>
        <v>13.741435861719031</v>
      </c>
      <c r="Y3631" s="1">
        <f t="shared" si="508"/>
        <v>9.4104589947895056E-2</v>
      </c>
      <c r="Z3631" s="1">
        <f t="shared" si="509"/>
        <v>3.7282288052334152</v>
      </c>
      <c r="AA3631" s="1">
        <f t="shared" si="510"/>
        <v>1.938263633483964E-2</v>
      </c>
      <c r="AB3631" s="1">
        <f t="shared" si="511"/>
        <v>2.3226136604951066</v>
      </c>
      <c r="AC3631" s="1">
        <f t="shared" si="512"/>
        <v>13.299955685333506</v>
      </c>
      <c r="AD3631" s="15">
        <f t="shared" si="513"/>
        <v>2.0723239339839265E-2</v>
      </c>
      <c r="AK3631" s="1">
        <f t="shared" si="514"/>
        <v>7.9508538345118831</v>
      </c>
    </row>
    <row r="3632" spans="1:37" x14ac:dyDescent="0.4">
      <c r="A3632" s="1">
        <v>3630</v>
      </c>
      <c r="B3632" s="4">
        <v>10.592000000000001</v>
      </c>
      <c r="C3632" s="8"/>
      <c r="D3632" s="4">
        <v>161.22863613686695</v>
      </c>
      <c r="E3632" s="4">
        <v>41.001322504310679</v>
      </c>
      <c r="F3632" s="5">
        <v>373.49520706177833</v>
      </c>
      <c r="G3632" s="5" cm="1">
        <f t="array" ref="G3632">[1]!PropsSI("H","P",(E3632+1)*100*1000,"T",F3632+273.15,"WATER")/1000</f>
        <v>3146.9969637167342</v>
      </c>
      <c r="H3632" s="5" cm="1">
        <f t="array" ref="H3632">[1]!PropsSI("S","P",(E3632+1)*100*1000,"T",F3632+273.15,"WATER")/1000</f>
        <v>6.6479171948050224</v>
      </c>
      <c r="I3632" s="9"/>
      <c r="J3632" s="4">
        <v>65.197208924643064</v>
      </c>
      <c r="K3632" s="6">
        <v>10.345371234775675</v>
      </c>
      <c r="L3632" s="5">
        <v>264.05639901642223</v>
      </c>
      <c r="M3632" s="5" cm="1">
        <f t="array" ref="M3632">[1]!PropsSI("H","P",(K3632+1)*100*1000,"T",L3632+273.15,"WATER")/1000</f>
        <v>2969.4660083599906</v>
      </c>
      <c r="N3632" s="5" cm="1">
        <f t="array" ref="N3632">[1]!PropsSI("S","P",(K3632+1)*100*1000,"T",L3632+273.15,"WATER")/1000</f>
        <v>6.9200388966568562</v>
      </c>
      <c r="O3632" s="5" cm="1">
        <f t="array" ref="O3632">[1]!PropsSI("H","P",(K3632+1)*100*1000,"S",H3632*1000,"WATER")/1000</f>
        <v>2831.6756836441446</v>
      </c>
      <c r="P3632" s="9"/>
      <c r="Q3632" s="4">
        <f t="shared" si="506"/>
        <v>96.031427212223889</v>
      </c>
      <c r="R3632" s="6">
        <v>3.3341984726673188</v>
      </c>
      <c r="S3632" s="5">
        <v>197.18876920607437</v>
      </c>
      <c r="T3632" s="5" cm="1">
        <f t="array" ref="T3632">[1]!PropsSI("H","P",(R3632+1)*100*1000,"T",S3632+273.15,"WATER")/1000</f>
        <v>2853.2961980219034</v>
      </c>
      <c r="U3632" s="5" cm="1">
        <f t="array" ref="U3632">[1]!PropsSI("S","P",(R3632+1)*100*1000,"T",S3632+273.15,"WATER")/1000</f>
        <v>7.1199211414313606</v>
      </c>
      <c r="V3632" s="5" cm="1">
        <f t="array" ref="V3632">[1]!PropsSI("H","P",(R3632+1)*100*1000,"S",N3632*1000,"WATER")/1000</f>
        <v>2763.5136735474384</v>
      </c>
      <c r="W3632" s="9"/>
      <c r="X3632" s="1">
        <f t="shared" si="507"/>
        <v>11.049729580550739</v>
      </c>
      <c r="Y3632" s="1">
        <f t="shared" si="508"/>
        <v>9.3143643555196873E-2</v>
      </c>
      <c r="Z3632" s="1">
        <f t="shared" si="509"/>
        <v>3.690158100887047</v>
      </c>
      <c r="AA3632" s="1">
        <f t="shared" si="510"/>
        <v>1.8823504943364319E-2</v>
      </c>
      <c r="AB3632" s="1">
        <f t="shared" si="511"/>
        <v>2.2556131665778811</v>
      </c>
      <c r="AC3632" s="1">
        <f t="shared" si="512"/>
        <v>10.879299392605569</v>
      </c>
      <c r="AD3632" s="15">
        <f t="shared" si="513"/>
        <v>8.2540940991528575E-2</v>
      </c>
      <c r="AK3632" s="1">
        <f t="shared" si="514"/>
        <v>7.5844052143724747</v>
      </c>
    </row>
    <row r="3633" spans="1:37" x14ac:dyDescent="0.4">
      <c r="A3633" s="1">
        <v>3631</v>
      </c>
      <c r="B3633" s="4">
        <v>10.212999999999999</v>
      </c>
      <c r="C3633" s="8"/>
      <c r="D3633" s="4">
        <v>155.16041703013821</v>
      </c>
      <c r="E3633" s="4">
        <v>41.528947127958588</v>
      </c>
      <c r="F3633" s="5">
        <v>377.15284984695938</v>
      </c>
      <c r="G3633" s="5" cm="1">
        <f t="array" ref="G3633">[1]!PropsSI("H","P",(E3633+1)*100*1000,"T",F3633+273.15,"WATER")/1000</f>
        <v>3154.870357339732</v>
      </c>
      <c r="H3633" s="5" cm="1">
        <f t="array" ref="H3633">[1]!PropsSI("S","P",(E3633+1)*100*1000,"T",F3633+273.15,"WATER")/1000</f>
        <v>6.6546865737084664</v>
      </c>
      <c r="I3633" s="9"/>
      <c r="J3633" s="4">
        <v>65.977749127729425</v>
      </c>
      <c r="K3633" s="6">
        <v>10.351300797010403</v>
      </c>
      <c r="L3633" s="5">
        <v>268.32980843882979</v>
      </c>
      <c r="M3633" s="5" cm="1">
        <f t="array" ref="M3633">[1]!PropsSI("H","P",(K3633+1)*100*1000,"T",L3633+273.15,"WATER")/1000</f>
        <v>2978.8985515509048</v>
      </c>
      <c r="N3633" s="5" cm="1">
        <f t="array" ref="N3633">[1]!PropsSI("S","P",(K3633+1)*100*1000,"T",L3633+273.15,"WATER")/1000</f>
        <v>6.9372955571458501</v>
      </c>
      <c r="O3633" s="5" cm="1">
        <f t="array" ref="O3633">[1]!PropsSI("H","P",(K3633+1)*100*1000,"S",H3633*1000,"WATER")/1000</f>
        <v>2835.0226586957701</v>
      </c>
      <c r="P3633" s="9"/>
      <c r="Q3633" s="4">
        <f t="shared" si="506"/>
        <v>89.182667902408781</v>
      </c>
      <c r="R3633" s="6">
        <v>3.3356168379607025</v>
      </c>
      <c r="S3633" s="5">
        <v>203.70197944546658</v>
      </c>
      <c r="T3633" s="5" cm="1">
        <f t="array" ref="T3633">[1]!PropsSI("H","P",(R3633+1)*100*1000,"T",S3633+273.15,"WATER")/1000</f>
        <v>2867.0401654147076</v>
      </c>
      <c r="U3633" s="5" cm="1">
        <f t="array" ref="U3633">[1]!PropsSI("S","P",(R3633+1)*100*1000,"T",S3633+273.15,"WATER")/1000</f>
        <v>7.1487947287069789</v>
      </c>
      <c r="V3633" s="5" cm="1">
        <f t="array" ref="V3633">[1]!PropsSI("H","P",(R3633+1)*100*1000,"S",N3633*1000,"WATER")/1000</f>
        <v>2771.0100251197669</v>
      </c>
      <c r="W3633" s="9"/>
      <c r="X3633" s="1">
        <f t="shared" si="507"/>
        <v>10.355468909617997</v>
      </c>
      <c r="Y3633" s="1">
        <f t="shared" si="508"/>
        <v>9.4480715122001555E-2</v>
      </c>
      <c r="Z3633" s="1">
        <f t="shared" si="509"/>
        <v>3.7431301050451862</v>
      </c>
      <c r="AA3633" s="1">
        <f t="shared" si="510"/>
        <v>1.9000472537442741E-2</v>
      </c>
      <c r="AB3633" s="1">
        <f t="shared" si="511"/>
        <v>2.2768191235163959</v>
      </c>
      <c r="AC3633" s="1">
        <f t="shared" si="512"/>
        <v>10.334230763369458</v>
      </c>
      <c r="AD3633" s="15">
        <f t="shared" si="513"/>
        <v>1.4696897987141744E-2</v>
      </c>
      <c r="AK3633" s="1">
        <f t="shared" si="514"/>
        <v>7.4326729009479191</v>
      </c>
    </row>
    <row r="3634" spans="1:37" x14ac:dyDescent="0.4">
      <c r="A3634" s="1">
        <v>3632</v>
      </c>
      <c r="B3634" s="4">
        <v>9.9559999999999995</v>
      </c>
      <c r="C3634" s="8"/>
      <c r="D3634" s="4">
        <v>153.18593783484167</v>
      </c>
      <c r="E3634" s="4">
        <v>41.615456175886301</v>
      </c>
      <c r="F3634" s="5">
        <v>376.88659296061689</v>
      </c>
      <c r="G3634" s="5" cm="1">
        <f t="array" ref="G3634">[1]!PropsSI("H","P",(E3634+1)*100*1000,"T",F3634+273.15,"WATER")/1000</f>
        <v>3154.0466108600394</v>
      </c>
      <c r="H3634" s="5" cm="1">
        <f t="array" ref="H3634">[1]!PropsSI("S","P",(E3634+1)*100*1000,"T",F3634+273.15,"WATER")/1000</f>
        <v>6.6525449588274697</v>
      </c>
      <c r="I3634" s="9"/>
      <c r="J3634" s="4">
        <v>64.595254019649289</v>
      </c>
      <c r="K3634" s="6">
        <v>10.351411954979188</v>
      </c>
      <c r="L3634" s="5">
        <v>268.54465098125877</v>
      </c>
      <c r="M3634" s="5" cm="1">
        <f t="array" ref="M3634">[1]!PropsSI("H","P",(K3634+1)*100*1000,"T",L3634+273.15,"WATER")/1000</f>
        <v>2979.3724676481384</v>
      </c>
      <c r="N3634" s="5" cm="1">
        <f t="array" ref="N3634">[1]!PropsSI("S","P",(K3634+1)*100*1000,"T",L3634+273.15,"WATER")/1000</f>
        <v>6.9381662488161178</v>
      </c>
      <c r="O3634" s="5" cm="1">
        <f t="array" ref="O3634">[1]!PropsSI("H","P",(K3634+1)*100*1000,"S",H3634*1000,"WATER")/1000</f>
        <v>2833.9990406741099</v>
      </c>
      <c r="P3634" s="9"/>
      <c r="Q3634" s="4">
        <f t="shared" si="506"/>
        <v>88.590683815192378</v>
      </c>
      <c r="R3634" s="6">
        <v>3.3349913633339723</v>
      </c>
      <c r="S3634" s="5">
        <v>204.03415459669765</v>
      </c>
      <c r="T3634" s="5" cm="1">
        <f t="array" ref="T3634">[1]!PropsSI("H","P",(R3634+1)*100*1000,"T",S3634+273.15,"WATER")/1000</f>
        <v>2867.7425798228869</v>
      </c>
      <c r="U3634" s="5" cm="1">
        <f t="array" ref="U3634">[1]!PropsSI("S","P",(R3634+1)*100*1000,"T",S3634+273.15,"WATER")/1000</f>
        <v>7.150332342129591</v>
      </c>
      <c r="V3634" s="5" cm="1">
        <f t="array" ref="V3634">[1]!PropsSI("H","P",(R3634+1)*100*1000,"S",N3634*1000,"WATER")/1000</f>
        <v>2771.3588121177759</v>
      </c>
      <c r="W3634" s="9"/>
      <c r="X3634" s="1">
        <f t="shared" si="507"/>
        <v>10.179719594462433</v>
      </c>
      <c r="Y3634" s="1">
        <f t="shared" si="508"/>
        <v>9.4539755741326656E-2</v>
      </c>
      <c r="Z3634" s="1">
        <f t="shared" si="509"/>
        <v>3.7454691720106599</v>
      </c>
      <c r="AA3634" s="1">
        <f t="shared" si="510"/>
        <v>1.901190931644044E-2</v>
      </c>
      <c r="AB3634" s="1">
        <f t="shared" si="511"/>
        <v>2.2781895882288961</v>
      </c>
      <c r="AC3634" s="1">
        <f t="shared" si="512"/>
        <v>10.14278043264831</v>
      </c>
      <c r="AD3634" s="15">
        <f t="shared" si="513"/>
        <v>3.488693002029012E-2</v>
      </c>
      <c r="AK3634" s="1">
        <f t="shared" si="514"/>
        <v>7.5401700972585379</v>
      </c>
    </row>
    <row r="3635" spans="1:37" x14ac:dyDescent="0.4">
      <c r="A3635" s="1">
        <v>3633</v>
      </c>
      <c r="B3635" s="4">
        <v>10.121</v>
      </c>
      <c r="C3635" s="8"/>
      <c r="D3635" s="4">
        <v>154.58330140068813</v>
      </c>
      <c r="E3635" s="4">
        <v>41.622724112042931</v>
      </c>
      <c r="F3635" s="5">
        <v>376.57715141439797</v>
      </c>
      <c r="G3635" s="5" cm="1">
        <f t="array" ref="G3635">[1]!PropsSI("H","P",(E3635+1)*100*1000,"T",F3635+273.15,"WATER")/1000</f>
        <v>3153.2756688339714</v>
      </c>
      <c r="H3635" s="5" cm="1">
        <f t="array" ref="H3635">[1]!PropsSI("S","P",(E3635+1)*100*1000,"T",F3635+273.15,"WATER")/1000</f>
        <v>6.6512852936773541</v>
      </c>
      <c r="I3635" s="9"/>
      <c r="J3635" s="4">
        <v>64.840576107045024</v>
      </c>
      <c r="K3635" s="6">
        <v>10.349725762802086</v>
      </c>
      <c r="L3635" s="5">
        <v>267.77432042741123</v>
      </c>
      <c r="M3635" s="5" cm="1">
        <f t="array" ref="M3635">[1]!PropsSI("H","P",(K3635+1)*100*1000,"T",L3635+273.15,"WATER")/1000</f>
        <v>2977.6770621010846</v>
      </c>
      <c r="N3635" s="5" cm="1">
        <f t="array" ref="N3635">[1]!PropsSI("S","P",(K3635+1)*100*1000,"T",L3635+273.15,"WATER")/1000</f>
        <v>6.9351003213638762</v>
      </c>
      <c r="O3635" s="5" cm="1">
        <f t="array" ref="O3635">[1]!PropsSI("H","P",(K3635+1)*100*1000,"S",H3635*1000,"WATER")/1000</f>
        <v>2833.3654048559779</v>
      </c>
      <c r="P3635" s="9"/>
      <c r="Q3635" s="4">
        <f t="shared" si="506"/>
        <v>89.742725293643105</v>
      </c>
      <c r="R3635" s="6">
        <v>3.3332421195920081</v>
      </c>
      <c r="S3635" s="5">
        <v>202.89122657871013</v>
      </c>
      <c r="T3635" s="5" cm="1">
        <f t="array" ref="T3635">[1]!PropsSI("H","P",(R3635+1)*100*1000,"T",S3635+273.15,"WATER")/1000</f>
        <v>2865.3441912539779</v>
      </c>
      <c r="U3635" s="5" cm="1">
        <f t="array" ref="U3635">[1]!PropsSI("S","P",(R3635+1)*100*1000,"T",S3635+273.15,"WATER")/1000</f>
        <v>7.1454822895664716</v>
      </c>
      <c r="V3635" s="5" cm="1">
        <f t="array" ref="V3635">[1]!PropsSI("H","P",(R3635+1)*100*1000,"S",N3635*1000,"WATER")/1000</f>
        <v>2769.9557889518928</v>
      </c>
      <c r="W3635" s="9"/>
      <c r="X3635" s="1">
        <f t="shared" si="507"/>
        <v>10.340463977780256</v>
      </c>
      <c r="Y3635" s="1">
        <f t="shared" si="508"/>
        <v>9.4499196472738856E-2</v>
      </c>
      <c r="Z3635" s="1">
        <f t="shared" si="509"/>
        <v>3.7438622978555109</v>
      </c>
      <c r="AA3635" s="1">
        <f t="shared" si="510"/>
        <v>1.898518561510323E-2</v>
      </c>
      <c r="AB3635" s="1">
        <f t="shared" si="511"/>
        <v>2.2749872976471326</v>
      </c>
      <c r="AC3635" s="1">
        <f t="shared" si="512"/>
        <v>10.292930472270625</v>
      </c>
      <c r="AD3635" s="15">
        <f t="shared" si="513"/>
        <v>2.9560087295199836E-2</v>
      </c>
      <c r="AK3635" s="1">
        <f t="shared" si="514"/>
        <v>7.7873764094490241</v>
      </c>
    </row>
    <row r="3636" spans="1:37" x14ac:dyDescent="0.4">
      <c r="A3636" s="1">
        <v>3634</v>
      </c>
      <c r="B3636" s="4">
        <v>10.49</v>
      </c>
      <c r="C3636" s="8"/>
      <c r="D3636" s="4">
        <v>158.15043077733861</v>
      </c>
      <c r="E3636" s="4">
        <v>41.399971492013862</v>
      </c>
      <c r="F3636" s="5">
        <v>376.01117060688807</v>
      </c>
      <c r="G3636" s="5" cm="1">
        <f t="array" ref="G3636">[1]!PropsSI("H","P",(E3636+1)*100*1000,"T",F3636+273.15,"WATER")/1000</f>
        <v>3152.3402928075925</v>
      </c>
      <c r="H3636" s="5" cm="1">
        <f t="array" ref="H3636">[1]!PropsSI("S","P",(E3636+1)*100*1000,"T",F3636+273.15,"WATER")/1000</f>
        <v>6.6520998563986495</v>
      </c>
      <c r="I3636" s="9"/>
      <c r="J3636" s="4">
        <v>65.182160260146475</v>
      </c>
      <c r="K3636" s="6">
        <v>10.356340564792438</v>
      </c>
      <c r="L3636" s="5">
        <v>266.6069280050275</v>
      </c>
      <c r="M3636" s="5" cm="1">
        <f t="array" ref="M3636">[1]!PropsSI("H","P",(K3636+1)*100*1000,"T",L3636+273.15,"WATER")/1000</f>
        <v>2975.0751729073718</v>
      </c>
      <c r="N3636" s="5" cm="1">
        <f t="array" ref="N3636">[1]!PropsSI("S","P",(K3636+1)*100*1000,"T",L3636+273.15,"WATER")/1000</f>
        <v>6.9300257973092885</v>
      </c>
      <c r="O3636" s="5" cm="1">
        <f t="array" ref="O3636">[1]!PropsSI("H","P",(K3636+1)*100*1000,"S",H3636*1000,"WATER")/1000</f>
        <v>2833.8759681267679</v>
      </c>
      <c r="P3636" s="9"/>
      <c r="Q3636" s="4">
        <f t="shared" si="506"/>
        <v>92.968270517192138</v>
      </c>
      <c r="R3636" s="6">
        <v>3.3346909831011735</v>
      </c>
      <c r="S3636" s="5">
        <v>200.77015203194713</v>
      </c>
      <c r="T3636" s="5" cm="1">
        <f t="array" ref="T3636">[1]!PropsSI("H","P",(R3636+1)*100*1000,"T",S3636+273.15,"WATER")/1000</f>
        <v>2860.8641959673796</v>
      </c>
      <c r="U3636" s="5" cm="1">
        <f t="array" ref="U3636">[1]!PropsSI("S","P",(R3636+1)*100*1000,"T",S3636+273.15,"WATER")/1000</f>
        <v>7.1358995277208379</v>
      </c>
      <c r="V3636" s="5" cm="1">
        <f t="array" ref="V3636">[1]!PropsSI("H","P",(R3636+1)*100*1000,"S",N3636*1000,"WATER")/1000</f>
        <v>2767.8304223327641</v>
      </c>
      <c r="W3636" s="9"/>
      <c r="X3636" s="1">
        <f t="shared" si="507"/>
        <v>10.73682002061291</v>
      </c>
      <c r="Y3636" s="1">
        <f t="shared" si="508"/>
        <v>9.4072076379648567E-2</v>
      </c>
      <c r="Z3636" s="1">
        <f t="shared" si="509"/>
        <v>3.7269406850496427</v>
      </c>
      <c r="AA3636" s="1">
        <f t="shared" si="510"/>
        <v>1.8941631530508131E-2</v>
      </c>
      <c r="AB3636" s="1">
        <f t="shared" si="511"/>
        <v>2.2697682288835552</v>
      </c>
      <c r="AC3636" s="1">
        <f t="shared" si="512"/>
        <v>10.64180121379218</v>
      </c>
      <c r="AD3636" s="15">
        <f t="shared" si="513"/>
        <v>2.3043608508778946E-2</v>
      </c>
      <c r="AK3636" s="1">
        <f t="shared" si="514"/>
        <v>7.8534846300724181</v>
      </c>
    </row>
    <row r="3637" spans="1:37" x14ac:dyDescent="0.4">
      <c r="A3637" s="1">
        <v>3635</v>
      </c>
      <c r="B3637" s="4">
        <v>10.513999999999999</v>
      </c>
      <c r="C3637" s="8"/>
      <c r="D3637" s="4">
        <v>158.65288724548836</v>
      </c>
      <c r="E3637" s="4">
        <v>41.619291325424882</v>
      </c>
      <c r="F3637" s="5">
        <v>376.17180031375477</v>
      </c>
      <c r="G3637" s="5" cm="1">
        <f t="array" ref="G3637">[1]!PropsSI("H","P",(E3637+1)*100*1000,"T",F3637+273.15,"WATER")/1000</f>
        <v>3152.2913768091062</v>
      </c>
      <c r="H3637" s="5" cm="1">
        <f t="array" ref="H3637">[1]!PropsSI("S","P",(E3637+1)*100*1000,"T",F3637+273.15,"WATER")/1000</f>
        <v>6.6498045431062538</v>
      </c>
      <c r="I3637" s="9"/>
      <c r="J3637" s="4">
        <v>67.351792331271696</v>
      </c>
      <c r="K3637" s="6">
        <v>10.354764429810629</v>
      </c>
      <c r="L3637" s="5">
        <v>266.15801937069136</v>
      </c>
      <c r="M3637" s="5" cm="1">
        <f t="array" ref="M3637">[1]!PropsSI("H","P",(K3637+1)*100*1000,"T",L3637+273.15,"WATER")/1000</f>
        <v>2974.0875939525499</v>
      </c>
      <c r="N3637" s="5" cm="1">
        <f t="array" ref="N3637">[1]!PropsSI("S","P",(K3637+1)*100*1000,"T",L3637+273.15,"WATER")/1000</f>
        <v>6.9282571050963533</v>
      </c>
      <c r="O3637" s="5" cm="1">
        <f t="array" ref="O3637">[1]!PropsSI("H","P",(K3637+1)*100*1000,"S",H3637*1000,"WATER")/1000</f>
        <v>2832.7490449082411</v>
      </c>
      <c r="P3637" s="9"/>
      <c r="Q3637" s="4">
        <f t="shared" si="506"/>
        <v>91.301094914216662</v>
      </c>
      <c r="R3637" s="6">
        <v>3.3343737873501245</v>
      </c>
      <c r="S3637" s="5">
        <v>200.81317081364028</v>
      </c>
      <c r="T3637" s="5" cm="1">
        <f t="array" ref="T3637">[1]!PropsSI("H","P",(R3637+1)*100*1000,"T",S3637+273.15,"WATER")/1000</f>
        <v>2860.9565859648583</v>
      </c>
      <c r="U3637" s="5" cm="1">
        <f t="array" ref="U3637">[1]!PropsSI("S","P",(R3637+1)*100*1000,"T",S3637+273.15,"WATER")/1000</f>
        <v>7.1361274670707031</v>
      </c>
      <c r="V3637" s="5" cm="1">
        <f t="array" ref="V3637">[1]!PropsSI("H","P",(R3637+1)*100*1000,"S",N3637*1000,"WATER")/1000</f>
        <v>2767.0543513686089</v>
      </c>
      <c r="W3637" s="9"/>
      <c r="X3637" s="1">
        <f t="shared" si="507"/>
        <v>10.722647101746094</v>
      </c>
      <c r="Y3637" s="1">
        <f t="shared" si="508"/>
        <v>9.4390511977240535E-2</v>
      </c>
      <c r="Z3637" s="1">
        <f t="shared" si="509"/>
        <v>3.7395564434118169</v>
      </c>
      <c r="AA3637" s="1">
        <f t="shared" si="510"/>
        <v>1.8922299735102479E-2</v>
      </c>
      <c r="AB3637" s="1">
        <f t="shared" si="511"/>
        <v>2.267451707471535</v>
      </c>
      <c r="AC3637" s="1">
        <f t="shared" si="512"/>
        <v>10.695945786995559</v>
      </c>
      <c r="AD3637" s="15">
        <f t="shared" si="513"/>
        <v>3.3104269405433394E-2</v>
      </c>
      <c r="AK3637" s="1">
        <f t="shared" si="514"/>
        <v>7.8561296929802644</v>
      </c>
    </row>
    <row r="3638" spans="1:37" x14ac:dyDescent="0.4">
      <c r="A3638" s="1">
        <v>3636</v>
      </c>
      <c r="B3638" s="4">
        <v>10.545</v>
      </c>
      <c r="C3638" s="8"/>
      <c r="D3638" s="4">
        <v>158.73217975099604</v>
      </c>
      <c r="E3638" s="4">
        <v>41.567245127735966</v>
      </c>
      <c r="F3638" s="5">
        <v>376.23905947779053</v>
      </c>
      <c r="G3638" s="5" cm="1">
        <f t="array" ref="G3638">[1]!PropsSI("H","P",(E3638+1)*100*1000,"T",F3638+273.15,"WATER")/1000</f>
        <v>3152.5606209588304</v>
      </c>
      <c r="H3638" s="5" cm="1">
        <f t="array" ref="H3638">[1]!PropsSI("S","P",(E3638+1)*100*1000,"T",F3638+273.15,"WATER")/1000</f>
        <v>6.650744903143206</v>
      </c>
      <c r="I3638" s="9"/>
      <c r="J3638" s="4">
        <v>66.174074747721349</v>
      </c>
      <c r="K3638" s="6">
        <v>10.352959113232746</v>
      </c>
      <c r="L3638" s="5">
        <v>266.29014157328766</v>
      </c>
      <c r="M3638" s="5" cm="1">
        <f t="array" ref="M3638">[1]!PropsSI("H","P",(K3638+1)*100*1000,"T",L3638+273.15,"WATER")/1000</f>
        <v>2974.3858681198335</v>
      </c>
      <c r="N3638" s="5" cm="1">
        <f t="array" ref="N3638">[1]!PropsSI("S","P",(K3638+1)*100*1000,"T",L3638+273.15,"WATER")/1000</f>
        <v>6.9288808337867227</v>
      </c>
      <c r="O3638" s="5" cm="1">
        <f t="array" ref="O3638">[1]!PropsSI("H","P",(K3638+1)*100*1000,"S",H3638*1000,"WATER")/1000</f>
        <v>2833.1658838800404</v>
      </c>
      <c r="P3638" s="9"/>
      <c r="Q3638" s="4">
        <f t="shared" si="506"/>
        <v>92.55810500327469</v>
      </c>
      <c r="R3638" s="6">
        <v>3.3325232210729876</v>
      </c>
      <c r="S3638" s="5">
        <v>200.45984168125722</v>
      </c>
      <c r="T3638" s="5" cm="1">
        <f t="array" ref="T3638">[1]!PropsSI("H","P",(R3638+1)*100*1000,"T",S3638+273.15,"WATER")/1000</f>
        <v>2860.2201123855866</v>
      </c>
      <c r="U3638" s="5" cm="1">
        <f t="array" ref="U3638">[1]!PropsSI("S","P",(R3638+1)*100*1000,"T",S3638+273.15,"WATER")/1000</f>
        <v>7.1347655933653522</v>
      </c>
      <c r="V3638" s="5" cm="1">
        <f t="array" ref="V3638">[1]!PropsSI("H","P",(R3638+1)*100*1000,"S",N3638*1000,"WATER")/1000</f>
        <v>2767.2411255787829</v>
      </c>
      <c r="W3638" s="9"/>
      <c r="X3638" s="1">
        <f t="shared" si="507"/>
        <v>10.791398028265997</v>
      </c>
      <c r="Y3638" s="1">
        <f t="shared" si="508"/>
        <v>9.4346913525861734E-2</v>
      </c>
      <c r="Z3638" s="1">
        <f t="shared" si="509"/>
        <v>3.7378291631337346</v>
      </c>
      <c r="AA3638" s="1">
        <f t="shared" si="510"/>
        <v>1.8932490812762416E-2</v>
      </c>
      <c r="AB3638" s="1">
        <f t="shared" si="511"/>
        <v>2.2686729002844856</v>
      </c>
      <c r="AC3638" s="1">
        <f t="shared" si="512"/>
        <v>10.72174464594174</v>
      </c>
      <c r="AD3638" s="15">
        <f t="shared" si="513"/>
        <v>3.1238669869071145E-2</v>
      </c>
      <c r="AK3638" s="1">
        <f t="shared" si="514"/>
        <v>8.1839568290653517</v>
      </c>
    </row>
    <row r="3639" spans="1:37" x14ac:dyDescent="0.4">
      <c r="A3639" s="1">
        <v>3637</v>
      </c>
      <c r="B3639" s="4">
        <v>10.882999999999999</v>
      </c>
      <c r="C3639" s="8"/>
      <c r="D3639" s="4">
        <v>162.78628444222755</v>
      </c>
      <c r="E3639" s="4">
        <v>41.594209341041292</v>
      </c>
      <c r="F3639" s="5">
        <v>376.50755415704532</v>
      </c>
      <c r="G3639" s="5" cm="1">
        <f t="array" ref="G3639">[1]!PropsSI("H","P",(E3639+1)*100*1000,"T",F3639+273.15,"WATER")/1000</f>
        <v>3153.1628175404926</v>
      </c>
      <c r="H3639" s="5" cm="1">
        <f t="array" ref="H3639">[1]!PropsSI("S","P",(E3639+1)*100*1000,"T",F3639+273.15,"WATER")/1000</f>
        <v>6.6513995614307593</v>
      </c>
      <c r="I3639" s="9"/>
      <c r="J3639" s="4">
        <v>65.152386077062374</v>
      </c>
      <c r="K3639" s="6">
        <v>10.353356296665575</v>
      </c>
      <c r="L3639" s="5">
        <v>265.29186043987193</v>
      </c>
      <c r="M3639" s="5" cm="1">
        <f t="array" ref="M3639">[1]!PropsSI("H","P",(K3639+1)*100*1000,"T",L3639+273.15,"WATER")/1000</f>
        <v>2972.1755514106403</v>
      </c>
      <c r="N3639" s="5" cm="1">
        <f t="array" ref="N3639">[1]!PropsSI("S","P",(K3639+1)*100*1000,"T",L3639+273.15,"WATER")/1000</f>
        <v>6.9247640502489292</v>
      </c>
      <c r="O3639" s="5" cm="1">
        <f t="array" ref="O3639">[1]!PropsSI("H","P",(K3639+1)*100*1000,"S",H3639*1000,"WATER")/1000</f>
        <v>2833.486345972904</v>
      </c>
      <c r="P3639" s="9"/>
      <c r="Q3639" s="4">
        <f t="shared" si="506"/>
        <v>97.63389836516518</v>
      </c>
      <c r="R3639" s="6">
        <v>3.3326027614234857</v>
      </c>
      <c r="S3639" s="5">
        <v>197.79819354360365</v>
      </c>
      <c r="T3639" s="5" cm="1">
        <f t="array" ref="T3639">[1]!PropsSI("H","P",(R3639+1)*100*1000,"T",S3639+273.15,"WATER")/1000</f>
        <v>2854.5943693770919</v>
      </c>
      <c r="U3639" s="5" cm="1">
        <f t="array" ref="U3639">[1]!PropsSI("S","P",(R3639+1)*100*1000,"T",S3639+273.15,"WATER")/1000</f>
        <v>7.1228453674724248</v>
      </c>
      <c r="V3639" s="5" cm="1">
        <f t="array" ref="V3639">[1]!PropsSI("H","P",(R3639+1)*100*1000,"S",N3639*1000,"WATER")/1000</f>
        <v>2765.4729435167678</v>
      </c>
      <c r="W3639" s="9"/>
      <c r="X3639" s="1">
        <f t="shared" si="507"/>
        <v>11.37282048915409</v>
      </c>
      <c r="Y3639" s="1">
        <f t="shared" si="508"/>
        <v>9.443013587227557E-2</v>
      </c>
      <c r="Z3639" s="1">
        <f t="shared" si="509"/>
        <v>3.7411262600055339</v>
      </c>
      <c r="AA3639" s="1">
        <f t="shared" si="510"/>
        <v>1.8892079779051312E-2</v>
      </c>
      <c r="AB3639" s="1">
        <f t="shared" si="511"/>
        <v>2.2638304620675838</v>
      </c>
      <c r="AC3639" s="1">
        <f t="shared" si="512"/>
        <v>11.211481633003817</v>
      </c>
      <c r="AD3639" s="15">
        <f t="shared" si="513"/>
        <v>0.10790018322085515</v>
      </c>
      <c r="AK3639" s="1">
        <f t="shared" si="514"/>
        <v>9.2012219406316156</v>
      </c>
    </row>
    <row r="3640" spans="1:37" x14ac:dyDescent="0.4">
      <c r="A3640" s="1">
        <v>3638</v>
      </c>
      <c r="B3640" s="4">
        <v>12.49</v>
      </c>
      <c r="C3640" s="8"/>
      <c r="D3640" s="4">
        <v>175.68100489954392</v>
      </c>
      <c r="E3640" s="4">
        <v>41.558149107313724</v>
      </c>
      <c r="F3640" s="5">
        <v>376.61376322454589</v>
      </c>
      <c r="G3640" s="5" cm="1">
        <f t="array" ref="G3640">[1]!PropsSI("H","P",(E3640+1)*100*1000,"T",F3640+273.15,"WATER")/1000</f>
        <v>3153.494850426373</v>
      </c>
      <c r="H3640" s="5" cm="1">
        <f t="array" ref="H3640">[1]!PropsSI("S","P",(E3640+1)*100*1000,"T",F3640+273.15,"WATER")/1000</f>
        <v>6.6522750776673707</v>
      </c>
      <c r="I3640" s="9"/>
      <c r="J3640" s="4">
        <v>66.208722083079479</v>
      </c>
      <c r="K3640" s="6">
        <v>10.355061827835057</v>
      </c>
      <c r="L3640" s="5">
        <v>262.03396100828377</v>
      </c>
      <c r="M3640" s="5" cm="1">
        <f t="array" ref="M3640">[1]!PropsSI("H","P",(K3640+1)*100*1000,"T",L3640+273.15,"WATER")/1000</f>
        <v>2964.9462990037837</v>
      </c>
      <c r="N3640" s="5" cm="1">
        <f t="array" ref="N3640">[1]!PropsSI("S","P",(K3640+1)*100*1000,"T",L3640+273.15,"WATER")/1000</f>
        <v>6.9112302350676202</v>
      </c>
      <c r="O3640" s="5" cm="1">
        <f t="array" ref="O3640">[1]!PropsSI("H","P",(K3640+1)*100*1000,"S",H3640*1000,"WATER")/1000</f>
        <v>2833.9364987871891</v>
      </c>
      <c r="P3640" s="9"/>
      <c r="Q3640" s="4">
        <f t="shared" si="506"/>
        <v>109.47228281646444</v>
      </c>
      <c r="R3640" s="6">
        <v>3.2107946621930159</v>
      </c>
      <c r="S3640" s="5">
        <v>189.98914032041694</v>
      </c>
      <c r="T3640" s="5" cm="1">
        <f t="array" ref="T3640">[1]!PropsSI("H","P",(R3640+1)*100*1000,"T",S3640+273.15,"WATER")/1000</f>
        <v>2838.684751544477</v>
      </c>
      <c r="U3640" s="5" cm="1">
        <f t="array" ref="U3640">[1]!PropsSI("S","P",(R3640+1)*100*1000,"T",S3640+273.15,"WATER")/1000</f>
        <v>7.1016244426611825</v>
      </c>
      <c r="V3640" s="5" cm="1">
        <f t="array" ref="V3640">[1]!PropsSI("H","P",(R3640+1)*100*1000,"S",N3640*1000,"WATER")/1000</f>
        <v>2754.2713121973475</v>
      </c>
      <c r="W3640" s="9"/>
      <c r="X3640" s="1">
        <f t="shared" si="507"/>
        <v>13.040705227384304</v>
      </c>
      <c r="Y3640" s="1">
        <f t="shared" si="508"/>
        <v>9.4395244092990785E-2</v>
      </c>
      <c r="Z3640" s="1">
        <f t="shared" si="509"/>
        <v>3.7397439200296905</v>
      </c>
      <c r="AA3640" s="1">
        <f t="shared" si="510"/>
        <v>1.9255154555419644E-2</v>
      </c>
      <c r="AB3640" s="1">
        <f t="shared" si="511"/>
        <v>2.3073375691920419</v>
      </c>
      <c r="AC3640" s="1">
        <f t="shared" si="512"/>
        <v>12.644275575938259</v>
      </c>
      <c r="AD3640" s="15">
        <f t="shared" si="513"/>
        <v>2.3800953331081526E-2</v>
      </c>
      <c r="AK3640" s="1">
        <f t="shared" si="514"/>
        <v>9.1577157279750416</v>
      </c>
    </row>
    <row r="3641" spans="1:37" x14ac:dyDescent="0.4">
      <c r="A3641" s="1">
        <v>3639</v>
      </c>
      <c r="B3641" s="4">
        <v>12.38</v>
      </c>
      <c r="C3641" s="8"/>
      <c r="D3641" s="4">
        <v>175.35937690300059</v>
      </c>
      <c r="E3641" s="4">
        <v>41.455737752301566</v>
      </c>
      <c r="F3641" s="5">
        <v>376.292110763143</v>
      </c>
      <c r="G3641" s="5" cm="1">
        <f t="array" ref="G3641">[1]!PropsSI("H","P",(E3641+1)*100*1000,"T",F3641+273.15,"WATER")/1000</f>
        <v>3152.9145983828139</v>
      </c>
      <c r="H3641" s="5" cm="1">
        <f t="array" ref="H3641">[1]!PropsSI("S","P",(E3641+1)*100*1000,"T",F3641+273.15,"WATER")/1000</f>
        <v>6.6524186963996392</v>
      </c>
      <c r="I3641" s="9"/>
      <c r="J3641" s="4">
        <v>63.087382398588765</v>
      </c>
      <c r="K3641" s="6">
        <v>10.353964271939155</v>
      </c>
      <c r="L3641" s="5">
        <v>262.01743495215896</v>
      </c>
      <c r="M3641" s="5" cm="1">
        <f t="array" ref="M3641">[1]!PropsSI("H","P",(K3641+1)*100*1000,"T",L3641+273.15,"WATER")/1000</f>
        <v>2964.9133793835804</v>
      </c>
      <c r="N3641" s="5" cm="1">
        <f t="array" ref="N3641">[1]!PropsSI("S","P",(K3641+1)*100*1000,"T",L3641+273.15,"WATER")/1000</f>
        <v>6.9112116662725027</v>
      </c>
      <c r="O3641" s="5" cm="1">
        <f t="array" ref="O3641">[1]!PropsSI("H","P",(K3641+1)*100*1000,"S",H3641*1000,"WATER")/1000</f>
        <v>2833.9852089962883</v>
      </c>
      <c r="P3641" s="9"/>
      <c r="Q3641" s="4">
        <f t="shared" si="506"/>
        <v>112.27199450441182</v>
      </c>
      <c r="R3641" s="6">
        <v>3.1964013838406107</v>
      </c>
      <c r="S3641" s="5">
        <v>189.09257159309902</v>
      </c>
      <c r="T3641" s="5" cm="1">
        <f t="array" ref="T3641">[1]!PropsSI("H","P",(R3641+1)*100*1000,"T",S3641+273.15,"WATER")/1000</f>
        <v>2836.8581903877366</v>
      </c>
      <c r="U3641" s="5" cm="1">
        <f t="array" ref="U3641">[1]!PropsSI("S","P",(R3641+1)*100*1000,"T",S3641+273.15,"WATER")/1000</f>
        <v>7.0992180470003801</v>
      </c>
      <c r="V3641" s="5" cm="1">
        <f t="array" ref="V3641">[1]!PropsSI("H","P",(R3641+1)*100*1000,"S",N3641*1000,"WATER")/1000</f>
        <v>2753.6174996394834</v>
      </c>
      <c r="W3641" s="9"/>
      <c r="X3641" s="1">
        <f t="shared" si="507"/>
        <v>13.151330026642482</v>
      </c>
      <c r="Y3641" s="1">
        <f t="shared" si="508"/>
        <v>9.4209453156655007E-2</v>
      </c>
      <c r="Z3641" s="1">
        <f t="shared" si="509"/>
        <v>3.7323832682168314</v>
      </c>
      <c r="AA3641" s="1">
        <f t="shared" si="510"/>
        <v>1.9311904067349856E-2</v>
      </c>
      <c r="AB3641" s="1">
        <f t="shared" si="511"/>
        <v>2.314137840804146</v>
      </c>
      <c r="AC3641" s="1">
        <f t="shared" si="512"/>
        <v>12.6421758822217</v>
      </c>
      <c r="AD3641" s="15">
        <f t="shared" si="513"/>
        <v>6.8736193218726344E-2</v>
      </c>
      <c r="AK3641" s="1">
        <f t="shared" si="514"/>
        <v>9.1287306270457584</v>
      </c>
    </row>
    <row r="3642" spans="1:37" x14ac:dyDescent="0.4">
      <c r="A3642" s="1">
        <v>3640</v>
      </c>
      <c r="B3642" s="4">
        <v>12.449</v>
      </c>
      <c r="C3642" s="8"/>
      <c r="D3642" s="4">
        <v>175.45872039634457</v>
      </c>
      <c r="E3642" s="4">
        <v>41.162279128716712</v>
      </c>
      <c r="F3642" s="5">
        <v>376.27739152596661</v>
      </c>
      <c r="G3642" s="5" cm="1">
        <f t="array" ref="G3642">[1]!PropsSI("H","P",(E3642+1)*100*1000,"T",F3642+273.15,"WATER")/1000</f>
        <v>3153.4683981624321</v>
      </c>
      <c r="H3642" s="5" cm="1">
        <f t="array" ref="H3642">[1]!PropsSI("S","P",(E3642+1)*100*1000,"T",F3642+273.15,"WATER")/1000</f>
        <v>6.6562573046088094</v>
      </c>
      <c r="I3642" s="9"/>
      <c r="J3642" s="4">
        <v>62.612525658774395</v>
      </c>
      <c r="K3642" s="6">
        <v>10.353783971604683</v>
      </c>
      <c r="L3642" s="5">
        <v>262.5824253166129</v>
      </c>
      <c r="M3642" s="5" cm="1">
        <f t="array" ref="M3642">[1]!PropsSI("H","P",(K3642+1)*100*1000,"T",L3642+273.15,"WATER")/1000</f>
        <v>2966.1683301855919</v>
      </c>
      <c r="N3642" s="5" cm="1">
        <f t="array" ref="N3642">[1]!PropsSI("S","P",(K3642+1)*100*1000,"T",L3642+273.15,"WATER")/1000</f>
        <v>6.9135624534240501</v>
      </c>
      <c r="O3642" s="5" cm="1">
        <f t="array" ref="O3642">[1]!PropsSI("H","P",(K3642+1)*100*1000,"S",H3642*1000,"WATER")/1000</f>
        <v>2835.8209083170191</v>
      </c>
      <c r="P3642" s="9"/>
      <c r="Q3642" s="4">
        <f t="shared" si="506"/>
        <v>112.84619473757019</v>
      </c>
      <c r="R3642" s="6">
        <v>3.1645014582218804</v>
      </c>
      <c r="S3642" s="5">
        <v>189.10623006437896</v>
      </c>
      <c r="T3642" s="5" cm="1">
        <f t="array" ref="T3642">[1]!PropsSI("H","P",(R3642+1)*100*1000,"T",S3642+273.15,"WATER")/1000</f>
        <v>2837.065391060527</v>
      </c>
      <c r="U3642" s="5" cm="1">
        <f t="array" ref="U3642">[1]!PropsSI("S","P",(R3642+1)*100*1000,"T",S3642+273.15,"WATER")/1000</f>
        <v>7.1031013439094597</v>
      </c>
      <c r="V3642" s="5" cm="1">
        <f t="array" ref="V3642">[1]!PropsSI("H","P",(R3642+1)*100*1000,"S",N3642*1000,"WATER")/1000</f>
        <v>2753.1759570211275</v>
      </c>
      <c r="W3642" s="9"/>
      <c r="X3642" s="1">
        <f t="shared" si="507"/>
        <v>13.17561268529569</v>
      </c>
      <c r="Y3642" s="1">
        <f t="shared" si="508"/>
        <v>9.3830789230441483E-2</v>
      </c>
      <c r="Z3642" s="1">
        <f t="shared" si="509"/>
        <v>3.7173813883085964</v>
      </c>
      <c r="AA3642" s="1">
        <f t="shared" si="510"/>
        <v>1.9466963285709446E-2</v>
      </c>
      <c r="AB3642" s="1">
        <f t="shared" si="511"/>
        <v>2.3327185257288452</v>
      </c>
      <c r="AC3642" s="1">
        <f t="shared" si="512"/>
        <v>12.610103028003229</v>
      </c>
      <c r="AD3642" s="15">
        <f t="shared" si="513"/>
        <v>2.5954185631809137E-2</v>
      </c>
      <c r="AK3642" s="1">
        <f t="shared" si="514"/>
        <v>8.8791300926245054</v>
      </c>
    </row>
    <row r="3643" spans="1:37" x14ac:dyDescent="0.4">
      <c r="A3643" s="1">
        <v>3641</v>
      </c>
      <c r="B3643" s="4">
        <v>12.315</v>
      </c>
      <c r="C3643" s="8"/>
      <c r="D3643" s="4">
        <v>172.13342851099833</v>
      </c>
      <c r="E3643" s="4">
        <v>41.132171369837735</v>
      </c>
      <c r="F3643" s="5">
        <v>377.14130984877943</v>
      </c>
      <c r="G3643" s="5" cm="1">
        <f t="array" ref="G3643">[1]!PropsSI("H","P",(E3643+1)*100*1000,"T",F3643+273.15,"WATER")/1000</f>
        <v>3155.6356770069642</v>
      </c>
      <c r="H3643" s="5" cm="1">
        <f t="array" ref="H3643">[1]!PropsSI("S","P",(E3643+1)*100*1000,"T",F3643+273.15,"WATER")/1000</f>
        <v>6.6598999674267603</v>
      </c>
      <c r="I3643" s="9"/>
      <c r="J3643" s="4">
        <v>62.274277433531047</v>
      </c>
      <c r="K3643" s="6">
        <v>10.353342719295203</v>
      </c>
      <c r="L3643" s="5">
        <v>264.28134585385681</v>
      </c>
      <c r="M3643" s="5" cm="1">
        <f t="array" ref="M3643">[1]!PropsSI("H","P",(K3643+1)*100*1000,"T",L3643+273.15,"WATER")/1000</f>
        <v>2969.9374741073116</v>
      </c>
      <c r="N3643" s="5" cm="1">
        <f t="array" ref="N3643">[1]!PropsSI("S","P",(K3643+1)*100*1000,"T",L3643+273.15,"WATER")/1000</f>
        <v>6.9206040948935685</v>
      </c>
      <c r="O3643" s="5" cm="1">
        <f t="array" ref="O3643">[1]!PropsSI("H","P",(K3643+1)*100*1000,"S",H3643*1000,"WATER")/1000</f>
        <v>2837.5605848104301</v>
      </c>
      <c r="P3643" s="9"/>
      <c r="Q3643" s="4">
        <f t="shared" si="506"/>
        <v>109.85915107746729</v>
      </c>
      <c r="R3643" s="6">
        <v>3.1780856033607763</v>
      </c>
      <c r="S3643" s="5">
        <v>191.7612079611493</v>
      </c>
      <c r="T3643" s="5" cm="1">
        <f t="array" ref="T3643">[1]!PropsSI("H","P",(R3643+1)*100*1000,"T",S3643+273.15,"WATER")/1000</f>
        <v>2842.6268991175725</v>
      </c>
      <c r="U3643" s="5" cm="1">
        <f t="array" ref="U3643">[1]!PropsSI("S","P",(R3643+1)*100*1000,"T",S3643+273.15,"WATER")/1000</f>
        <v>7.1136316319461335</v>
      </c>
      <c r="V3643" s="5" cm="1">
        <f t="array" ref="V3643">[1]!PropsSI("H","P",(R3643+1)*100*1000,"S",N3643*1000,"WATER")/1000</f>
        <v>2756.7820960693266</v>
      </c>
      <c r="W3643" s="9"/>
      <c r="X3643" s="1">
        <f t="shared" si="507"/>
        <v>12.764194451390331</v>
      </c>
      <c r="Y3643" s="1">
        <f t="shared" si="508"/>
        <v>9.395709989671501E-2</v>
      </c>
      <c r="Z3643" s="1">
        <f t="shared" si="509"/>
        <v>3.7223855551050291</v>
      </c>
      <c r="AA3643" s="1">
        <f t="shared" si="510"/>
        <v>1.9481861904220698E-2</v>
      </c>
      <c r="AB3643" s="1">
        <f t="shared" si="511"/>
        <v>2.3345038213036551</v>
      </c>
      <c r="AC3643" s="1">
        <f t="shared" si="512"/>
        <v>12.256529171969376</v>
      </c>
      <c r="AD3643" s="15">
        <f t="shared" si="513"/>
        <v>3.4188377305867379E-3</v>
      </c>
      <c r="AK3643" s="1">
        <f t="shared" si="514"/>
        <v>8.8399391722588838</v>
      </c>
    </row>
    <row r="3644" spans="1:37" x14ac:dyDescent="0.4">
      <c r="A3644" s="1">
        <v>3642</v>
      </c>
      <c r="B3644" s="4">
        <v>12.035</v>
      </c>
      <c r="C3644" s="8"/>
      <c r="D3644" s="4">
        <v>171.00728306503947</v>
      </c>
      <c r="E3644" s="4">
        <v>41.63243495233548</v>
      </c>
      <c r="F3644" s="5">
        <v>376.56609049636768</v>
      </c>
      <c r="G3644" s="5" cm="1">
        <f t="array" ref="G3644">[1]!PropsSI("H","P",(E3644+1)*100*1000,"T",F3644+273.15,"WATER")/1000</f>
        <v>3153.229118265263</v>
      </c>
      <c r="H3644" s="5" cm="1">
        <f t="array" ref="H3644">[1]!PropsSI("S","P",(E3644+1)*100*1000,"T",F3644+273.15,"WATER")/1000</f>
        <v>6.6511156241396225</v>
      </c>
      <c r="I3644" s="9"/>
      <c r="J3644" s="4">
        <v>60.974098644506263</v>
      </c>
      <c r="K3644" s="6">
        <v>10.354001890394423</v>
      </c>
      <c r="L3644" s="5">
        <v>263.0175181223176</v>
      </c>
      <c r="M3644" s="5" cm="1">
        <f t="array" ref="M3644">[1]!PropsSI("H","P",(K3644+1)*100*1000,"T",L3644+273.15,"WATER")/1000</f>
        <v>2967.1330617129324</v>
      </c>
      <c r="N3644" s="5" cm="1">
        <f t="array" ref="N3644">[1]!PropsSI("S","P",(K3644+1)*100*1000,"T",L3644+273.15,"WATER")/1000</f>
        <v>6.9153539650335833</v>
      </c>
      <c r="O3644" s="5" cm="1">
        <f t="array" ref="O3644">[1]!PropsSI("H","P",(K3644+1)*100*1000,"S",H3644*1000,"WATER")/1000</f>
        <v>2833.3622691264391</v>
      </c>
      <c r="P3644" s="9"/>
      <c r="Q3644" s="4">
        <f t="shared" si="506"/>
        <v>110.03318442053322</v>
      </c>
      <c r="R3644" s="6">
        <v>3.277458097811099</v>
      </c>
      <c r="S3644" s="5">
        <v>191.88546236323799</v>
      </c>
      <c r="T3644" s="5" cm="1">
        <f t="array" ref="T3644">[1]!PropsSI("H","P",(R3644+1)*100*1000,"T",S3644+273.15,"WATER")/1000</f>
        <v>2842.3491455095073</v>
      </c>
      <c r="U3644" s="5" cm="1">
        <f t="array" ref="U3644">[1]!PropsSI("S","P",(R3644+1)*100*1000,"T",S3644+273.15,"WATER")/1000</f>
        <v>7.1024491787576212</v>
      </c>
      <c r="V3644" s="5" cm="1">
        <f t="array" ref="V3644">[1]!PropsSI("H","P",(R3644+1)*100*1000,"S",N3644*1000,"WATER")/1000</f>
        <v>2759.0000511641988</v>
      </c>
      <c r="W3644" s="9"/>
      <c r="X3644" s="1">
        <f t="shared" si="507"/>
        <v>12.653931301238842</v>
      </c>
      <c r="Y3644" s="1">
        <f t="shared" si="508"/>
        <v>9.4486372040770011E-2</v>
      </c>
      <c r="Z3644" s="1">
        <f t="shared" si="509"/>
        <v>3.7433542204418218</v>
      </c>
      <c r="AA3644" s="1">
        <f t="shared" si="510"/>
        <v>1.9022818345402023E-2</v>
      </c>
      <c r="AB3644" s="1">
        <f t="shared" si="511"/>
        <v>2.2794968128629036</v>
      </c>
      <c r="AC3644" s="1">
        <f t="shared" si="512"/>
        <v>12.228148015257789</v>
      </c>
      <c r="AD3644" s="15">
        <f t="shared" si="513"/>
        <v>3.7306155798022968E-2</v>
      </c>
      <c r="AK3644" s="1">
        <f t="shared" si="514"/>
        <v>9.0295655716629941</v>
      </c>
    </row>
    <row r="3645" spans="1:37" x14ac:dyDescent="0.4">
      <c r="A3645" s="1">
        <v>3643</v>
      </c>
      <c r="B3645" s="4">
        <v>12.23</v>
      </c>
      <c r="C3645" s="8"/>
      <c r="D3645" s="4">
        <v>173.12147185741242</v>
      </c>
      <c r="E3645" s="4">
        <v>41.812983572542329</v>
      </c>
      <c r="F3645" s="5">
        <v>376.58692913059326</v>
      </c>
      <c r="G3645" s="5" cm="1">
        <f t="array" ref="G3645">[1]!PropsSI("H","P",(E3645+1)*100*1000,"T",F3645+273.15,"WATER")/1000</f>
        <v>3152.9172359973395</v>
      </c>
      <c r="H3645" s="5" cm="1">
        <f t="array" ref="H3645">[1]!PropsSI("S","P",(E3645+1)*100*1000,"T",F3645+273.15,"WATER")/1000</f>
        <v>6.6488174873860517</v>
      </c>
      <c r="I3645" s="9"/>
      <c r="J3645" s="4">
        <v>61.739129093889076</v>
      </c>
      <c r="K3645" s="6">
        <v>10.35396008393756</v>
      </c>
      <c r="L3645" s="5">
        <v>262.12425695752859</v>
      </c>
      <c r="M3645" s="5" cm="1">
        <f t="array" ref="M3645">[1]!PropsSI("H","P",(K3645+1)*100*1000,"T",L3645+273.15,"WATER")/1000</f>
        <v>2965.1506019153467</v>
      </c>
      <c r="N3645" s="5" cm="1">
        <f t="array" ref="N3645">[1]!PropsSI("S","P",(K3645+1)*100*1000,"T",L3645+273.15,"WATER")/1000</f>
        <v>6.9116550537855783</v>
      </c>
      <c r="O3645" s="5" cm="1">
        <f t="array" ref="O3645">[1]!PropsSI("H","P",(K3645+1)*100*1000,"S",H3645*1000,"WATER")/1000</f>
        <v>2832.262459880063</v>
      </c>
      <c r="P3645" s="9"/>
      <c r="Q3645" s="4">
        <f t="shared" si="506"/>
        <v>111.38234276352334</v>
      </c>
      <c r="R3645" s="6">
        <v>3.279097644500176</v>
      </c>
      <c r="S3645" s="5">
        <v>190.77177349044814</v>
      </c>
      <c r="T3645" s="5" cm="1">
        <f t="array" ref="T3645">[1]!PropsSI("H","P",(R3645+1)*100*1000,"T",S3645+273.15,"WATER")/1000</f>
        <v>2839.9718205900367</v>
      </c>
      <c r="U3645" s="5" cm="1">
        <f t="array" ref="U3645">[1]!PropsSI("S","P",(R3645+1)*100*1000,"T",S3645+273.15,"WATER")/1000</f>
        <v>7.0971584101301133</v>
      </c>
      <c r="V3645" s="5" cm="1">
        <f t="array" ref="V3645">[1]!PropsSI("H","P",(R3645+1)*100*1000,"S",N3645*1000,"WATER")/1000</f>
        <v>2757.4947967927574</v>
      </c>
      <c r="W3645" s="9"/>
      <c r="X3645" s="1">
        <f t="shared" si="507"/>
        <v>12.902539440634051</v>
      </c>
      <c r="Y3645" s="1">
        <f t="shared" si="508"/>
        <v>9.4719120016458852E-2</v>
      </c>
      <c r="Z3645" s="1">
        <f t="shared" si="509"/>
        <v>3.7525752128270322</v>
      </c>
      <c r="AA3645" s="1">
        <f t="shared" si="510"/>
        <v>1.8979201848287129E-2</v>
      </c>
      <c r="AB3645" s="1">
        <f t="shared" si="511"/>
        <v>2.274270265231717</v>
      </c>
      <c r="AC3645" s="1">
        <f t="shared" si="512"/>
        <v>12.485015957873514</v>
      </c>
      <c r="AD3645" s="15">
        <f t="shared" si="513"/>
        <v>6.5033138770145896E-2</v>
      </c>
      <c r="AK3645" s="1">
        <f t="shared" si="514"/>
        <v>9.1334267614894618</v>
      </c>
    </row>
    <row r="3646" spans="1:37" x14ac:dyDescent="0.4">
      <c r="A3646" s="1">
        <v>3644</v>
      </c>
      <c r="B3646" s="4">
        <v>12.374000000000001</v>
      </c>
      <c r="C3646" s="8"/>
      <c r="D3646" s="4">
        <v>175.00454680151472</v>
      </c>
      <c r="E3646" s="4">
        <v>41.503352317570169</v>
      </c>
      <c r="F3646" s="5">
        <v>376.13604546813531</v>
      </c>
      <c r="G3646" s="5" cm="1">
        <f t="array" ref="G3646">[1]!PropsSI("H","P",(E3646+1)*100*1000,"T",F3646+273.15,"WATER")/1000</f>
        <v>3152.437367887936</v>
      </c>
      <c r="H3646" s="5" cm="1">
        <f t="array" ref="H3646">[1]!PropsSI("S","P",(E3646+1)*100*1000,"T",F3646+273.15,"WATER")/1000</f>
        <v>6.6512014240880353</v>
      </c>
      <c r="I3646" s="9"/>
      <c r="J3646" s="4">
        <v>63.052755194769965</v>
      </c>
      <c r="K3646" s="6">
        <v>10.352588916524693</v>
      </c>
      <c r="L3646" s="5">
        <v>261.85375766206209</v>
      </c>
      <c r="M3646" s="5" cm="1">
        <f t="array" ref="M3646">[1]!PropsSI("H","P",(K3646+1)*100*1000,"T",L3646+273.15,"WATER")/1000</f>
        <v>2964.5546131692599</v>
      </c>
      <c r="N3646" s="5" cm="1">
        <f t="array" ref="N3646">[1]!PropsSI("S","P",(K3646+1)*100*1000,"T",L3646+273.15,"WATER")/1000</f>
        <v>6.910594999289585</v>
      </c>
      <c r="O3646" s="5" cm="1">
        <f t="array" ref="O3646">[1]!PropsSI("H","P",(K3646+1)*100*1000,"S",H3646*1000,"WATER")/1000</f>
        <v>2833.3775358620128</v>
      </c>
      <c r="P3646" s="9"/>
      <c r="Q3646" s="4">
        <f t="shared" si="506"/>
        <v>111.95179160674476</v>
      </c>
      <c r="R3646" s="6">
        <v>3.202091156311591</v>
      </c>
      <c r="S3646" s="5">
        <v>189.09859257139914</v>
      </c>
      <c r="T3646" s="5" cm="1">
        <f t="array" ref="T3646">[1]!PropsSI("H","P",(R3646+1)*100*1000,"T",S3646+273.15,"WATER")/1000</f>
        <v>2836.8392037581993</v>
      </c>
      <c r="U3646" s="5" cm="1">
        <f t="array" ref="U3646">[1]!PropsSI("S","P",(R3646+1)*100*1000,"T",S3646+273.15,"WATER")/1000</f>
        <v>7.0985671037061122</v>
      </c>
      <c r="V3646" s="5" cm="1">
        <f t="array" ref="V3646">[1]!PropsSI("H","P",(R3646+1)*100*1000,"S",N3646*1000,"WATER")/1000</f>
        <v>2753.6113664232762</v>
      </c>
      <c r="W3646" s="9"/>
      <c r="X3646" s="1">
        <f t="shared" si="507"/>
        <v>13.10508478908867</v>
      </c>
      <c r="Y3646" s="1">
        <f t="shared" si="508"/>
        <v>9.4247984976345886E-2</v>
      </c>
      <c r="Z3646" s="1">
        <f t="shared" si="509"/>
        <v>3.7339098190489337</v>
      </c>
      <c r="AA3646" s="1">
        <f t="shared" si="510"/>
        <v>1.9279673469577544E-2</v>
      </c>
      <c r="AB3646" s="1">
        <f t="shared" si="511"/>
        <v>2.3102756609964725</v>
      </c>
      <c r="AC3646" s="1">
        <f t="shared" si="512"/>
        <v>12.608034404208205</v>
      </c>
      <c r="AD3646" s="15">
        <f t="shared" si="513"/>
        <v>5.4772102353089061E-2</v>
      </c>
      <c r="AK3646" s="1">
        <f t="shared" si="514"/>
        <v>9.7332905511285972</v>
      </c>
    </row>
    <row r="3647" spans="1:37" x14ac:dyDescent="0.4">
      <c r="A3647" s="1">
        <v>3645</v>
      </c>
      <c r="B3647" s="4">
        <v>13.347</v>
      </c>
      <c r="C3647" s="8"/>
      <c r="D3647" s="4">
        <v>183.85186260010465</v>
      </c>
      <c r="E3647" s="4">
        <v>40.715874181492033</v>
      </c>
      <c r="F3647" s="5">
        <v>376.57246354281119</v>
      </c>
      <c r="G3647" s="5" cm="1">
        <f t="array" ref="G3647">[1]!PropsSI("H","P",(E3647+1)*100*1000,"T",F3647+273.15,"WATER")/1000</f>
        <v>3155.0825410225939</v>
      </c>
      <c r="H3647" s="5" cm="1">
        <f t="array" ref="H3647">[1]!PropsSI("S","P",(E3647+1)*100*1000,"T",F3647+273.15,"WATER")/1000</f>
        <v>6.663327770876724</v>
      </c>
      <c r="I3647" s="9"/>
      <c r="J3647" s="4">
        <v>70.287280889005743</v>
      </c>
      <c r="K3647" s="6">
        <v>10.355039808830789</v>
      </c>
      <c r="L3647" s="5">
        <v>261.83079301951625</v>
      </c>
      <c r="M3647" s="5" cm="1">
        <f t="array" ref="M3647">[1]!PropsSI("H","P",(K3647+1)*100*1000,"T",L3647+273.15,"WATER")/1000</f>
        <v>2964.4951545881254</v>
      </c>
      <c r="N3647" s="5" cm="1">
        <f t="array" ref="N3647">[1]!PropsSI("S","P",(K3647+1)*100*1000,"T",L3647+273.15,"WATER")/1000</f>
        <v>6.9103879657328369</v>
      </c>
      <c r="O3647" s="5" cm="1">
        <f t="array" ref="O3647">[1]!PropsSI("H","P",(K3647+1)*100*1000,"S",H3647*1000,"WATER")/1000</f>
        <v>2839.2387783078657</v>
      </c>
      <c r="P3647" s="9"/>
      <c r="Q3647" s="4">
        <f t="shared" si="506"/>
        <v>113.56458171109891</v>
      </c>
      <c r="R3647" s="6">
        <v>3.1581345071427807</v>
      </c>
      <c r="S3647" s="5">
        <v>188.17740046015166</v>
      </c>
      <c r="T3647" s="5" cm="1">
        <f t="array" ref="T3647">[1]!PropsSI("H","P",(R3647+1)*100*1000,"T",S3647+273.15,"WATER")/1000</f>
        <v>2835.1260364661216</v>
      </c>
      <c r="U3647" s="5" cm="1">
        <f t="array" ref="U3647">[1]!PropsSI("S","P",(R3647+1)*100*1000,"T",S3647+273.15,"WATER")/1000</f>
        <v>7.0995904754917882</v>
      </c>
      <c r="V3647" s="5" cm="1">
        <f t="array" ref="V3647">[1]!PropsSI("H","P",(R3647+1)*100*1000,"S",N3647*1000,"WATER")/1000</f>
        <v>2751.5432385766321</v>
      </c>
      <c r="W3647" s="9"/>
      <c r="X3647" s="1">
        <f t="shared" si="507"/>
        <v>13.81433215831168</v>
      </c>
      <c r="Y3647" s="1">
        <f t="shared" si="508"/>
        <v>9.329798117862631E-2</v>
      </c>
      <c r="Z3647" s="1">
        <f t="shared" si="509"/>
        <v>3.6962726376351429</v>
      </c>
      <c r="AA3647" s="1">
        <f t="shared" si="510"/>
        <v>1.9463265508611435E-2</v>
      </c>
      <c r="AB3647" s="1">
        <f t="shared" si="511"/>
        <v>2.3322754225589288</v>
      </c>
      <c r="AC3647" s="1">
        <f t="shared" si="512"/>
        <v>13.334797162543397</v>
      </c>
      <c r="AD3647" s="15">
        <f t="shared" si="513"/>
        <v>1.4890924199225148E-4</v>
      </c>
      <c r="AK3647" s="1">
        <f t="shared" si="514"/>
        <v>9.6633520073605776</v>
      </c>
    </row>
    <row r="3648" spans="1:37" x14ac:dyDescent="0.4">
      <c r="A3648" s="1">
        <v>3646</v>
      </c>
      <c r="B3648" s="4">
        <v>13.212</v>
      </c>
      <c r="C3648" s="8"/>
      <c r="D3648" s="4">
        <v>182.4269272137827</v>
      </c>
      <c r="E3648" s="4">
        <v>41.11137877350226</v>
      </c>
      <c r="F3648" s="5">
        <v>375.93889921364735</v>
      </c>
      <c r="G3648" s="5" cm="1">
        <f t="array" ref="G3648">[1]!PropsSI("H","P",(E3648+1)*100*1000,"T",F3648+273.15,"WATER")/1000</f>
        <v>3152.7446734178147</v>
      </c>
      <c r="H3648" s="5" cm="1">
        <f t="array" ref="H3648">[1]!PropsSI("S","P",(E3648+1)*100*1000,"T",F3648+273.15,"WATER")/1000</f>
        <v>6.6556627428568698</v>
      </c>
      <c r="I3648" s="9"/>
      <c r="J3648" s="4">
        <v>70.296670917188962</v>
      </c>
      <c r="K3648" s="6">
        <v>10.353917341639681</v>
      </c>
      <c r="L3648" s="5">
        <v>260.72823315338735</v>
      </c>
      <c r="M3648" s="5" cm="1">
        <f t="array" ref="M3648">[1]!PropsSI("H","P",(K3648+1)*100*1000,"T",L3648+273.15,"WATER")/1000</f>
        <v>2962.0487725559283</v>
      </c>
      <c r="N3648" s="5" cm="1">
        <f t="array" ref="N3648">[1]!PropsSI("S","P",(K3648+1)*100*1000,"T",L3648+273.15,"WATER")/1000</f>
        <v>6.9058543130796988</v>
      </c>
      <c r="O3648" s="5" cm="1">
        <f t="array" ref="O3648">[1]!PropsSI("H","P",(K3648+1)*100*1000,"S",H3648*1000,"WATER")/1000</f>
        <v>2835.5383195039285</v>
      </c>
      <c r="P3648" s="9"/>
      <c r="Q3648" s="4">
        <f t="shared" si="506"/>
        <v>112.13025629659374</v>
      </c>
      <c r="R3648" s="6">
        <v>3.16365671416639</v>
      </c>
      <c r="S3648" s="5">
        <v>187.51280904742612</v>
      </c>
      <c r="T3648" s="5" cm="1">
        <f t="array" ref="T3648">[1]!PropsSI("H","P",(R3648+1)*100*1000,"T",S3648+273.15,"WATER")/1000</f>
        <v>2833.6804644220815</v>
      </c>
      <c r="U3648" s="5" cm="1">
        <f t="array" ref="U3648">[1]!PropsSI("S","P",(R3648+1)*100*1000,"T",S3648+273.15,"WATER")/1000</f>
        <v>7.0958573837072922</v>
      </c>
      <c r="V3648" s="5" cm="1">
        <f t="array" ref="V3648">[1]!PropsSI("H","P",(R3648+1)*100*1000,"S",N3648*1000,"WATER")/1000</f>
        <v>2749.8754992474414</v>
      </c>
      <c r="W3648" s="9"/>
      <c r="X3648" s="1">
        <f t="shared" si="507"/>
        <v>13.661677366085121</v>
      </c>
      <c r="Y3648" s="1">
        <f t="shared" si="508"/>
        <v>9.3700480841625924E-2</v>
      </c>
      <c r="Z3648" s="1">
        <f t="shared" si="509"/>
        <v>3.7122188400310385</v>
      </c>
      <c r="AA3648" s="1">
        <f t="shared" si="510"/>
        <v>1.9392097694189012E-2</v>
      </c>
      <c r="AB3648" s="1">
        <f t="shared" si="511"/>
        <v>2.3237474114509662</v>
      </c>
      <c r="AC3648" s="1">
        <f t="shared" si="512"/>
        <v>13.231965431487728</v>
      </c>
      <c r="AD3648" s="15">
        <f t="shared" si="513"/>
        <v>3.9861845449116969E-4</v>
      </c>
      <c r="AK3648" s="1">
        <f t="shared" si="514"/>
        <v>9.3936965359220839</v>
      </c>
    </row>
    <row r="3649" spans="1:37" x14ac:dyDescent="0.4">
      <c r="A3649" s="1">
        <v>3647</v>
      </c>
      <c r="B3649" s="4">
        <v>12.708</v>
      </c>
      <c r="C3649" s="8"/>
      <c r="D3649" s="4">
        <v>178.43881112217574</v>
      </c>
      <c r="E3649" s="4">
        <v>41.570577489565736</v>
      </c>
      <c r="F3649" s="5">
        <v>375.14768758426419</v>
      </c>
      <c r="G3649" s="5" cm="1">
        <f t="array" ref="G3649">[1]!PropsSI("H","P",(E3649+1)*100*1000,"T",F3649+273.15,"WATER")/1000</f>
        <v>3149.8837603105494</v>
      </c>
      <c r="H3649" s="5" cm="1">
        <f t="array" ref="H3649">[1]!PropsSI("S","P",(E3649+1)*100*1000,"T",F3649+273.15,"WATER")/1000</f>
        <v>6.6465856397810086</v>
      </c>
      <c r="I3649" s="9"/>
      <c r="J3649" s="4">
        <v>67.748895295464251</v>
      </c>
      <c r="K3649" s="6">
        <v>10.354076756849938</v>
      </c>
      <c r="L3649" s="5">
        <v>259.97202175971131</v>
      </c>
      <c r="M3649" s="5" cm="1">
        <f t="array" ref="M3649">[1]!PropsSI("H","P",(K3649+1)*100*1000,"T",L3649+273.15,"WATER")/1000</f>
        <v>2960.3660913872509</v>
      </c>
      <c r="N3649" s="5" cm="1">
        <f t="array" ref="N3649">[1]!PropsSI("S","P",(K3649+1)*100*1000,"T",L3649+273.15,"WATER")/1000</f>
        <v>6.9026940371277234</v>
      </c>
      <c r="O3649" s="5" cm="1">
        <f t="array" ref="O3649">[1]!PropsSI("H","P",(K3649+1)*100*1000,"S",H3649*1000,"WATER")/1000</f>
        <v>2831.1982134055388</v>
      </c>
      <c r="P3649" s="9"/>
      <c r="Q3649" s="4">
        <f t="shared" si="506"/>
        <v>110.68991582671148</v>
      </c>
      <c r="R3649" s="6">
        <v>3.228795368927917</v>
      </c>
      <c r="S3649" s="5">
        <v>188.05687363746983</v>
      </c>
      <c r="T3649" s="5" cm="1">
        <f t="array" ref="T3649">[1]!PropsSI("H","P",(R3649+1)*100*1000,"T",S3649+273.15,"WATER")/1000</f>
        <v>2834.4708561454449</v>
      </c>
      <c r="U3649" s="5" cm="1">
        <f t="array" ref="U3649">[1]!PropsSI("S","P",(R3649+1)*100*1000,"T",S3649+273.15,"WATER")/1000</f>
        <v>7.090587088814897</v>
      </c>
      <c r="V3649" s="5" cm="1">
        <f t="array" ref="V3649">[1]!PropsSI("H","P",(R3649+1)*100*1000,"S",N3649*1000,"WATER")/1000</f>
        <v>2751.4554259177298</v>
      </c>
      <c r="W3649" s="9"/>
      <c r="X3649" s="1">
        <f t="shared" si="507"/>
        <v>13.264622367005289</v>
      </c>
      <c r="Y3649" s="1">
        <f t="shared" si="508"/>
        <v>9.4137423837299783E-2</v>
      </c>
      <c r="Z3649" s="1">
        <f t="shared" si="509"/>
        <v>3.7295296158775542</v>
      </c>
      <c r="AA3649" s="1">
        <f t="shared" si="510"/>
        <v>1.9093895876692815E-2</v>
      </c>
      <c r="AB3649" s="1">
        <f t="shared" si="511"/>
        <v>2.2880140053788423</v>
      </c>
      <c r="AC3649" s="1">
        <f t="shared" si="512"/>
        <v>12.893728097770865</v>
      </c>
      <c r="AD3649" s="15">
        <f t="shared" si="513"/>
        <v>3.4494926301583767E-2</v>
      </c>
      <c r="AK3649" s="1">
        <f t="shared" si="514"/>
        <v>9.1289407036304713</v>
      </c>
    </row>
    <row r="3650" spans="1:37" x14ac:dyDescent="0.4">
      <c r="A3650" s="1">
        <v>3648</v>
      </c>
      <c r="B3650" s="4">
        <v>12.295</v>
      </c>
      <c r="C3650" s="8"/>
      <c r="D3650" s="4">
        <v>175.83853187090082</v>
      </c>
      <c r="E3650" s="4">
        <v>41.144235928432302</v>
      </c>
      <c r="F3650" s="5">
        <v>374.74978677007164</v>
      </c>
      <c r="G3650" s="5" cm="1">
        <f t="array" ref="G3650">[1]!PropsSI("H","P",(E3650+1)*100*1000,"T",F3650+273.15,"WATER")/1000</f>
        <v>3149.7740656630526</v>
      </c>
      <c r="H3650" s="5" cm="1">
        <f t="array" ref="H3650">[1]!PropsSI("S","P",(E3650+1)*100*1000,"T",F3650+273.15,"WATER")/1000</f>
        <v>6.6507462505694308</v>
      </c>
      <c r="I3650" s="9"/>
      <c r="J3650" s="4">
        <v>67.049787166330759</v>
      </c>
      <c r="K3650" s="6">
        <v>10.352338680969126</v>
      </c>
      <c r="L3650" s="5">
        <v>261.097088123812</v>
      </c>
      <c r="M3650" s="5" cm="1">
        <f t="array" ref="M3650">[1]!PropsSI("H","P",(K3650+1)*100*1000,"T",L3650+273.15,"WATER")/1000</f>
        <v>2962.8742651278758</v>
      </c>
      <c r="N3650" s="5" cm="1">
        <f t="array" ref="N3650">[1]!PropsSI("S","P",(K3650+1)*100*1000,"T",L3650+273.15,"WATER")/1000</f>
        <v>6.9074617513503958</v>
      </c>
      <c r="O3650" s="5" cm="1">
        <f t="array" ref="O3650">[1]!PropsSI("H","P",(K3650+1)*100*1000,"S",H3650*1000,"WATER")/1000</f>
        <v>2833.155208381047</v>
      </c>
      <c r="P3650" s="9"/>
      <c r="Q3650" s="4">
        <f t="shared" si="506"/>
        <v>108.78874470457006</v>
      </c>
      <c r="R3650" s="6">
        <v>3.3376625551332584</v>
      </c>
      <c r="S3650" s="5">
        <v>191.18848247530298</v>
      </c>
      <c r="T3650" s="5" cm="1">
        <f t="array" ref="T3650">[1]!PropsSI("H","P",(R3650+1)*100*1000,"T",S3650+273.15,"WATER")/1000</f>
        <v>2840.5365029454438</v>
      </c>
      <c r="U3650" s="5" cm="1">
        <f t="array" ref="U3650">[1]!PropsSI("S","P",(R3650+1)*100*1000,"T",S3650+273.15,"WATER")/1000</f>
        <v>7.0922579661624878</v>
      </c>
      <c r="V3650" s="5" cm="1">
        <f t="array" ref="V3650">[1]!PropsSI("H","P",(R3650+1)*100*1000,"S",N3650*1000,"WATER")/1000</f>
        <v>2758.283076856771</v>
      </c>
      <c r="W3650" s="9"/>
      <c r="X3650" s="1">
        <f t="shared" si="507"/>
        <v>12.825877253017415</v>
      </c>
      <c r="Y3650" s="1">
        <f t="shared" si="508"/>
        <v>9.352693855213258E-2</v>
      </c>
      <c r="Z3650" s="1">
        <f t="shared" si="509"/>
        <v>3.7053434542185775</v>
      </c>
      <c r="AA3650" s="1">
        <f t="shared" si="510"/>
        <v>1.8699096374338461E-2</v>
      </c>
      <c r="AB3650" s="1">
        <f t="shared" si="511"/>
        <v>2.2407053368631629</v>
      </c>
      <c r="AC3650" s="1">
        <f t="shared" si="512"/>
        <v>12.533841995979264</v>
      </c>
      <c r="AD3650" s="15">
        <f t="shared" si="513"/>
        <v>5.7045499043358885E-2</v>
      </c>
      <c r="AK3650" s="1">
        <f t="shared" si="514"/>
        <v>9.3142564501949412</v>
      </c>
    </row>
    <row r="3651" spans="1:37" x14ac:dyDescent="0.4">
      <c r="A3651" s="1">
        <v>3649</v>
      </c>
      <c r="B3651" s="4">
        <v>12.497999999999999</v>
      </c>
      <c r="C3651" s="8"/>
      <c r="D3651" s="4">
        <v>177.97308559841579</v>
      </c>
      <c r="E3651" s="4">
        <v>41.233475429021432</v>
      </c>
      <c r="F3651" s="5">
        <v>375.08798894206961</v>
      </c>
      <c r="G3651" s="5" cm="1">
        <f t="array" ref="G3651">[1]!PropsSI("H","P",(E3651+1)*100*1000,"T",F3651+273.15,"WATER")/1000</f>
        <v>3150.4200531012279</v>
      </c>
      <c r="H3651" s="5" cm="1">
        <f t="array" ref="H3651">[1]!PropsSI("S","P",(E3651+1)*100*1000,"T",F3651+273.15,"WATER")/1000</f>
        <v>6.6508328510713817</v>
      </c>
      <c r="I3651" s="9"/>
      <c r="J3651" s="4">
        <v>68.19874366973535</v>
      </c>
      <c r="K3651" s="6">
        <v>10.351917908567186</v>
      </c>
      <c r="L3651" s="5">
        <v>260.70917306260571</v>
      </c>
      <c r="M3651" s="5" cm="1">
        <f t="array" ref="M3651">[1]!PropsSI("H","P",(K3651+1)*100*1000,"T",L3651+273.15,"WATER")/1000</f>
        <v>2962.0133448174656</v>
      </c>
      <c r="N3651" s="5" cm="1">
        <f t="array" ref="N3651">[1]!PropsSI("S","P",(K3651+1)*100*1000,"T",L3651+273.15,"WATER")/1000</f>
        <v>6.905866162353079</v>
      </c>
      <c r="O3651" s="5" cm="1">
        <f t="array" ref="O3651">[1]!PropsSI("H","P",(K3651+1)*100*1000,"S",H3651*1000,"WATER")/1000</f>
        <v>2833.1889582402982</v>
      </c>
      <c r="P3651" s="9"/>
      <c r="Q3651" s="4">
        <f t="shared" ref="Q3651:Q3714" si="515">D3651-J3651</f>
        <v>109.77434192868044</v>
      </c>
      <c r="R3651" s="6">
        <v>3.3353428244375967</v>
      </c>
      <c r="S3651" s="5">
        <v>190.5014829848019</v>
      </c>
      <c r="T3651" s="5" cm="1">
        <f t="array" ref="T3651">[1]!PropsSI("H","P",(R3651+1)*100*1000,"T",S3651+273.15,"WATER")/1000</f>
        <v>2839.0855113392886</v>
      </c>
      <c r="U3651" s="5" cm="1">
        <f t="array" ref="U3651">[1]!PropsSI("S","P",(R3651+1)*100*1000,"T",S3651+273.15,"WATER")/1000</f>
        <v>7.0893714643770069</v>
      </c>
      <c r="V3651" s="5" cm="1">
        <f t="array" ref="V3651">[1]!PropsSI("H","P",(R3651+1)*100*1000,"S",N3651*1000,"WATER")/1000</f>
        <v>2757.5009032363846</v>
      </c>
      <c r="W3651" s="9"/>
      <c r="X3651" s="1">
        <f t="shared" si="507"/>
        <v>13.062679234857525</v>
      </c>
      <c r="Y3651" s="1">
        <f t="shared" si="508"/>
        <v>9.3707789139854655E-2</v>
      </c>
      <c r="Z3651" s="1">
        <f t="shared" si="509"/>
        <v>3.7125083796591132</v>
      </c>
      <c r="AA3651" s="1">
        <f t="shared" si="510"/>
        <v>1.8691898939879301E-2</v>
      </c>
      <c r="AB3651" s="1">
        <f t="shared" si="511"/>
        <v>2.2398428711331877</v>
      </c>
      <c r="AC3651" s="1">
        <f t="shared" si="512"/>
        <v>12.777004032556</v>
      </c>
      <c r="AD3651" s="15">
        <f t="shared" si="513"/>
        <v>7.7843250182510079E-2</v>
      </c>
      <c r="AK3651" s="1">
        <f t="shared" si="514"/>
        <v>9.4393085129685375</v>
      </c>
    </row>
    <row r="3652" spans="1:37" x14ac:dyDescent="0.4">
      <c r="A3652" s="1">
        <v>3650</v>
      </c>
      <c r="B3652" s="4">
        <v>12.744</v>
      </c>
      <c r="C3652" s="8"/>
      <c r="D3652" s="4">
        <v>179.77781853569877</v>
      </c>
      <c r="E3652" s="4">
        <v>41.027603801843554</v>
      </c>
      <c r="F3652" s="5">
        <v>375.55929883408783</v>
      </c>
      <c r="G3652" s="5" cm="1">
        <f t="array" ref="G3652">[1]!PropsSI("H","P",(E3652+1)*100*1000,"T",F3652+273.15,"WATER")/1000</f>
        <v>3151.9869411243271</v>
      </c>
      <c r="H3652" s="5" cm="1">
        <f t="array" ref="H3652">[1]!PropsSI("S","P",(E3652+1)*100*1000,"T",F3652+273.15,"WATER")/1000</f>
        <v>6.655352423099254</v>
      </c>
      <c r="I3652" s="9"/>
      <c r="J3652" s="4">
        <v>69.156044118119851</v>
      </c>
      <c r="K3652" s="6">
        <v>10.349928588904246</v>
      </c>
      <c r="L3652" s="5">
        <v>261.13525695747489</v>
      </c>
      <c r="M3652" s="5" cm="1">
        <f t="array" ref="M3652">[1]!PropsSI("H","P",(K3652+1)*100*1000,"T",L3652+273.15,"WATER")/1000</f>
        <v>2962.9674562764844</v>
      </c>
      <c r="N3652" s="5" cm="1">
        <f t="array" ref="N3652">[1]!PropsSI("S","P",(K3652+1)*100*1000,"T",L3652+273.15,"WATER")/1000</f>
        <v>6.907730479734381</v>
      </c>
      <c r="O3652" s="5" cm="1">
        <f t="array" ref="O3652">[1]!PropsSI("H","P",(K3652+1)*100*1000,"S",H3652*1000,"WATER")/1000</f>
        <v>2835.3166227228221</v>
      </c>
      <c r="P3652" s="9"/>
      <c r="Q3652" s="4">
        <f t="shared" si="515"/>
        <v>110.62177441757892</v>
      </c>
      <c r="R3652" s="6">
        <v>3.3342021933661563</v>
      </c>
      <c r="S3652" s="5">
        <v>190.78986203861126</v>
      </c>
      <c r="T3652" s="5" cm="1">
        <f t="array" ref="T3652">[1]!PropsSI("H","P",(R3652+1)*100*1000,"T",S3652+273.15,"WATER")/1000</f>
        <v>2839.7063714520873</v>
      </c>
      <c r="U3652" s="5" cm="1">
        <f t="array" ref="U3652">[1]!PropsSI("S","P",(R3652+1)*100*1000,"T",S3652+273.15,"WATER")/1000</f>
        <v>7.0908284966310395</v>
      </c>
      <c r="V3652" s="5" cm="1">
        <f t="array" ref="V3652">[1]!PropsSI("H","P",(R3652+1)*100*1000,"S",N3652*1000,"WATER")/1000</f>
        <v>2758.246412070233</v>
      </c>
      <c r="W3652" s="9"/>
      <c r="X3652" s="1">
        <f t="shared" ref="X3652:X3715" si="516">(D3652/3.6*(G3652-M3652)+Q3652/3.6*(M3652-T3652))/1000</f>
        <v>13.226908490721458</v>
      </c>
      <c r="Y3652" s="1">
        <f t="shared" ref="Y3652:Y3715" si="517">(1+$AG$5)/$AG$3*((G3652-O3652)-$AG$4/$AG$6)</f>
        <v>9.3542139797575016E-2</v>
      </c>
      <c r="Z3652" s="1">
        <f t="shared" ref="Z3652:Z3715" si="518">$AG$5/$AG$3*($AG$6*(G3652-O3652)-$AG$4)</f>
        <v>3.7059456960557213</v>
      </c>
      <c r="AA3652" s="1">
        <f t="shared" ref="AA3652:AA3715" si="519">(1+$AH$5)/$AH$3*((M3652-V3652)-$AH$4/$AH$6)</f>
        <v>1.8710965185358568E-2</v>
      </c>
      <c r="AB3652" s="1">
        <f t="shared" ref="AB3652:AB3715" si="520">$AH$5/$AH$3*($AH$6*(M3652-V3652)-$AH$4)</f>
        <v>2.2421275718023588</v>
      </c>
      <c r="AC3652" s="1">
        <f t="shared" ref="AC3652:AC3715" si="521">Y3652*D3652-Z3652+AA3652*Q3652-AB3652</f>
        <v>12.938568735981237</v>
      </c>
      <c r="AD3652" s="15">
        <f t="shared" ref="AD3652:AD3715" si="522">IFERROR((B3652-AC3652)^2,0)</f>
        <v>3.7856993021336362E-2</v>
      </c>
      <c r="AK3652" s="1">
        <f t="shared" si="514"/>
        <v>8.9955955498918367</v>
      </c>
    </row>
    <row r="3653" spans="1:37" x14ac:dyDescent="0.4">
      <c r="A3653" s="1">
        <v>3651</v>
      </c>
      <c r="B3653" s="4">
        <v>12.095000000000001</v>
      </c>
      <c r="C3653" s="8"/>
      <c r="D3653" s="4">
        <v>173.32258203403222</v>
      </c>
      <c r="E3653" s="4">
        <v>41.689509159722057</v>
      </c>
      <c r="F3653" s="5">
        <v>374.74000616464343</v>
      </c>
      <c r="G3653" s="5" cm="1">
        <f t="array" ref="G3653">[1]!PropsSI("H","P",(E3653+1)*100*1000,"T",F3653+273.15,"WATER")/1000</f>
        <v>3148.6439610899652</v>
      </c>
      <c r="H3653" s="5" cm="1">
        <f t="array" ref="H3653">[1]!PropsSI("S","P",(E3653+1)*100*1000,"T",F3653+273.15,"WATER")/1000</f>
        <v>6.6434731351896232</v>
      </c>
      <c r="I3653" s="9"/>
      <c r="J3653" s="4">
        <v>69.130236204724952</v>
      </c>
      <c r="K3653" s="6">
        <v>10.356638230463339</v>
      </c>
      <c r="L3653" s="5">
        <v>260.62096443643429</v>
      </c>
      <c r="M3653" s="5" cm="1">
        <f t="array" ref="M3653">[1]!PropsSI("H","P",(K3653+1)*100*1000,"T",L3653+273.15,"WATER")/1000</f>
        <v>2961.8007719361599</v>
      </c>
      <c r="N3653" s="5" cm="1">
        <f t="array" ref="N3653">[1]!PropsSI("S","P",(K3653+1)*100*1000,"T",L3653+273.15,"WATER")/1000</f>
        <v>6.9052833342712949</v>
      </c>
      <c r="O3653" s="5" cm="1">
        <f t="array" ref="O3653">[1]!PropsSI("H","P",(K3653+1)*100*1000,"S",H3653*1000,"WATER")/1000</f>
        <v>2829.759209107538</v>
      </c>
      <c r="P3653" s="9"/>
      <c r="Q3653" s="4">
        <f t="shared" si="515"/>
        <v>104.19234582930727</v>
      </c>
      <c r="R3653" s="6">
        <v>3.329757005035562</v>
      </c>
      <c r="S3653" s="5">
        <v>191.68724547793931</v>
      </c>
      <c r="T3653" s="5" cm="1">
        <f t="array" ref="T3653">[1]!PropsSI("H","P",(R3653+1)*100*1000,"T",S3653+273.15,"WATER")/1000</f>
        <v>2841.641843897552</v>
      </c>
      <c r="U3653" s="5" cm="1">
        <f t="array" ref="U3653">[1]!PropsSI("S","P",(R3653+1)*100*1000,"T",S3653+273.15,"WATER")/1000</f>
        <v>7.095458008916939</v>
      </c>
      <c r="V3653" s="5" cm="1">
        <f t="array" ref="V3653">[1]!PropsSI("H","P",(R3653+1)*100*1000,"S",N3653*1000,"WATER")/1000</f>
        <v>2757.0081863665941</v>
      </c>
      <c r="W3653" s="9"/>
      <c r="X3653" s="1">
        <f t="shared" si="516"/>
        <v>12.473273490080025</v>
      </c>
      <c r="Y3653" s="1">
        <f t="shared" si="517"/>
        <v>9.4196267587778659E-2</v>
      </c>
      <c r="Z3653" s="1">
        <f t="shared" si="518"/>
        <v>3.7318608833073874</v>
      </c>
      <c r="AA3653" s="1">
        <f t="shared" si="519"/>
        <v>1.8717504054146808E-2</v>
      </c>
      <c r="AB3653" s="1">
        <f t="shared" si="520"/>
        <v>2.2429111218679627</v>
      </c>
      <c r="AC3653" s="1">
        <f t="shared" si="521"/>
        <v>12.301788966578194</v>
      </c>
      <c r="AD3653" s="15">
        <f t="shared" si="522"/>
        <v>4.2761676698477025E-2</v>
      </c>
      <c r="AK3653" s="1">
        <f t="shared" si="514"/>
        <v>8.7027397703171498</v>
      </c>
    </row>
    <row r="3654" spans="1:37" x14ac:dyDescent="0.4">
      <c r="A3654" s="1">
        <v>3652</v>
      </c>
      <c r="B3654" s="4">
        <v>11.762</v>
      </c>
      <c r="C3654" s="8"/>
      <c r="D3654" s="4">
        <v>170.36412611084168</v>
      </c>
      <c r="E3654" s="4">
        <v>41.15523197071483</v>
      </c>
      <c r="F3654" s="5">
        <v>374.96142918625634</v>
      </c>
      <c r="G3654" s="5" cm="1">
        <f t="array" ref="G3654">[1]!PropsSI("H","P",(E3654+1)*100*1000,"T",F3654+273.15,"WATER")/1000</f>
        <v>3150.2690532844431</v>
      </c>
      <c r="H3654" s="5" cm="1">
        <f t="array" ref="H3654">[1]!PropsSI("S","P",(E3654+1)*100*1000,"T",F3654+273.15,"WATER")/1000</f>
        <v>6.6513978521120789</v>
      </c>
      <c r="I3654" s="9"/>
      <c r="J3654" s="4">
        <v>69.476773745273647</v>
      </c>
      <c r="K3654" s="6">
        <v>10.356450349114052</v>
      </c>
      <c r="L3654" s="5">
        <v>262.67724749081219</v>
      </c>
      <c r="M3654" s="5" cm="1">
        <f t="array" ref="M3654">[1]!PropsSI("H","P",(K3654+1)*100*1000,"T",L3654+273.15,"WATER")/1000</f>
        <v>2966.3696380239908</v>
      </c>
      <c r="N3654" s="5" cm="1">
        <f t="array" ref="N3654">[1]!PropsSI("S","P",(K3654+1)*100*1000,"T",L3654+273.15,"WATER")/1000</f>
        <v>6.9138338437907265</v>
      </c>
      <c r="O3654" s="5" cm="1">
        <f t="array" ref="O3654">[1]!PropsSI("H","P",(K3654+1)*100*1000,"S",H3654*1000,"WATER")/1000</f>
        <v>2833.5419913967512</v>
      </c>
      <c r="P3654" s="9"/>
      <c r="Q3654" s="4">
        <f t="shared" si="515"/>
        <v>100.88735236556803</v>
      </c>
      <c r="R3654" s="6">
        <v>3.3312692567995885</v>
      </c>
      <c r="S3654" s="5">
        <v>194.59215812068891</v>
      </c>
      <c r="T3654" s="5" cm="1">
        <f t="array" ref="T3654">[1]!PropsSI("H","P",(R3654+1)*100*1000,"T",S3654+273.15,"WATER")/1000</f>
        <v>2847.8075452350013</v>
      </c>
      <c r="U3654" s="5" cm="1">
        <f t="array" ref="U3654">[1]!PropsSI("S","P",(R3654+1)*100*1000,"T",S3654+273.15,"WATER")/1000</f>
        <v>7.1085237647996946</v>
      </c>
      <c r="V3654" s="5" cm="1">
        <f t="array" ref="V3654">[1]!PropsSI("H","P",(R3654+1)*100*1000,"S",N3654*1000,"WATER")/1000</f>
        <v>2760.7260282535913</v>
      </c>
      <c r="W3654" s="9"/>
      <c r="X3654" s="1">
        <f t="shared" si="516"/>
        <v>12.025355223762137</v>
      </c>
      <c r="Y3654" s="1">
        <f t="shared" si="517"/>
        <v>9.3558901416233464E-2</v>
      </c>
      <c r="Z3654" s="1">
        <f t="shared" si="518"/>
        <v>3.7066097566455327</v>
      </c>
      <c r="AA3654" s="1">
        <f t="shared" si="519"/>
        <v>1.8795287525513172E-2</v>
      </c>
      <c r="AB3654" s="1">
        <f t="shared" si="520"/>
        <v>2.2522318845359144</v>
      </c>
      <c r="AC3654" s="1">
        <f t="shared" si="521"/>
        <v>11.876445633884167</v>
      </c>
      <c r="AD3654" s="15">
        <f t="shared" si="522"/>
        <v>1.3097803115148656E-2</v>
      </c>
      <c r="AK3654" s="1">
        <f t="shared" si="514"/>
        <v>8.6626448634236954</v>
      </c>
    </row>
    <row r="3655" spans="1:37" x14ac:dyDescent="0.4">
      <c r="A3655" s="1">
        <v>3653</v>
      </c>
      <c r="B3655" s="4">
        <v>11.676</v>
      </c>
      <c r="C3655" s="8"/>
      <c r="D3655" s="4">
        <v>169.49633860795726</v>
      </c>
      <c r="E3655" s="4">
        <v>41.43434045198417</v>
      </c>
      <c r="F3655" s="5">
        <v>374.64749150299787</v>
      </c>
      <c r="G3655" s="5" cm="1">
        <f t="array" ref="G3655">[1]!PropsSI("H","P",(E3655+1)*100*1000,"T",F3655+273.15,"WATER")/1000</f>
        <v>3148.9354831196797</v>
      </c>
      <c r="H3655" s="5" cm="1">
        <f t="array" ref="H3655">[1]!PropsSI("S","P",(E3655+1)*100*1000,"T",F3655+273.15,"WATER")/1000</f>
        <v>6.6465008245758161</v>
      </c>
      <c r="I3655" s="9"/>
      <c r="J3655" s="4">
        <v>68.122007533907919</v>
      </c>
      <c r="K3655" s="6">
        <v>10.355431075966424</v>
      </c>
      <c r="L3655" s="5">
        <v>262.03445800842451</v>
      </c>
      <c r="M3655" s="5" cm="1">
        <f t="array" ref="M3655">[1]!PropsSI("H","P",(K3655+1)*100*1000,"T",L3655+273.15,"WATER")/1000</f>
        <v>2964.9461311109794</v>
      </c>
      <c r="N3655" s="5" cm="1">
        <f t="array" ref="N3655">[1]!PropsSI("S","P",(K3655+1)*100*1000,"T",L3655+273.15,"WATER")/1000</f>
        <v>6.9112154750776575</v>
      </c>
      <c r="O3655" s="5" cm="1">
        <f t="array" ref="O3655">[1]!PropsSI("H","P",(K3655+1)*100*1000,"S",H3655*1000,"WATER")/1000</f>
        <v>2831.1823586904684</v>
      </c>
      <c r="P3655" s="9"/>
      <c r="Q3655" s="4">
        <f t="shared" si="515"/>
        <v>101.37433107404934</v>
      </c>
      <c r="R3655" s="6">
        <v>3.3348357520876464</v>
      </c>
      <c r="S3655" s="5">
        <v>193.88719898891424</v>
      </c>
      <c r="T3655" s="5" cm="1">
        <f t="array" ref="T3655">[1]!PropsSI("H","P",(R3655+1)*100*1000,"T",S3655+273.15,"WATER")/1000</f>
        <v>2846.2917938943147</v>
      </c>
      <c r="U3655" s="5" cm="1">
        <f t="array" ref="U3655">[1]!PropsSI("S","P",(R3655+1)*100*1000,"T",S3655+273.15,"WATER")/1000</f>
        <v>7.1049101233439291</v>
      </c>
      <c r="V3655" s="5" cm="1">
        <f t="array" ref="V3655">[1]!PropsSI("H","P",(R3655+1)*100*1000,"S",N3655*1000,"WATER")/1000</f>
        <v>2759.7627149973473</v>
      </c>
      <c r="W3655" s="9"/>
      <c r="X3655" s="1">
        <f t="shared" si="516"/>
        <v>12.003895992416492</v>
      </c>
      <c r="Y3655" s="1">
        <f t="shared" si="517"/>
        <v>9.3861992928517768E-2</v>
      </c>
      <c r="Z3655" s="1">
        <f t="shared" si="518"/>
        <v>3.7186176141511633</v>
      </c>
      <c r="AA3655" s="1">
        <f t="shared" si="519"/>
        <v>1.8753225901308974E-2</v>
      </c>
      <c r="AB3655" s="1">
        <f t="shared" si="520"/>
        <v>2.2471916567118133</v>
      </c>
      <c r="AC3655" s="1">
        <f t="shared" si="521"/>
        <v>11.844550596192494</v>
      </c>
      <c r="AD3655" s="15">
        <f t="shared" si="522"/>
        <v>2.8409303476845255E-2</v>
      </c>
      <c r="AK3655" s="1">
        <f t="shared" si="514"/>
        <v>9.0886983063367381</v>
      </c>
    </row>
    <row r="3656" spans="1:37" x14ac:dyDescent="0.4">
      <c r="A3656" s="1">
        <v>3654</v>
      </c>
      <c r="B3656" s="4">
        <v>12.215999999999999</v>
      </c>
      <c r="C3656" s="8"/>
      <c r="D3656" s="4">
        <v>175.80365197631434</v>
      </c>
      <c r="E3656" s="4">
        <v>41.002750684255417</v>
      </c>
      <c r="F3656" s="5">
        <v>373.9214250298848</v>
      </c>
      <c r="G3656" s="5" cm="1">
        <f t="array" ref="G3656">[1]!PropsSI("H","P",(E3656+1)*100*1000,"T",F3656+273.15,"WATER")/1000</f>
        <v>3148.0363686329902</v>
      </c>
      <c r="H3656" s="5" cm="1">
        <f t="array" ref="H3656">[1]!PropsSI("S","P",(E3656+1)*100*1000,"T",F3656+273.15,"WATER")/1000</f>
        <v>6.6495094178701626</v>
      </c>
      <c r="I3656" s="9"/>
      <c r="J3656" s="4">
        <v>65.643492042744867</v>
      </c>
      <c r="K3656" s="6">
        <v>10.360852593534736</v>
      </c>
      <c r="L3656" s="5">
        <v>260.68276642054741</v>
      </c>
      <c r="M3656" s="5" cm="1">
        <f t="array" ref="M3656">[1]!PropsSI("H","P",(K3656+1)*100*1000,"T",L3656+273.15,"WATER")/1000</f>
        <v>2961.9235459754696</v>
      </c>
      <c r="N3656" s="5" cm="1">
        <f t="array" ref="N3656">[1]!PropsSI("S","P",(K3656+1)*100*1000,"T",L3656+273.15,"WATER")/1000</f>
        <v>6.9053485763682421</v>
      </c>
      <c r="O3656" s="5" cm="1">
        <f t="array" ref="O3656">[1]!PropsSI("H","P",(K3656+1)*100*1000,"S",H3656*1000,"WATER")/1000</f>
        <v>2832.7188908885341</v>
      </c>
      <c r="P3656" s="9"/>
      <c r="Q3656" s="4">
        <f t="shared" si="515"/>
        <v>110.16015993356947</v>
      </c>
      <c r="R3656" s="6">
        <v>3.3344355040009637</v>
      </c>
      <c r="S3656" s="5">
        <v>190.36327232341381</v>
      </c>
      <c r="T3656" s="5" cm="1">
        <f t="array" ref="T3656">[1]!PropsSI("H","P",(R3656+1)*100*1000,"T",S3656+273.15,"WATER")/1000</f>
        <v>2838.7959321487979</v>
      </c>
      <c r="U3656" s="5" cm="1">
        <f t="array" ref="U3656">[1]!PropsSI("S","P",(R3656+1)*100*1000,"T",S3656+273.15,"WATER")/1000</f>
        <v>7.0888409690989729</v>
      </c>
      <c r="V3656" s="5" cm="1">
        <f t="array" ref="V3656">[1]!PropsSI("H","P",(R3656+1)*100*1000,"S",N3656*1000,"WATER")/1000</f>
        <v>2757.2405401309288</v>
      </c>
      <c r="W3656" s="9"/>
      <c r="X3656" s="1">
        <f t="shared" si="516"/>
        <v>12.856408759499219</v>
      </c>
      <c r="Y3656" s="1">
        <f t="shared" si="517"/>
        <v>9.3142520374749696E-2</v>
      </c>
      <c r="Z3656" s="1">
        <f t="shared" si="518"/>
        <v>3.690113602805722</v>
      </c>
      <c r="AA3656" s="1">
        <f t="shared" si="519"/>
        <v>1.8707488485382173E-2</v>
      </c>
      <c r="AB3656" s="1">
        <f t="shared" si="520"/>
        <v>2.2417109602166527</v>
      </c>
      <c r="AC3656" s="1">
        <f t="shared" si="521"/>
        <v>12.503790596641997</v>
      </c>
      <c r="AD3656" s="15">
        <f t="shared" si="522"/>
        <v>8.2823427515556824E-2</v>
      </c>
      <c r="AK3656" s="1">
        <f t="shared" si="514"/>
        <v>9.0366883846027815</v>
      </c>
    </row>
    <row r="3657" spans="1:37" x14ac:dyDescent="0.4">
      <c r="A3657" s="1">
        <v>3655</v>
      </c>
      <c r="B3657" s="4">
        <v>12.186</v>
      </c>
      <c r="C3657" s="8"/>
      <c r="D3657" s="4">
        <v>174.42905074949186</v>
      </c>
      <c r="E3657" s="4">
        <v>41.294152508738335</v>
      </c>
      <c r="F3657" s="5">
        <v>374.90379138545029</v>
      </c>
      <c r="G3657" s="5" cm="1">
        <f t="array" ref="G3657">[1]!PropsSI("H","P",(E3657+1)*100*1000,"T",F3657+273.15,"WATER")/1000</f>
        <v>3149.8468661741676</v>
      </c>
      <c r="H3657" s="5" cm="1">
        <f t="array" ref="H3657">[1]!PropsSI("S","P",(E3657+1)*100*1000,"T",F3657+273.15,"WATER")/1000</f>
        <v>6.6493307945096438</v>
      </c>
      <c r="I3657" s="9"/>
      <c r="J3657" s="4">
        <v>67.715728896040901</v>
      </c>
      <c r="K3657" s="6">
        <v>10.358316831016769</v>
      </c>
      <c r="L3657" s="5">
        <v>261.31631495312342</v>
      </c>
      <c r="M3657" s="5" cm="1">
        <f t="array" ref="M3657">[1]!PropsSI("H","P",(K3657+1)*100*1000,"T",L3657+273.15,"WATER")/1000</f>
        <v>2963.3407879447373</v>
      </c>
      <c r="N3657" s="5" cm="1">
        <f t="array" ref="N3657">[1]!PropsSI("S","P",(K3657+1)*100*1000,"T",L3657+273.15,"WATER")/1000</f>
        <v>6.9081009817500467</v>
      </c>
      <c r="O3657" s="5" cm="1">
        <f t="array" ref="O3657">[1]!PropsSI("H","P",(K3657+1)*100*1000,"S",H3657*1000,"WATER")/1000</f>
        <v>2832.5872644945898</v>
      </c>
      <c r="P3657" s="9"/>
      <c r="Q3657" s="4">
        <f t="shared" si="515"/>
        <v>106.71332185345096</v>
      </c>
      <c r="R3657" s="6">
        <v>3.334361516805243</v>
      </c>
      <c r="S3657" s="5">
        <v>191.81570785687836</v>
      </c>
      <c r="T3657" s="5" cm="1">
        <f t="array" ref="T3657">[1]!PropsSI("H","P",(R3657+1)*100*1000,"T",S3657+273.15,"WATER")/1000</f>
        <v>2841.8900815858183</v>
      </c>
      <c r="U3657" s="5" cm="1">
        <f t="array" ref="U3657">[1]!PropsSI("S","P",(R3657+1)*100*1000,"T",S3657+273.15,"WATER")/1000</f>
        <v>7.0955136430547068</v>
      </c>
      <c r="V3657" s="5" cm="1">
        <f t="array" ref="V3657">[1]!PropsSI("H","P",(R3657+1)*100*1000,"S",N3657*1000,"WATER")/1000</f>
        <v>2758.4115281517315</v>
      </c>
      <c r="W3657" s="9"/>
      <c r="X3657" s="1">
        <f t="shared" si="516"/>
        <v>12.636801805993972</v>
      </c>
      <c r="Y3657" s="1">
        <f t="shared" si="517"/>
        <v>9.3716209849533494E-2</v>
      </c>
      <c r="Z3657" s="1">
        <f t="shared" si="518"/>
        <v>3.7128419907231698</v>
      </c>
      <c r="AA3657" s="1">
        <f t="shared" si="519"/>
        <v>1.8729996055590534E-2</v>
      </c>
      <c r="AB3657" s="1">
        <f t="shared" si="520"/>
        <v>2.2444080334696097</v>
      </c>
      <c r="AC3657" s="1">
        <f t="shared" si="521"/>
        <v>12.388319597095627</v>
      </c>
      <c r="AD3657" s="15">
        <f t="shared" si="522"/>
        <v>4.0933219368936964E-2</v>
      </c>
      <c r="AK3657" s="1">
        <f t="shared" si="514"/>
        <v>9.163733154698944</v>
      </c>
    </row>
    <row r="3658" spans="1:37" x14ac:dyDescent="0.4">
      <c r="A3658" s="1">
        <v>3656</v>
      </c>
      <c r="B3658" s="4">
        <v>12.411</v>
      </c>
      <c r="C3658" s="8"/>
      <c r="D3658" s="4">
        <v>175.61464602917513</v>
      </c>
      <c r="E3658" s="4">
        <v>41.388217585019433</v>
      </c>
      <c r="F3658" s="5">
        <v>375.97713559405292</v>
      </c>
      <c r="G3658" s="5" cm="1">
        <f t="array" ref="G3658">[1]!PropsSI("H","P",(E3658+1)*100*1000,"T",F3658+273.15,"WATER")/1000</f>
        <v>3152.2807911689424</v>
      </c>
      <c r="H3658" s="5" cm="1">
        <f t="array" ref="H3658">[1]!PropsSI("S","P",(E3658+1)*100*1000,"T",F3658+273.15,"WATER")/1000</f>
        <v>6.6521275123241841</v>
      </c>
      <c r="I3658" s="9"/>
      <c r="J3658" s="4">
        <v>68.066070539529221</v>
      </c>
      <c r="K3658" s="6">
        <v>10.353800661884948</v>
      </c>
      <c r="L3658" s="5">
        <v>261.79930658479714</v>
      </c>
      <c r="M3658" s="5" cm="1">
        <f t="array" ref="M3658">[1]!PropsSI("H","P",(K3658+1)*100*1000,"T",L3658+273.15,"WATER")/1000</f>
        <v>2964.4294923004209</v>
      </c>
      <c r="N3658" s="5" cm="1">
        <f t="array" ref="N3658">[1]!PropsSI("S","P",(K3658+1)*100*1000,"T",L3658+273.15,"WATER")/1000</f>
        <v>6.910313704636577</v>
      </c>
      <c r="O3658" s="5" cm="1">
        <f t="array" ref="O3658">[1]!PropsSI("H","P",(K3658+1)*100*1000,"S",H3658*1000,"WATER")/1000</f>
        <v>2833.8428381015765</v>
      </c>
      <c r="P3658" s="9"/>
      <c r="Q3658" s="4">
        <f t="shared" si="515"/>
        <v>107.54857548964591</v>
      </c>
      <c r="R3658" s="6">
        <v>3.3349783863392912</v>
      </c>
      <c r="S3658" s="5">
        <v>192.18937285403246</v>
      </c>
      <c r="T3658" s="5" cm="1">
        <f t="array" ref="T3658">[1]!PropsSI("H","P",(R3658+1)*100*1000,"T",S3658+273.15,"WATER")/1000</f>
        <v>2842.6818732467277</v>
      </c>
      <c r="U3658" s="5" cm="1">
        <f t="array" ref="U3658">[1]!PropsSI("S","P",(R3658+1)*100*1000,"T",S3658+273.15,"WATER")/1000</f>
        <v>7.0971518169556731</v>
      </c>
      <c r="V3658" s="5" cm="1">
        <f t="array" ref="V3658">[1]!PropsSI("H","P",(R3658+1)*100*1000,"S",N3658*1000,"WATER")/1000</f>
        <v>2759.3835640317661</v>
      </c>
      <c r="W3658" s="9"/>
      <c r="X3658" s="1">
        <f t="shared" si="516"/>
        <v>12.80089509872138</v>
      </c>
      <c r="Y3658" s="1">
        <f t="shared" si="517"/>
        <v>9.4064286394261593E-2</v>
      </c>
      <c r="Z3658" s="1">
        <f t="shared" si="518"/>
        <v>3.7266320619747417</v>
      </c>
      <c r="AA3658" s="1">
        <f t="shared" si="519"/>
        <v>1.8740659534991135E-2</v>
      </c>
      <c r="AB3658" s="1">
        <f t="shared" si="520"/>
        <v>2.2456858339966583</v>
      </c>
      <c r="AC3658" s="1">
        <f t="shared" si="521"/>
        <v>12.562279699868549</v>
      </c>
      <c r="AD3658" s="15">
        <f t="shared" si="522"/>
        <v>2.2885547592318416E-2</v>
      </c>
      <c r="AK3658" s="1">
        <f t="shared" si="514"/>
        <v>9.2585420954165123</v>
      </c>
    </row>
    <row r="3659" spans="1:37" x14ac:dyDescent="0.4">
      <c r="A3659" s="1">
        <v>3657</v>
      </c>
      <c r="B3659" s="4">
        <v>12.545</v>
      </c>
      <c r="C3659" s="8"/>
      <c r="D3659" s="4">
        <v>177.20601522451074</v>
      </c>
      <c r="E3659" s="4">
        <v>41.134815783708021</v>
      </c>
      <c r="F3659" s="5">
        <v>376.25679620558111</v>
      </c>
      <c r="G3659" s="5" cm="1">
        <f t="array" ref="G3659">[1]!PropsSI("H","P",(E3659+1)*100*1000,"T",F3659+273.15,"WATER")/1000</f>
        <v>3153.4733037121719</v>
      </c>
      <c r="H3659" s="5" cm="1">
        <f t="array" ref="H3659">[1]!PropsSI("S","P",(E3659+1)*100*1000,"T",F3659+273.15,"WATER")/1000</f>
        <v>6.6565454335703818</v>
      </c>
      <c r="I3659" s="9"/>
      <c r="J3659" s="4">
        <v>67.536319921384901</v>
      </c>
      <c r="K3659" s="6">
        <v>10.360773464404387</v>
      </c>
      <c r="L3659" s="5">
        <v>262.23942919634931</v>
      </c>
      <c r="M3659" s="5" cm="1">
        <f t="array" ref="M3659">[1]!PropsSI("H","P",(K3659+1)*100*1000,"T",L3659+273.15,"WATER")/1000</f>
        <v>2965.3828966158262</v>
      </c>
      <c r="N3659" s="5" cm="1">
        <f t="array" ref="N3659">[1]!PropsSI("S","P",(K3659+1)*100*1000,"T",L3659+273.15,"WATER")/1000</f>
        <v>6.9118224567558153</v>
      </c>
      <c r="O3659" s="5" cm="1">
        <f t="array" ref="O3659">[1]!PropsSI("H","P",(K3659+1)*100*1000,"S",H3659*1000,"WATER")/1000</f>
        <v>2836.0869400971906</v>
      </c>
      <c r="P3659" s="9"/>
      <c r="Q3659" s="4">
        <f t="shared" si="515"/>
        <v>109.66969530312583</v>
      </c>
      <c r="R3659" s="6">
        <v>3.3336024784610561</v>
      </c>
      <c r="S3659" s="5">
        <v>191.9913914215893</v>
      </c>
      <c r="T3659" s="5" cm="1">
        <f t="array" ref="T3659">[1]!PropsSI("H","P",(R3659+1)*100*1000,"T",S3659+273.15,"WATER")/1000</f>
        <v>2842.2681137290897</v>
      </c>
      <c r="U3659" s="5" cm="1">
        <f t="array" ref="U3659">[1]!PropsSI("S","P",(R3659+1)*100*1000,"T",S3659+273.15,"WATER")/1000</f>
        <v>7.0964053388260888</v>
      </c>
      <c r="V3659" s="5" cm="1">
        <f t="array" ref="V3659">[1]!PropsSI("H","P",(R3659+1)*100*1000,"S",N3659*1000,"WATER")/1000</f>
        <v>2759.96813262561</v>
      </c>
      <c r="W3659" s="9"/>
      <c r="X3659" s="1">
        <f t="shared" si="516"/>
        <v>13.009086741666204</v>
      </c>
      <c r="Y3659" s="1">
        <f t="shared" si="517"/>
        <v>9.3753654415675278E-2</v>
      </c>
      <c r="Z3659" s="1">
        <f t="shared" si="518"/>
        <v>3.7143254668231829</v>
      </c>
      <c r="AA3659" s="1">
        <f t="shared" si="519"/>
        <v>1.8774371059009917E-2</v>
      </c>
      <c r="AB3659" s="1">
        <f t="shared" si="520"/>
        <v>2.2497254726118339</v>
      </c>
      <c r="AC3659" s="1">
        <f t="shared" si="521"/>
        <v>12.708640125852098</v>
      </c>
      <c r="AD3659" s="15">
        <f t="shared" si="522"/>
        <v>2.6778090788890353E-2</v>
      </c>
      <c r="AK3659" s="1">
        <f t="shared" si="514"/>
        <v>9.3887779151106816</v>
      </c>
    </row>
    <row r="3660" spans="1:37" x14ac:dyDescent="0.4">
      <c r="A3660" s="1">
        <v>3658</v>
      </c>
      <c r="B3660" s="4">
        <v>12.779</v>
      </c>
      <c r="C3660" s="8"/>
      <c r="D3660" s="4">
        <v>179.94388580385689</v>
      </c>
      <c r="E3660" s="4">
        <v>40.517853798599646</v>
      </c>
      <c r="F3660" s="5">
        <v>376.04439380733169</v>
      </c>
      <c r="G3660" s="5" cm="1">
        <f t="array" ref="G3660">[1]!PropsSI("H","P",(E3660+1)*100*1000,"T",F3660+273.15,"WATER")/1000</f>
        <v>3154.194068238904</v>
      </c>
      <c r="H3660" s="5" cm="1">
        <f t="array" ref="H3660">[1]!PropsSI("S","P",(E3660+1)*100*1000,"T",F3660+273.15,"WATER")/1000</f>
        <v>6.6640106740903819</v>
      </c>
      <c r="I3660" s="9"/>
      <c r="J3660" s="4">
        <v>67.891648128789072</v>
      </c>
      <c r="K3660" s="6">
        <v>10.359731069253597</v>
      </c>
      <c r="L3660" s="5">
        <v>262.67795027469913</v>
      </c>
      <c r="M3660" s="5" cm="1">
        <f t="array" ref="M3660">[1]!PropsSI("H","P",(K3660+1)*100*1000,"T",L3660+273.15,"WATER")/1000</f>
        <v>2966.3599534902605</v>
      </c>
      <c r="N3660" s="5" cm="1">
        <f t="array" ref="N3660">[1]!PropsSI("S","P",(K3660+1)*100*1000,"T",L3660+273.15,"WATER")/1000</f>
        <v>6.913687424731485</v>
      </c>
      <c r="O3660" s="5" cm="1">
        <f t="array" ref="O3660">[1]!PropsSI("H","P",(K3660+1)*100*1000,"S",H3660*1000,"WATER")/1000</f>
        <v>2839.6533646831235</v>
      </c>
      <c r="P3660" s="9"/>
      <c r="Q3660" s="4">
        <f t="shared" si="515"/>
        <v>112.05223767506781</v>
      </c>
      <c r="R3660" s="6">
        <v>3.3051591309649915</v>
      </c>
      <c r="S3660" s="5">
        <v>191.49049003730397</v>
      </c>
      <c r="T3660" s="5" cm="1">
        <f t="array" ref="T3660">[1]!PropsSI("H","P",(R3660+1)*100*1000,"T",S3660+273.15,"WATER")/1000</f>
        <v>2841.3578319657545</v>
      </c>
      <c r="U3660" s="5" cm="1">
        <f t="array" ref="U3660">[1]!PropsSI("S","P",(R3660+1)*100*1000,"T",S3660+273.15,"WATER")/1000</f>
        <v>7.0974109298205459</v>
      </c>
      <c r="V3660" s="5" cm="1">
        <f t="array" ref="V3660">[1]!PropsSI("H","P",(R3660+1)*100*1000,"S",N3660*1000,"WATER")/1000</f>
        <v>2759.5140460079319</v>
      </c>
      <c r="W3660" s="9"/>
      <c r="X3660" s="1">
        <f t="shared" si="516"/>
        <v>13.279546645930589</v>
      </c>
      <c r="Y3660" s="1">
        <f t="shared" si="517"/>
        <v>9.2913066853134496E-2</v>
      </c>
      <c r="Z3660" s="1">
        <f t="shared" si="518"/>
        <v>3.6810231298625657</v>
      </c>
      <c r="AA3660" s="1">
        <f t="shared" si="519"/>
        <v>1.8905177337763E-2</v>
      </c>
      <c r="AB3660" s="1">
        <f t="shared" si="520"/>
        <v>2.2653999373575999</v>
      </c>
      <c r="AC3660" s="1">
        <f t="shared" si="521"/>
        <v>12.891082648626712</v>
      </c>
      <c r="AD3660" s="15">
        <f t="shared" si="522"/>
        <v>1.2562520123179065E-2</v>
      </c>
      <c r="AK3660" s="1">
        <f t="shared" si="514"/>
        <v>9.44811310126485</v>
      </c>
    </row>
    <row r="3661" spans="1:37" x14ac:dyDescent="0.4">
      <c r="A3661" s="1">
        <v>3659</v>
      </c>
      <c r="B3661" s="4">
        <v>12.925000000000001</v>
      </c>
      <c r="C3661" s="8"/>
      <c r="D3661" s="4">
        <v>180.23871742866362</v>
      </c>
      <c r="E3661" s="4">
        <v>40.770105627987391</v>
      </c>
      <c r="F3661" s="5">
        <v>375.81773206900982</v>
      </c>
      <c r="G3661" s="5" cm="1">
        <f t="array" ref="G3661">[1]!PropsSI("H","P",(E3661+1)*100*1000,"T",F3661+273.15,"WATER")/1000</f>
        <v>3153.1355660846575</v>
      </c>
      <c r="H3661" s="5" cm="1">
        <f t="array" ref="H3661">[1]!PropsSI("S","P",(E3661+1)*100*1000,"T",F3661+273.15,"WATER")/1000</f>
        <v>6.6597695767919793</v>
      </c>
      <c r="I3661" s="9"/>
      <c r="J3661" s="4">
        <v>68.869228099487245</v>
      </c>
      <c r="K3661" s="6">
        <v>10.346855552974141</v>
      </c>
      <c r="L3661" s="5">
        <v>261.78585583573715</v>
      </c>
      <c r="M3661" s="5" cm="1">
        <f t="array" ref="M3661">[1]!PropsSI("H","P",(K3661+1)*100*1000,"T",L3661+273.15,"WATER")/1000</f>
        <v>2964.4235753992184</v>
      </c>
      <c r="N3661" s="5" cm="1">
        <f t="array" ref="N3661">[1]!PropsSI("S","P",(K3661+1)*100*1000,"T",L3661+273.15,"WATER")/1000</f>
        <v>6.9105744631758235</v>
      </c>
      <c r="O3661" s="5" cm="1">
        <f t="array" ref="O3661">[1]!PropsSI("H","P",(K3661+1)*100*1000,"S",H3661*1000,"WATER")/1000</f>
        <v>2837.3790274788189</v>
      </c>
      <c r="P3661" s="9"/>
      <c r="Q3661" s="4">
        <f t="shared" si="515"/>
        <v>111.36948932917637</v>
      </c>
      <c r="R3661" s="6">
        <v>3.2704682227518607</v>
      </c>
      <c r="S3661" s="5">
        <v>190.44001056555481</v>
      </c>
      <c r="T3661" s="5" cm="1">
        <f t="array" ref="T3661">[1]!PropsSI("H","P",(R3661+1)*100*1000,"T",S3661+273.15,"WATER")/1000</f>
        <v>2839.313467806086</v>
      </c>
      <c r="U3661" s="5" cm="1">
        <f t="array" ref="U3661">[1]!PropsSI("S","P",(R3661+1)*100*1000,"T",S3661+273.15,"WATER")/1000</f>
        <v>7.0966473179600573</v>
      </c>
      <c r="V3661" s="5" cm="1">
        <f t="array" ref="V3661">[1]!PropsSI("H","P",(R3661+1)*100*1000,"S",N3661*1000,"WATER")/1000</f>
        <v>2756.6520977740142</v>
      </c>
      <c r="W3661" s="9"/>
      <c r="X3661" s="1">
        <f t="shared" si="516"/>
        <v>13.318515543644146</v>
      </c>
      <c r="Y3661" s="1">
        <f t="shared" si="517"/>
        <v>9.327221580273426E-2</v>
      </c>
      <c r="Z3661" s="1">
        <f t="shared" si="518"/>
        <v>3.6952518668456249</v>
      </c>
      <c r="AA3661" s="1">
        <f t="shared" si="519"/>
        <v>1.8989774295916945E-2</v>
      </c>
      <c r="AB3661" s="1">
        <f t="shared" si="520"/>
        <v>2.2755371574576078</v>
      </c>
      <c r="AC3661" s="1">
        <f t="shared" si="521"/>
        <v>12.955356989523709</v>
      </c>
      <c r="AD3661" s="15">
        <f t="shared" si="522"/>
        <v>9.2154681294255233E-4</v>
      </c>
      <c r="AK3661" s="1">
        <f t="shared" si="514"/>
        <v>9.6372509645861104</v>
      </c>
    </row>
    <row r="3662" spans="1:37" x14ac:dyDescent="0.4">
      <c r="A3662" s="1">
        <v>3660</v>
      </c>
      <c r="B3662" s="4">
        <v>13.145</v>
      </c>
      <c r="C3662" s="8"/>
      <c r="D3662" s="4">
        <v>184.23772188480487</v>
      </c>
      <c r="E3662" s="4">
        <v>39.979939566155132</v>
      </c>
      <c r="F3662" s="5">
        <v>375.31782084515822</v>
      </c>
      <c r="G3662" s="5" cm="1">
        <f t="array" ref="G3662">[1]!PropsSI("H","P",(E3662+1)*100*1000,"T",F3662+273.15,"WATER")/1000</f>
        <v>3153.5075792594944</v>
      </c>
      <c r="H3662" s="5" cm="1">
        <f t="array" ref="H3662">[1]!PropsSI("S","P",(E3662+1)*100*1000,"T",F3662+273.15,"WATER")/1000</f>
        <v>6.6685758216000179</v>
      </c>
      <c r="I3662" s="9"/>
      <c r="J3662" s="4">
        <v>70.484756934260631</v>
      </c>
      <c r="K3662" s="6">
        <v>10.3540852230885</v>
      </c>
      <c r="L3662" s="5">
        <v>262.1448789164225</v>
      </c>
      <c r="M3662" s="5" cm="1">
        <f t="array" ref="M3662">[1]!PropsSI("H","P",(K3662+1)*100*1000,"T",L3662+273.15,"WATER")/1000</f>
        <v>2965.1959614345487</v>
      </c>
      <c r="N3662" s="5" cm="1">
        <f t="array" ref="N3662">[1]!PropsSI("S","P",(K3662+1)*100*1000,"T",L3662+273.15,"WATER")/1000</f>
        <v>6.9117348962787197</v>
      </c>
      <c r="O3662" s="5" cm="1">
        <f t="array" ref="O3662">[1]!PropsSI("H","P",(K3662+1)*100*1000,"S",H3662*1000,"WATER")/1000</f>
        <v>2841.7473801329284</v>
      </c>
      <c r="P3662" s="9"/>
      <c r="Q3662" s="4">
        <f t="shared" si="515"/>
        <v>113.75296495054424</v>
      </c>
      <c r="R3662" s="6">
        <v>3.1778213884045536</v>
      </c>
      <c r="S3662" s="5">
        <v>188.65158484468338</v>
      </c>
      <c r="T3662" s="5" cm="1">
        <f t="array" ref="T3662">[1]!PropsSI("H","P",(R3662+1)*100*1000,"T",S3662+273.15,"WATER")/1000</f>
        <v>2836.0241159162051</v>
      </c>
      <c r="U3662" s="5" cm="1">
        <f t="array" ref="U3662">[1]!PropsSI("S","P",(R3662+1)*100*1000,"T",S3662+273.15,"WATER")/1000</f>
        <v>7.0994101272004828</v>
      </c>
      <c r="V3662" s="5" cm="1">
        <f t="array" ref="V3662">[1]!PropsSI("H","P",(R3662+1)*100*1000,"S",N3662*1000,"WATER")/1000</f>
        <v>2753.0029546213063</v>
      </c>
      <c r="W3662" s="9"/>
      <c r="X3662" s="1">
        <f t="shared" si="516"/>
        <v>13.718828857876458</v>
      </c>
      <c r="Y3662" s="1">
        <f t="shared" si="517"/>
        <v>9.2091725796169421E-2</v>
      </c>
      <c r="Z3662" s="1">
        <f t="shared" si="518"/>
        <v>3.6484832995610521</v>
      </c>
      <c r="AA3662" s="1">
        <f t="shared" si="519"/>
        <v>1.9393901333263679E-2</v>
      </c>
      <c r="AB3662" s="1">
        <f t="shared" si="520"/>
        <v>2.3239635408092774</v>
      </c>
      <c r="AC3662" s="1">
        <f t="shared" si="521"/>
        <v>13.2004367033731</v>
      </c>
      <c r="AD3662" s="15">
        <f t="shared" si="522"/>
        <v>3.0732280808771291E-3</v>
      </c>
      <c r="AK3662" s="1">
        <f t="shared" si="514"/>
        <v>9.6163732084022406</v>
      </c>
    </row>
    <row r="3663" spans="1:37" x14ac:dyDescent="0.4">
      <c r="A3663" s="1">
        <v>3661</v>
      </c>
      <c r="B3663" s="4">
        <v>12.984999999999999</v>
      </c>
      <c r="C3663" s="8"/>
      <c r="D3663" s="4">
        <v>182.82608485816431</v>
      </c>
      <c r="E3663" s="4">
        <v>40.374698016724437</v>
      </c>
      <c r="F3663" s="5">
        <v>377.14525432077136</v>
      </c>
      <c r="G3663" s="5" cm="1">
        <f t="array" ref="G3663">[1]!PropsSI("H","P",(E3663+1)*100*1000,"T",F3663+273.15,"WATER")/1000</f>
        <v>3157.1564730519431</v>
      </c>
      <c r="H3663" s="5" cm="1">
        <f t="array" ref="H3663">[1]!PropsSI("S","P",(E3663+1)*100*1000,"T",F3663+273.15,"WATER")/1000</f>
        <v>6.6700594543595315</v>
      </c>
      <c r="I3663" s="9"/>
      <c r="J3663" s="4">
        <v>69.263459504224898</v>
      </c>
      <c r="K3663" s="6">
        <v>10.356854669209007</v>
      </c>
      <c r="L3663" s="5">
        <v>263.32345288579734</v>
      </c>
      <c r="M3663" s="5" cm="1">
        <f t="array" ref="M3663">[1]!PropsSI("H","P",(K3663+1)*100*1000,"T",L3663+273.15,"WATER")/1000</f>
        <v>2967.8019639450763</v>
      </c>
      <c r="N3663" s="5" cm="1">
        <f t="array" ref="N3663">[1]!PropsSI("S","P",(K3663+1)*100*1000,"T",L3663+273.15,"WATER")/1000</f>
        <v>6.9164895237153345</v>
      </c>
      <c r="O3663" s="5" cm="1">
        <f t="array" ref="O3663">[1]!PropsSI("H","P",(K3663+1)*100*1000,"S",H3663*1000,"WATER")/1000</f>
        <v>2842.5135458733353</v>
      </c>
      <c r="P3663" s="9"/>
      <c r="Q3663" s="4">
        <f t="shared" si="515"/>
        <v>113.56262535393941</v>
      </c>
      <c r="R3663" s="6">
        <v>3.2084364887212726</v>
      </c>
      <c r="S3663" s="5">
        <v>190.13242466177888</v>
      </c>
      <c r="T3663" s="5" cm="1">
        <f t="array" ref="T3663">[1]!PropsSI("H","P",(R3663+1)*100*1000,"T",S3663+273.15,"WATER")/1000</f>
        <v>2839.0024027129734</v>
      </c>
      <c r="U3663" s="5" cm="1">
        <f t="array" ref="U3663">[1]!PropsSI("S","P",(R3663+1)*100*1000,"T",S3663+273.15,"WATER")/1000</f>
        <v>7.1025623871069197</v>
      </c>
      <c r="V3663" s="5" cm="1">
        <f t="array" ref="V3663">[1]!PropsSI("H","P",(R3663+1)*100*1000,"S",N3663*1000,"WATER")/1000</f>
        <v>2756.4009883624608</v>
      </c>
      <c r="W3663" s="9"/>
      <c r="X3663" s="1">
        <f t="shared" si="516"/>
        <v>13.679377741166984</v>
      </c>
      <c r="Y3663" s="1">
        <f t="shared" si="517"/>
        <v>9.2943262977815175E-2</v>
      </c>
      <c r="Z3663" s="1">
        <f t="shared" si="518"/>
        <v>3.6822194377355757</v>
      </c>
      <c r="AA3663" s="1">
        <f t="shared" si="519"/>
        <v>1.9321509809628538E-2</v>
      </c>
      <c r="AB3663" s="1">
        <f t="shared" si="520"/>
        <v>2.315288893109428</v>
      </c>
      <c r="AC3663" s="1">
        <f t="shared" si="521"/>
        <v>13.189145933115025</v>
      </c>
      <c r="AD3663" s="15">
        <f t="shared" si="522"/>
        <v>4.1675562007404549E-2</v>
      </c>
      <c r="AK3663" s="1">
        <f t="shared" si="514"/>
        <v>9.7038652070710221</v>
      </c>
    </row>
    <row r="3664" spans="1:37" x14ac:dyDescent="0.4">
      <c r="A3664" s="1">
        <v>3662</v>
      </c>
      <c r="B3664" s="4">
        <v>13.125999999999999</v>
      </c>
      <c r="C3664" s="8"/>
      <c r="D3664" s="4">
        <v>182.94610291369821</v>
      </c>
      <c r="E3664" s="4">
        <v>41.231743861553731</v>
      </c>
      <c r="F3664" s="5">
        <v>375.16258666364342</v>
      </c>
      <c r="G3664" s="5" cm="1">
        <f t="array" ref="G3664">[1]!PropsSI("H","P",(E3664+1)*100*1000,"T",F3664+273.15,"WATER")/1000</f>
        <v>3150.6058888225484</v>
      </c>
      <c r="H3664" s="5" cm="1">
        <f t="array" ref="H3664">[1]!PropsSI("S","P",(E3664+1)*100*1000,"T",F3664+273.15,"WATER")/1000</f>
        <v>6.6511371557199119</v>
      </c>
      <c r="I3664" s="9"/>
      <c r="J3664" s="4">
        <v>70.514549228711616</v>
      </c>
      <c r="K3664" s="6">
        <v>10.355940198486639</v>
      </c>
      <c r="L3664" s="5">
        <v>259.6549801993317</v>
      </c>
      <c r="M3664" s="5" cm="1">
        <f t="array" ref="M3664">[1]!PropsSI("H","P",(K3664+1)*100*1000,"T",L3664+273.15,"WATER")/1000</f>
        <v>2959.6539407401388</v>
      </c>
      <c r="N3664" s="5" cm="1">
        <f t="array" ref="N3664">[1]!PropsSI("S","P",(K3664+1)*100*1000,"T",L3664+273.15,"WATER")/1000</f>
        <v>6.9012849724544454</v>
      </c>
      <c r="O3664" s="5" cm="1">
        <f t="array" ref="O3664">[1]!PropsSI("H","P",(K3664+1)*100*1000,"S",H3664*1000,"WATER")/1000</f>
        <v>2833.4079381876591</v>
      </c>
      <c r="P3664" s="9"/>
      <c r="Q3664" s="4">
        <f t="shared" si="515"/>
        <v>112.4315536849866</v>
      </c>
      <c r="R3664" s="6">
        <v>3.1677533574918186</v>
      </c>
      <c r="S3664" s="5">
        <v>186.32675231510467</v>
      </c>
      <c r="T3664" s="5" cm="1">
        <f t="array" ref="T3664">[1]!PropsSI("H","P",(R3664+1)*100*1000,"T",S3664+273.15,"WATER")/1000</f>
        <v>2831.1300683148629</v>
      </c>
      <c r="U3664" s="5" cm="1">
        <f t="array" ref="U3664">[1]!PropsSI("S","P",(R3664+1)*100*1000,"T",S3664+273.15,"WATER")/1000</f>
        <v>7.0898713812046106</v>
      </c>
      <c r="V3664" s="5" cm="1">
        <f t="array" ref="V3664">[1]!PropsSI("H","P",(R3664+1)*100*1000,"S",N3664*1000,"WATER")/1000</f>
        <v>2748.1309939129251</v>
      </c>
      <c r="W3664" s="9"/>
      <c r="X3664" s="1">
        <f t="shared" si="516"/>
        <v>13.717792613289014</v>
      </c>
      <c r="Y3664" s="1">
        <f t="shared" si="517"/>
        <v>9.3697998573307725E-2</v>
      </c>
      <c r="Z3664" s="1">
        <f t="shared" si="518"/>
        <v>3.712120497705214</v>
      </c>
      <c r="AA3664" s="1">
        <f t="shared" si="519"/>
        <v>1.933265796123507E-2</v>
      </c>
      <c r="AB3664" s="1">
        <f t="shared" si="520"/>
        <v>2.316624771715583</v>
      </c>
      <c r="AC3664" s="1">
        <f t="shared" si="521"/>
        <v>13.286539191821191</v>
      </c>
      <c r="AD3664" s="15">
        <f t="shared" si="522"/>
        <v>2.5772832110601419E-2</v>
      </c>
      <c r="AK3664" s="1">
        <f t="shared" si="514"/>
        <v>9.4635408645233738</v>
      </c>
    </row>
    <row r="3665" spans="1:37" x14ac:dyDescent="0.4">
      <c r="A3665" s="1">
        <v>3663</v>
      </c>
      <c r="B3665" s="4">
        <v>12.776999999999999</v>
      </c>
      <c r="C3665" s="8"/>
      <c r="D3665" s="4">
        <v>180.08017387314604</v>
      </c>
      <c r="E3665" s="4">
        <v>41.197701805945492</v>
      </c>
      <c r="F3665" s="5">
        <v>374.51405405901966</v>
      </c>
      <c r="G3665" s="5" cm="1">
        <f t="array" ref="G3665">[1]!PropsSI("H","P",(E3665+1)*100*1000,"T",F3665+273.15,"WATER")/1000</f>
        <v>3149.0893050314703</v>
      </c>
      <c r="H3665" s="5" cm="1">
        <f t="array" ref="H3665">[1]!PropsSI("S","P",(E3665+1)*100*1000,"T",F3665+273.15,"WATER")/1000</f>
        <v>6.6491436713860308</v>
      </c>
      <c r="I3665" s="9"/>
      <c r="J3665" s="4">
        <v>68.045588378906245</v>
      </c>
      <c r="K3665" s="6">
        <v>10.353010363339655</v>
      </c>
      <c r="L3665" s="5">
        <v>259.76214920487621</v>
      </c>
      <c r="M3665" s="5" cm="1">
        <f t="array" ref="M3665">[1]!PropsSI("H","P",(K3665+1)*100*1000,"T",L3665+273.15,"WATER")/1000</f>
        <v>2959.9027533998442</v>
      </c>
      <c r="N3665" s="5" cm="1">
        <f t="array" ref="N3665">[1]!PropsSI("S","P",(K3665+1)*100*1000,"T",L3665+273.15,"WATER")/1000</f>
        <v>6.9018664623716726</v>
      </c>
      <c r="O3665" s="5" cm="1">
        <f t="array" ref="O3665">[1]!PropsSI("H","P",(K3665+1)*100*1000,"S",H3665*1000,"WATER")/1000</f>
        <v>2832.4010776576965</v>
      </c>
      <c r="P3665" s="9"/>
      <c r="Q3665" s="4">
        <f t="shared" si="515"/>
        <v>112.03458549423979</v>
      </c>
      <c r="R3665" s="6">
        <v>3.1755230791007607</v>
      </c>
      <c r="S3665" s="5">
        <v>186.63374496898092</v>
      </c>
      <c r="T3665" s="5" cm="1">
        <f t="array" ref="T3665">[1]!PropsSI("H","P",(R3665+1)*100*1000,"T",S3665+273.15,"WATER")/1000</f>
        <v>2831.7400815392284</v>
      </c>
      <c r="U3665" s="5" cm="1">
        <f t="array" ref="U3665">[1]!PropsSI("S","P",(R3665+1)*100*1000,"T",S3665+273.15,"WATER")/1000</f>
        <v>7.0903606345905148</v>
      </c>
      <c r="V3665" s="5" cm="1">
        <f t="array" ref="V3665">[1]!PropsSI("H","P",(R3665+1)*100*1000,"S",N3665*1000,"WATER")/1000</f>
        <v>2748.7253050192821</v>
      </c>
      <c r="W3665" s="9"/>
      <c r="X3665" s="1">
        <f t="shared" si="516"/>
        <v>13.452055258339586</v>
      </c>
      <c r="Y3665" s="1">
        <f t="shared" si="517"/>
        <v>9.3547429979477917E-2</v>
      </c>
      <c r="Z3665" s="1">
        <f t="shared" si="518"/>
        <v>3.706155282097872</v>
      </c>
      <c r="AA3665" s="1">
        <f t="shared" si="519"/>
        <v>1.9301079460287716E-2</v>
      </c>
      <c r="AB3665" s="1">
        <f t="shared" si="520"/>
        <v>2.3128407324130222</v>
      </c>
      <c r="AC3665" s="1">
        <f t="shared" si="521"/>
        <v>12.989429878504163</v>
      </c>
      <c r="AD3665" s="15">
        <f t="shared" si="522"/>
        <v>4.5126453281293812E-2</v>
      </c>
      <c r="AK3665" s="1">
        <f t="shared" si="514"/>
        <v>9.2837264911419659</v>
      </c>
    </row>
    <row r="3666" spans="1:37" x14ac:dyDescent="0.4">
      <c r="A3666" s="1">
        <v>3664</v>
      </c>
      <c r="B3666" s="4">
        <v>12.568</v>
      </c>
      <c r="C3666" s="8"/>
      <c r="D3666" s="4">
        <v>178.86878717788841</v>
      </c>
      <c r="E3666" s="4">
        <v>40.355929624270715</v>
      </c>
      <c r="F3666" s="5">
        <v>375.68419477826166</v>
      </c>
      <c r="G3666" s="5" cm="1">
        <f t="array" ref="G3666">[1]!PropsSI("H","P",(E3666+1)*100*1000,"T",F3666+273.15,"WATER")/1000</f>
        <v>3153.6427465873944</v>
      </c>
      <c r="H3666" s="5" cm="1">
        <f t="array" ref="H3666">[1]!PropsSI("S","P",(E3666+1)*100*1000,"T",F3666+273.15,"WATER")/1000</f>
        <v>6.6648457627387865</v>
      </c>
      <c r="I3666" s="9"/>
      <c r="J3666" s="4">
        <v>69.318245612044933</v>
      </c>
      <c r="K3666" s="6">
        <v>10.347093617034524</v>
      </c>
      <c r="L3666" s="5">
        <v>262.85402655762141</v>
      </c>
      <c r="M3666" s="5" cm="1">
        <f t="array" ref="M3666">[1]!PropsSI("H","P",(K3666+1)*100*1000,"T",L3666+273.15,"WATER")/1000</f>
        <v>2966.7939626524262</v>
      </c>
      <c r="N3666" s="5" cm="1">
        <f t="array" ref="N3666">[1]!PropsSI("S","P",(K3666+1)*100*1000,"T",L3666+273.15,"WATER")/1000</f>
        <v>6.9149918855761205</v>
      </c>
      <c r="O3666" s="5" cm="1">
        <f t="array" ref="O3666">[1]!PropsSI("H","P",(K3666+1)*100*1000,"S",H3666*1000,"WATER")/1000</f>
        <v>2839.8228287775182</v>
      </c>
      <c r="P3666" s="9"/>
      <c r="Q3666" s="4">
        <f t="shared" si="515"/>
        <v>109.55054156584347</v>
      </c>
      <c r="R3666" s="6">
        <v>3.2725832505402739</v>
      </c>
      <c r="S3666" s="5">
        <v>191.69077644765878</v>
      </c>
      <c r="T3666" s="5" cm="1">
        <f t="array" ref="T3666">[1]!PropsSI("H","P",(R3666+1)*100*1000,"T",S3666+273.15,"WATER")/1000</f>
        <v>2841.9619726732376</v>
      </c>
      <c r="U3666" s="5" cm="1">
        <f t="array" ref="U3666">[1]!PropsSI("S","P",(R3666+1)*100*1000,"T",S3666+273.15,"WATER")/1000</f>
        <v>7.1021297867239239</v>
      </c>
      <c r="V3666" s="5" cm="1">
        <f t="array" ref="V3666">[1]!PropsSI("H","P",(R3666+1)*100*1000,"S",N3666*1000,"WATER")/1000</f>
        <v>2758.6290943105582</v>
      </c>
      <c r="W3666" s="9"/>
      <c r="X3666" s="1">
        <f t="shared" si="516"/>
        <v>13.082452076409204</v>
      </c>
      <c r="Y3666" s="1">
        <f t="shared" si="517"/>
        <v>9.2700151915770537E-2</v>
      </c>
      <c r="Z3666" s="1">
        <f t="shared" si="518"/>
        <v>3.6725878813482877</v>
      </c>
      <c r="AA3666" s="1">
        <f t="shared" si="519"/>
        <v>1.9025730142431575E-2</v>
      </c>
      <c r="AB3666" s="1">
        <f t="shared" si="520"/>
        <v>2.2798457323514905</v>
      </c>
      <c r="AC3666" s="1">
        <f t="shared" si="521"/>
        <v>12.713009171469078</v>
      </c>
      <c r="AD3666" s="15">
        <f t="shared" si="522"/>
        <v>2.102765981014872E-2</v>
      </c>
      <c r="AK3666" s="1">
        <f t="shared" si="514"/>
        <v>9.0212615416874868</v>
      </c>
    </row>
    <row r="3667" spans="1:37" x14ac:dyDescent="0.4">
      <c r="A3667" s="1">
        <v>3665</v>
      </c>
      <c r="B3667" s="4">
        <v>12.298</v>
      </c>
      <c r="C3667" s="8"/>
      <c r="D3667" s="4">
        <v>172.92522648033645</v>
      </c>
      <c r="E3667" s="4">
        <v>41.781326474511715</v>
      </c>
      <c r="F3667" s="5">
        <v>377.1594564176192</v>
      </c>
      <c r="G3667" s="5" cm="1">
        <f t="array" ref="G3667">[1]!PropsSI("H","P",(E3667+1)*100*1000,"T",F3667+273.15,"WATER")/1000</f>
        <v>3154.3811338635887</v>
      </c>
      <c r="H3667" s="5" cm="1">
        <f t="array" ref="H3667">[1]!PropsSI("S","P",(E3667+1)*100*1000,"T",F3667+273.15,"WATER")/1000</f>
        <v>6.6513877896243816</v>
      </c>
      <c r="I3667" s="9"/>
      <c r="J3667" s="4">
        <v>79.362581416994956</v>
      </c>
      <c r="K3667" s="6">
        <v>10.352638863818893</v>
      </c>
      <c r="L3667" s="5">
        <v>262.76358037411853</v>
      </c>
      <c r="M3667" s="5" cm="1">
        <f t="array" ref="M3667">[1]!PropsSI("H","P",(K3667+1)*100*1000,"T",L3667+273.15,"WATER")/1000</f>
        <v>2966.5742868749112</v>
      </c>
      <c r="N3667" s="5" cm="1">
        <f t="array" ref="N3667">[1]!PropsSI("S","P",(K3667+1)*100*1000,"T",L3667+273.15,"WATER")/1000</f>
        <v>6.9143649032514798</v>
      </c>
      <c r="O3667" s="5" cm="1">
        <f t="array" ref="O3667">[1]!PropsSI("H","P",(K3667+1)*100*1000,"S",H3667*1000,"WATER")/1000</f>
        <v>2833.4676190734967</v>
      </c>
      <c r="P3667" s="9"/>
      <c r="Q3667" s="4">
        <f t="shared" si="515"/>
        <v>93.562645063341492</v>
      </c>
      <c r="R3667" s="6">
        <v>3.1384026339866211</v>
      </c>
      <c r="S3667" s="5">
        <v>194.29114372917275</v>
      </c>
      <c r="T3667" s="5" cm="1">
        <f t="array" ref="T3667">[1]!PropsSI("H","P",(R3667+1)*100*1000,"T",S3667+273.15,"WATER")/1000</f>
        <v>2848.1958520660842</v>
      </c>
      <c r="U3667" s="5" cm="1">
        <f t="array" ref="U3667">[1]!PropsSI("S","P",(R3667+1)*100*1000,"T",S3667+273.15,"WATER")/1000</f>
        <v>7.129878253097818</v>
      </c>
      <c r="V3667" s="5" cm="1">
        <f t="array" ref="V3667">[1]!PropsSI("H","P",(R3667+1)*100*1000,"S",N3667*1000,"WATER")/1000</f>
        <v>2752.3317790418446</v>
      </c>
      <c r="W3667" s="9"/>
      <c r="X3667" s="1">
        <f t="shared" si="516"/>
        <v>12.097872508124206</v>
      </c>
      <c r="Y3667" s="1">
        <f t="shared" si="517"/>
        <v>9.4795549563837095E-2</v>
      </c>
      <c r="Z3667" s="1">
        <f t="shared" si="518"/>
        <v>3.7556031930803253</v>
      </c>
      <c r="AA3667" s="1">
        <f t="shared" si="519"/>
        <v>1.9581225387896497E-2</v>
      </c>
      <c r="AB3667" s="1">
        <f t="shared" si="520"/>
        <v>2.3464105083276987</v>
      </c>
      <c r="AC3667" s="1">
        <f t="shared" si="521"/>
        <v>12.122599417119515</v>
      </c>
      <c r="AD3667" s="15">
        <f t="shared" si="522"/>
        <v>3.0765364474813883E-2</v>
      </c>
      <c r="AK3667" s="1">
        <f t="shared" si="514"/>
        <v>8.8460320465399693</v>
      </c>
    </row>
    <row r="3668" spans="1:37" x14ac:dyDescent="0.4">
      <c r="A3668" s="1">
        <v>3666</v>
      </c>
      <c r="B3668" s="4">
        <v>12.132999999999999</v>
      </c>
      <c r="C3668" s="8"/>
      <c r="D3668" s="4">
        <v>171.91896232219847</v>
      </c>
      <c r="E3668" s="4">
        <v>41.093843734918231</v>
      </c>
      <c r="F3668" s="5">
        <v>376.54784489797589</v>
      </c>
      <c r="G3668" s="5" cm="1">
        <f t="array" ref="G3668">[1]!PropsSI("H","P",(E3668+1)*100*1000,"T",F3668+273.15,"WATER")/1000</f>
        <v>3154.2654742570276</v>
      </c>
      <c r="H3668" s="5" cm="1">
        <f t="array" ref="H3668">[1]!PropsSI("S","P",(E3668+1)*100*1000,"T",F3668+273.15,"WATER")/1000</f>
        <v>6.6581839750318732</v>
      </c>
      <c r="I3668" s="9"/>
      <c r="J3668" s="4">
        <v>71.695930177764623</v>
      </c>
      <c r="K3668" s="6">
        <v>10.355263403998482</v>
      </c>
      <c r="L3668" s="5">
        <v>263.87424510722485</v>
      </c>
      <c r="M3668" s="5" cm="1">
        <f t="array" ref="M3668">[1]!PropsSI("H","P",(K3668+1)*100*1000,"T",L3668+273.15,"WATER")/1000</f>
        <v>2969.0286921278935</v>
      </c>
      <c r="N3668" s="5" cm="1">
        <f t="array" ref="N3668">[1]!PropsSI("S","P",(K3668+1)*100*1000,"T",L3668+273.15,"WATER")/1000</f>
        <v>6.9188372838517482</v>
      </c>
      <c r="O3668" s="5" cm="1">
        <f t="array" ref="O3668">[1]!PropsSI("H","P",(K3668+1)*100*1000,"S",H3668*1000,"WATER")/1000</f>
        <v>2836.7721081092682</v>
      </c>
      <c r="P3668" s="9"/>
      <c r="Q3668" s="4">
        <f t="shared" si="515"/>
        <v>100.22303214443384</v>
      </c>
      <c r="R3668" s="6">
        <v>3.1472570832744102</v>
      </c>
      <c r="S3668" s="5">
        <v>193.33612903918686</v>
      </c>
      <c r="T3668" s="5" cm="1">
        <f t="array" ref="T3668">[1]!PropsSI("H","P",(R3668+1)*100*1000,"T",S3668+273.15,"WATER")/1000</f>
        <v>2846.1292117475759</v>
      </c>
      <c r="U3668" s="5" cm="1">
        <f t="array" ref="U3668">[1]!PropsSI("S","P",(R3668+1)*100*1000,"T",S3668+273.15,"WATER")/1000</f>
        <v>7.1244891474200616</v>
      </c>
      <c r="V3668" s="5" cm="1">
        <f t="array" ref="V3668">[1]!PropsSI("H","P",(R3668+1)*100*1000,"S",N3668*1000,"WATER")/1000</f>
        <v>2754.6310180933347</v>
      </c>
      <c r="W3668" s="9"/>
      <c r="X3668" s="1">
        <f t="shared" si="516"/>
        <v>12.267520538954075</v>
      </c>
      <c r="Y3668" s="1">
        <f t="shared" si="517"/>
        <v>9.3785262196064506E-2</v>
      </c>
      <c r="Z3668" s="1">
        <f t="shared" si="518"/>
        <v>3.7155777015694569</v>
      </c>
      <c r="AA3668" s="1">
        <f t="shared" si="519"/>
        <v>1.959540755307931E-2</v>
      </c>
      <c r="AB3668" s="1">
        <f t="shared" si="520"/>
        <v>2.3481099515829893</v>
      </c>
      <c r="AC3668" s="1">
        <f t="shared" si="521"/>
        <v>12.023688465785822</v>
      </c>
      <c r="AD3668" s="15">
        <f t="shared" si="522"/>
        <v>1.1949011512257152E-2</v>
      </c>
      <c r="AK3668" s="1">
        <f t="shared" si="514"/>
        <v>8.842286656051753</v>
      </c>
    </row>
    <row r="3669" spans="1:37" x14ac:dyDescent="0.4">
      <c r="A3669" s="1">
        <v>3667</v>
      </c>
      <c r="B3669" s="4">
        <v>12.099</v>
      </c>
      <c r="C3669" s="8"/>
      <c r="D3669" s="4">
        <v>173.00295155047601</v>
      </c>
      <c r="E3669" s="4">
        <v>40.398150949260575</v>
      </c>
      <c r="F3669" s="5">
        <v>376.36472964851328</v>
      </c>
      <c r="G3669" s="5" cm="1">
        <f t="array" ref="G3669">[1]!PropsSI("H","P",(E3669+1)*100*1000,"T",F3669+273.15,"WATER")/1000</f>
        <v>3155.2130118349</v>
      </c>
      <c r="H3669" s="5" cm="1">
        <f t="array" ref="H3669">[1]!PropsSI("S","P",(E3669+1)*100*1000,"T",F3669+273.15,"WATER")/1000</f>
        <v>6.6668246669057387</v>
      </c>
      <c r="I3669" s="9"/>
      <c r="J3669" s="4">
        <v>67.926603427831694</v>
      </c>
      <c r="K3669" s="6">
        <v>10.352931012188947</v>
      </c>
      <c r="L3669" s="5">
        <v>264.8573214174346</v>
      </c>
      <c r="M3669" s="5" cm="1">
        <f t="array" ref="M3669">[1]!PropsSI("H","P",(K3669+1)*100*1000,"T",L3669+273.15,"WATER")/1000</f>
        <v>2971.2148102059596</v>
      </c>
      <c r="N3669" s="5" cm="1">
        <f t="array" ref="N3669">[1]!PropsSI("S","P",(K3669+1)*100*1000,"T",L3669+273.15,"WATER")/1000</f>
        <v>6.9229956880606389</v>
      </c>
      <c r="O3669" s="5" cm="1">
        <f t="array" ref="O3669">[1]!PropsSI("H","P",(K3669+1)*100*1000,"S",H3669*1000,"WATER")/1000</f>
        <v>2840.8826270644668</v>
      </c>
      <c r="P3669" s="9"/>
      <c r="Q3669" s="4">
        <f t="shared" si="515"/>
        <v>105.07634812264432</v>
      </c>
      <c r="R3669" s="6">
        <v>3.2087218307374679</v>
      </c>
      <c r="S3669" s="5">
        <v>193.71685662640988</v>
      </c>
      <c r="T3669" s="5" cm="1">
        <f t="array" ref="T3669">[1]!PropsSI("H","P",(R3669+1)*100*1000,"T",S3669+273.15,"WATER")/1000</f>
        <v>2846.6059589404567</v>
      </c>
      <c r="U3669" s="5" cm="1">
        <f t="array" ref="U3669">[1]!PropsSI("S","P",(R3669+1)*100*1000,"T",S3669+273.15,"WATER")/1000</f>
        <v>7.1188810790639581</v>
      </c>
      <c r="V3669" s="5" cm="1">
        <f t="array" ref="V3669">[1]!PropsSI("H","P",(R3669+1)*100*1000,"S",N3669*1000,"WATER")/1000</f>
        <v>2759.1863552118953</v>
      </c>
      <c r="W3669" s="9"/>
      <c r="X3669" s="1">
        <f t="shared" si="516"/>
        <v>12.479354165700858</v>
      </c>
      <c r="Y3669" s="1">
        <f t="shared" si="517"/>
        <v>9.2850940193078962E-2</v>
      </c>
      <c r="Z3669" s="1">
        <f t="shared" si="518"/>
        <v>3.6785618003597205</v>
      </c>
      <c r="AA3669" s="1">
        <f t="shared" si="519"/>
        <v>1.9378861324174886E-2</v>
      </c>
      <c r="AB3669" s="1">
        <f t="shared" si="520"/>
        <v>2.322161302457376</v>
      </c>
      <c r="AC3669" s="1">
        <f t="shared" si="521"/>
        <v>12.099023583541737</v>
      </c>
      <c r="AD3669" s="15">
        <f t="shared" si="522"/>
        <v>5.5618344083118454E-10</v>
      </c>
      <c r="AK3669" s="1">
        <f t="shared" si="514"/>
        <v>8.8028361135385058</v>
      </c>
    </row>
    <row r="3670" spans="1:37" x14ac:dyDescent="0.4">
      <c r="A3670" s="1">
        <v>3668</v>
      </c>
      <c r="B3670" s="4">
        <v>11.904</v>
      </c>
      <c r="C3670" s="8"/>
      <c r="D3670" s="4">
        <v>171.13001290932237</v>
      </c>
      <c r="E3670" s="4">
        <v>41.475774219976394</v>
      </c>
      <c r="F3670" s="5">
        <v>374.94108096952544</v>
      </c>
      <c r="G3670" s="5" cm="1">
        <f t="array" ref="G3670">[1]!PropsSI("H","P",(E3670+1)*100*1000,"T",F3670+273.15,"WATER")/1000</f>
        <v>3149.5700844697012</v>
      </c>
      <c r="H3670" s="5" cm="1">
        <f t="array" ref="H3670">[1]!PropsSI("S","P",(E3670+1)*100*1000,"T",F3670+273.15,"WATER")/1000</f>
        <v>6.6470605145158279</v>
      </c>
      <c r="I3670" s="9"/>
      <c r="J3670" s="4">
        <v>68.723497962730704</v>
      </c>
      <c r="K3670" s="6">
        <v>10.35245901771828</v>
      </c>
      <c r="L3670" s="5">
        <v>261.77854908292568</v>
      </c>
      <c r="M3670" s="5" cm="1">
        <f t="array" ref="M3670">[1]!PropsSI("H","P",(K3670+1)*100*1000,"T",L3670+273.15,"WATER")/1000</f>
        <v>2964.3880145920434</v>
      </c>
      <c r="N3670" s="5" cm="1">
        <f t="array" ref="N3670">[1]!PropsSI("S","P",(K3670+1)*100*1000,"T",L3670+273.15,"WATER")/1000</f>
        <v>6.9102886634011211</v>
      </c>
      <c r="O3670" s="5" cm="1">
        <f t="array" ref="O3670">[1]!PropsSI("H","P",(K3670+1)*100*1000,"S",H3670*1000,"WATER")/1000</f>
        <v>2831.3955700587262</v>
      </c>
      <c r="P3670" s="9"/>
      <c r="Q3670" s="4">
        <f t="shared" si="515"/>
        <v>102.40651494659167</v>
      </c>
      <c r="R3670" s="6">
        <v>3.2648441281159433</v>
      </c>
      <c r="S3670" s="5">
        <v>192.36823863950258</v>
      </c>
      <c r="T3670" s="5" cm="1">
        <f t="array" ref="T3670">[1]!PropsSI("H","P",(R3670+1)*100*1000,"T",S3670+273.15,"WATER")/1000</f>
        <v>2843.4434096150512</v>
      </c>
      <c r="U3670" s="5" cm="1">
        <f t="array" ref="U3670">[1]!PropsSI("S","P",(R3670+1)*100*1000,"T",S3670+273.15,"WATER")/1000</f>
        <v>7.1061306999432992</v>
      </c>
      <c r="V3670" s="5" cm="1">
        <f t="array" ref="V3670">[1]!PropsSI("H","P",(R3670+1)*100*1000,"S",N3670*1000,"WATER")/1000</f>
        <v>2756.2810267044201</v>
      </c>
      <c r="W3670" s="9"/>
      <c r="X3670" s="1">
        <f t="shared" si="516"/>
        <v>12.243257085006833</v>
      </c>
      <c r="Y3670" s="1">
        <f t="shared" si="517"/>
        <v>9.3986468505459775E-2</v>
      </c>
      <c r="Z3670" s="1">
        <f t="shared" si="518"/>
        <v>3.723549078511831</v>
      </c>
      <c r="AA3670" s="1">
        <f t="shared" si="519"/>
        <v>1.9020439878475504E-2</v>
      </c>
      <c r="AB3670" s="1">
        <f t="shared" si="520"/>
        <v>2.2792118021100243</v>
      </c>
      <c r="AC3670" s="1">
        <f t="shared" si="521"/>
        <v>12.028961648724946</v>
      </c>
      <c r="AD3670" s="15">
        <f t="shared" si="522"/>
        <v>1.5615413652056931E-2</v>
      </c>
      <c r="AK3670" s="1">
        <f t="shared" si="514"/>
        <v>8.0984511777319419</v>
      </c>
    </row>
    <row r="3671" spans="1:37" x14ac:dyDescent="0.4">
      <c r="A3671" s="1">
        <v>3669</v>
      </c>
      <c r="B3671" s="4">
        <v>10.815</v>
      </c>
      <c r="C3671" s="8"/>
      <c r="D3671" s="4">
        <v>160.60281766300341</v>
      </c>
      <c r="E3671" s="4">
        <v>42.503639274228441</v>
      </c>
      <c r="F3671" s="5">
        <v>376.09986302576829</v>
      </c>
      <c r="G3671" s="5" cm="1">
        <f t="array" ref="G3671">[1]!PropsSI("H","P",(E3671+1)*100*1000,"T",F3671+273.15,"WATER")/1000</f>
        <v>3150.3306549509293</v>
      </c>
      <c r="H3671" s="5" cm="1">
        <f t="array" ref="H3671">[1]!PropsSI("S","P",(E3671+1)*100*1000,"T",F3671+273.15,"WATER")/1000</f>
        <v>6.6379564668808442</v>
      </c>
      <c r="I3671" s="9"/>
      <c r="J3671" s="4">
        <v>64.579711763801654</v>
      </c>
      <c r="K3671" s="6">
        <v>10.358706821545876</v>
      </c>
      <c r="L3671" s="5">
        <v>263.77611438888539</v>
      </c>
      <c r="M3671" s="5" cm="1">
        <f t="array" ref="M3671">[1]!PropsSI("H","P",(K3671+1)*100*1000,"T",L3671+273.15,"WATER")/1000</f>
        <v>2968.7994423354048</v>
      </c>
      <c r="N3671" s="5" cm="1">
        <f t="array" ref="N3671">[1]!PropsSI("S","P",(K3671+1)*100*1000,"T",L3671+273.15,"WATER")/1000</f>
        <v>6.9182755852576587</v>
      </c>
      <c r="O3671" s="5" cm="1">
        <f t="array" ref="O3671">[1]!PropsSI("H","P",(K3671+1)*100*1000,"S",H3671*1000,"WATER")/1000</f>
        <v>2827.1680818526652</v>
      </c>
      <c r="P3671" s="9"/>
      <c r="Q3671" s="4">
        <f t="shared" si="515"/>
        <v>96.023105899201752</v>
      </c>
      <c r="R3671" s="6">
        <v>3.3365708928620661</v>
      </c>
      <c r="S3671" s="5">
        <v>196.9259181127594</v>
      </c>
      <c r="T3671" s="5" cm="1">
        <f t="array" ref="T3671">[1]!PropsSI("H","P",(R3671+1)*100*1000,"T",S3671+273.15,"WATER")/1000</f>
        <v>2852.7272542738374</v>
      </c>
      <c r="U3671" s="5" cm="1">
        <f t="array" ref="U3671">[1]!PropsSI("S","P",(R3671+1)*100*1000,"T",S3671+273.15,"WATER")/1000</f>
        <v>7.1184645928652275</v>
      </c>
      <c r="V3671" s="5" cm="1">
        <f t="array" ref="V3671">[1]!PropsSI("H","P",(R3671+1)*100*1000,"S",N3671*1000,"WATER")/1000</f>
        <v>2762.8616742618433</v>
      </c>
      <c r="W3671" s="9"/>
      <c r="X3671" s="1">
        <f t="shared" si="516"/>
        <v>11.19445451278415</v>
      </c>
      <c r="Y3671" s="1">
        <f t="shared" si="517"/>
        <v>9.5459905250021723E-2</v>
      </c>
      <c r="Z3671" s="1">
        <f t="shared" si="518"/>
        <v>3.7819235883716238</v>
      </c>
      <c r="AA3671" s="1">
        <f t="shared" si="519"/>
        <v>1.8822173545827006E-2</v>
      </c>
      <c r="AB3671" s="1">
        <f t="shared" si="520"/>
        <v>2.2554536257365689</v>
      </c>
      <c r="AC3671" s="1">
        <f t="shared" si="521"/>
        <v>11.101116106532727</v>
      </c>
      <c r="AD3671" s="15">
        <f t="shared" si="522"/>
        <v>8.1862426417446982E-2</v>
      </c>
      <c r="AK3671" s="1">
        <f t="shared" ref="AK3671:AK3734" si="523">(D3672/3.6*(G3672-M3672))/1000</f>
        <v>8.6199189855546905</v>
      </c>
    </row>
    <row r="3672" spans="1:37" x14ac:dyDescent="0.4">
      <c r="A3672" s="1">
        <v>3670</v>
      </c>
      <c r="B3672" s="4">
        <v>11.661</v>
      </c>
      <c r="C3672" s="8"/>
      <c r="D3672" s="4">
        <v>168.12586083278183</v>
      </c>
      <c r="E3672" s="4">
        <v>41.706589023814189</v>
      </c>
      <c r="F3672" s="5">
        <v>376.62631193085349</v>
      </c>
      <c r="G3672" s="5" cm="1">
        <f t="array" ref="G3672">[1]!PropsSI("H","P",(E3672+1)*100*1000,"T",F3672+273.15,"WATER")/1000</f>
        <v>3153.227394786767</v>
      </c>
      <c r="H3672" s="5" cm="1">
        <f t="array" ref="H3672">[1]!PropsSI("S","P",(E3672+1)*100*1000,"T",F3672+273.15,"WATER")/1000</f>
        <v>6.6503652339879791</v>
      </c>
      <c r="I3672" s="9"/>
      <c r="J3672" s="4">
        <v>66.781207328129739</v>
      </c>
      <c r="K3672" s="6">
        <v>10.356904931895945</v>
      </c>
      <c r="L3672" s="5">
        <v>263.70735534993037</v>
      </c>
      <c r="M3672" s="5" cm="1">
        <f t="array" ref="M3672">[1]!PropsSI("H","P",(K3672+1)*100*1000,"T",L3672+273.15,"WATER")/1000</f>
        <v>2968.6531229032698</v>
      </c>
      <c r="N3672" s="5" cm="1">
        <f t="array" ref="N3672">[1]!PropsSI("S","P",(K3672+1)*100*1000,"T",L3672+273.15,"WATER")/1000</f>
        <v>6.9180735709841645</v>
      </c>
      <c r="O3672" s="5" cm="1">
        <f t="array" ref="O3672">[1]!PropsSI("H","P",(K3672+1)*100*1000,"S",H3672*1000,"WATER")/1000</f>
        <v>2833.0562414195315</v>
      </c>
      <c r="P3672" s="9"/>
      <c r="Q3672" s="4">
        <f t="shared" si="515"/>
        <v>101.34465350465209</v>
      </c>
      <c r="R3672" s="6">
        <v>3.2676621371687871</v>
      </c>
      <c r="S3672" s="5">
        <v>194.52958826017436</v>
      </c>
      <c r="T3672" s="5" cm="1">
        <f t="array" ref="T3672">[1]!PropsSI("H","P",(R3672+1)*100*1000,"T",S3672+273.15,"WATER")/1000</f>
        <v>2848.0133821639211</v>
      </c>
      <c r="U3672" s="5" cm="1">
        <f t="array" ref="U3672">[1]!PropsSI("S","P",(R3672+1)*100*1000,"T",S3672+273.15,"WATER")/1000</f>
        <v>7.115627450684161</v>
      </c>
      <c r="V3672" s="5" cm="1">
        <f t="array" ref="V3672">[1]!PropsSI("H","P",(R3672+1)*100*1000,"S",N3672*1000,"WATER")/1000</f>
        <v>2759.7260757087679</v>
      </c>
      <c r="W3672" s="9"/>
      <c r="X3672" s="1">
        <f t="shared" si="516"/>
        <v>12.01608363114368</v>
      </c>
      <c r="Y3672" s="1">
        <f t="shared" si="517"/>
        <v>9.4576261326317093E-2</v>
      </c>
      <c r="Z3672" s="1">
        <f t="shared" si="518"/>
        <v>3.7469154476236621</v>
      </c>
      <c r="AA3672" s="1">
        <f t="shared" si="519"/>
        <v>1.9095393163649794E-2</v>
      </c>
      <c r="AB3672" s="1">
        <f t="shared" si="520"/>
        <v>2.2881934246838265</v>
      </c>
      <c r="AC3672" s="1">
        <f t="shared" si="521"/>
        <v>11.800822481230895</v>
      </c>
      <c r="AD3672" s="15">
        <f t="shared" si="522"/>
        <v>1.9550326257564178E-2</v>
      </c>
      <c r="AK3672" s="1">
        <f t="shared" si="523"/>
        <v>9.5200672806696467</v>
      </c>
    </row>
    <row r="3673" spans="1:37" x14ac:dyDescent="0.4">
      <c r="A3673" s="1">
        <v>3671</v>
      </c>
      <c r="B3673" s="4">
        <v>13.021000000000001</v>
      </c>
      <c r="C3673" s="8"/>
      <c r="D3673" s="4">
        <v>180.447998046875</v>
      </c>
      <c r="E3673" s="4">
        <v>41.01653571074867</v>
      </c>
      <c r="F3673" s="5">
        <v>377.17973165659237</v>
      </c>
      <c r="G3673" s="5" cm="1">
        <f t="array" ref="G3673">[1]!PropsSI("H","P",(E3673+1)*100*1000,"T",F3673+273.15,"WATER")/1000</f>
        <v>3155.9602867775911</v>
      </c>
      <c r="H3673" s="5" cm="1">
        <f t="array" ref="H3673">[1]!PropsSI("S","P",(E3673+1)*100*1000,"T",F3673+273.15,"WATER")/1000</f>
        <v>6.6615832375620618</v>
      </c>
      <c r="I3673" s="9"/>
      <c r="J3673" s="4">
        <v>68.128058516739344</v>
      </c>
      <c r="K3673" s="6">
        <v>10.352241320772116</v>
      </c>
      <c r="L3673" s="5">
        <v>262.51846051563973</v>
      </c>
      <c r="M3673" s="5" cm="1">
        <f t="array" ref="M3673">[1]!PropsSI("H","P",(K3673+1)*100*1000,"T",L3673+273.15,"WATER")/1000</f>
        <v>2966.0316503761619</v>
      </c>
      <c r="N3673" s="5" cm="1">
        <f t="array" ref="N3673">[1]!PropsSI("S","P",(K3673+1)*100*1000,"T",L3673+273.15,"WATER")/1000</f>
        <v>6.9133676869976401</v>
      </c>
      <c r="O3673" s="5" cm="1">
        <f t="array" ref="O3673">[1]!PropsSI("H","P",(K3673+1)*100*1000,"S",H3673*1000,"WATER")/1000</f>
        <v>2838.3488805678453</v>
      </c>
      <c r="P3673" s="9"/>
      <c r="Q3673" s="4">
        <f t="shared" si="515"/>
        <v>112.31993953013566</v>
      </c>
      <c r="R3673" s="6">
        <v>3.1629498781668608</v>
      </c>
      <c r="S3673" s="5">
        <v>189.1834975721747</v>
      </c>
      <c r="T3673" s="5" cm="1">
        <f t="array" ref="T3673">[1]!PropsSI("H","P",(R3673+1)*100*1000,"T",S3673+273.15,"WATER")/1000</f>
        <v>2837.2382712351173</v>
      </c>
      <c r="U3673" s="5" cm="1">
        <f t="array" ref="U3673">[1]!PropsSI("S","P",(R3673+1)*100*1000,"T",S3673+273.15,"WATER")/1000</f>
        <v>7.1036430721623658</v>
      </c>
      <c r="V3673" s="5" cm="1">
        <f t="array" ref="V3673">[1]!PropsSI("H","P",(R3673+1)*100*1000,"S",N3673*1000,"WATER")/1000</f>
        <v>2753.023170135843</v>
      </c>
      <c r="W3673" s="9"/>
      <c r="X3673" s="1">
        <f t="shared" si="516"/>
        <v>13.538418546504083</v>
      </c>
      <c r="Y3673" s="1">
        <f t="shared" si="517"/>
        <v>9.3820130383382438E-2</v>
      </c>
      <c r="Z3673" s="1">
        <f t="shared" si="518"/>
        <v>3.7169591068804726</v>
      </c>
      <c r="AA3673" s="1">
        <f t="shared" si="519"/>
        <v>1.9468435469781647E-2</v>
      </c>
      <c r="AB3673" s="1">
        <f t="shared" si="520"/>
        <v>2.3328949369650562</v>
      </c>
      <c r="AC3673" s="1">
        <f t="shared" si="521"/>
        <v>13.066494155044845</v>
      </c>
      <c r="AD3673" s="15">
        <f t="shared" si="522"/>
        <v>2.0697181432443247E-3</v>
      </c>
      <c r="AK3673" s="1">
        <f t="shared" si="523"/>
        <v>9.4401936838918328</v>
      </c>
    </row>
    <row r="3674" spans="1:37" x14ac:dyDescent="0.4">
      <c r="A3674" s="1">
        <v>3672</v>
      </c>
      <c r="B3674" s="4">
        <v>12.93</v>
      </c>
      <c r="C3674" s="8"/>
      <c r="D3674" s="4">
        <v>179.84622997352901</v>
      </c>
      <c r="E3674" s="4">
        <v>40.93245782167817</v>
      </c>
      <c r="F3674" s="5">
        <v>376.12520054053527</v>
      </c>
      <c r="G3674" s="5" cm="1">
        <f t="array" ref="G3674">[1]!PropsSI("H","P",(E3674+1)*100*1000,"T",F3674+273.15,"WATER")/1000</f>
        <v>3153.5587641944699</v>
      </c>
      <c r="H3674" s="5" cm="1">
        <f t="array" ref="H3674">[1]!PropsSI("S","P",(E3674+1)*100*1000,"T",F3674+273.15,"WATER")/1000</f>
        <v>6.6587504227532461</v>
      </c>
      <c r="I3674" s="9"/>
      <c r="J3674" s="4">
        <v>68.257583407019155</v>
      </c>
      <c r="K3674" s="6">
        <v>10.354981168615488</v>
      </c>
      <c r="L3674" s="5">
        <v>261.87496259965246</v>
      </c>
      <c r="M3674" s="5" cm="1">
        <f t="array" ref="M3674">[1]!PropsSI("H","P",(K3674+1)*100*1000,"T",L3674+273.15,"WATER")/1000</f>
        <v>2964.593461630092</v>
      </c>
      <c r="N3674" s="5" cm="1">
        <f t="array" ref="N3674">[1]!PropsSI("S","P",(K3674+1)*100*1000,"T",L3674+273.15,"WATER")/1000</f>
        <v>6.9105740103570792</v>
      </c>
      <c r="O3674" s="5" cm="1">
        <f t="array" ref="O3674">[1]!PropsSI("H","P",(K3674+1)*100*1000,"S",H3674*1000,"WATER")/1000</f>
        <v>2837.0387726429772</v>
      </c>
      <c r="P3674" s="9"/>
      <c r="Q3674" s="4">
        <f t="shared" si="515"/>
        <v>111.58864656650985</v>
      </c>
      <c r="R3674" s="6">
        <v>3.1603606914990441</v>
      </c>
      <c r="S3674" s="5">
        <v>188.67073254825175</v>
      </c>
      <c r="T3674" s="5" cm="1">
        <f t="array" ref="T3674">[1]!PropsSI("H","P",(R3674+1)*100*1000,"T",S3674+273.15,"WATER")/1000</f>
        <v>2836.1627328576888</v>
      </c>
      <c r="U3674" s="5" cm="1">
        <f t="array" ref="U3674">[1]!PropsSI("S","P",(R3674+1)*100*1000,"T",S3674+273.15,"WATER")/1000</f>
        <v>7.1015955439212899</v>
      </c>
      <c r="V3674" s="5" cm="1">
        <f t="array" ref="V3674">[1]!PropsSI("H","P",(R3674+1)*100*1000,"S",N3674*1000,"WATER")/1000</f>
        <v>2751.7226644254315</v>
      </c>
      <c r="W3674" s="9"/>
      <c r="X3674" s="1">
        <f t="shared" si="516"/>
        <v>13.421141239798219</v>
      </c>
      <c r="Y3674" s="1">
        <f t="shared" si="517"/>
        <v>9.3497734324747103E-2</v>
      </c>
      <c r="Z3674" s="1">
        <f t="shared" si="518"/>
        <v>3.7041864432605216</v>
      </c>
      <c r="AA3674" s="1">
        <f t="shared" si="519"/>
        <v>1.9455851263067803E-2</v>
      </c>
      <c r="AB3674" s="1">
        <f t="shared" si="520"/>
        <v>2.3313869764422903</v>
      </c>
      <c r="AC3674" s="1">
        <f t="shared" si="521"/>
        <v>12.95069371991463</v>
      </c>
      <c r="AD3674" s="15">
        <f t="shared" si="522"/>
        <v>4.2823004390518107E-4</v>
      </c>
      <c r="AK3674" s="1">
        <f t="shared" si="523"/>
        <v>9.3328686151200255</v>
      </c>
    </row>
    <row r="3675" spans="1:37" x14ac:dyDescent="0.4">
      <c r="A3675" s="1">
        <v>3673</v>
      </c>
      <c r="B3675" s="4">
        <v>12.635</v>
      </c>
      <c r="C3675" s="8"/>
      <c r="D3675" s="4">
        <v>178.20092526905702</v>
      </c>
      <c r="E3675" s="4">
        <v>41.261785119455936</v>
      </c>
      <c r="F3675" s="5">
        <v>374.99573097363037</v>
      </c>
      <c r="G3675" s="5" cm="1">
        <f t="array" ref="G3675">[1]!PropsSI("H","P",(E3675+1)*100*1000,"T",F3675+273.15,"WATER")/1000</f>
        <v>3150.1372264199813</v>
      </c>
      <c r="H3675" s="5" cm="1">
        <f t="array" ref="H3675">[1]!PropsSI("S","P",(E3675+1)*100*1000,"T",F3675+273.15,"WATER")/1000</f>
        <v>6.6501081943215246</v>
      </c>
      <c r="I3675" s="9"/>
      <c r="J3675" s="4">
        <v>67.659181417392688</v>
      </c>
      <c r="K3675" s="6">
        <v>10.354078699330813</v>
      </c>
      <c r="L3675" s="5">
        <v>260.5246139401288</v>
      </c>
      <c r="M3675" s="5" cm="1">
        <f t="array" ref="M3675">[1]!PropsSI("H","P",(K3675+1)*100*1000,"T",L3675+273.15,"WATER")/1000</f>
        <v>2961.5954050814917</v>
      </c>
      <c r="N3675" s="5" cm="1">
        <f t="array" ref="N3675">[1]!PropsSI("S","P",(K3675+1)*100*1000,"T",L3675+273.15,"WATER")/1000</f>
        <v>6.9049986438435536</v>
      </c>
      <c r="O3675" s="5" cm="1">
        <f t="array" ref="O3675">[1]!PropsSI("H","P",(K3675+1)*100*1000,"S",H3675*1000,"WATER")/1000</f>
        <v>2832.8817571823097</v>
      </c>
      <c r="P3675" s="9"/>
      <c r="Q3675" s="4">
        <f t="shared" si="515"/>
        <v>110.54174385166434</v>
      </c>
      <c r="R3675" s="6">
        <v>3.237533159695559</v>
      </c>
      <c r="S3675" s="5">
        <v>188.68880905382417</v>
      </c>
      <c r="T3675" s="5" cm="1">
        <f t="array" ref="T3675">[1]!PropsSI("H","P",(R3675+1)*100*1000,"T",S3675+273.15,"WATER")/1000</f>
        <v>2835.7682259104181</v>
      </c>
      <c r="U3675" s="5" cm="1">
        <f t="array" ref="U3675">[1]!PropsSI("S","P",(R3675+1)*100*1000,"T",S3675+273.15,"WATER")/1000</f>
        <v>7.0924694465958265</v>
      </c>
      <c r="V3675" s="5" cm="1">
        <f t="array" ref="V3675">[1]!PropsSI("H","P",(R3675+1)*100*1000,"S",N3675*1000,"WATER")/1000</f>
        <v>2752.8205579105734</v>
      </c>
      <c r="W3675" s="9"/>
      <c r="X3675" s="1">
        <f t="shared" si="516"/>
        <v>13.196523006649549</v>
      </c>
      <c r="Y3675" s="1">
        <f t="shared" si="517"/>
        <v>9.3714989155846612E-2</v>
      </c>
      <c r="Z3675" s="1">
        <f t="shared" si="518"/>
        <v>3.712793629369401</v>
      </c>
      <c r="AA3675" s="1">
        <f t="shared" si="519"/>
        <v>1.9081482106637807E-2</v>
      </c>
      <c r="AB3675" s="1">
        <f t="shared" si="520"/>
        <v>2.2865264682136228</v>
      </c>
      <c r="AC3675" s="1">
        <f t="shared" si="521"/>
        <v>12.810077988910562</v>
      </c>
      <c r="AD3675" s="15">
        <f t="shared" si="522"/>
        <v>3.0652302200966961E-2</v>
      </c>
      <c r="AK3675" s="1">
        <f t="shared" si="523"/>
        <v>9.2158092152938114</v>
      </c>
    </row>
    <row r="3676" spans="1:37" x14ac:dyDescent="0.4">
      <c r="A3676" s="1">
        <v>3674</v>
      </c>
      <c r="B3676" s="4">
        <v>12.499000000000001</v>
      </c>
      <c r="C3676" s="8"/>
      <c r="D3676" s="4">
        <v>176.55562024286311</v>
      </c>
      <c r="E3676" s="4">
        <v>41.458670426004637</v>
      </c>
      <c r="F3676" s="5">
        <v>374.33674546497087</v>
      </c>
      <c r="G3676" s="5" cm="1">
        <f t="array" ref="G3676">[1]!PropsSI("H","P",(E3676+1)*100*1000,"T",F3676+273.15,"WATER")/1000</f>
        <v>3148.1251690912432</v>
      </c>
      <c r="H3676" s="5" cm="1">
        <f t="array" ref="H3676">[1]!PropsSI("S","P",(E3676+1)*100*1000,"T",F3676+273.15,"WATER")/1000</f>
        <v>6.6450031722334408</v>
      </c>
      <c r="I3676" s="9"/>
      <c r="J3676" s="4">
        <v>68.84987280129242</v>
      </c>
      <c r="K3676" s="6">
        <v>10.354434288038799</v>
      </c>
      <c r="L3676" s="5">
        <v>259.90388219763804</v>
      </c>
      <c r="M3676" s="5" cm="1">
        <f t="array" ref="M3676">[1]!PropsSI("H","P",(K3676+1)*100*1000,"T",L3676+273.15,"WATER")/1000</f>
        <v>2960.2132061108473</v>
      </c>
      <c r="N3676" s="5" cm="1">
        <f t="array" ref="N3676">[1]!PropsSI("S","P",(K3676+1)*100*1000,"T",L3676+273.15,"WATER")/1000</f>
        <v>6.9023932652589268</v>
      </c>
      <c r="O3676" s="5" cm="1">
        <f t="array" ref="O3676">[1]!PropsSI("H","P",(K3676+1)*100*1000,"S",H3676*1000,"WATER")/1000</f>
        <v>2830.4491963274891</v>
      </c>
      <c r="P3676" s="9"/>
      <c r="Q3676" s="4">
        <f t="shared" si="515"/>
        <v>107.70574744157069</v>
      </c>
      <c r="R3676" s="6">
        <v>3.1662741659629097</v>
      </c>
      <c r="S3676" s="5">
        <v>187.58397935794278</v>
      </c>
      <c r="T3676" s="5" cm="1">
        <f t="array" ref="T3676">[1]!PropsSI("H","P",(R3676+1)*100*1000,"T",S3676+273.15,"WATER")/1000</f>
        <v>2833.8171614088169</v>
      </c>
      <c r="U3676" s="5" cm="1">
        <f t="array" ref="U3676">[1]!PropsSI("S","P",(R3676+1)*100*1000,"T",S3676+273.15,"WATER")/1000</f>
        <v>7.0958712806311244</v>
      </c>
      <c r="V3676" s="5" cm="1">
        <f t="array" ref="V3676">[1]!PropsSI("H","P",(R3676+1)*100*1000,"S",N3676*1000,"WATER")/1000</f>
        <v>2748.5320277284018</v>
      </c>
      <c r="W3676" s="9"/>
      <c r="X3676" s="1">
        <f t="shared" si="516"/>
        <v>12.997359345374468</v>
      </c>
      <c r="Y3676" s="1">
        <f t="shared" si="517"/>
        <v>9.3839202880141123E-2</v>
      </c>
      <c r="Z3676" s="1">
        <f t="shared" si="518"/>
        <v>3.7177147196709104</v>
      </c>
      <c r="AA3676" s="1">
        <f t="shared" si="519"/>
        <v>1.9347120299243289E-2</v>
      </c>
      <c r="AB3676" s="1">
        <f t="shared" si="520"/>
        <v>2.3183577879699415</v>
      </c>
      <c r="AC3676" s="1">
        <f t="shared" si="521"/>
        <v>12.615562212630316</v>
      </c>
      <c r="AD3676" s="15">
        <f t="shared" si="522"/>
        <v>1.3586749413274809E-2</v>
      </c>
      <c r="AK3676" s="1">
        <f t="shared" si="523"/>
        <v>9.1065650253423218</v>
      </c>
    </row>
    <row r="3677" spans="1:37" x14ac:dyDescent="0.4">
      <c r="A3677" s="1">
        <v>3675</v>
      </c>
      <c r="B3677" s="4">
        <v>12.334</v>
      </c>
      <c r="C3677" s="8"/>
      <c r="D3677" s="4">
        <v>174.92535181282793</v>
      </c>
      <c r="E3677" s="4">
        <v>41.590304997462418</v>
      </c>
      <c r="F3677" s="5">
        <v>374.50780328512081</v>
      </c>
      <c r="G3677" s="5" cm="1">
        <f t="array" ref="G3677">[1]!PropsSI("H","P",(E3677+1)*100*1000,"T",F3677+273.15,"WATER")/1000</f>
        <v>3148.2765385720686</v>
      </c>
      <c r="H3677" s="5" cm="1">
        <f t="array" ref="H3677">[1]!PropsSI("S","P",(E3677+1)*100*1000,"T",F3677+273.15,"WATER")/1000</f>
        <v>6.6439060688440552</v>
      </c>
      <c r="I3677" s="9"/>
      <c r="J3677" s="4">
        <v>66.022532552083334</v>
      </c>
      <c r="K3677" s="6">
        <v>10.355032691608143</v>
      </c>
      <c r="L3677" s="5">
        <v>260.19619499916121</v>
      </c>
      <c r="M3677" s="5" cm="1">
        <f t="array" ref="M3677">[1]!PropsSI("H","P",(K3677+1)*100*1000,"T",L3677+273.15,"WATER")/1000</f>
        <v>2960.8615426810716</v>
      </c>
      <c r="N3677" s="5" cm="1">
        <f t="array" ref="N3677">[1]!PropsSI("S","P",(K3677+1)*100*1000,"T",L3677+273.15,"WATER")/1000</f>
        <v>6.9035858019623477</v>
      </c>
      <c r="O3677" s="5" cm="1">
        <f t="array" ref="O3677">[1]!PropsSI("H","P",(K3677+1)*100*1000,"S",H3677*1000,"WATER")/1000</f>
        <v>2829.936559988163</v>
      </c>
      <c r="P3677" s="9"/>
      <c r="Q3677" s="4">
        <f t="shared" si="515"/>
        <v>108.90281926074459</v>
      </c>
      <c r="R3677" s="6">
        <v>3.3041046487700285</v>
      </c>
      <c r="S3677" s="5">
        <v>189.77427201184611</v>
      </c>
      <c r="T3677" s="5" cm="1">
        <f t="array" ref="T3677">[1]!PropsSI("H","P",(R3677+1)*100*1000,"T",S3677+273.15,"WATER")/1000</f>
        <v>2837.7089478044859</v>
      </c>
      <c r="U3677" s="5" cm="1">
        <f t="array" ref="U3677">[1]!PropsSI("S","P",(R3677+1)*100*1000,"T",S3677+273.15,"WATER")/1000</f>
        <v>7.0896534797510116</v>
      </c>
      <c r="V3677" s="5" cm="1">
        <f t="array" ref="V3677">[1]!PropsSI("H","P",(R3677+1)*100*1000,"S",N3677*1000,"WATER")/1000</f>
        <v>2755.1613826261982</v>
      </c>
      <c r="W3677" s="9"/>
      <c r="X3677" s="1">
        <f t="shared" si="516"/>
        <v>12.832027464602463</v>
      </c>
      <c r="Y3677" s="1">
        <f t="shared" si="517"/>
        <v>9.4035345434860335E-2</v>
      </c>
      <c r="Z3677" s="1">
        <f t="shared" si="518"/>
        <v>3.7254854811485503</v>
      </c>
      <c r="AA3677" s="1">
        <f t="shared" si="519"/>
        <v>1.8800456212171929E-2</v>
      </c>
      <c r="AB3677" s="1">
        <f t="shared" si="520"/>
        <v>2.2528512462178374</v>
      </c>
      <c r="AC3677" s="1">
        <f t="shared" si="521"/>
        <v>12.518251840561064</v>
      </c>
      <c r="AD3677" s="15">
        <f t="shared" si="522"/>
        <v>3.3948740750139761E-2</v>
      </c>
      <c r="AK3677" s="1">
        <f t="shared" si="523"/>
        <v>9.2140868035151051</v>
      </c>
    </row>
    <row r="3678" spans="1:37" x14ac:dyDescent="0.4">
      <c r="A3678" s="1">
        <v>3676</v>
      </c>
      <c r="B3678" s="4">
        <v>12.561</v>
      </c>
      <c r="C3678" s="8"/>
      <c r="D3678" s="4">
        <v>176.40135947779606</v>
      </c>
      <c r="E3678" s="4">
        <v>41.309895312888109</v>
      </c>
      <c r="F3678" s="5">
        <v>375.90379837866112</v>
      </c>
      <c r="G3678" s="5" cm="1">
        <f t="array" ref="G3678">[1]!PropsSI("H","P",(E3678+1)*100*1000,"T",F3678+273.15,"WATER")/1000</f>
        <v>3152.2593454839803</v>
      </c>
      <c r="H3678" s="5" cm="1">
        <f t="array" ref="H3678">[1]!PropsSI("S","P",(E3678+1)*100*1000,"T",F3678+273.15,"WATER")/1000</f>
        <v>6.6528904381429612</v>
      </c>
      <c r="I3678" s="9"/>
      <c r="J3678" s="4">
        <v>64.795473753582215</v>
      </c>
      <c r="K3678" s="6">
        <v>10.35470085658228</v>
      </c>
      <c r="L3678" s="5">
        <v>261.70558696459068</v>
      </c>
      <c r="M3678" s="5" cm="1">
        <f t="array" ref="M3678">[1]!PropsSI("H","P",(K3678+1)*100*1000,"T",L3678+273.15,"WATER")/1000</f>
        <v>2964.2182068507509</v>
      </c>
      <c r="N3678" s="5" cm="1">
        <f t="array" ref="N3678">[1]!PropsSI("S","P",(K3678+1)*100*1000,"T",L3678+273.15,"WATER")/1000</f>
        <v>6.9098834876068427</v>
      </c>
      <c r="O3678" s="5" cm="1">
        <f t="array" ref="O3678">[1]!PropsSI("H","P",(K3678+1)*100*1000,"S",H3678*1000,"WATER")/1000</f>
        <v>2834.2245099845254</v>
      </c>
      <c r="P3678" s="9"/>
      <c r="Q3678" s="4">
        <f t="shared" si="515"/>
        <v>111.60588572421385</v>
      </c>
      <c r="R3678" s="6">
        <v>3.1606168146632792</v>
      </c>
      <c r="S3678" s="5">
        <v>188.51056261435917</v>
      </c>
      <c r="T3678" s="5" cm="1">
        <f t="array" ref="T3678">[1]!PropsSI("H","P",(R3678+1)*100*1000,"T",S3678+273.15,"WATER")/1000</f>
        <v>2835.820702100777</v>
      </c>
      <c r="U3678" s="5" cm="1">
        <f t="array" ref="U3678">[1]!PropsSI("S","P",(R3678+1)*100*1000,"T",S3678+273.15,"WATER")/1000</f>
        <v>7.1008270895903962</v>
      </c>
      <c r="V3678" s="5" cm="1">
        <f t="array" ref="V3678">[1]!PropsSI("H","P",(R3678+1)*100*1000,"S",N3678*1000,"WATER")/1000</f>
        <v>2751.4419873800439</v>
      </c>
      <c r="W3678" s="9"/>
      <c r="X3678" s="1">
        <f t="shared" si="516"/>
        <v>13.194619370848381</v>
      </c>
      <c r="Y3678" s="1">
        <f t="shared" si="517"/>
        <v>9.3945208357258503E-2</v>
      </c>
      <c r="Z3678" s="1">
        <f t="shared" si="518"/>
        <v>3.7219144369590924</v>
      </c>
      <c r="AA3678" s="1">
        <f t="shared" si="519"/>
        <v>1.9447206873808773E-2</v>
      </c>
      <c r="AB3678" s="1">
        <f t="shared" si="520"/>
        <v>2.3303511226898479</v>
      </c>
      <c r="AC3678" s="1">
        <f t="shared" si="521"/>
        <v>12.690219659009713</v>
      </c>
      <c r="AD3678" s="15">
        <f t="shared" si="522"/>
        <v>1.6697720274586617E-2</v>
      </c>
      <c r="AK3678" s="1">
        <f t="shared" si="523"/>
        <v>9.6684616598877575</v>
      </c>
    </row>
    <row r="3679" spans="1:37" x14ac:dyDescent="0.4">
      <c r="A3679" s="1">
        <v>3677</v>
      </c>
      <c r="B3679" s="4">
        <v>13.273</v>
      </c>
      <c r="C3679" s="8"/>
      <c r="D3679" s="4">
        <v>182.60880631996503</v>
      </c>
      <c r="E3679" s="4">
        <v>40.893530036231567</v>
      </c>
      <c r="F3679" s="5">
        <v>376.91326132259735</v>
      </c>
      <c r="G3679" s="5" cm="1">
        <f t="array" ref="G3679">[1]!PropsSI("H","P",(E3679+1)*100*1000,"T",F3679+273.15,"WATER")/1000</f>
        <v>3155.5569873063919</v>
      </c>
      <c r="H3679" s="5" cm="1">
        <f t="array" ref="H3679">[1]!PropsSI("S","P",(E3679+1)*100*1000,"T",F3679+273.15,"WATER")/1000</f>
        <v>6.6622263318907171</v>
      </c>
      <c r="I3679" s="9"/>
      <c r="J3679" s="4">
        <v>73.122644097989266</v>
      </c>
      <c r="K3679" s="6">
        <v>10.351897857610428</v>
      </c>
      <c r="L3679" s="5">
        <v>262.03085046485114</v>
      </c>
      <c r="M3679" s="5" cm="1">
        <f t="array" ref="M3679">[1]!PropsSI("H","P",(K3679+1)*100*1000,"T",L3679+273.15,"WATER")/1000</f>
        <v>2964.9502872406324</v>
      </c>
      <c r="N3679" s="5" cm="1">
        <f t="array" ref="N3679">[1]!PropsSI("S","P",(K3679+1)*100*1000,"T",L3679+273.15,"WATER")/1000</f>
        <v>6.9113614927513627</v>
      </c>
      <c r="O3679" s="5" cm="1">
        <f t="array" ref="O3679">[1]!PropsSI("H","P",(K3679+1)*100*1000,"S",H3679*1000,"WATER")/1000</f>
        <v>2838.6516051771769</v>
      </c>
      <c r="P3679" s="9"/>
      <c r="Q3679" s="4">
        <f t="shared" si="515"/>
        <v>109.48616222197576</v>
      </c>
      <c r="R3679" s="6">
        <v>3.1533190275528709</v>
      </c>
      <c r="S3679" s="5">
        <v>189.28221982117674</v>
      </c>
      <c r="T3679" s="5" cm="1">
        <f t="array" ref="T3679">[1]!PropsSI("H","P",(R3679+1)*100*1000,"T",S3679+273.15,"WATER")/1000</f>
        <v>2837.5017277111292</v>
      </c>
      <c r="U3679" s="5" cm="1">
        <f t="array" ref="U3679">[1]!PropsSI("S","P",(R3679+1)*100*1000,"T",S3679+273.15,"WATER")/1000</f>
        <v>7.1052556650606009</v>
      </c>
      <c r="V3679" s="5" cm="1">
        <f t="array" ref="V3679">[1]!PropsSI("H","P",(R3679+1)*100*1000,"S",N3679*1000,"WATER")/1000</f>
        <v>2751.7373096087936</v>
      </c>
      <c r="W3679" s="9"/>
      <c r="X3679" s="1">
        <f t="shared" si="516"/>
        <v>13.544532122000069</v>
      </c>
      <c r="Y3679" s="1">
        <f t="shared" si="517"/>
        <v>9.3611575936047922E-2</v>
      </c>
      <c r="Z3679" s="1">
        <f t="shared" si="518"/>
        <v>3.70869661194327</v>
      </c>
      <c r="AA3679" s="1">
        <f t="shared" si="519"/>
        <v>1.9487126497583444E-2</v>
      </c>
      <c r="AB3679" s="1">
        <f t="shared" si="520"/>
        <v>2.3351346754480566</v>
      </c>
      <c r="AC3679" s="1">
        <f t="shared" si="521"/>
        <v>13.184037544975729</v>
      </c>
      <c r="AD3679" s="15">
        <f t="shared" si="522"/>
        <v>7.9143184039454639E-3</v>
      </c>
      <c r="AK3679" s="1">
        <f t="shared" si="523"/>
        <v>9.845047446511261</v>
      </c>
    </row>
    <row r="3680" spans="1:37" x14ac:dyDescent="0.4">
      <c r="A3680" s="1">
        <v>3678</v>
      </c>
      <c r="B3680" s="4">
        <v>13.319000000000001</v>
      </c>
      <c r="C3680" s="8"/>
      <c r="D3680" s="4">
        <v>184.89933415249732</v>
      </c>
      <c r="E3680" s="4">
        <v>41.057197042562116</v>
      </c>
      <c r="F3680" s="5">
        <v>375.69825810301404</v>
      </c>
      <c r="G3680" s="5" cm="1">
        <f t="array" ref="G3680">[1]!PropsSI("H","P",(E3680+1)*100*1000,"T",F3680+273.15,"WATER")/1000</f>
        <v>3152.2664524059282</v>
      </c>
      <c r="H3680" s="5" cm="1">
        <f t="array" ref="H3680">[1]!PropsSI("S","P",(E3680+1)*100*1000,"T",F3680+273.15,"WATER")/1000</f>
        <v>6.6554801829870831</v>
      </c>
      <c r="I3680" s="9"/>
      <c r="J3680" s="4">
        <v>76.089275783068487</v>
      </c>
      <c r="K3680" s="6">
        <v>10.354536985525884</v>
      </c>
      <c r="L3680" s="5">
        <v>260.07015637599818</v>
      </c>
      <c r="M3680" s="5" cm="1">
        <f t="array" ref="M3680">[1]!PropsSI("H","P",(K3680+1)*100*1000,"T",L3680+273.15,"WATER")/1000</f>
        <v>2960.5828480820246</v>
      </c>
      <c r="N3680" s="5" cm="1">
        <f t="array" ref="N3680">[1]!PropsSI("S","P",(K3680+1)*100*1000,"T",L3680+273.15,"WATER")/1000</f>
        <v>6.9030825835635206</v>
      </c>
      <c r="O3680" s="5" cm="1">
        <f t="array" ref="O3680">[1]!PropsSI("H","P",(K3680+1)*100*1000,"S",H3680*1000,"WATER")/1000</f>
        <v>2835.462148203178</v>
      </c>
      <c r="P3680" s="9"/>
      <c r="Q3680" s="4">
        <f t="shared" si="515"/>
        <v>108.81005836942883</v>
      </c>
      <c r="R3680" s="6">
        <v>3.1559580349521177</v>
      </c>
      <c r="S3680" s="5">
        <v>187.4227694029596</v>
      </c>
      <c r="T3680" s="5" cm="1">
        <f t="array" ref="T3680">[1]!PropsSI("H","P",(R3680+1)*100*1000,"T",S3680+273.15,"WATER")/1000</f>
        <v>2833.5324209314731</v>
      </c>
      <c r="U3680" s="5" cm="1">
        <f t="array" ref="U3680">[1]!PropsSI("S","P",(R3680+1)*100*1000,"T",S3680+273.15,"WATER")/1000</f>
        <v>7.0963688793470361</v>
      </c>
      <c r="V3680" s="5" cm="1">
        <f t="array" ref="V3680">[1]!PropsSI("H","P",(R3680+1)*100*1000,"S",N3680*1000,"WATER")/1000</f>
        <v>2748.3583148426055</v>
      </c>
      <c r="W3680" s="9"/>
      <c r="X3680" s="1">
        <f t="shared" si="516"/>
        <v>13.68514866709803</v>
      </c>
      <c r="Y3680" s="1">
        <f t="shared" si="517"/>
        <v>9.3581718241851811E-2</v>
      </c>
      <c r="Z3680" s="1">
        <f t="shared" si="518"/>
        <v>3.707513711984602</v>
      </c>
      <c r="AA3680" s="1">
        <f t="shared" si="519"/>
        <v>1.9396782843408039E-2</v>
      </c>
      <c r="AB3680" s="1">
        <f t="shared" si="520"/>
        <v>2.3243088310323681</v>
      </c>
      <c r="AC3680" s="1">
        <f t="shared" si="521"/>
        <v>13.381939922118406</v>
      </c>
      <c r="AD3680" s="15">
        <f t="shared" si="522"/>
        <v>3.9614337962708647E-3</v>
      </c>
      <c r="AK3680" s="1">
        <f t="shared" si="523"/>
        <v>9.928084751250271</v>
      </c>
    </row>
    <row r="3681" spans="1:37" x14ac:dyDescent="0.4">
      <c r="A3681" s="1">
        <v>3679</v>
      </c>
      <c r="B3681" s="4">
        <v>13.46</v>
      </c>
      <c r="C3681" s="8"/>
      <c r="D3681" s="4">
        <v>185.87668537460149</v>
      </c>
      <c r="E3681" s="4">
        <v>41.019934970584373</v>
      </c>
      <c r="F3681" s="5">
        <v>376.26291472642606</v>
      </c>
      <c r="G3681" s="5" cm="1">
        <f t="array" ref="G3681">[1]!PropsSI("H","P",(E3681+1)*100*1000,"T",F3681+273.15,"WATER")/1000</f>
        <v>3153.7189047639513</v>
      </c>
      <c r="H3681" s="5" cm="1">
        <f t="array" ref="H3681">[1]!PropsSI("S","P",(E3681+1)*100*1000,"T",F3681+273.15,"WATER")/1000</f>
        <v>6.658099422410789</v>
      </c>
      <c r="I3681" s="9"/>
      <c r="J3681" s="4">
        <v>76.23360424344645</v>
      </c>
      <c r="K3681" s="6">
        <v>10.354154787602102</v>
      </c>
      <c r="L3681" s="5">
        <v>260.45258704716173</v>
      </c>
      <c r="M3681" s="5" cm="1">
        <f t="array" ref="M3681">[1]!PropsSI("H","P",(K3681+1)*100*1000,"T",L3681+273.15,"WATER")/1000</f>
        <v>2961.4349449307365</v>
      </c>
      <c r="N3681" s="5" cm="1">
        <f t="array" ref="N3681">[1]!PropsSI("S","P",(K3681+1)*100*1000,"T",L3681+273.15,"WATER")/1000</f>
        <v>6.9046949774466482</v>
      </c>
      <c r="O3681" s="5" cm="1">
        <f t="array" ref="O3681">[1]!PropsSI("H","P",(K3681+1)*100*1000,"S",H3681*1000,"WATER")/1000</f>
        <v>2836.7112335011525</v>
      </c>
      <c r="P3681" s="9"/>
      <c r="Q3681" s="4">
        <f t="shared" si="515"/>
        <v>109.64308113115504</v>
      </c>
      <c r="R3681" s="6">
        <v>3.155497588545868</v>
      </c>
      <c r="S3681" s="5">
        <v>187.62573695292718</v>
      </c>
      <c r="T3681" s="5" cm="1">
        <f t="array" ref="T3681">[1]!PropsSI("H","P",(R3681+1)*100*1000,"T",S3681+273.15,"WATER")/1000</f>
        <v>2833.9670761284701</v>
      </c>
      <c r="U3681" s="5" cm="1">
        <f t="array" ref="U3681">[1]!PropsSI("S","P",(R3681+1)*100*1000,"T",S3681+273.15,"WATER")/1000</f>
        <v>7.0973622642384093</v>
      </c>
      <c r="V3681" s="5" cm="1">
        <f t="array" ref="V3681">[1]!PropsSI("H","P",(R3681+1)*100*1000,"S",N3681*1000,"WATER")/1000</f>
        <v>2749.0179196323661</v>
      </c>
      <c r="W3681" s="9"/>
      <c r="X3681" s="1">
        <f t="shared" si="516"/>
        <v>13.810298607000915</v>
      </c>
      <c r="Y3681" s="1">
        <f t="shared" si="517"/>
        <v>9.3641791412136008E-2</v>
      </c>
      <c r="Z3681" s="1">
        <f t="shared" si="518"/>
        <v>3.7098936864789311</v>
      </c>
      <c r="AA3681" s="1">
        <f t="shared" si="519"/>
        <v>1.9414376585796353E-2</v>
      </c>
      <c r="AB3681" s="1">
        <f t="shared" si="520"/>
        <v>2.326417082237437</v>
      </c>
      <c r="AC3681" s="1">
        <f t="shared" si="521"/>
        <v>13.498167098618561</v>
      </c>
      <c r="AD3681" s="15">
        <f t="shared" si="522"/>
        <v>1.4567274169588883E-3</v>
      </c>
      <c r="AK3681" s="1">
        <f t="shared" si="523"/>
        <v>9.932358244930688</v>
      </c>
    </row>
    <row r="3682" spans="1:37" x14ac:dyDescent="0.4">
      <c r="A3682" s="1">
        <v>3680</v>
      </c>
      <c r="B3682" s="4">
        <v>13.509</v>
      </c>
      <c r="C3682" s="8"/>
      <c r="D3682" s="4">
        <v>185.77236968488214</v>
      </c>
      <c r="E3682" s="4">
        <v>41.154599703979251</v>
      </c>
      <c r="F3682" s="5">
        <v>375.98463164742572</v>
      </c>
      <c r="G3682" s="5" cm="1">
        <f t="array" ref="G3682">[1]!PropsSI("H","P",(E3682+1)*100*1000,"T",F3682+273.15,"WATER")/1000</f>
        <v>3152.7693374687151</v>
      </c>
      <c r="H3682" s="5" cm="1">
        <f t="array" ref="H3682">[1]!PropsSI("S","P",(E3682+1)*100*1000,"T",F3682+273.15,"WATER")/1000</f>
        <v>6.6552590665392231</v>
      </c>
      <c r="I3682" s="9"/>
      <c r="J3682" s="4">
        <v>77.881285335096806</v>
      </c>
      <c r="K3682" s="6">
        <v>10.354925735371724</v>
      </c>
      <c r="L3682" s="5">
        <v>259.9412259261652</v>
      </c>
      <c r="M3682" s="5" cm="1">
        <f t="array" ref="M3682">[1]!PropsSI("H","P",(K3682+1)*100*1000,"T",L3682+273.15,"WATER")/1000</f>
        <v>2960.2945913996268</v>
      </c>
      <c r="N3682" s="5" cm="1">
        <f t="array" ref="N3682">[1]!PropsSI("S","P",(K3682+1)*100*1000,"T",L3682+273.15,"WATER")/1000</f>
        <v>6.9025267218136745</v>
      </c>
      <c r="O3682" s="5" cm="1">
        <f t="array" ref="O3682">[1]!PropsSI("H","P",(K3682+1)*100*1000,"S",H3682*1000,"WATER")/1000</f>
        <v>2835.3632793502125</v>
      </c>
      <c r="P3682" s="9"/>
      <c r="Q3682" s="4">
        <f t="shared" si="515"/>
        <v>107.89108434978533</v>
      </c>
      <c r="R3682" s="6">
        <v>3.1564240187069976</v>
      </c>
      <c r="S3682" s="5">
        <v>187.65950730767037</v>
      </c>
      <c r="T3682" s="5" cm="1">
        <f t="array" ref="T3682">[1]!PropsSI("H","P",(R3682+1)*100*1000,"T",S3682+273.15,"WATER")/1000</f>
        <v>2834.0337091084689</v>
      </c>
      <c r="U3682" s="5" cm="1">
        <f t="array" ref="U3682">[1]!PropsSI("S","P",(R3682+1)*100*1000,"T",S3682+273.15,"WATER")/1000</f>
        <v>7.0974065420498631</v>
      </c>
      <c r="V3682" s="5" cm="1">
        <f t="array" ref="V3682">[1]!PropsSI("H","P",(R3682+1)*100*1000,"S",N3682*1000,"WATER")/1000</f>
        <v>2748.1448680858971</v>
      </c>
      <c r="W3682" s="9"/>
      <c r="X3682" s="1">
        <f t="shared" si="516"/>
        <v>13.716364773084477</v>
      </c>
      <c r="Y3682" s="1">
        <f t="shared" si="517"/>
        <v>9.3759472030698177E-2</v>
      </c>
      <c r="Z3682" s="1">
        <f t="shared" si="518"/>
        <v>3.7145559486723485</v>
      </c>
      <c r="AA3682" s="1">
        <f t="shared" si="519"/>
        <v>1.9389945228558688E-2</v>
      </c>
      <c r="AB3682" s="1">
        <f t="shared" si="520"/>
        <v>2.3234894823441943</v>
      </c>
      <c r="AC3682" s="1">
        <f t="shared" si="521"/>
        <v>13.471876084721828</v>
      </c>
      <c r="AD3682" s="15">
        <f t="shared" si="522"/>
        <v>1.3781850855809372E-3</v>
      </c>
      <c r="AK3682" s="1">
        <f t="shared" si="523"/>
        <v>9.812645876302847</v>
      </c>
    </row>
    <row r="3683" spans="1:37" x14ac:dyDescent="0.4">
      <c r="A3683" s="1">
        <v>3681</v>
      </c>
      <c r="B3683" s="4">
        <v>13.337999999999999</v>
      </c>
      <c r="C3683" s="8"/>
      <c r="D3683" s="4">
        <v>184.55007127912108</v>
      </c>
      <c r="E3683" s="4">
        <v>41.164965191945996</v>
      </c>
      <c r="F3683" s="5">
        <v>374.65726199567035</v>
      </c>
      <c r="G3683" s="5" cm="1">
        <f t="array" ref="G3683">[1]!PropsSI("H","P",(E3683+1)*100*1000,"T",F3683+273.15,"WATER")/1000</f>
        <v>3149.5058743361215</v>
      </c>
      <c r="H3683" s="5" cm="1">
        <f t="array" ref="H3683">[1]!PropsSI("S","P",(E3683+1)*100*1000,"T",F3683+273.15,"WATER")/1000</f>
        <v>6.6501206922376888</v>
      </c>
      <c r="I3683" s="9"/>
      <c r="J3683" s="4">
        <v>78.986660712839154</v>
      </c>
      <c r="K3683" s="6">
        <v>10.352710757692726</v>
      </c>
      <c r="L3683" s="5">
        <v>258.94826203300101</v>
      </c>
      <c r="M3683" s="5" cm="1">
        <f t="array" ref="M3683">[1]!PropsSI("H","P",(K3683+1)*100*1000,"T",L3683+273.15,"WATER")/1000</f>
        <v>2958.0915610830939</v>
      </c>
      <c r="N3683" s="5" cm="1">
        <f t="array" ref="N3683">[1]!PropsSI("S","P",(K3683+1)*100*1000,"T",L3683+273.15,"WATER")/1000</f>
        <v>6.8984769088601015</v>
      </c>
      <c r="O3683" s="5" cm="1">
        <f t="array" ref="O3683">[1]!PropsSI("H","P",(K3683+1)*100*1000,"S",H3683*1000,"WATER")/1000</f>
        <v>2832.8627853144658</v>
      </c>
      <c r="P3683" s="9"/>
      <c r="Q3683" s="4">
        <f t="shared" si="515"/>
        <v>105.56341056628193</v>
      </c>
      <c r="R3683" s="6">
        <v>3.1561764049703744</v>
      </c>
      <c r="S3683" s="5">
        <v>187.24239368362203</v>
      </c>
      <c r="T3683" s="5" cm="1">
        <f t="array" ref="T3683">[1]!PropsSI("H","P",(R3683+1)*100*1000,"T",S3683+273.15,"WATER")/1000</f>
        <v>2833.1471410173922</v>
      </c>
      <c r="U3683" s="5" cm="1">
        <f t="array" ref="U3683">[1]!PropsSI("S","P",(R3683+1)*100*1000,"T",S3683+273.15,"WATER")/1000</f>
        <v>7.0955085462110725</v>
      </c>
      <c r="V3683" s="5" cm="1">
        <f t="array" ref="V3683">[1]!PropsSI("H","P",(R3683+1)*100*1000,"S",N3683*1000,"WATER")/1000</f>
        <v>2746.4272972781405</v>
      </c>
      <c r="W3683" s="9"/>
      <c r="X3683" s="1">
        <f t="shared" si="516"/>
        <v>13.476412296681087</v>
      </c>
      <c r="Y3683" s="1">
        <f t="shared" si="517"/>
        <v>9.3534096434151101E-2</v>
      </c>
      <c r="Z3683" s="1">
        <f t="shared" si="518"/>
        <v>3.7056270346681681</v>
      </c>
      <c r="AA3683" s="1">
        <f t="shared" si="519"/>
        <v>1.934557430965481E-2</v>
      </c>
      <c r="AB3683" s="1">
        <f t="shared" si="520"/>
        <v>2.3181725326478499</v>
      </c>
      <c r="AC3683" s="1">
        <f t="shared" si="521"/>
        <v>13.280109400125358</v>
      </c>
      <c r="AD3683" s="15">
        <f t="shared" si="522"/>
        <v>3.3513215538457926E-3</v>
      </c>
      <c r="AK3683" s="1">
        <f t="shared" si="523"/>
        <v>10.077245538413957</v>
      </c>
    </row>
    <row r="3684" spans="1:37" x14ac:dyDescent="0.4">
      <c r="A3684" s="1">
        <v>3682</v>
      </c>
      <c r="B3684" s="4">
        <v>13.631</v>
      </c>
      <c r="C3684" s="8"/>
      <c r="D3684" s="4">
        <v>187.36566809211024</v>
      </c>
      <c r="E3684" s="4">
        <v>41.361444748313311</v>
      </c>
      <c r="F3684" s="5">
        <v>375.50084409136048</v>
      </c>
      <c r="G3684" s="5" cm="1">
        <f t="array" ref="G3684">[1]!PropsSI("H","P",(E3684+1)*100*1000,"T",F3684+273.15,"WATER")/1000</f>
        <v>3151.1706404022466</v>
      </c>
      <c r="H3684" s="5" cm="1">
        <f t="array" ref="H3684">[1]!PropsSI("S","P",(E3684+1)*100*1000,"T",F3684+273.15,"WATER")/1000</f>
        <v>6.6506885436368677</v>
      </c>
      <c r="I3684" s="9"/>
      <c r="J3684" s="4">
        <v>82.023431069318747</v>
      </c>
      <c r="K3684" s="6">
        <v>10.35321420971813</v>
      </c>
      <c r="L3684" s="5">
        <v>258.70544090575402</v>
      </c>
      <c r="M3684" s="5" cm="1">
        <f t="array" ref="M3684">[1]!PropsSI("H","P",(K3684+1)*100*1000,"T",L3684+273.15,"WATER")/1000</f>
        <v>2957.5488082507145</v>
      </c>
      <c r="N3684" s="5" cm="1">
        <f t="array" ref="N3684">[1]!PropsSI("S","P",(K3684+1)*100*1000,"T",L3684+273.15,"WATER")/1000</f>
        <v>6.8974369711848436</v>
      </c>
      <c r="O3684" s="5" cm="1">
        <f t="array" ref="O3684">[1]!PropsSI("H","P",(K3684+1)*100*1000,"S",H3684*1000,"WATER")/1000</f>
        <v>2833.1435773254207</v>
      </c>
      <c r="P3684" s="9"/>
      <c r="Q3684" s="4">
        <f t="shared" si="515"/>
        <v>105.34223702279149</v>
      </c>
      <c r="R3684" s="6">
        <v>3.1526711419110738</v>
      </c>
      <c r="S3684" s="5">
        <v>187.02508539184117</v>
      </c>
      <c r="T3684" s="5" cm="1">
        <f t="array" ref="T3684">[1]!PropsSI("H","P",(R3684+1)*100*1000,"T",S3684+273.15,"WATER")/1000</f>
        <v>2832.7043213967122</v>
      </c>
      <c r="U3684" s="5" cm="1">
        <f t="array" ref="U3684">[1]!PropsSI("S","P",(R3684+1)*100*1000,"T",S3684+273.15,"WATER")/1000</f>
        <v>7.0949261856017598</v>
      </c>
      <c r="V3684" s="5" cm="1">
        <f t="array" ref="V3684">[1]!PropsSI("H","P",(R3684+1)*100*1000,"S",N3684*1000,"WATER")/1000</f>
        <v>2745.8319971652554</v>
      </c>
      <c r="W3684" s="9"/>
      <c r="X3684" s="1">
        <f t="shared" si="516"/>
        <v>13.730411517625924</v>
      </c>
      <c r="Y3684" s="1">
        <f t="shared" si="517"/>
        <v>9.3942912439384699E-2</v>
      </c>
      <c r="Z3684" s="1">
        <f t="shared" si="518"/>
        <v>3.7218234774516312</v>
      </c>
      <c r="AA3684" s="1">
        <f t="shared" si="519"/>
        <v>1.9350377122412176E-2</v>
      </c>
      <c r="AB3684" s="1">
        <f t="shared" si="520"/>
        <v>2.3187480518046026</v>
      </c>
      <c r="AC3684" s="1">
        <f t="shared" si="521"/>
        <v>13.599517035777238</v>
      </c>
      <c r="AD3684" s="15">
        <f t="shared" si="522"/>
        <v>9.9117703625174573E-4</v>
      </c>
      <c r="AK3684" s="1">
        <f t="shared" si="523"/>
        <v>9.9300806651580853</v>
      </c>
    </row>
    <row r="3685" spans="1:37" x14ac:dyDescent="0.4">
      <c r="A3685" s="1">
        <v>3683</v>
      </c>
      <c r="B3685" s="4">
        <v>13.506</v>
      </c>
      <c r="C3685" s="8"/>
      <c r="D3685" s="4">
        <v>185.4865690080334</v>
      </c>
      <c r="E3685" s="4">
        <v>41.315959930027063</v>
      </c>
      <c r="F3685" s="5">
        <v>375.85834160873878</v>
      </c>
      <c r="G3685" s="5" cm="1">
        <f t="array" ref="G3685">[1]!PropsSI("H","P",(E3685+1)*100*1000,"T",F3685+273.15,"WATER")/1000</f>
        <v>3152.1360757617572</v>
      </c>
      <c r="H3685" s="5" cm="1">
        <f t="array" ref="H3685">[1]!PropsSI("S","P",(E3685+1)*100*1000,"T",F3685+273.15,"WATER")/1000</f>
        <v>6.6526388214659207</v>
      </c>
      <c r="I3685" s="9"/>
      <c r="J3685" s="4">
        <v>77.332878721936112</v>
      </c>
      <c r="K3685" s="6">
        <v>10.353566757229942</v>
      </c>
      <c r="L3685" s="5">
        <v>259.54119632426136</v>
      </c>
      <c r="M3685" s="5" cm="1">
        <f t="array" ref="M3685">[1]!PropsSI("H","P",(K3685+1)*100*1000,"T",L3685+273.15,"WATER")/1000</f>
        <v>2959.408965730298</v>
      </c>
      <c r="N3685" s="5" cm="1">
        <f t="array" ref="N3685">[1]!PropsSI("S","P",(K3685+1)*100*1000,"T",L3685+273.15,"WATER")/1000</f>
        <v>6.9009179307695891</v>
      </c>
      <c r="O3685" s="5" cm="1">
        <f t="array" ref="O3685">[1]!PropsSI("H","P",(K3685+1)*100*1000,"S",H3685*1000,"WATER")/1000</f>
        <v>2834.0833296221299</v>
      </c>
      <c r="P3685" s="9"/>
      <c r="Q3685" s="4">
        <f t="shared" si="515"/>
        <v>108.15369028609729</v>
      </c>
      <c r="R3685" s="6">
        <v>3.155256774568818</v>
      </c>
      <c r="S3685" s="5">
        <v>187.23589445426995</v>
      </c>
      <c r="T3685" s="5" cm="1">
        <f t="array" ref="T3685">[1]!PropsSI("H","P",(R3685+1)*100*1000,"T",S3685+273.15,"WATER")/1000</f>
        <v>2833.1385273159044</v>
      </c>
      <c r="U3685" s="5" cm="1">
        <f t="array" ref="U3685">[1]!PropsSI("S","P",(R3685+1)*100*1000,"T",S3685+273.15,"WATER")/1000</f>
        <v>7.095589423639507</v>
      </c>
      <c r="V3685" s="5" cm="1">
        <f t="array" ref="V3685">[1]!PropsSI("H","P",(R3685+1)*100*1000,"S",N3685*1000,"WATER")/1000</f>
        <v>2747.4140667214674</v>
      </c>
      <c r="W3685" s="9"/>
      <c r="X3685" s="1">
        <f t="shared" si="516"/>
        <v>13.72358452309143</v>
      </c>
      <c r="Y3685" s="1">
        <f t="shared" si="517"/>
        <v>9.3950499031848184E-2</v>
      </c>
      <c r="Z3685" s="1">
        <f t="shared" si="518"/>
        <v>3.7221240425204716</v>
      </c>
      <c r="AA3685" s="1">
        <f t="shared" si="519"/>
        <v>1.9375794312667994E-2</v>
      </c>
      <c r="AB3685" s="1">
        <f t="shared" si="520"/>
        <v>2.3217937836792419</v>
      </c>
      <c r="AC3685" s="1">
        <f t="shared" si="521"/>
        <v>13.478201552949789</v>
      </c>
      <c r="AD3685" s="15">
        <f t="shared" si="522"/>
        <v>7.727536584033757E-4</v>
      </c>
      <c r="AK3685" s="1">
        <f t="shared" si="523"/>
        <v>9.8686692900603088</v>
      </c>
    </row>
    <row r="3686" spans="1:37" x14ac:dyDescent="0.4">
      <c r="A3686" s="1">
        <v>3684</v>
      </c>
      <c r="B3686" s="4">
        <v>13.513</v>
      </c>
      <c r="C3686" s="8"/>
      <c r="D3686" s="4">
        <v>185.19883324168285</v>
      </c>
      <c r="E3686" s="4">
        <v>41.014753354432017</v>
      </c>
      <c r="F3686" s="5">
        <v>376.02331101021372</v>
      </c>
      <c r="G3686" s="5" cm="1">
        <f t="array" ref="G3686">[1]!PropsSI("H","P",(E3686+1)*100*1000,"T",F3686+273.15,"WATER")/1000</f>
        <v>3153.144948360145</v>
      </c>
      <c r="H3686" s="5" cm="1">
        <f t="array" ref="H3686">[1]!PropsSI("S","P",(E3686+1)*100*1000,"T",F3686+273.15,"WATER")/1000</f>
        <v>6.6572685633938171</v>
      </c>
      <c r="I3686" s="9"/>
      <c r="J3686" s="4">
        <v>78.78836224390723</v>
      </c>
      <c r="K3686" s="6">
        <v>10.355463112308245</v>
      </c>
      <c r="L3686" s="5">
        <v>260.39943250345164</v>
      </c>
      <c r="M3686" s="5" cm="1">
        <f t="array" ref="M3686">[1]!PropsSI("H","P",(K3686+1)*100*1000,"T",L3686+273.15,"WATER")/1000</f>
        <v>2961.3121553432775</v>
      </c>
      <c r="N3686" s="5" cm="1">
        <f t="array" ref="N3686">[1]!PropsSI("S","P",(K3686+1)*100*1000,"T",L3686+273.15,"WATER")/1000</f>
        <v>6.9044136889118715</v>
      </c>
      <c r="O3686" s="5" cm="1">
        <f t="array" ref="O3686">[1]!PropsSI("H","P",(K3686+1)*100*1000,"S",H3686*1000,"WATER")/1000</f>
        <v>2836.3365949154654</v>
      </c>
      <c r="P3686" s="9"/>
      <c r="Q3686" s="4">
        <f t="shared" si="515"/>
        <v>106.41047099777562</v>
      </c>
      <c r="R3686" s="6">
        <v>3.1559121025933159</v>
      </c>
      <c r="S3686" s="5">
        <v>188.53864414676644</v>
      </c>
      <c r="T3686" s="5" cm="1">
        <f t="array" ref="T3686">[1]!PropsSI("H","P",(R3686+1)*100*1000,"T",S3686+273.15,"WATER")/1000</f>
        <v>2835.9068204323503</v>
      </c>
      <c r="U3686" s="5" cm="1">
        <f t="array" ref="U3686">[1]!PropsSI("S","P",(R3686+1)*100*1000,"T",S3686+273.15,"WATER")/1000</f>
        <v>7.1015229390860082</v>
      </c>
      <c r="V3686" s="5" cm="1">
        <f t="array" ref="V3686">[1]!PropsSI("H","P",(R3686+1)*100*1000,"S",N3686*1000,"WATER")/1000</f>
        <v>2748.9178933796575</v>
      </c>
      <c r="W3686" s="9"/>
      <c r="X3686" s="1">
        <f t="shared" si="516"/>
        <v>13.575458388256296</v>
      </c>
      <c r="Y3686" s="1">
        <f t="shared" si="517"/>
        <v>9.358291435886254E-2</v>
      </c>
      <c r="Z3686" s="1">
        <f t="shared" si="518"/>
        <v>3.7075610996614019</v>
      </c>
      <c r="AA3686" s="1">
        <f t="shared" si="519"/>
        <v>1.9412296020760691E-2</v>
      </c>
      <c r="AB3686" s="1">
        <f t="shared" si="520"/>
        <v>2.3261677689505391</v>
      </c>
      <c r="AC3686" s="1">
        <f t="shared" si="521"/>
        <v>13.363389244723122</v>
      </c>
      <c r="AD3686" s="15">
        <f t="shared" si="522"/>
        <v>2.2383378094517997E-2</v>
      </c>
      <c r="AK3686" s="1">
        <f t="shared" si="523"/>
        <v>9.8588579260148599</v>
      </c>
    </row>
    <row r="3687" spans="1:37" x14ac:dyDescent="0.4">
      <c r="A3687" s="1">
        <v>3685</v>
      </c>
      <c r="B3687" s="4">
        <v>13.314</v>
      </c>
      <c r="C3687" s="8"/>
      <c r="D3687" s="4">
        <v>185.69676974824668</v>
      </c>
      <c r="E3687" s="4">
        <v>40.832714276489284</v>
      </c>
      <c r="F3687" s="5">
        <v>374.74214779924972</v>
      </c>
      <c r="G3687" s="5" cm="1">
        <f t="array" ref="G3687">[1]!PropsSI("H","P",(E3687+1)*100*1000,"T",F3687+273.15,"WATER")/1000</f>
        <v>3150.3862184581812</v>
      </c>
      <c r="H3687" s="5" cm="1">
        <f t="array" ref="H3687">[1]!PropsSI("S","P",(E3687+1)*100*1000,"T",F3687+273.15,"WATER")/1000</f>
        <v>6.6548845100073368</v>
      </c>
      <c r="I3687" s="9"/>
      <c r="J3687" s="4">
        <v>76.407695395080452</v>
      </c>
      <c r="K3687" s="6">
        <v>10.352567655636314</v>
      </c>
      <c r="L3687" s="5">
        <v>259.47182171930285</v>
      </c>
      <c r="M3687" s="5" cm="1">
        <f t="array" ref="M3687">[1]!PropsSI("H","P",(K3687+1)*100*1000,"T",L3687+273.15,"WATER")/1000</f>
        <v>2959.2580228424436</v>
      </c>
      <c r="N3687" s="5" cm="1">
        <f t="array" ref="N3687">[1]!PropsSI("S","P",(K3687+1)*100*1000,"T",L3687+273.15,"WATER")/1000</f>
        <v>6.9006736186004707</v>
      </c>
      <c r="O3687" s="5" cm="1">
        <f t="array" ref="O3687">[1]!PropsSI("H","P",(K3687+1)*100*1000,"S",H3687*1000,"WATER")/1000</f>
        <v>2835.1406644089238</v>
      </c>
      <c r="P3687" s="9"/>
      <c r="Q3687" s="4">
        <f t="shared" si="515"/>
        <v>109.28907435316623</v>
      </c>
      <c r="R3687" s="6">
        <v>3.1530889623000808</v>
      </c>
      <c r="S3687" s="5">
        <v>186.7053690956696</v>
      </c>
      <c r="T3687" s="5" cm="1">
        <f t="array" ref="T3687">[1]!PropsSI("H","P",(R3687+1)*100*1000,"T",S3687+273.15,"WATER")/1000</f>
        <v>2832.0209314487793</v>
      </c>
      <c r="U3687" s="5" cm="1">
        <f t="array" ref="U3687">[1]!PropsSI("S","P",(R3687+1)*100*1000,"T",S3687+273.15,"WATER")/1000</f>
        <v>7.093395330941453</v>
      </c>
      <c r="V3687" s="5" cm="1">
        <f t="array" ref="V3687">[1]!PropsSI("H","P",(R3687+1)*100*1000,"S",N3687*1000,"WATER")/1000</f>
        <v>2747.2134826331226</v>
      </c>
      <c r="W3687" s="9"/>
      <c r="X3687" s="1">
        <f t="shared" si="516"/>
        <v>13.7215312431823</v>
      </c>
      <c r="Y3687" s="1">
        <f t="shared" si="517"/>
        <v>9.3121274631274301E-2</v>
      </c>
      <c r="Z3687" s="1">
        <f t="shared" si="518"/>
        <v>3.6892718904848087</v>
      </c>
      <c r="AA3687" s="1">
        <f t="shared" si="519"/>
        <v>1.9380331510192056E-2</v>
      </c>
      <c r="AB3687" s="1">
        <f t="shared" si="520"/>
        <v>2.3223374742674419</v>
      </c>
      <c r="AC3687" s="1">
        <f t="shared" si="521"/>
        <v>13.398769020521126</v>
      </c>
      <c r="AD3687" s="15">
        <f t="shared" si="522"/>
        <v>7.1857868401110437E-3</v>
      </c>
      <c r="AK3687" s="1">
        <f t="shared" si="523"/>
        <v>9.8783880386732807</v>
      </c>
    </row>
    <row r="3688" spans="1:37" x14ac:dyDescent="0.4">
      <c r="A3688" s="1">
        <v>3686</v>
      </c>
      <c r="B3688" s="4">
        <v>13.275</v>
      </c>
      <c r="C3688" s="8"/>
      <c r="D3688" s="4">
        <v>185.13342875867974</v>
      </c>
      <c r="E3688" s="4">
        <v>41.232212373573617</v>
      </c>
      <c r="F3688" s="5">
        <v>375.13823011179517</v>
      </c>
      <c r="G3688" s="5" cm="1">
        <f t="array" ref="G3688">[1]!PropsSI("H","P",(E3688+1)*100*1000,"T",F3688+273.15,"WATER")/1000</f>
        <v>3150.5454104075247</v>
      </c>
      <c r="H3688" s="5" cm="1">
        <f t="array" ref="H3688">[1]!PropsSI("S","P",(E3688+1)*100*1000,"T",F3688+273.15,"WATER")/1000</f>
        <v>6.6510390942861104</v>
      </c>
      <c r="I3688" s="9"/>
      <c r="J3688" s="4">
        <v>76.170532023173649</v>
      </c>
      <c r="K3688" s="6">
        <v>10.350389811197916</v>
      </c>
      <c r="L3688" s="5">
        <v>259.10814744681329</v>
      </c>
      <c r="M3688" s="5" cm="1">
        <f t="array" ref="M3688">[1]!PropsSI("H","P",(K3688+1)*100*1000,"T",L3688+273.15,"WATER")/1000</f>
        <v>2958.4558608449825</v>
      </c>
      <c r="N3688" s="5" cm="1">
        <f t="array" ref="N3688">[1]!PropsSI("S","P",(K3688+1)*100*1000,"T",L3688+273.15,"WATER")/1000</f>
        <v>6.8992522025745187</v>
      </c>
      <c r="O3688" s="5" cm="1">
        <f t="array" ref="O3688">[1]!PropsSI("H","P",(K3688+1)*100*1000,"S",H3688*1000,"WATER")/1000</f>
        <v>2833.259737186404</v>
      </c>
      <c r="P3688" s="9"/>
      <c r="Q3688" s="4">
        <f t="shared" si="515"/>
        <v>108.96289673550609</v>
      </c>
      <c r="R3688" s="6">
        <v>3.1499094395015796</v>
      </c>
      <c r="S3688" s="5">
        <v>186.36593503440014</v>
      </c>
      <c r="T3688" s="5" cm="1">
        <f t="array" ref="T3688">[1]!PropsSI("H","P",(R3688+1)*100*1000,"T",S3688+273.15,"WATER")/1000</f>
        <v>2831.3158719023027</v>
      </c>
      <c r="U3688" s="5" cm="1">
        <f t="array" ref="U3688">[1]!PropsSI("S","P",(R3688+1)*100*1000,"T",S3688+273.15,"WATER")/1000</f>
        <v>7.0922061549247708</v>
      </c>
      <c r="V3688" s="5" cm="1">
        <f t="array" ref="V3688">[1]!PropsSI("H","P",(R3688+1)*100*1000,"S",N3688*1000,"WATER")/1000</f>
        <v>2746.4716386170085</v>
      </c>
      <c r="W3688" s="9"/>
      <c r="X3688" s="1">
        <f t="shared" si="516"/>
        <v>13.726594007038448</v>
      </c>
      <c r="Y3688" s="1">
        <f t="shared" si="517"/>
        <v>9.3723911195829734E-2</v>
      </c>
      <c r="Z3688" s="1">
        <f t="shared" si="518"/>
        <v>3.7131471021010163</v>
      </c>
      <c r="AA3688" s="1">
        <f t="shared" si="519"/>
        <v>1.9374818456661516E-2</v>
      </c>
      <c r="AB3688" s="1">
        <f t="shared" si="520"/>
        <v>2.3216768472392153</v>
      </c>
      <c r="AC3688" s="1">
        <f t="shared" si="521"/>
        <v>13.427741429780124</v>
      </c>
      <c r="AD3688" s="15">
        <f t="shared" si="522"/>
        <v>2.3329944371276331E-2</v>
      </c>
      <c r="AK3688" s="1">
        <f t="shared" si="523"/>
        <v>9.5824750786308766</v>
      </c>
    </row>
    <row r="3689" spans="1:37" x14ac:dyDescent="0.4">
      <c r="A3689" s="1">
        <v>3687</v>
      </c>
      <c r="B3689" s="4">
        <v>12.92</v>
      </c>
      <c r="C3689" s="8"/>
      <c r="D3689" s="4">
        <v>180.6746460529678</v>
      </c>
      <c r="E3689" s="4">
        <v>41.510513375205868</v>
      </c>
      <c r="F3689" s="5">
        <v>376.20012523126496</v>
      </c>
      <c r="G3689" s="5" cm="1">
        <f t="array" ref="G3689">[1]!PropsSI("H","P",(E3689+1)*100*1000,"T",F3689+273.15,"WATER")/1000</f>
        <v>3152.5795994768455</v>
      </c>
      <c r="H3689" s="5" cm="1">
        <f t="array" ref="H3689">[1]!PropsSI("S","P",(E3689+1)*100*1000,"T",F3689+273.15,"WATER")/1000</f>
        <v>6.6513479796096222</v>
      </c>
      <c r="I3689" s="9"/>
      <c r="J3689" s="4">
        <v>69.821471198720943</v>
      </c>
      <c r="K3689" s="6">
        <v>10.354524515787759</v>
      </c>
      <c r="L3689" s="5">
        <v>260.54793768171999</v>
      </c>
      <c r="M3689" s="5" cm="1">
        <f t="array" ref="M3689">[1]!PropsSI("H","P",(K3689+1)*100*1000,"T",L3689+273.15,"WATER")/1000</f>
        <v>2961.6457244883327</v>
      </c>
      <c r="N3689" s="5" cm="1">
        <f t="array" ref="N3689">[1]!PropsSI("S","P",(K3689+1)*100*1000,"T",L3689+273.15,"WATER")/1000</f>
        <v>6.9050754950209576</v>
      </c>
      <c r="O3689" s="5" cm="1">
        <f t="array" ref="O3689">[1]!PropsSI("H","P",(K3689+1)*100*1000,"S",H3689*1000,"WATER")/1000</f>
        <v>2833.4829837442044</v>
      </c>
      <c r="P3689" s="9"/>
      <c r="Q3689" s="4">
        <f t="shared" si="515"/>
        <v>110.85317485424686</v>
      </c>
      <c r="R3689" s="6">
        <v>3.1558715689009276</v>
      </c>
      <c r="S3689" s="5">
        <v>187.37203007475478</v>
      </c>
      <c r="T3689" s="5" cm="1">
        <f t="array" ref="T3689">[1]!PropsSI("H","P",(R3689+1)*100*1000,"T",S3689+273.15,"WATER")/1000</f>
        <v>2833.4248898258647</v>
      </c>
      <c r="U3689" s="5" cm="1">
        <f t="array" ref="U3689">[1]!PropsSI("S","P",(R3689+1)*100*1000,"T",S3689+273.15,"WATER")/1000</f>
        <v>7.0961447572623255</v>
      </c>
      <c r="V3689" s="5" cm="1">
        <f t="array" ref="V3689">[1]!PropsSI("H","P",(R3689+1)*100*1000,"S",N3689*1000,"WATER")/1000</f>
        <v>2749.1954286099767</v>
      </c>
      <c r="W3689" s="9"/>
      <c r="X3689" s="1">
        <f t="shared" si="516"/>
        <v>13.530721357740886</v>
      </c>
      <c r="Y3689" s="1">
        <f t="shared" si="517"/>
        <v>9.4258850619369977E-2</v>
      </c>
      <c r="Z3689" s="1">
        <f t="shared" si="518"/>
        <v>3.73434029330457</v>
      </c>
      <c r="AA3689" s="1">
        <f t="shared" si="519"/>
        <v>1.9417417511310712E-2</v>
      </c>
      <c r="AB3689" s="1">
        <f t="shared" si="520"/>
        <v>2.3267814751413836</v>
      </c>
      <c r="AC3689" s="1">
        <f t="shared" si="521"/>
        <v>13.121545083167522</v>
      </c>
      <c r="AD3689" s="15">
        <f t="shared" si="522"/>
        <v>4.0620420549003389E-2</v>
      </c>
      <c r="AK3689" s="1">
        <f t="shared" si="523"/>
        <v>9.4309100582224996</v>
      </c>
    </row>
    <row r="3690" spans="1:37" x14ac:dyDescent="0.4">
      <c r="A3690" s="1">
        <v>3688</v>
      </c>
      <c r="B3690" s="4">
        <v>12.8</v>
      </c>
      <c r="C3690" s="8"/>
      <c r="D3690" s="4">
        <v>179.0124953146433</v>
      </c>
      <c r="E3690" s="4">
        <v>41.242109199634108</v>
      </c>
      <c r="F3690" s="5">
        <v>376.94730897273308</v>
      </c>
      <c r="G3690" s="5" cm="1">
        <f t="array" ref="G3690">[1]!PropsSI("H","P",(E3690+1)*100*1000,"T",F3690+273.15,"WATER")/1000</f>
        <v>3154.9427731230539</v>
      </c>
      <c r="H3690" s="5" cm="1">
        <f t="array" ref="H3690">[1]!PropsSI("S","P",(E3690+1)*100*1000,"T",F3690+273.15,"WATER")/1000</f>
        <v>6.6577118169046576</v>
      </c>
      <c r="I3690" s="9"/>
      <c r="J3690" s="4">
        <v>66.642608931914353</v>
      </c>
      <c r="K3690" s="6">
        <v>10.354404122811777</v>
      </c>
      <c r="L3690" s="5">
        <v>262.18505827285037</v>
      </c>
      <c r="M3690" s="5" cm="1">
        <f t="array" ref="M3690">[1]!PropsSI("H","P",(K3690+1)*100*1000,"T",L3690+273.15,"WATER")/1000</f>
        <v>2965.2840783491156</v>
      </c>
      <c r="N3690" s="5" cm="1">
        <f t="array" ref="N3690">[1]!PropsSI("S","P",(K3690+1)*100*1000,"T",L3690+273.15,"WATER")/1000</f>
        <v>6.9118870257626011</v>
      </c>
      <c r="O3690" s="5" cm="1">
        <f t="array" ref="O3690">[1]!PropsSI("H","P",(K3690+1)*100*1000,"S",H3690*1000,"WATER")/1000</f>
        <v>2836.5298359364178</v>
      </c>
      <c r="P3690" s="9"/>
      <c r="Q3690" s="4">
        <f t="shared" si="515"/>
        <v>112.36988638272895</v>
      </c>
      <c r="R3690" s="6">
        <v>3.1553793430989217</v>
      </c>
      <c r="S3690" s="5">
        <v>188.5901088451165</v>
      </c>
      <c r="T3690" s="5" cm="1">
        <f t="array" ref="T3690">[1]!PropsSI("H","P",(R3690+1)*100*1000,"T",S3690+273.15,"WATER")/1000</f>
        <v>2836.0192359492698</v>
      </c>
      <c r="U3690" s="5" cm="1">
        <f t="array" ref="U3690">[1]!PropsSI("S","P",(R3690+1)*100*1000,"T",S3690+273.15,"WATER")/1000</f>
        <v>7.101824125679026</v>
      </c>
      <c r="V3690" s="5" cm="1">
        <f t="array" ref="V3690">[1]!PropsSI("H","P",(R3690+1)*100*1000,"S",N3690*1000,"WATER")/1000</f>
        <v>2752.0531143895341</v>
      </c>
      <c r="W3690" s="9"/>
      <c r="X3690" s="1">
        <f t="shared" si="516"/>
        <v>13.465764406486953</v>
      </c>
      <c r="Y3690" s="1">
        <f t="shared" si="517"/>
        <v>9.4056896882594693E-2</v>
      </c>
      <c r="Z3690" s="1">
        <f t="shared" si="518"/>
        <v>3.7263393048385769</v>
      </c>
      <c r="AA3690" s="1">
        <f t="shared" si="519"/>
        <v>1.9488770444967767E-2</v>
      </c>
      <c r="AB3690" s="1">
        <f t="shared" si="520"/>
        <v>2.3353316690141535</v>
      </c>
      <c r="AC3690" s="1">
        <f t="shared" si="521"/>
        <v>12.965639759292753</v>
      </c>
      <c r="AD3690" s="15">
        <f t="shared" si="522"/>
        <v>2.7436529858560783E-2</v>
      </c>
      <c r="AK3690" s="1">
        <f t="shared" si="523"/>
        <v>9.6694896912690123</v>
      </c>
    </row>
    <row r="3691" spans="1:37" x14ac:dyDescent="0.4">
      <c r="A3691" s="1">
        <v>3689</v>
      </c>
      <c r="B3691" s="4">
        <v>13.143000000000001</v>
      </c>
      <c r="C3691" s="8"/>
      <c r="D3691" s="4">
        <v>182.40991595504155</v>
      </c>
      <c r="E3691" s="4">
        <v>41.132452961450618</v>
      </c>
      <c r="F3691" s="5">
        <v>376.07479105069473</v>
      </c>
      <c r="G3691" s="5" cm="1">
        <f t="array" ref="G3691">[1]!PropsSI("H","P",(E3691+1)*100*1000,"T",F3691+273.15,"WATER")/1000</f>
        <v>3153.033927747802</v>
      </c>
      <c r="H3691" s="5" cm="1">
        <f t="array" ref="H3691">[1]!PropsSI("S","P",(E3691+1)*100*1000,"T",F3691+273.15,"WATER")/1000</f>
        <v>6.6558929057393819</v>
      </c>
      <c r="I3691" s="9"/>
      <c r="J3691" s="4">
        <v>73.299705743232707</v>
      </c>
      <c r="K3691" s="6">
        <v>10.35028428024602</v>
      </c>
      <c r="L3691" s="5">
        <v>260.79016770856822</v>
      </c>
      <c r="M3691" s="5" cm="1">
        <f t="array" ref="M3691">[1]!PropsSI("H","P",(K3691+1)*100*1000,"T",L3691+273.15,"WATER")/1000</f>
        <v>2962.1991109763931</v>
      </c>
      <c r="N3691" s="5" cm="1">
        <f t="array" ref="N3691">[1]!PropsSI("S","P",(K3691+1)*100*1000,"T",L3691+273.15,"WATER")/1000</f>
        <v>6.906278016575393</v>
      </c>
      <c r="O3691" s="5" cm="1">
        <f t="array" ref="O3691">[1]!PropsSI("H","P",(K3691+1)*100*1000,"S",H3691*1000,"WATER")/1000</f>
        <v>2835.5821789661964</v>
      </c>
      <c r="P3691" s="9"/>
      <c r="Q3691" s="4">
        <f t="shared" si="515"/>
        <v>109.11021021180885</v>
      </c>
      <c r="R3691" s="6">
        <v>3.1482411580714009</v>
      </c>
      <c r="S3691" s="5">
        <v>187.96782084368147</v>
      </c>
      <c r="T3691" s="5" cm="1">
        <f t="array" ref="T3691">[1]!PropsSI("H","P",(R3691+1)*100*1000,"T",S3691+273.15,"WATER")/1000</f>
        <v>2834.7359666028983</v>
      </c>
      <c r="U3691" s="5" cm="1">
        <f t="array" ref="U3691">[1]!PropsSI("S","P",(R3691+1)*100*1000,"T",S3691+273.15,"WATER")/1000</f>
        <v>7.0998169890084553</v>
      </c>
      <c r="V3691" s="5" cm="1">
        <f t="array" ref="V3691">[1]!PropsSI("H","P",(R3691+1)*100*1000,"S",N3691*1000,"WATER")/1000</f>
        <v>2749.3584506828092</v>
      </c>
      <c r="W3691" s="9"/>
      <c r="X3691" s="1">
        <f t="shared" si="516"/>
        <v>13.532692601505165</v>
      </c>
      <c r="Y3691" s="1">
        <f t="shared" si="517"/>
        <v>9.3772968724726818E-2</v>
      </c>
      <c r="Z3691" s="1">
        <f t="shared" si="518"/>
        <v>3.7150906597154649</v>
      </c>
      <c r="AA3691" s="1">
        <f t="shared" si="519"/>
        <v>1.9453096754374042E-2</v>
      </c>
      <c r="AB3691" s="1">
        <f t="shared" si="520"/>
        <v>2.3310569047528888</v>
      </c>
      <c r="AC3691" s="1">
        <f t="shared" si="521"/>
        <v>13.181503255604213</v>
      </c>
      <c r="AD3691" s="15">
        <f t="shared" si="522"/>
        <v>1.4825006921232807E-3</v>
      </c>
      <c r="AK3691" s="1">
        <f t="shared" si="523"/>
        <v>9.6892302623376221</v>
      </c>
    </row>
    <row r="3692" spans="1:37" x14ac:dyDescent="0.4">
      <c r="A3692" s="1">
        <v>3690</v>
      </c>
      <c r="B3692" s="4">
        <v>13.118</v>
      </c>
      <c r="C3692" s="8"/>
      <c r="D3692" s="4">
        <v>182.89761242408591</v>
      </c>
      <c r="E3692" s="4">
        <v>41.183358992400983</v>
      </c>
      <c r="F3692" s="5">
        <v>374.85333563281466</v>
      </c>
      <c r="G3692" s="5" cm="1">
        <f t="array" ref="G3692">[1]!PropsSI("H","P",(E3692+1)*100*1000,"T",F3692+273.15,"WATER")/1000</f>
        <v>3149.9479173903173</v>
      </c>
      <c r="H3692" s="5" cm="1">
        <f t="array" ref="H3692">[1]!PropsSI("S","P",(E3692+1)*100*1000,"T",F3692+273.15,"WATER")/1000</f>
        <v>6.6506152958973059</v>
      </c>
      <c r="I3692" s="9"/>
      <c r="J3692" s="4">
        <v>76.884558895066903</v>
      </c>
      <c r="K3692" s="6">
        <v>10.352965654197703</v>
      </c>
      <c r="L3692" s="5">
        <v>259.46139208411739</v>
      </c>
      <c r="M3692" s="5" cm="1">
        <f t="array" ref="M3692">[1]!PropsSI("H","P",(K3692+1)*100*1000,"T",L3692+273.15,"WATER")/1000</f>
        <v>2959.2334051443286</v>
      </c>
      <c r="N3692" s="5" cm="1">
        <f t="array" ref="N3692">[1]!PropsSI("S","P",(K3692+1)*100*1000,"T",L3692+273.15,"WATER")/1000</f>
        <v>6.9006118361299285</v>
      </c>
      <c r="O3692" s="5" cm="1">
        <f t="array" ref="O3692">[1]!PropsSI("H","P",(K3692+1)*100*1000,"S",H3692*1000,"WATER")/1000</f>
        <v>2833.1040040725029</v>
      </c>
      <c r="P3692" s="9"/>
      <c r="Q3692" s="4">
        <f t="shared" si="515"/>
        <v>106.013053529019</v>
      </c>
      <c r="R3692" s="6">
        <v>3.1500908282893163</v>
      </c>
      <c r="S3692" s="5">
        <v>187.38607443146248</v>
      </c>
      <c r="T3692" s="5" cm="1">
        <f t="array" ref="T3692">[1]!PropsSI("H","P",(R3692+1)*100*1000,"T",S3692+273.15,"WATER")/1000</f>
        <v>2833.4875858686278</v>
      </c>
      <c r="U3692" s="5" cm="1">
        <f t="array" ref="U3692">[1]!PropsSI("S","P",(R3692+1)*100*1000,"T",S3692+273.15,"WATER")/1000</f>
        <v>7.0969073396244156</v>
      </c>
      <c r="V3692" s="5" cm="1">
        <f t="array" ref="V3692">[1]!PropsSI("H","P",(R3692+1)*100*1000,"S",N3692*1000,"WATER")/1000</f>
        <v>2747.0523631008582</v>
      </c>
      <c r="W3692" s="9"/>
      <c r="X3692" s="1">
        <f t="shared" si="516"/>
        <v>13.392202003983515</v>
      </c>
      <c r="Y3692" s="1">
        <f t="shared" si="517"/>
        <v>9.3593418490227787E-2</v>
      </c>
      <c r="Z3692" s="1">
        <f t="shared" si="518"/>
        <v>3.707977251574412</v>
      </c>
      <c r="AA3692" s="1">
        <f t="shared" si="519"/>
        <v>1.9392807755283105E-2</v>
      </c>
      <c r="AB3692" s="1">
        <f t="shared" si="520"/>
        <v>2.323832497791567</v>
      </c>
      <c r="AC3692" s="1">
        <f t="shared" si="521"/>
        <v>13.14209379774378</v>
      </c>
      <c r="AD3692" s="15">
        <f t="shared" si="522"/>
        <v>5.8051108971813854E-4</v>
      </c>
      <c r="AK3692" s="1">
        <f t="shared" si="523"/>
        <v>10.214184467142138</v>
      </c>
    </row>
    <row r="3693" spans="1:37" x14ac:dyDescent="0.4">
      <c r="A3693" s="1">
        <v>3691</v>
      </c>
      <c r="B3693" s="4">
        <v>13.829000000000001</v>
      </c>
      <c r="C3693" s="8"/>
      <c r="D3693" s="4">
        <v>189.55719043605995</v>
      </c>
      <c r="E3693" s="4">
        <v>41.105797611624887</v>
      </c>
      <c r="F3693" s="5">
        <v>375.48866451256958</v>
      </c>
      <c r="G3693" s="5" cm="1">
        <f t="array" ref="G3693">[1]!PropsSI("H","P",(E3693+1)*100*1000,"T",F3693+273.15,"WATER")/1000</f>
        <v>3151.6568367240757</v>
      </c>
      <c r="H3693" s="5" cm="1">
        <f t="array" ref="H3693">[1]!PropsSI("S","P",(E3693+1)*100*1000,"T",F3693+273.15,"WATER")/1000</f>
        <v>6.6540432798631999</v>
      </c>
      <c r="I3693" s="9"/>
      <c r="J3693" s="4">
        <v>86.614614427958813</v>
      </c>
      <c r="K3693" s="6">
        <v>10.352461855287904</v>
      </c>
      <c r="L3693" s="5">
        <v>258.7599096200056</v>
      </c>
      <c r="M3693" s="5" cm="1">
        <f t="array" ref="M3693">[1]!PropsSI("H","P",(K3693+1)*100*1000,"T",L3693+273.15,"WATER")/1000</f>
        <v>2957.6728258979865</v>
      </c>
      <c r="N3693" s="5" cm="1">
        <f t="array" ref="N3693">[1]!PropsSI("S","P",(K3693+1)*100*1000,"T",L3693+273.15,"WATER")/1000</f>
        <v>6.8976995492999365</v>
      </c>
      <c r="O3693" s="5" cm="1">
        <f t="array" ref="O3693">[1]!PropsSI("H","P",(K3693+1)*100*1000,"S",H3693*1000,"WATER")/1000</f>
        <v>2834.7357055282359</v>
      </c>
      <c r="P3693" s="9"/>
      <c r="Q3693" s="4">
        <f t="shared" si="515"/>
        <v>102.94257600810114</v>
      </c>
      <c r="R3693" s="6">
        <v>3.1478958249581388</v>
      </c>
      <c r="S3693" s="5">
        <v>187.63547094886047</v>
      </c>
      <c r="T3693" s="5" cm="1">
        <f t="array" ref="T3693">[1]!PropsSI("H","P",(R3693+1)*100*1000,"T",S3693+273.15,"WATER")/1000</f>
        <v>2834.0308149406128</v>
      </c>
      <c r="U3693" s="5" cm="1">
        <f t="array" ref="U3693">[1]!PropsSI("S","P",(R3693+1)*100*1000,"T",S3693+273.15,"WATER")/1000</f>
        <v>7.0983246875094892</v>
      </c>
      <c r="V3693" s="5" cm="1">
        <f t="array" ref="V3693">[1]!PropsSI("H","P",(R3693+1)*100*1000,"S",N3693*1000,"WATER")/1000</f>
        <v>2745.7275813659817</v>
      </c>
      <c r="W3693" s="9"/>
      <c r="X3693" s="1">
        <f t="shared" si="516"/>
        <v>13.749747553468227</v>
      </c>
      <c r="Y3693" s="1">
        <f t="shared" si="517"/>
        <v>9.3616228097321924E-2</v>
      </c>
      <c r="Z3693" s="1">
        <f t="shared" si="518"/>
        <v>3.7088809209305138</v>
      </c>
      <c r="AA3693" s="1">
        <f t="shared" si="519"/>
        <v>1.9371255901689081E-2</v>
      </c>
      <c r="AB3693" s="1">
        <f t="shared" si="520"/>
        <v>2.3212499476832265</v>
      </c>
      <c r="AC3693" s="1">
        <f t="shared" si="521"/>
        <v>13.709625291767944</v>
      </c>
      <c r="AD3693" s="15">
        <f t="shared" si="522"/>
        <v>1.4250320965488653E-2</v>
      </c>
      <c r="AK3693" s="1">
        <f t="shared" si="523"/>
        <v>10.275593365771762</v>
      </c>
    </row>
    <row r="3694" spans="1:37" x14ac:dyDescent="0.4">
      <c r="A3694" s="1">
        <v>3692</v>
      </c>
      <c r="B3694" s="4">
        <v>14.010999999999999</v>
      </c>
      <c r="C3694" s="8"/>
      <c r="D3694" s="4">
        <v>190.27071976606103</v>
      </c>
      <c r="E3694" s="4">
        <v>40.98784659128065</v>
      </c>
      <c r="F3694" s="5">
        <v>376.58546956324375</v>
      </c>
      <c r="G3694" s="5" cm="1">
        <f t="array" ref="G3694">[1]!PropsSI("H","P",(E3694+1)*100*1000,"T",F3694+273.15,"WATER")/1000</f>
        <v>3154.5696316323442</v>
      </c>
      <c r="H3694" s="5" cm="1">
        <f t="array" ref="H3694">[1]!PropsSI("S","P",(E3694+1)*100*1000,"T",F3694+273.15,"WATER")/1000</f>
        <v>6.6597381570941616</v>
      </c>
      <c r="I3694" s="9"/>
      <c r="J3694" s="4">
        <v>87.987249670756938</v>
      </c>
      <c r="K3694" s="6">
        <v>10.353268199816428</v>
      </c>
      <c r="L3694" s="5">
        <v>259.87418347997755</v>
      </c>
      <c r="M3694" s="5" cm="1">
        <f t="array" ref="M3694">[1]!PropsSI("H","P",(K3694+1)*100*1000,"T",L3694+273.15,"WATER")/1000</f>
        <v>2960.1511937231357</v>
      </c>
      <c r="N3694" s="5" cm="1">
        <f t="array" ref="N3694">[1]!PropsSI("S","P",(K3694+1)*100*1000,"T",L3694+273.15,"WATER")/1000</f>
        <v>6.9023225246852595</v>
      </c>
      <c r="O3694" s="5" cm="1">
        <f t="array" ref="O3694">[1]!PropsSI("H","P",(K3694+1)*100*1000,"S",H3694*1000,"WATER")/1000</f>
        <v>2837.4815272129022</v>
      </c>
      <c r="P3694" s="9"/>
      <c r="Q3694" s="4">
        <f t="shared" si="515"/>
        <v>102.2834700953041</v>
      </c>
      <c r="R3694" s="6">
        <v>3.1549138503592884</v>
      </c>
      <c r="S3694" s="5">
        <v>189.12817648488289</v>
      </c>
      <c r="T3694" s="5" cm="1">
        <f t="array" ref="T3694">[1]!PropsSI("H","P",(R3694+1)*100*1000,"T",S3694+273.15,"WATER")/1000</f>
        <v>2837.1655359125557</v>
      </c>
      <c r="U3694" s="5" cm="1">
        <f t="array" ref="U3694">[1]!PropsSI("S","P",(R3694+1)*100*1000,"T",S3694+273.15,"WATER")/1000</f>
        <v>7.1043556811803983</v>
      </c>
      <c r="V3694" s="5" cm="1">
        <f t="array" ref="V3694">[1]!PropsSI("H","P",(R3694+1)*100*1000,"S",N3694*1000,"WATER")/1000</f>
        <v>2747.9907012089038</v>
      </c>
      <c r="W3694" s="9"/>
      <c r="X3694" s="1">
        <f t="shared" si="516"/>
        <v>13.769871102666141</v>
      </c>
      <c r="Y3694" s="1">
        <f t="shared" si="517"/>
        <v>9.3665550789462759E-2</v>
      </c>
      <c r="Z3694" s="1">
        <f t="shared" si="518"/>
        <v>3.7108349837630805</v>
      </c>
      <c r="AA3694" s="1">
        <f t="shared" si="519"/>
        <v>1.9390929531705507E-2</v>
      </c>
      <c r="AB3694" s="1">
        <f t="shared" si="520"/>
        <v>2.323607431001713</v>
      </c>
      <c r="AC3694" s="1">
        <f t="shared" si="521"/>
        <v>13.770740912107181</v>
      </c>
      <c r="AD3694" s="15">
        <f t="shared" si="522"/>
        <v>5.7724429315089018E-2</v>
      </c>
      <c r="AK3694" s="1">
        <f t="shared" si="523"/>
        <v>9.7729883221622522</v>
      </c>
    </row>
    <row r="3695" spans="1:37" x14ac:dyDescent="0.4">
      <c r="A3695" s="1">
        <v>3693</v>
      </c>
      <c r="B3695" s="4">
        <v>13.348000000000001</v>
      </c>
      <c r="C3695" s="8"/>
      <c r="D3695" s="4">
        <v>183.76838439047418</v>
      </c>
      <c r="E3695" s="4">
        <v>41.210708123684284</v>
      </c>
      <c r="F3695" s="5">
        <v>375.52784675599821</v>
      </c>
      <c r="G3695" s="5" cm="1">
        <f t="array" ref="G3695">[1]!PropsSI("H","P",(E3695+1)*100*1000,"T",F3695+273.15,"WATER")/1000</f>
        <v>3151.5408818121387</v>
      </c>
      <c r="H3695" s="5" cm="1">
        <f t="array" ref="H3695">[1]!PropsSI("S","P",(E3695+1)*100*1000,"T",F3695+273.15,"WATER")/1000</f>
        <v>6.6527933616436457</v>
      </c>
      <c r="I3695" s="9"/>
      <c r="J3695" s="4">
        <v>76.529100205167708</v>
      </c>
      <c r="K3695" s="6">
        <v>10.355660165255186</v>
      </c>
      <c r="L3695" s="5">
        <v>259.85011006546472</v>
      </c>
      <c r="M3695" s="5" cm="1">
        <f t="array" ref="M3695">[1]!PropsSI("H","P",(K3695+1)*100*1000,"T",L3695+273.15,"WATER")/1000</f>
        <v>2960.0892451419963</v>
      </c>
      <c r="N3695" s="5" cm="1">
        <f t="array" ref="N3695">[1]!PropsSI("S","P",(K3695+1)*100*1000,"T",L3695+273.15,"WATER")/1000</f>
        <v>6.9021127755619851</v>
      </c>
      <c r="O3695" s="5" cm="1">
        <f t="array" ref="O3695">[1]!PropsSI("H","P",(K3695+1)*100*1000,"S",H3695*1000,"WATER")/1000</f>
        <v>2834.1955491695326</v>
      </c>
      <c r="P3695" s="9"/>
      <c r="Q3695" s="4">
        <f t="shared" si="515"/>
        <v>107.23928418530647</v>
      </c>
      <c r="R3695" s="6">
        <v>3.1630674567763997</v>
      </c>
      <c r="S3695" s="5">
        <v>187.85572739333293</v>
      </c>
      <c r="T3695" s="5" cm="1">
        <f t="array" ref="T3695">[1]!PropsSI("H","P",(R3695+1)*100*1000,"T",S3695+273.15,"WATER")/1000</f>
        <v>2834.4137668525768</v>
      </c>
      <c r="U3695" s="5" cm="1">
        <f t="array" ref="U3695">[1]!PropsSI("S","P",(R3695+1)*100*1000,"T",S3695+273.15,"WATER")/1000</f>
        <v>7.0975123311410728</v>
      </c>
      <c r="V3695" s="5" cm="1">
        <f t="array" ref="V3695">[1]!PropsSI("H","P",(R3695+1)*100*1000,"S",N3695*1000,"WATER")/1000</f>
        <v>2748.2694334377056</v>
      </c>
      <c r="W3695" s="9"/>
      <c r="X3695" s="1">
        <f t="shared" si="516"/>
        <v>13.516696191996523</v>
      </c>
      <c r="Y3695" s="1">
        <f t="shared" si="517"/>
        <v>9.3741534160852125E-2</v>
      </c>
      <c r="Z3695" s="1">
        <f t="shared" si="518"/>
        <v>3.713845287448474</v>
      </c>
      <c r="AA3695" s="1">
        <f t="shared" si="519"/>
        <v>1.9359791361957607E-2</v>
      </c>
      <c r="AB3695" s="1">
        <f t="shared" si="520"/>
        <v>2.3198761564129571</v>
      </c>
      <c r="AC3695" s="1">
        <f t="shared" si="521"/>
        <v>13.269139006796021</v>
      </c>
      <c r="AD3695" s="15">
        <f t="shared" si="522"/>
        <v>6.2190562491181954E-3</v>
      </c>
      <c r="AK3695" s="1">
        <f t="shared" si="523"/>
        <v>8.7969652736969746</v>
      </c>
    </row>
    <row r="3696" spans="1:37" x14ac:dyDescent="0.4">
      <c r="A3696" s="1">
        <v>3694</v>
      </c>
      <c r="B3696" s="4">
        <v>11.849</v>
      </c>
      <c r="C3696" s="8"/>
      <c r="D3696" s="4">
        <v>171.14558907055419</v>
      </c>
      <c r="E3696" s="4">
        <v>41.297566404948633</v>
      </c>
      <c r="F3696" s="5">
        <v>375.76193510311344</v>
      </c>
      <c r="G3696" s="5" cm="1">
        <f t="array" ref="G3696">[1]!PropsSI("H","P",(E3696+1)*100*1000,"T",F3696+273.15,"WATER")/1000</f>
        <v>3151.9376031648317</v>
      </c>
      <c r="H3696" s="5" cm="1">
        <f t="array" ref="H3696">[1]!PropsSI("S","P",(E3696+1)*100*1000,"T",F3696+273.15,"WATER")/1000</f>
        <v>6.6525201074078275</v>
      </c>
      <c r="I3696" s="9"/>
      <c r="J3696" s="4">
        <v>67.734901066832435</v>
      </c>
      <c r="K3696" s="6">
        <v>10.353210880985968</v>
      </c>
      <c r="L3696" s="5">
        <v>262.90939488483377</v>
      </c>
      <c r="M3696" s="5" cm="1">
        <f t="array" ref="M3696">[1]!PropsSI("H","P",(K3696+1)*100*1000,"T",L3696+273.15,"WATER")/1000</f>
        <v>2966.8958784128508</v>
      </c>
      <c r="N3696" s="5" cm="1">
        <f t="array" ref="N3696">[1]!PropsSI("S","P",(K3696+1)*100*1000,"T",L3696+273.15,"WATER")/1000</f>
        <v>6.9149425130240783</v>
      </c>
      <c r="O3696" s="5" cm="1">
        <f t="array" ref="O3696">[1]!PropsSI("H","P",(K3696+1)*100*1000,"S",H3696*1000,"WATER")/1000</f>
        <v>2834.0199981440978</v>
      </c>
      <c r="P3696" s="9"/>
      <c r="Q3696" s="4">
        <f t="shared" si="515"/>
        <v>103.41068800372176</v>
      </c>
      <c r="R3696" s="6">
        <v>3.2477212298682185</v>
      </c>
      <c r="S3696" s="5">
        <v>192.7731685983976</v>
      </c>
      <c r="T3696" s="5" cm="1">
        <f t="array" ref="T3696">[1]!PropsSI("H","P",(R3696+1)*100*1000,"T",S3696+273.15,"WATER")/1000</f>
        <v>2844.3957042062889</v>
      </c>
      <c r="U3696" s="5" cm="1">
        <f t="array" ref="U3696">[1]!PropsSI("S","P",(R3696+1)*100*1000,"T",S3696+273.15,"WATER")/1000</f>
        <v>7.1099870993284533</v>
      </c>
      <c r="V3696" s="5" cm="1">
        <f t="array" ref="V3696">[1]!PropsSI("H","P",(R3696+1)*100*1000,"S",N3696*1000,"WATER")/1000</f>
        <v>2757.5015017280207</v>
      </c>
      <c r="W3696" s="9"/>
      <c r="X3696" s="1">
        <f t="shared" si="516"/>
        <v>12.315806189051514</v>
      </c>
      <c r="Y3696" s="1">
        <f t="shared" si="517"/>
        <v>9.3910579315028039E-2</v>
      </c>
      <c r="Z3696" s="1">
        <f t="shared" si="518"/>
        <v>3.720542506080772</v>
      </c>
      <c r="AA3696" s="1">
        <f t="shared" si="519"/>
        <v>1.9138107001862609E-2</v>
      </c>
      <c r="AB3696" s="1">
        <f t="shared" si="520"/>
        <v>2.2933118070551108</v>
      </c>
      <c r="AC3696" s="1">
        <f t="shared" si="521"/>
        <v>12.037611915843051</v>
      </c>
      <c r="AD3696" s="15">
        <f t="shared" si="522"/>
        <v>3.5574454797986169E-2</v>
      </c>
      <c r="AK3696" s="1">
        <f t="shared" si="523"/>
        <v>8.5632911197521686</v>
      </c>
    </row>
    <row r="3697" spans="1:37" x14ac:dyDescent="0.4">
      <c r="A3697" s="1">
        <v>3695</v>
      </c>
      <c r="B3697" s="4">
        <v>11.49</v>
      </c>
      <c r="C3697" s="8"/>
      <c r="D3697" s="4">
        <v>168.21312280713303</v>
      </c>
      <c r="E3697" s="4">
        <v>41.26257558264205</v>
      </c>
      <c r="F3697" s="5">
        <v>375.83033228299786</v>
      </c>
      <c r="G3697" s="5" cm="1">
        <f t="array" ref="G3697">[1]!PropsSI("H","P",(E3697+1)*100*1000,"T",F3697+273.15,"WATER")/1000</f>
        <v>3152.1752005994726</v>
      </c>
      <c r="H3697" s="5" cm="1">
        <f t="array" ref="H3697">[1]!PropsSI("S","P",(E3697+1)*100*1000,"T",F3697+273.15,"WATER")/1000</f>
        <v>6.6532424376624748</v>
      </c>
      <c r="I3697" s="9"/>
      <c r="J3697" s="4">
        <v>65.527132221642546</v>
      </c>
      <c r="K3697" s="6">
        <v>10.353049090915254</v>
      </c>
      <c r="L3697" s="5">
        <v>263.81667546307779</v>
      </c>
      <c r="M3697" s="5" cm="1">
        <f t="array" ref="M3697">[1]!PropsSI("H","P",(K3697+1)*100*1000,"T",L3697+273.15,"WATER")/1000</f>
        <v>2968.9085950180884</v>
      </c>
      <c r="N3697" s="5" cm="1">
        <f t="array" ref="N3697">[1]!PropsSI("S","P",(K3697+1)*100*1000,"T",L3697+273.15,"WATER")/1000</f>
        <v>6.918700325512491</v>
      </c>
      <c r="O3697" s="5" cm="1">
        <f t="array" ref="O3697">[1]!PropsSI("H","P",(K3697+1)*100*1000,"S",H3697*1000,"WATER")/1000</f>
        <v>2834.3628867175948</v>
      </c>
      <c r="P3697" s="9"/>
      <c r="Q3697" s="4">
        <f t="shared" si="515"/>
        <v>102.68599058549049</v>
      </c>
      <c r="R3697" s="6">
        <v>3.3351913477162842</v>
      </c>
      <c r="S3697" s="5">
        <v>195.1192443769902</v>
      </c>
      <c r="T3697" s="5" cm="1">
        <f t="array" ref="T3697">[1]!PropsSI("H","P",(R3697+1)*100*1000,"T",S3697+273.15,"WATER")/1000</f>
        <v>2848.905093129742</v>
      </c>
      <c r="U3697" s="5" cm="1">
        <f t="array" ref="U3697">[1]!PropsSI("S","P",(R3697+1)*100*1000,"T",S3697+273.15,"WATER")/1000</f>
        <v>7.1104613031973596</v>
      </c>
      <c r="V3697" s="5" cm="1">
        <f t="array" ref="V3697">[1]!PropsSI("H","P",(R3697+1)*100*1000,"S",N3697*1000,"WATER")/1000</f>
        <v>2762.9831390090981</v>
      </c>
      <c r="W3697" s="9"/>
      <c r="X3697" s="1">
        <f t="shared" si="516"/>
        <v>11.986257360066785</v>
      </c>
      <c r="Y3697" s="1">
        <f t="shared" si="517"/>
        <v>9.3879477068123329E-2</v>
      </c>
      <c r="Z3697" s="1">
        <f t="shared" si="518"/>
        <v>3.7193102995233462</v>
      </c>
      <c r="AA3697" s="1">
        <f t="shared" si="519"/>
        <v>1.8821048225159159E-2</v>
      </c>
      <c r="AB3697" s="1">
        <f t="shared" si="520"/>
        <v>2.2553187790051736</v>
      </c>
      <c r="AC3697" s="1">
        <f t="shared" si="521"/>
        <v>11.749788907458894</v>
      </c>
      <c r="AD3697" s="15">
        <f t="shared" si="522"/>
        <v>6.7490276438685867E-2</v>
      </c>
      <c r="AK3697" s="1">
        <f t="shared" si="523"/>
        <v>8.8286161468559889</v>
      </c>
    </row>
    <row r="3698" spans="1:37" x14ac:dyDescent="0.4">
      <c r="A3698" s="1">
        <v>3696</v>
      </c>
      <c r="B3698" s="4">
        <v>11.936999999999999</v>
      </c>
      <c r="C3698" s="8"/>
      <c r="D3698" s="4">
        <v>172.40179324357442</v>
      </c>
      <c r="E3698" s="4">
        <v>40.936899724866116</v>
      </c>
      <c r="F3698" s="5">
        <v>374.43488518590004</v>
      </c>
      <c r="G3698" s="5" cm="1">
        <f t="array" ref="G3698">[1]!PropsSI("H","P",(E3698+1)*100*1000,"T",F3698+273.15,"WATER")/1000</f>
        <v>3149.4249293907396</v>
      </c>
      <c r="H3698" s="5" cm="1">
        <f t="array" ref="H3698">[1]!PropsSI("S","P",(E3698+1)*100*1000,"T",F3698+273.15,"WATER")/1000</f>
        <v>6.6523296642473957</v>
      </c>
      <c r="I3698" s="9"/>
      <c r="J3698" s="4">
        <v>68.128637217238833</v>
      </c>
      <c r="K3698" s="6">
        <v>10.352204050042083</v>
      </c>
      <c r="L3698" s="5">
        <v>262.08550321588507</v>
      </c>
      <c r="M3698" s="5" cm="1">
        <f t="array" ref="M3698">[1]!PropsSI("H","P",(K3698+1)*100*1000,"T",L3698+273.15,"WATER")/1000</f>
        <v>2965.0705933324275</v>
      </c>
      <c r="N3698" s="5" cm="1">
        <f t="array" ref="N3698">[1]!PropsSI("S","P",(K3698+1)*100*1000,"T",L3698+273.15,"WATER")/1000</f>
        <v>6.9115742935658195</v>
      </c>
      <c r="O3698" s="5" cm="1">
        <f t="array" ref="O3698">[1]!PropsSI("H","P",(K3698+1)*100*1000,"S",H3698*1000,"WATER")/1000</f>
        <v>2833.9104472351996</v>
      </c>
      <c r="P3698" s="9"/>
      <c r="Q3698" s="4">
        <f t="shared" si="515"/>
        <v>104.27315602633558</v>
      </c>
      <c r="R3698" s="6">
        <v>3.1889836379087688</v>
      </c>
      <c r="S3698" s="5">
        <v>190.94524962010081</v>
      </c>
      <c r="T3698" s="5" cm="1">
        <f t="array" ref="T3698">[1]!PropsSI("H","P",(R3698+1)*100*1000,"T",S3698+273.15,"WATER")/1000</f>
        <v>2840.8361817600353</v>
      </c>
      <c r="U3698" s="5" cm="1">
        <f t="array" ref="U3698">[1]!PropsSI("S","P",(R3698+1)*100*1000,"T",S3698+273.15,"WATER")/1000</f>
        <v>7.1086032437443141</v>
      </c>
      <c r="V3698" s="5" cm="1">
        <f t="array" ref="V3698">[1]!PropsSI("H","P",(R3698+1)*100*1000,"S",N3698*1000,"WATER")/1000</f>
        <v>2753.4377487142206</v>
      </c>
      <c r="W3698" s="9"/>
      <c r="X3698" s="1">
        <f t="shared" si="516"/>
        <v>12.427036752891558</v>
      </c>
      <c r="Y3698" s="1">
        <f t="shared" si="517"/>
        <v>9.3200714064184745E-2</v>
      </c>
      <c r="Z3698" s="1">
        <f t="shared" si="518"/>
        <v>3.6924191161643649</v>
      </c>
      <c r="AA3698" s="1">
        <f t="shared" si="519"/>
        <v>1.9342702601176657E-2</v>
      </c>
      <c r="AB3698" s="1">
        <f t="shared" si="520"/>
        <v>2.3178284169545513</v>
      </c>
      <c r="AC3698" s="1">
        <f t="shared" si="521"/>
        <v>12.074647349431663</v>
      </c>
      <c r="AD3698" s="15">
        <f t="shared" si="522"/>
        <v>1.8946792805562461E-2</v>
      </c>
      <c r="AK3698" s="1">
        <f t="shared" si="523"/>
        <v>8.8645705631737961</v>
      </c>
    </row>
    <row r="3699" spans="1:37" x14ac:dyDescent="0.4">
      <c r="A3699" s="1">
        <v>3697</v>
      </c>
      <c r="B3699" s="4">
        <v>12.045</v>
      </c>
      <c r="C3699" s="8"/>
      <c r="D3699" s="4">
        <v>172.06032659642472</v>
      </c>
      <c r="E3699" s="4">
        <v>41.270133555835052</v>
      </c>
      <c r="F3699" s="5">
        <v>375.6667742550672</v>
      </c>
      <c r="G3699" s="5" cm="1">
        <f t="array" ref="G3699">[1]!PropsSI("H","P",(E3699+1)*100*1000,"T",F3699+273.15,"WATER")/1000</f>
        <v>3151.760415099634</v>
      </c>
      <c r="H3699" s="5" cm="1">
        <f t="array" ref="H3699">[1]!PropsSI("S","P",(E3699+1)*100*1000,"T",F3699+273.15,"WATER")/1000</f>
        <v>6.6525262585595311</v>
      </c>
      <c r="I3699" s="9"/>
      <c r="J3699" s="4">
        <v>66.813547461276613</v>
      </c>
      <c r="K3699" s="6">
        <v>10.351987116023276</v>
      </c>
      <c r="L3699" s="5">
        <v>262.63354362388475</v>
      </c>
      <c r="M3699" s="5" cm="1">
        <f t="array" ref="M3699">[1]!PropsSI("H","P",(K3699+1)*100*1000,"T",L3699+273.15,"WATER")/1000</f>
        <v>2966.287943561917</v>
      </c>
      <c r="N3699" s="5" cm="1">
        <f t="array" ref="N3699">[1]!PropsSI("S","P",(K3699+1)*100*1000,"T",L3699+273.15,"WATER")/1000</f>
        <v>6.9138560403715745</v>
      </c>
      <c r="O3699" s="5" cm="1">
        <f t="array" ref="O3699">[1]!PropsSI("H","P",(K3699+1)*100*1000,"S",H3699*1000,"WATER")/1000</f>
        <v>2834.0005934488531</v>
      </c>
      <c r="P3699" s="9"/>
      <c r="Q3699" s="4">
        <f t="shared" si="515"/>
        <v>105.2467791351481</v>
      </c>
      <c r="R3699" s="6">
        <v>3.1567238539398694</v>
      </c>
      <c r="S3699" s="5">
        <v>190.80298956316875</v>
      </c>
      <c r="T3699" s="5" cm="1">
        <f t="array" ref="T3699">[1]!PropsSI("H","P",(R3699+1)*100*1000,"T",S3699+273.15,"WATER")/1000</f>
        <v>2840.7114012368584</v>
      </c>
      <c r="U3699" s="5" cm="1">
        <f t="array" ref="U3699">[1]!PropsSI("S","P",(R3699+1)*100*1000,"T",S3699+273.15,"WATER")/1000</f>
        <v>7.1118161077765487</v>
      </c>
      <c r="V3699" s="5" cm="1">
        <f t="array" ref="V3699">[1]!PropsSI("H","P",(R3699+1)*100*1000,"S",N3699*1000,"WATER")/1000</f>
        <v>2752.9481516047431</v>
      </c>
      <c r="W3699" s="9"/>
      <c r="X3699" s="1">
        <f t="shared" si="516"/>
        <v>12.535827956129637</v>
      </c>
      <c r="Y3699" s="1">
        <f t="shared" si="517"/>
        <v>9.3863971239713698E-2</v>
      </c>
      <c r="Z3699" s="1">
        <f t="shared" si="518"/>
        <v>3.7186959907403447</v>
      </c>
      <c r="AA3699" s="1">
        <f t="shared" si="519"/>
        <v>1.9498717305969249E-2</v>
      </c>
      <c r="AB3699" s="1">
        <f t="shared" si="520"/>
        <v>2.3365235974413285</v>
      </c>
      <c r="AC3699" s="1">
        <f t="shared" si="521"/>
        <v>12.147223152680919</v>
      </c>
      <c r="AD3699" s="15">
        <f t="shared" si="522"/>
        <v>1.0449572944026472E-2</v>
      </c>
      <c r="AK3699" s="1">
        <f t="shared" si="523"/>
        <v>8.8895512816851827</v>
      </c>
    </row>
    <row r="3700" spans="1:37" x14ac:dyDescent="0.4">
      <c r="A3700" s="1">
        <v>3698</v>
      </c>
      <c r="B3700" s="4">
        <v>12.036</v>
      </c>
      <c r="C3700" s="8"/>
      <c r="D3700" s="4">
        <v>172.24445135992801</v>
      </c>
      <c r="E3700" s="4">
        <v>41.237129117222949</v>
      </c>
      <c r="F3700" s="5">
        <v>376.50321058164974</v>
      </c>
      <c r="G3700" s="5" cm="1">
        <f t="array" ref="G3700">[1]!PropsSI("H","P",(E3700+1)*100*1000,"T",F3700+273.15,"WATER")/1000</f>
        <v>3153.8692103748613</v>
      </c>
      <c r="H3700" s="5" cm="1">
        <f t="array" ref="H3700">[1]!PropsSI("S","P",(E3700+1)*100*1000,"T",F3700+273.15,"WATER")/1000</f>
        <v>6.6561106357437527</v>
      </c>
      <c r="I3700" s="9"/>
      <c r="J3700" s="4">
        <v>65.23518612172839</v>
      </c>
      <c r="K3700" s="6">
        <v>10.352875111788405</v>
      </c>
      <c r="L3700" s="5">
        <v>263.43949660829878</v>
      </c>
      <c r="M3700" s="5" cm="1">
        <f t="array" ref="M3700">[1]!PropsSI("H","P",(K3700+1)*100*1000,"T",L3700+273.15,"WATER")/1000</f>
        <v>2968.0728937945764</v>
      </c>
      <c r="N3700" s="5" cm="1">
        <f t="array" ref="N3700">[1]!PropsSI("S","P",(K3700+1)*100*1000,"T",L3700+273.15,"WATER")/1000</f>
        <v>6.9171502528005098</v>
      </c>
      <c r="O3700" s="5" cm="1">
        <f t="array" ref="O3700">[1]!PropsSI("H","P",(K3700+1)*100*1000,"S",H3700*1000,"WATER")/1000</f>
        <v>2835.7339608259122</v>
      </c>
      <c r="P3700" s="9"/>
      <c r="Q3700" s="4">
        <f t="shared" si="515"/>
        <v>107.00926523819962</v>
      </c>
      <c r="R3700" s="6">
        <v>3.2475601009792752</v>
      </c>
      <c r="S3700" s="5">
        <v>192.46827759618157</v>
      </c>
      <c r="T3700" s="5" cm="1">
        <f t="array" ref="T3700">[1]!PropsSI("H","P",(R3700+1)*100*1000,"T",S3700+273.15,"WATER")/1000</f>
        <v>2843.7495370973006</v>
      </c>
      <c r="U3700" s="5" cm="1">
        <f t="array" ref="U3700">[1]!PropsSI("S","P",(R3700+1)*100*1000,"T",S3700+273.15,"WATER")/1000</f>
        <v>7.1086168753826362</v>
      </c>
      <c r="V3700" s="5" cm="1">
        <f t="array" ref="V3700">[1]!PropsSI("H","P",(R3700+1)*100*1000,"S",N3700*1000,"WATER")/1000</f>
        <v>2758.435598658552</v>
      </c>
      <c r="W3700" s="9"/>
      <c r="X3700" s="1">
        <f t="shared" si="516"/>
        <v>12.585037685052431</v>
      </c>
      <c r="Y3700" s="1">
        <f t="shared" si="517"/>
        <v>9.3974869946961151E-2</v>
      </c>
      <c r="Z3700" s="1">
        <f t="shared" si="518"/>
        <v>3.7230895676641902</v>
      </c>
      <c r="AA3700" s="1">
        <f t="shared" si="519"/>
        <v>1.9160309708171459E-2</v>
      </c>
      <c r="AB3700" s="1">
        <f t="shared" si="520"/>
        <v>2.295972348587338</v>
      </c>
      <c r="AC3700" s="1">
        <f t="shared" si="521"/>
        <v>12.217918662991153</v>
      </c>
      <c r="AD3700" s="15">
        <f t="shared" si="522"/>
        <v>3.3094399944488741E-2</v>
      </c>
      <c r="AK3700" s="1">
        <f t="shared" si="523"/>
        <v>8.7361205352023923</v>
      </c>
    </row>
    <row r="3701" spans="1:37" x14ac:dyDescent="0.4">
      <c r="A3701" s="1">
        <v>3699</v>
      </c>
      <c r="B3701" s="4">
        <v>11.904999999999999</v>
      </c>
      <c r="C3701" s="8"/>
      <c r="D3701" s="4">
        <v>169.99578515911361</v>
      </c>
      <c r="E3701" s="4">
        <v>41.500300223405112</v>
      </c>
      <c r="F3701" s="5">
        <v>376.00551518679026</v>
      </c>
      <c r="G3701" s="5" cm="1">
        <f t="array" ref="G3701">[1]!PropsSI("H","P",(E3701+1)*100*1000,"T",F3701+273.15,"WATER")/1000</f>
        <v>3152.12440221516</v>
      </c>
      <c r="H3701" s="5" cm="1">
        <f t="array" ref="H3701">[1]!PropsSI("S","P",(E3701+1)*100*1000,"T",F3701+273.15,"WATER")/1000</f>
        <v>6.6507502597782935</v>
      </c>
      <c r="I3701" s="9"/>
      <c r="J3701" s="4">
        <v>65.625683043706402</v>
      </c>
      <c r="K3701" s="6">
        <v>10.350484988851786</v>
      </c>
      <c r="L3701" s="5">
        <v>263.00603795408608</v>
      </c>
      <c r="M3701" s="5" cm="1">
        <f t="array" ref="M3701">[1]!PropsSI("H","P",(K3701+1)*100*1000,"T",L3701+273.15,"WATER")/1000</f>
        <v>2967.1196157888858</v>
      </c>
      <c r="N3701" s="5" cm="1">
        <f t="array" ref="N3701">[1]!PropsSI("S","P",(K3701+1)*100*1000,"T",L3701+273.15,"WATER")/1000</f>
        <v>6.9154665594267284</v>
      </c>
      <c r="O3701" s="5" cm="1">
        <f t="array" ref="O3701">[1]!PropsSI("H","P",(K3701+1)*100*1000,"S",H3701*1000,"WATER")/1000</f>
        <v>2833.123301880823</v>
      </c>
      <c r="P3701" s="9"/>
      <c r="Q3701" s="4">
        <f t="shared" si="515"/>
        <v>104.37010211540721</v>
      </c>
      <c r="R3701" s="6">
        <v>3.2116284113283506</v>
      </c>
      <c r="S3701" s="5">
        <v>192.21271476404684</v>
      </c>
      <c r="T3701" s="5" cm="1">
        <f t="array" ref="T3701">[1]!PropsSI("H","P",(R3701+1)*100*1000,"T",S3701+273.15,"WATER")/1000</f>
        <v>2843.4021341625516</v>
      </c>
      <c r="U3701" s="5" cm="1">
        <f t="array" ref="U3701">[1]!PropsSI("S","P",(R3701+1)*100*1000,"T",S3701+273.15,"WATER")/1000</f>
        <v>7.1116965995823893</v>
      </c>
      <c r="V3701" s="5" cm="1">
        <f t="array" ref="V3701">[1]!PropsSI("H","P",(R3701+1)*100*1000,"S",N3701*1000,"WATER")/1000</f>
        <v>2756.1091821847258</v>
      </c>
      <c r="W3701" s="9"/>
      <c r="X3701" s="1">
        <f t="shared" si="516"/>
        <v>12.322900032647254</v>
      </c>
      <c r="Y3701" s="1">
        <f t="shared" si="517"/>
        <v>9.4230636056078787E-2</v>
      </c>
      <c r="Z3701" s="1">
        <f t="shared" si="518"/>
        <v>3.7332224907866745</v>
      </c>
      <c r="AA3701" s="1">
        <f t="shared" si="519"/>
        <v>1.9285814337315531E-2</v>
      </c>
      <c r="AB3701" s="1">
        <f t="shared" si="520"/>
        <v>2.3110115187533404</v>
      </c>
      <c r="AC3701" s="1">
        <f t="shared" si="521"/>
        <v>11.987439364620183</v>
      </c>
      <c r="AD3701" s="15">
        <f t="shared" si="522"/>
        <v>6.7962488389796049E-3</v>
      </c>
      <c r="AK3701" s="1">
        <f t="shared" si="523"/>
        <v>8.6652192377020505</v>
      </c>
    </row>
    <row r="3702" spans="1:37" x14ac:dyDescent="0.4">
      <c r="A3702" s="1">
        <v>3700</v>
      </c>
      <c r="B3702" s="4">
        <v>11.923</v>
      </c>
      <c r="C3702" s="8"/>
      <c r="D3702" s="4">
        <v>169.36677497369769</v>
      </c>
      <c r="E3702" s="4">
        <v>41.141848692404032</v>
      </c>
      <c r="F3702" s="5">
        <v>377.28921983836432</v>
      </c>
      <c r="G3702" s="5" cm="1">
        <f t="array" ref="G3702">[1]!PropsSI("H","P",(E3702+1)*100*1000,"T",F3702+273.15,"WATER")/1000</f>
        <v>3155.9768561923852</v>
      </c>
      <c r="H3702" s="5" cm="1">
        <f t="array" ref="H3702">[1]!PropsSI("S","P",(E3702+1)*100*1000,"T",F3702+273.15,"WATER")/1000</f>
        <v>6.6603256240944138</v>
      </c>
      <c r="I3702" s="9"/>
      <c r="J3702" s="4">
        <v>65.091590062862096</v>
      </c>
      <c r="K3702" s="6">
        <v>10.352824116220132</v>
      </c>
      <c r="L3702" s="5">
        <v>265.11782608669535</v>
      </c>
      <c r="M3702" s="5" cm="1">
        <f t="array" ref="M3702">[1]!PropsSI("H","P",(K3702+1)*100*1000,"T",L3702+273.15,"WATER")/1000</f>
        <v>2971.7920344611343</v>
      </c>
      <c r="N3702" s="5" cm="1">
        <f t="array" ref="N3702">[1]!PropsSI("S","P",(K3702+1)*100*1000,"T",L3702+273.15,"WATER")/1000</f>
        <v>6.9240725081298455</v>
      </c>
      <c r="O3702" s="5" cm="1">
        <f t="array" ref="O3702">[1]!PropsSI("H","P",(K3702+1)*100*1000,"S",H3702*1000,"WATER")/1000</f>
        <v>2837.7554734967312</v>
      </c>
      <c r="P3702" s="9"/>
      <c r="Q3702" s="4">
        <f t="shared" si="515"/>
        <v>104.27518491083559</v>
      </c>
      <c r="R3702" s="6">
        <v>3.2991388005857112</v>
      </c>
      <c r="S3702" s="5">
        <v>195.71550321151267</v>
      </c>
      <c r="T3702" s="5" cm="1">
        <f t="array" ref="T3702">[1]!PropsSI("H","P",(R3702+1)*100*1000,"T",S3702+273.15,"WATER")/1000</f>
        <v>2850.3595536877551</v>
      </c>
      <c r="U3702" s="5" cm="1">
        <f t="array" ref="U3702">[1]!PropsSI("S","P",(R3702+1)*100*1000,"T",S3702+273.15,"WATER")/1000</f>
        <v>7.1173271044987541</v>
      </c>
      <c r="V3702" s="5" cm="1">
        <f t="array" ref="V3702">[1]!PropsSI("H","P",(R3702+1)*100*1000,"S",N3702*1000,"WATER")/1000</f>
        <v>2763.6939814724064</v>
      </c>
      <c r="W3702" s="9"/>
      <c r="X3702" s="1">
        <f t="shared" si="516"/>
        <v>12.182551011820275</v>
      </c>
      <c r="Y3702" s="1">
        <f t="shared" si="517"/>
        <v>9.4000313060452007E-2</v>
      </c>
      <c r="Z3702" s="1">
        <f t="shared" si="518"/>
        <v>3.7240975710853204</v>
      </c>
      <c r="AA3702" s="1">
        <f t="shared" si="519"/>
        <v>1.9019623230192514E-2</v>
      </c>
      <c r="AB3702" s="1">
        <f t="shared" si="520"/>
        <v>2.2791139434686549</v>
      </c>
      <c r="AC3702" s="1">
        <f t="shared" si="521"/>
        <v>11.900593084275483</v>
      </c>
      <c r="AD3702" s="15">
        <f t="shared" si="522"/>
        <v>5.0206987228559852E-4</v>
      </c>
      <c r="AK3702" s="1">
        <f t="shared" si="523"/>
        <v>8.6306384860709962</v>
      </c>
    </row>
    <row r="3703" spans="1:37" x14ac:dyDescent="0.4">
      <c r="A3703" s="1">
        <v>3701</v>
      </c>
      <c r="B3703" s="4">
        <v>11.712</v>
      </c>
      <c r="C3703" s="8"/>
      <c r="D3703" s="4">
        <v>168.40769722681355</v>
      </c>
      <c r="E3703" s="4">
        <v>41.688652938571671</v>
      </c>
      <c r="F3703" s="5">
        <v>375.860982644015</v>
      </c>
      <c r="G3703" s="5" cm="1">
        <f t="array" ref="G3703">[1]!PropsSI("H","P",(E3703+1)*100*1000,"T",F3703+273.15,"WATER")/1000</f>
        <v>3151.3910972847107</v>
      </c>
      <c r="H3703" s="5" cm="1">
        <f t="array" ref="H3703">[1]!PropsSI("S","P",(E3703+1)*100*1000,"T",F3703+273.15,"WATER")/1000</f>
        <v>6.6477182237178658</v>
      </c>
      <c r="I3703" s="9"/>
      <c r="J3703" s="4">
        <v>64.270999249135556</v>
      </c>
      <c r="K3703" s="6">
        <v>10.34920052163794</v>
      </c>
      <c r="L3703" s="5">
        <v>262.90352243094117</v>
      </c>
      <c r="M3703" s="5" cm="1">
        <f t="array" ref="M3703">[1]!PropsSI("H","P",(K3703+1)*100*1000,"T",L3703+273.15,"WATER")/1000</f>
        <v>2966.8965696503251</v>
      </c>
      <c r="N3703" s="5" cm="1">
        <f t="array" ref="N3703">[1]!PropsSI("S","P",(K3703+1)*100*1000,"T",L3703+273.15,"WATER")/1000</f>
        <v>6.9151008018058118</v>
      </c>
      <c r="O3703" s="5" cm="1">
        <f t="array" ref="O3703">[1]!PropsSI("H","P",(K3703+1)*100*1000,"S",H3703*1000,"WATER")/1000</f>
        <v>2831.6504080572622</v>
      </c>
      <c r="P3703" s="9"/>
      <c r="Q3703" s="4">
        <f t="shared" si="515"/>
        <v>104.136697977678</v>
      </c>
      <c r="R3703" s="6">
        <v>3.3246651537665008</v>
      </c>
      <c r="S3703" s="5">
        <v>193.92039011285419</v>
      </c>
      <c r="T3703" s="5" cm="1">
        <f t="array" ref="T3703">[1]!PropsSI("H","P",(R3703+1)*100*1000,"T",S3703+273.15,"WATER")/1000</f>
        <v>2846.4167880411833</v>
      </c>
      <c r="U3703" s="5" cm="1">
        <f t="array" ref="U3703">[1]!PropsSI("S","P",(R3703+1)*100*1000,"T",S3703+273.15,"WATER")/1000</f>
        <v>7.1062354074351433</v>
      </c>
      <c r="V3703" s="5" cm="1">
        <f t="array" ref="V3703">[1]!PropsSI("H","P",(R3703+1)*100*1000,"S",N3703*1000,"WATER")/1000</f>
        <v>2760.9778626831421</v>
      </c>
      <c r="W3703" s="9"/>
      <c r="X3703" s="1">
        <f t="shared" si="516"/>
        <v>12.115740327695386</v>
      </c>
      <c r="Y3703" s="1">
        <f t="shared" si="517"/>
        <v>9.4449105308206313E-2</v>
      </c>
      <c r="Z3703" s="1">
        <f t="shared" si="518"/>
        <v>3.7418777897395805</v>
      </c>
      <c r="AA3703" s="1">
        <f t="shared" si="519"/>
        <v>1.8820431363852915E-2</v>
      </c>
      <c r="AB3703" s="1">
        <f t="shared" si="520"/>
        <v>2.2552448607583595</v>
      </c>
      <c r="AC3703" s="1">
        <f t="shared" si="521"/>
        <v>11.868731256337066</v>
      </c>
      <c r="AD3703" s="15">
        <f t="shared" si="522"/>
        <v>2.4564686712995082E-2</v>
      </c>
      <c r="AK3703" s="1">
        <f t="shared" si="523"/>
        <v>8.9041417825858638</v>
      </c>
    </row>
    <row r="3704" spans="1:37" x14ac:dyDescent="0.4">
      <c r="A3704" s="1">
        <v>3702</v>
      </c>
      <c r="B3704" s="4">
        <v>12.141</v>
      </c>
      <c r="C3704" s="8"/>
      <c r="D3704" s="4">
        <v>172.15082807713074</v>
      </c>
      <c r="E3704" s="4">
        <v>41.229601229169262</v>
      </c>
      <c r="F3704" s="5">
        <v>377.68480125828478</v>
      </c>
      <c r="G3704" s="5" cm="1">
        <f t="array" ref="G3704">[1]!PropsSI("H","P",(E3704+1)*100*1000,"T",F3704+273.15,"WATER")/1000</f>
        <v>3156.765920104614</v>
      </c>
      <c r="H3704" s="5" cm="1">
        <f t="array" ref="H3704">[1]!PropsSI("S","P",(E3704+1)*100*1000,"T",F3704+273.15,"WATER")/1000</f>
        <v>6.6606422128229612</v>
      </c>
      <c r="I3704" s="9"/>
      <c r="J3704" s="4">
        <v>65.907940546173791</v>
      </c>
      <c r="K3704" s="6">
        <v>10.349359294480958</v>
      </c>
      <c r="L3704" s="5">
        <v>264.55779900258381</v>
      </c>
      <c r="M3704" s="5" cm="1">
        <f t="array" ref="M3704">[1]!PropsSI("H","P",(K3704+1)*100*1000,"T",L3704+273.15,"WATER")/1000</f>
        <v>2970.5634441981538</v>
      </c>
      <c r="N3704" s="5" cm="1">
        <f t="array" ref="N3704">[1]!PropsSI("S","P",(K3704+1)*100*1000,"T",L3704+273.15,"WATER")/1000</f>
        <v>6.921924553664927</v>
      </c>
      <c r="O3704" s="5" cm="1">
        <f t="array" ref="O3704">[1]!PropsSI("H","P",(K3704+1)*100*1000,"S",H3704*1000,"WATER")/1000</f>
        <v>2837.8439620963977</v>
      </c>
      <c r="P3704" s="9"/>
      <c r="Q3704" s="4">
        <f t="shared" si="515"/>
        <v>106.24288753095695</v>
      </c>
      <c r="R3704" s="6">
        <v>3.183616343482397</v>
      </c>
      <c r="S3704" s="5">
        <v>192.83940621036669</v>
      </c>
      <c r="T3704" s="5" cm="1">
        <f t="array" ref="T3704">[1]!PropsSI("H","P",(R3704+1)*100*1000,"T",S3704+273.15,"WATER")/1000</f>
        <v>2844.8821482617891</v>
      </c>
      <c r="U3704" s="5" cm="1">
        <f t="array" ref="U3704">[1]!PropsSI("S","P",(R3704+1)*100*1000,"T",S3704+273.15,"WATER")/1000</f>
        <v>7.1178809875909961</v>
      </c>
      <c r="V3704" s="5" cm="1">
        <f t="array" ref="V3704">[1]!PropsSI("H","P",(R3704+1)*100*1000,"S",N3704*1000,"WATER")/1000</f>
        <v>2757.5948510381681</v>
      </c>
      <c r="W3704" s="9"/>
      <c r="X3704" s="1">
        <f t="shared" si="516"/>
        <v>12.613237279505894</v>
      </c>
      <c r="Y3704" s="1">
        <f t="shared" si="517"/>
        <v>9.4207257980826062E-2</v>
      </c>
      <c r="Z3704" s="1">
        <f t="shared" si="518"/>
        <v>3.7322962999003808</v>
      </c>
      <c r="AA3704" s="1">
        <f t="shared" si="519"/>
        <v>1.9464789797228561E-2</v>
      </c>
      <c r="AB3704" s="1">
        <f t="shared" si="520"/>
        <v>2.3324580774621886</v>
      </c>
      <c r="AC3704" s="1">
        <f t="shared" si="521"/>
        <v>12.221098568153192</v>
      </c>
      <c r="AD3704" s="15">
        <f t="shared" si="522"/>
        <v>6.4157806201914809E-3</v>
      </c>
      <c r="AK3704" s="1">
        <f t="shared" si="523"/>
        <v>8.9844587384058698</v>
      </c>
    </row>
    <row r="3705" spans="1:37" x14ac:dyDescent="0.4">
      <c r="A3705" s="1">
        <v>3703</v>
      </c>
      <c r="B3705" s="4">
        <v>12.222</v>
      </c>
      <c r="C3705" s="8"/>
      <c r="D3705" s="4">
        <v>173.30619754318775</v>
      </c>
      <c r="E3705" s="4">
        <v>41.267279570733031</v>
      </c>
      <c r="F3705" s="5">
        <v>376.88981215716217</v>
      </c>
      <c r="G3705" s="5" cm="1">
        <f t="array" ref="G3705">[1]!PropsSI("H","P",(E3705+1)*100*1000,"T",F3705+273.15,"WATER")/1000</f>
        <v>3154.7521223136127</v>
      </c>
      <c r="H3705" s="5" cm="1">
        <f t="array" ref="H3705">[1]!PropsSI("S","P",(E3705+1)*100*1000,"T",F3705+273.15,"WATER")/1000</f>
        <v>6.657162007404299</v>
      </c>
      <c r="I3705" s="9"/>
      <c r="J3705" s="4">
        <v>67.112064298613802</v>
      </c>
      <c r="K3705" s="6">
        <v>10.351735349169987</v>
      </c>
      <c r="L3705" s="5">
        <v>263.46016337882804</v>
      </c>
      <c r="M3705" s="5" cm="1">
        <f t="array" ref="M3705">[1]!PropsSI("H","P",(K3705+1)*100*1000,"T",L3705+273.15,"WATER")/1000</f>
        <v>2968.1226080967249</v>
      </c>
      <c r="N3705" s="5" cm="1">
        <f t="array" ref="N3705">[1]!PropsSI("S","P",(K3705+1)*100*1000,"T",L3705+273.15,"WATER")/1000</f>
        <v>6.9172875224614705</v>
      </c>
      <c r="O3705" s="5" cm="1">
        <f t="array" ref="O3705">[1]!PropsSI("H","P",(K3705+1)*100*1000,"S",H3705*1000,"WATER")/1000</f>
        <v>2836.2172422312697</v>
      </c>
      <c r="P3705" s="9"/>
      <c r="Q3705" s="4">
        <f t="shared" si="515"/>
        <v>106.19413324457395</v>
      </c>
      <c r="R3705" s="6">
        <v>3.1508698046648944</v>
      </c>
      <c r="S3705" s="5">
        <v>191.28675490519652</v>
      </c>
      <c r="T3705" s="5" cm="1">
        <f t="array" ref="T3705">[1]!PropsSI("H","P",(R3705+1)*100*1000,"T",S3705+273.15,"WATER")/1000</f>
        <v>2841.7694004127329</v>
      </c>
      <c r="U3705" s="5" cm="1">
        <f t="array" ref="U3705">[1]!PropsSI("S","P",(R3705+1)*100*1000,"T",S3705+273.15,"WATER")/1000</f>
        <v>7.1147301407408738</v>
      </c>
      <c r="V3705" s="5" cm="1">
        <f t="array" ref="V3705">[1]!PropsSI("H","P",(R3705+1)*100*1000,"S",N3705*1000,"WATER")/1000</f>
        <v>2754.1376128080315</v>
      </c>
      <c r="W3705" s="9"/>
      <c r="X3705" s="1">
        <f t="shared" si="516"/>
        <v>12.711672453037307</v>
      </c>
      <c r="Y3705" s="1">
        <f t="shared" si="517"/>
        <v>9.4092917938988996E-2</v>
      </c>
      <c r="Z3705" s="1">
        <f t="shared" si="518"/>
        <v>3.7277663844328717</v>
      </c>
      <c r="AA3705" s="1">
        <f t="shared" si="519"/>
        <v>1.9557688783882053E-2</v>
      </c>
      <c r="AB3705" s="1">
        <f t="shared" si="520"/>
        <v>2.343590126359981</v>
      </c>
      <c r="AC3705" s="1">
        <f t="shared" si="521"/>
        <v>12.312441121628009</v>
      </c>
      <c r="AD3705" s="15">
        <f t="shared" si="522"/>
        <v>8.1795964813323567E-3</v>
      </c>
      <c r="AK3705" s="1">
        <f t="shared" si="523"/>
        <v>9.0178916360355572</v>
      </c>
    </row>
    <row r="3706" spans="1:37" x14ac:dyDescent="0.4">
      <c r="A3706" s="1">
        <v>3704</v>
      </c>
      <c r="B3706" s="4">
        <v>12.13</v>
      </c>
      <c r="C3706" s="8"/>
      <c r="D3706" s="4">
        <v>173.95663743439562</v>
      </c>
      <c r="E3706" s="4">
        <v>41.287277001351306</v>
      </c>
      <c r="F3706" s="5">
        <v>375.74633852433703</v>
      </c>
      <c r="G3706" s="5" cm="1">
        <f t="array" ref="G3706">[1]!PropsSI("H","P",(E3706+1)*100*1000,"T",F3706+273.15,"WATER")/1000</f>
        <v>3151.9202383166175</v>
      </c>
      <c r="H3706" s="5" cm="1">
        <f t="array" ref="H3706">[1]!PropsSI("S","P",(E3706+1)*100*1000,"T",F3706+273.15,"WATER")/1000</f>
        <v>6.6525980569238081</v>
      </c>
      <c r="I3706" s="9"/>
      <c r="J3706" s="4">
        <v>68.21740993146561</v>
      </c>
      <c r="K3706" s="6">
        <v>10.350900940805703</v>
      </c>
      <c r="L3706" s="5">
        <v>262.18529839581004</v>
      </c>
      <c r="M3706" s="5" cm="1">
        <f t="array" ref="M3706">[1]!PropsSI("H","P",(K3706+1)*100*1000,"T",L3706+273.15,"WATER")/1000</f>
        <v>2965.2966614958059</v>
      </c>
      <c r="N3706" s="5" cm="1">
        <f t="array" ref="N3706">[1]!PropsSI("S","P",(K3706+1)*100*1000,"T",L3706+273.15,"WATER")/1000</f>
        <v>6.9120476266367774</v>
      </c>
      <c r="O3706" s="5" cm="1">
        <f t="array" ref="O3706">[1]!PropsSI("H","P",(K3706+1)*100*1000,"S",H3706*1000,"WATER")/1000</f>
        <v>2834.0151255664682</v>
      </c>
      <c r="P3706" s="9"/>
      <c r="Q3706" s="4">
        <f t="shared" si="515"/>
        <v>105.73922750293001</v>
      </c>
      <c r="R3706" s="6">
        <v>3.1515788209703235</v>
      </c>
      <c r="S3706" s="5">
        <v>190.03909521018755</v>
      </c>
      <c r="T3706" s="5" cm="1">
        <f t="array" ref="T3706">[1]!PropsSI("H","P",(R3706+1)*100*1000,"T",S3706+273.15,"WATER")/1000</f>
        <v>2839.118715488928</v>
      </c>
      <c r="U3706" s="5" cm="1">
        <f t="array" ref="U3706">[1]!PropsSI("S","P",(R3706+1)*100*1000,"T",S3706+273.15,"WATER")/1000</f>
        <v>7.108938220040752</v>
      </c>
      <c r="V3706" s="5" cm="1">
        <f t="array" ref="V3706">[1]!PropsSI("H","P",(R3706+1)*100*1000,"S",N3706*1000,"WATER")/1000</f>
        <v>2751.9489138234353</v>
      </c>
      <c r="W3706" s="9"/>
      <c r="X3706" s="1">
        <f t="shared" si="516"/>
        <v>12.723991230111578</v>
      </c>
      <c r="Y3706" s="1">
        <f t="shared" si="517"/>
        <v>9.3906889187935286E-2</v>
      </c>
      <c r="Z3706" s="1">
        <f t="shared" si="518"/>
        <v>3.7203963108938014</v>
      </c>
      <c r="AA3706" s="1">
        <f t="shared" si="519"/>
        <v>1.9499444457023934E-2</v>
      </c>
      <c r="AB3706" s="1">
        <f t="shared" si="520"/>
        <v>2.3366107316651603</v>
      </c>
      <c r="AC3706" s="1">
        <f t="shared" si="521"/>
        <v>12.340575826120665</v>
      </c>
      <c r="AD3706" s="15">
        <f t="shared" si="522"/>
        <v>4.4342178546400046E-2</v>
      </c>
      <c r="AK3706" s="1">
        <f t="shared" si="523"/>
        <v>9.0951530893396892</v>
      </c>
    </row>
    <row r="3707" spans="1:37" x14ac:dyDescent="0.4">
      <c r="A3707" s="1">
        <v>3705</v>
      </c>
      <c r="B3707" s="4">
        <v>12.298</v>
      </c>
      <c r="C3707" s="8"/>
      <c r="D3707" s="4">
        <v>175.18929784620755</v>
      </c>
      <c r="E3707" s="4">
        <v>41.020914145752357</v>
      </c>
      <c r="F3707" s="5">
        <v>376.41826290181905</v>
      </c>
      <c r="G3707" s="5" cm="1">
        <f t="array" ref="G3707">[1]!PropsSI("H","P",(E3707+1)*100*1000,"T",F3707+273.15,"WATER")/1000</f>
        <v>3154.0957377080445</v>
      </c>
      <c r="H3707" s="5" cm="1">
        <f t="array" ref="H3707">[1]!PropsSI("S","P",(E3707+1)*100*1000,"T",F3707+273.15,"WATER")/1000</f>
        <v>6.6586695833217338</v>
      </c>
      <c r="I3707" s="9"/>
      <c r="J3707" s="4">
        <v>69.911389352407525</v>
      </c>
      <c r="K3707" s="6">
        <v>10.348455846525452</v>
      </c>
      <c r="L3707" s="5">
        <v>263.03807040539164</v>
      </c>
      <c r="M3707" s="5" cm="1">
        <f t="array" ref="M3707">[1]!PropsSI("H","P",(K3707+1)*100*1000,"T",L3707+273.15,"WATER")/1000</f>
        <v>2967.1976136550193</v>
      </c>
      <c r="N3707" s="5" cm="1">
        <f t="array" ref="N3707">[1]!PropsSI("S","P",(K3707+1)*100*1000,"T",L3707+273.15,"WATER")/1000</f>
        <v>6.9156914843162101</v>
      </c>
      <c r="O3707" s="5" cm="1">
        <f t="array" ref="O3707">[1]!PropsSI("H","P",(K3707+1)*100*1000,"S",H3707*1000,"WATER")/1000</f>
        <v>2836.8804068570012</v>
      </c>
      <c r="P3707" s="9"/>
      <c r="Q3707" s="4">
        <f t="shared" si="515"/>
        <v>105.27790849380003</v>
      </c>
      <c r="R3707" s="6">
        <v>3.1496690484274494</v>
      </c>
      <c r="S3707" s="5">
        <v>191.00738121106815</v>
      </c>
      <c r="T3707" s="5" cm="1">
        <f t="array" ref="T3707">[1]!PropsSI("H","P",(R3707+1)*100*1000,"T",S3707+273.15,"WATER")/1000</f>
        <v>2841.183609923974</v>
      </c>
      <c r="U3707" s="5" cm="1">
        <f t="array" ref="U3707">[1]!PropsSI("S","P",(R3707+1)*100*1000,"T",S3707+273.15,"WATER")/1000</f>
        <v>7.1135987968283745</v>
      </c>
      <c r="V3707" s="5" cm="1">
        <f t="array" ref="V3707">[1]!PropsSI("H","P",(R3707+1)*100*1000,"S",N3707*1000,"WATER")/1000</f>
        <v>2753.4060782879328</v>
      </c>
      <c r="W3707" s="9"/>
      <c r="X3707" s="1">
        <f t="shared" si="516"/>
        <v>12.780289409821455</v>
      </c>
      <c r="Y3707" s="1">
        <f t="shared" si="517"/>
        <v>9.3703132564448385E-2</v>
      </c>
      <c r="Z3707" s="1">
        <f t="shared" si="518"/>
        <v>3.7123238957930971</v>
      </c>
      <c r="AA3707" s="1">
        <f t="shared" si="519"/>
        <v>1.9540006579006904E-2</v>
      </c>
      <c r="AB3707" s="1">
        <f t="shared" si="520"/>
        <v>2.3414712747300359</v>
      </c>
      <c r="AC3707" s="1">
        <f t="shared" si="521"/>
        <v>12.419121854025624</v>
      </c>
      <c r="AD3707" s="15">
        <f t="shared" si="522"/>
        <v>1.4670503522604576E-2</v>
      </c>
      <c r="AK3707" s="1">
        <f t="shared" si="523"/>
        <v>8.9130218753868089</v>
      </c>
    </row>
    <row r="3708" spans="1:37" x14ac:dyDescent="0.4">
      <c r="A3708" s="1">
        <v>3706</v>
      </c>
      <c r="B3708" s="4">
        <v>12.236000000000001</v>
      </c>
      <c r="C3708" s="8"/>
      <c r="D3708" s="4">
        <v>171.85501458343967</v>
      </c>
      <c r="E3708" s="4">
        <v>41.530651927134983</v>
      </c>
      <c r="F3708" s="5">
        <v>377.51476093982672</v>
      </c>
      <c r="G3708" s="5" cm="1">
        <f t="array" ref="G3708">[1]!PropsSI("H","P",(E3708+1)*100*1000,"T",F3708+273.15,"WATER")/1000</f>
        <v>3155.7505765329424</v>
      </c>
      <c r="H3708" s="5" cm="1">
        <f t="array" ref="H3708">[1]!PropsSI("S","P",(E3708+1)*100*1000,"T",F3708+273.15,"WATER")/1000</f>
        <v>6.6560224926605116</v>
      </c>
      <c r="I3708" s="9"/>
      <c r="J3708" s="4">
        <v>69.655087095792666</v>
      </c>
      <c r="K3708" s="6">
        <v>10.351719653451422</v>
      </c>
      <c r="L3708" s="5">
        <v>263.87462474693677</v>
      </c>
      <c r="M3708" s="5" cm="1">
        <f t="array" ref="M3708">[1]!PropsSI("H","P",(K3708+1)*100*1000,"T",L3708+273.15,"WATER")/1000</f>
        <v>2969.0415716827315</v>
      </c>
      <c r="N3708" s="5" cm="1">
        <f t="array" ref="N3708">[1]!PropsSI("S","P",(K3708+1)*100*1000,"T",L3708+273.15,"WATER")/1000</f>
        <v>6.9190000108786593</v>
      </c>
      <c r="O3708" s="5" cm="1">
        <f t="array" ref="O3708">[1]!PropsSI("H","P",(K3708+1)*100*1000,"S",H3708*1000,"WATER")/1000</f>
        <v>2835.670563046956</v>
      </c>
      <c r="P3708" s="9"/>
      <c r="Q3708" s="4">
        <f t="shared" si="515"/>
        <v>102.199927487647</v>
      </c>
      <c r="R3708" s="6">
        <v>3.1503749856120828</v>
      </c>
      <c r="S3708" s="5">
        <v>192.79817220222247</v>
      </c>
      <c r="T3708" s="5" cm="1">
        <f t="array" ref="T3708">[1]!PropsSI("H","P",(R3708+1)*100*1000,"T",S3708+273.15,"WATER")/1000</f>
        <v>2844.9739817840245</v>
      </c>
      <c r="U3708" s="5" cm="1">
        <f t="array" ref="U3708">[1]!PropsSI("S","P",(R3708+1)*100*1000,"T",S3708+273.15,"WATER")/1000</f>
        <v>7.1216725844168316</v>
      </c>
      <c r="V3708" s="5" cm="1">
        <f t="array" ref="V3708">[1]!PropsSI("H","P",(R3708+1)*100*1000,"S",N3708*1000,"WATER")/1000</f>
        <v>2754.8420111262003</v>
      </c>
      <c r="W3708" s="9"/>
      <c r="X3708" s="1">
        <f t="shared" si="516"/>
        <v>12.435160400724302</v>
      </c>
      <c r="Y3708" s="1">
        <f t="shared" si="517"/>
        <v>9.4549339259367551E-2</v>
      </c>
      <c r="Z3708" s="1">
        <f t="shared" si="518"/>
        <v>3.7458488511318948</v>
      </c>
      <c r="AA3708" s="1">
        <f t="shared" si="519"/>
        <v>1.9577300013916082E-2</v>
      </c>
      <c r="AB3708" s="1">
        <f t="shared" si="520"/>
        <v>2.3459401323132099</v>
      </c>
      <c r="AC3708" s="1">
        <f t="shared" si="521"/>
        <v>12.157787735654225</v>
      </c>
      <c r="AD3708" s="15">
        <f t="shared" si="522"/>
        <v>6.1171582940935604E-3</v>
      </c>
      <c r="AK3708" s="1">
        <f t="shared" si="523"/>
        <v>8.9835672854612767</v>
      </c>
    </row>
    <row r="3709" spans="1:37" x14ac:dyDescent="0.4">
      <c r="A3709" s="1">
        <v>3707</v>
      </c>
      <c r="B3709" s="4">
        <v>12.36</v>
      </c>
      <c r="C3709" s="8"/>
      <c r="D3709" s="4">
        <v>173.93768246623623</v>
      </c>
      <c r="E3709" s="4">
        <v>40.822624825514332</v>
      </c>
      <c r="F3709" s="5">
        <v>377.14746455773553</v>
      </c>
      <c r="G3709" s="5" cm="1">
        <f t="array" ref="G3709">[1]!PropsSI("H","P",(E3709+1)*100*1000,"T",F3709+273.15,"WATER")/1000</f>
        <v>3156.268800927653</v>
      </c>
      <c r="H3709" s="5" cm="1">
        <f t="array" ref="H3709">[1]!PropsSI("S","P",(E3709+1)*100*1000,"T",F3709+273.15,"WATER")/1000</f>
        <v>6.6640511892813405</v>
      </c>
      <c r="I3709" s="9"/>
      <c r="J3709" s="4">
        <v>71.058255921437691</v>
      </c>
      <c r="K3709" s="6">
        <v>10.351509589801504</v>
      </c>
      <c r="L3709" s="5">
        <v>264.45809673878887</v>
      </c>
      <c r="M3709" s="5" cm="1">
        <f t="array" ref="M3709">[1]!PropsSI("H","P",(K3709+1)*100*1000,"T",L3709+273.15,"WATER")/1000</f>
        <v>2970.3353000950292</v>
      </c>
      <c r="N3709" s="5" cm="1">
        <f t="array" ref="N3709">[1]!PropsSI("S","P",(K3709+1)*100*1000,"T",L3709+273.15,"WATER")/1000</f>
        <v>6.9214159969218141</v>
      </c>
      <c r="O3709" s="5" cm="1">
        <f t="array" ref="O3709">[1]!PropsSI("H","P",(K3709+1)*100*1000,"S",H3709*1000,"WATER")/1000</f>
        <v>2839.5218141072928</v>
      </c>
      <c r="P3709" s="9"/>
      <c r="Q3709" s="4">
        <f t="shared" si="515"/>
        <v>102.87942654479853</v>
      </c>
      <c r="R3709" s="6">
        <v>3.1491502844468235</v>
      </c>
      <c r="S3709" s="5">
        <v>193.16598318826863</v>
      </c>
      <c r="T3709" s="5" cm="1">
        <f t="array" ref="T3709">[1]!PropsSI("H","P",(R3709+1)*100*1000,"T",S3709+273.15,"WATER")/1000</f>
        <v>2845.7590445043652</v>
      </c>
      <c r="U3709" s="5" cm="1">
        <f t="array" ref="U3709">[1]!PropsSI("S","P",(R3709+1)*100*1000,"T",S3709+273.15,"WATER")/1000</f>
        <v>7.1234897909483017</v>
      </c>
      <c r="V3709" s="5" cm="1">
        <f t="array" ref="V3709">[1]!PropsSI("H","P",(R3709+1)*100*1000,"S",N3709*1000,"WATER")/1000</f>
        <v>2755.8126396107036</v>
      </c>
      <c r="W3709" s="9"/>
      <c r="X3709" s="1">
        <f t="shared" si="516"/>
        <v>12.543659989979545</v>
      </c>
      <c r="Y3709" s="1">
        <f t="shared" si="517"/>
        <v>9.3564787098372945E-2</v>
      </c>
      <c r="Z3709" s="1">
        <f t="shared" si="518"/>
        <v>3.7068429351727756</v>
      </c>
      <c r="AA3709" s="1">
        <f t="shared" si="519"/>
        <v>1.9606831293940138E-2</v>
      </c>
      <c r="AB3709" s="1">
        <f t="shared" si="520"/>
        <v>2.349478853940695</v>
      </c>
      <c r="AC3709" s="1">
        <f t="shared" si="521"/>
        <v>12.235259999105489</v>
      </c>
      <c r="AD3709" s="15">
        <f t="shared" si="522"/>
        <v>1.5560067823162434E-2</v>
      </c>
      <c r="AK3709" s="1">
        <f t="shared" si="523"/>
        <v>8.5756386297852334</v>
      </c>
    </row>
    <row r="3710" spans="1:37" x14ac:dyDescent="0.4">
      <c r="A3710" s="1">
        <v>3708</v>
      </c>
      <c r="B3710" s="4">
        <v>11.627000000000001</v>
      </c>
      <c r="C3710" s="8"/>
      <c r="D3710" s="4">
        <v>167.78841735640731</v>
      </c>
      <c r="E3710" s="4">
        <v>41.578702900534452</v>
      </c>
      <c r="F3710" s="5">
        <v>376.36041178091813</v>
      </c>
      <c r="G3710" s="5" cm="1">
        <f t="array" ref="G3710">[1]!PropsSI("H","P",(E3710+1)*100*1000,"T",F3710+273.15,"WATER")/1000</f>
        <v>3152.8342689092983</v>
      </c>
      <c r="H3710" s="5" cm="1">
        <f t="array" ref="H3710">[1]!PropsSI("S","P",(E3710+1)*100*1000,"T",F3710+273.15,"WATER")/1000</f>
        <v>6.6510504552487975</v>
      </c>
      <c r="I3710" s="9"/>
      <c r="J3710" s="4">
        <v>63.655152393958254</v>
      </c>
      <c r="K3710" s="6">
        <v>10.35319375877172</v>
      </c>
      <c r="L3710" s="5">
        <v>263.78543915308444</v>
      </c>
      <c r="M3710" s="5" cm="1">
        <f t="array" ref="M3710">[1]!PropsSI("H","P",(K3710+1)*100*1000,"T",L3710+273.15,"WATER")/1000</f>
        <v>2968.8388563913441</v>
      </c>
      <c r="N3710" s="5" cm="1">
        <f t="array" ref="N3710">[1]!PropsSI("S","P",(K3710+1)*100*1000,"T",L3710+273.15,"WATER")/1000</f>
        <v>6.9185647825273087</v>
      </c>
      <c r="O3710" s="5" cm="1">
        <f t="array" ref="O3710">[1]!PropsSI("H","P",(K3710+1)*100*1000,"S",H3710*1000,"WATER")/1000</f>
        <v>2833.3163429241922</v>
      </c>
      <c r="P3710" s="9"/>
      <c r="Q3710" s="4">
        <f t="shared" si="515"/>
        <v>104.13326496244906</v>
      </c>
      <c r="R3710" s="6">
        <v>3.3040585981380639</v>
      </c>
      <c r="S3710" s="5">
        <v>194.36923094370599</v>
      </c>
      <c r="T3710" s="5" cm="1">
        <f t="array" ref="T3710">[1]!PropsSI("H","P",(R3710+1)*100*1000,"T",S3710+273.15,"WATER")/1000</f>
        <v>2847.4795344676668</v>
      </c>
      <c r="U3710" s="5" cm="1">
        <f t="array" ref="U3710">[1]!PropsSI("S","P",(R3710+1)*100*1000,"T",S3710+273.15,"WATER")/1000</f>
        <v>7.1106605472274662</v>
      </c>
      <c r="V3710" s="5" cm="1">
        <f t="array" ref="V3710">[1]!PropsSI("H","P",(R3710+1)*100*1000,"S",N3710*1000,"WATER")/1000</f>
        <v>2761.5514344619955</v>
      </c>
      <c r="W3710" s="9"/>
      <c r="X3710" s="1">
        <f t="shared" si="516"/>
        <v>12.086067081324522</v>
      </c>
      <c r="Y3710" s="1">
        <f t="shared" si="517"/>
        <v>9.4383302644849246E-2</v>
      </c>
      <c r="Z3710" s="1">
        <f t="shared" si="518"/>
        <v>3.7392708246050979</v>
      </c>
      <c r="AA3710" s="1">
        <f t="shared" si="519"/>
        <v>1.8945531685282103E-2</v>
      </c>
      <c r="AB3710" s="1">
        <f t="shared" si="520"/>
        <v>2.2702355828904919</v>
      </c>
      <c r="AC3710" s="1">
        <f t="shared" si="521"/>
        <v>11.799778638992432</v>
      </c>
      <c r="AD3710" s="15">
        <f t="shared" si="522"/>
        <v>2.9852458092076973E-2</v>
      </c>
      <c r="AK3710" s="1">
        <f t="shared" si="523"/>
        <v>8.8099422591836571</v>
      </c>
    </row>
    <row r="3711" spans="1:37" x14ac:dyDescent="0.4">
      <c r="A3711" s="1">
        <v>3709</v>
      </c>
      <c r="B3711" s="4">
        <v>11.930999999999999</v>
      </c>
      <c r="C3711" s="8"/>
      <c r="D3711" s="4">
        <v>170.67127507295291</v>
      </c>
      <c r="E3711" s="4">
        <v>41.589661472511253</v>
      </c>
      <c r="F3711" s="5">
        <v>376.62476914266978</v>
      </c>
      <c r="G3711" s="5" cm="1">
        <f t="array" ref="G3711">[1]!PropsSI("H","P",(E3711+1)*100*1000,"T",F3711+273.15,"WATER")/1000</f>
        <v>3153.4584736875368</v>
      </c>
      <c r="H3711" s="5" cm="1">
        <f t="array" ref="H3711">[1]!PropsSI("S","P",(E3711+1)*100*1000,"T",F3711+273.15,"WATER")/1000</f>
        <v>6.6519005638762287</v>
      </c>
      <c r="I3711" s="9"/>
      <c r="J3711" s="4">
        <v>69.196112115616188</v>
      </c>
      <c r="K3711" s="6">
        <v>10.352722363382235</v>
      </c>
      <c r="L3711" s="5">
        <v>263.23901188035893</v>
      </c>
      <c r="M3711" s="5" cm="1">
        <f t="array" ref="M3711">[1]!PropsSI("H","P",(K3711+1)*100*1000,"T",L3711+273.15,"WATER")/1000</f>
        <v>2967.6287720022101</v>
      </c>
      <c r="N3711" s="5" cm="1">
        <f t="array" ref="N3711">[1]!PropsSI("S","P",(K3711+1)*100*1000,"T",L3711+273.15,"WATER")/1000</f>
        <v>6.916328402758448</v>
      </c>
      <c r="O3711" s="5" cm="1">
        <f t="array" ref="O3711">[1]!PropsSI("H","P",(K3711+1)*100*1000,"S",H3711*1000,"WATER")/1000</f>
        <v>2833.7145289797154</v>
      </c>
      <c r="P3711" s="9"/>
      <c r="Q3711" s="4">
        <f t="shared" si="515"/>
        <v>101.47516295733672</v>
      </c>
      <c r="R3711" s="6">
        <v>3.2093989688149982</v>
      </c>
      <c r="S3711" s="5">
        <v>193.09394798845142</v>
      </c>
      <c r="T3711" s="5" cm="1">
        <f t="array" ref="T3711">[1]!PropsSI("H","P",(R3711+1)*100*1000,"T",S3711+273.15,"WATER")/1000</f>
        <v>2845.2826154660488</v>
      </c>
      <c r="U3711" s="5" cm="1">
        <f t="array" ref="U3711">[1]!PropsSI("S","P",(R3711+1)*100*1000,"T",S3711+273.15,"WATER")/1000</f>
        <v>7.1159721855308655</v>
      </c>
      <c r="V3711" s="5" cm="1">
        <f t="array" ref="V3711">[1]!PropsSI("H","P",(R3711+1)*100*1000,"S",N3711*1000,"WATER")/1000</f>
        <v>2756.3756963140149</v>
      </c>
      <c r="W3711" s="9"/>
      <c r="X3711" s="1">
        <f t="shared" si="516"/>
        <v>12.258580084658877</v>
      </c>
      <c r="Y3711" s="1">
        <f t="shared" si="517"/>
        <v>9.4450066953748871E-2</v>
      </c>
      <c r="Z3711" s="1">
        <f t="shared" si="518"/>
        <v>3.7419158881427945</v>
      </c>
      <c r="AA3711" s="1">
        <f t="shared" si="519"/>
        <v>1.9307991783711693E-2</v>
      </c>
      <c r="AB3711" s="1">
        <f t="shared" si="520"/>
        <v>2.3136690334002017</v>
      </c>
      <c r="AC3711" s="1">
        <f t="shared" si="521"/>
        <v>12.023610048810159</v>
      </c>
      <c r="AD3711" s="15">
        <f t="shared" si="522"/>
        <v>8.5766211406202164E-3</v>
      </c>
      <c r="AK3711" s="1">
        <f t="shared" si="523"/>
        <v>9.2580602278312689</v>
      </c>
    </row>
    <row r="3712" spans="1:37" x14ac:dyDescent="0.4">
      <c r="A3712" s="1">
        <v>3710</v>
      </c>
      <c r="B3712" s="4">
        <v>12.676</v>
      </c>
      <c r="C3712" s="8"/>
      <c r="D3712" s="4">
        <v>177.16747350892157</v>
      </c>
      <c r="E3712" s="4">
        <v>41.014978303460936</v>
      </c>
      <c r="F3712" s="5">
        <v>376.9181992430124</v>
      </c>
      <c r="G3712" s="5" cm="1">
        <f t="array" ref="G3712">[1]!PropsSI("H","P",(E3712+1)*100*1000,"T",F3712+273.15,"WATER")/1000</f>
        <v>3155.3262001945591</v>
      </c>
      <c r="H3712" s="5" cm="1">
        <f t="array" ref="H3712">[1]!PropsSI("S","P",(E3712+1)*100*1000,"T",F3712+273.15,"WATER")/1000</f>
        <v>6.6606239891910839</v>
      </c>
      <c r="I3712" s="9"/>
      <c r="J3712" s="4">
        <v>77.036769137258545</v>
      </c>
      <c r="K3712" s="6">
        <v>10.350306616865945</v>
      </c>
      <c r="L3712" s="5">
        <v>263.04410113784922</v>
      </c>
      <c r="M3712" s="5" cm="1">
        <f t="array" ref="M3712">[1]!PropsSI("H","P",(K3712+1)*100*1000,"T",L3712+273.15,"WATER")/1000</f>
        <v>2967.2046665964958</v>
      </c>
      <c r="N3712" s="5" cm="1">
        <f t="array" ref="N3712">[1]!PropsSI("S","P",(K3712+1)*100*1000,"T",L3712+273.15,"WATER")/1000</f>
        <v>6.9156321682506512</v>
      </c>
      <c r="O3712" s="5" cm="1">
        <f t="array" ref="O3712">[1]!PropsSI("H","P",(K3712+1)*100*1000,"S",H3712*1000,"WATER")/1000</f>
        <v>2837.8525887169762</v>
      </c>
      <c r="P3712" s="9"/>
      <c r="Q3712" s="4">
        <f t="shared" si="515"/>
        <v>100.13070437166303</v>
      </c>
      <c r="R3712" s="6">
        <v>3.1479033099268676</v>
      </c>
      <c r="S3712" s="5">
        <v>192.57454457204352</v>
      </c>
      <c r="T3712" s="5" cm="1">
        <f t="array" ref="T3712">[1]!PropsSI("H","P",(R3712+1)*100*1000,"T",S3712+273.15,"WATER")/1000</f>
        <v>2844.5138762450551</v>
      </c>
      <c r="U3712" s="5" cm="1">
        <f t="array" ref="U3712">[1]!PropsSI("S","P",(R3712+1)*100*1000,"T",S3712+273.15,"WATER")/1000</f>
        <v>7.120953328282301</v>
      </c>
      <c r="V3712" s="5" cm="1">
        <f t="array" ref="V3712">[1]!PropsSI("H","P",(R3712+1)*100*1000,"S",N3712*1000,"WATER")/1000</f>
        <v>2753.300702777442</v>
      </c>
      <c r="W3712" s="9"/>
      <c r="X3712" s="1">
        <f t="shared" si="516"/>
        <v>12.670592243888434</v>
      </c>
      <c r="Y3712" s="1">
        <f t="shared" si="517"/>
        <v>9.3779426808243388E-2</v>
      </c>
      <c r="Z3712" s="1">
        <f t="shared" si="518"/>
        <v>3.7153465155988643</v>
      </c>
      <c r="AA3712" s="1">
        <f t="shared" si="519"/>
        <v>1.9550282520943457E-2</v>
      </c>
      <c r="AB3712" s="1">
        <f t="shared" si="520"/>
        <v>2.3427026367957526</v>
      </c>
      <c r="AC3712" s="1">
        <f t="shared" si="521"/>
        <v>12.514198521823776</v>
      </c>
      <c r="AD3712" s="15">
        <f t="shared" si="522"/>
        <v>2.6179718340011246E-2</v>
      </c>
      <c r="AK3712" s="1">
        <f t="shared" si="523"/>
        <v>8.8443686996618727</v>
      </c>
    </row>
    <row r="3713" spans="1:37" x14ac:dyDescent="0.4">
      <c r="A3713" s="1">
        <v>3711</v>
      </c>
      <c r="B3713" s="4">
        <v>12.013999999999999</v>
      </c>
      <c r="C3713" s="8"/>
      <c r="D3713" s="4">
        <v>170.85612070781053</v>
      </c>
      <c r="E3713" s="4">
        <v>41.708172077788021</v>
      </c>
      <c r="F3713" s="5">
        <v>377.01840715154776</v>
      </c>
      <c r="G3713" s="5" cm="1">
        <f t="array" ref="G3713">[1]!PropsSI("H","P",(E3713+1)*100*1000,"T",F3713+273.15,"WATER")/1000</f>
        <v>3154.1829040081484</v>
      </c>
      <c r="H3713" s="5" cm="1">
        <f t="array" ref="H3713">[1]!PropsSI("S","P",(E3713+1)*100*1000,"T",F3713+273.15,"WATER")/1000</f>
        <v>6.6518193614935681</v>
      </c>
      <c r="I3713" s="9"/>
      <c r="J3713" s="4">
        <v>65.884677156441569</v>
      </c>
      <c r="K3713" s="6">
        <v>10.35524616738269</v>
      </c>
      <c r="L3713" s="5">
        <v>263.33311040296007</v>
      </c>
      <c r="M3713" s="5" cm="1">
        <f t="array" ref="M3713">[1]!PropsSI("H","P",(K3713+1)*100*1000,"T",L3713+273.15,"WATER")/1000</f>
        <v>2967.8288700591193</v>
      </c>
      <c r="N3713" s="5" cm="1">
        <f t="array" ref="N3713">[1]!PropsSI("S","P",(K3713+1)*100*1000,"T",L3713+273.15,"WATER")/1000</f>
        <v>6.916602627368392</v>
      </c>
      <c r="O3713" s="5" cm="1">
        <f t="array" ref="O3713">[1]!PropsSI("H","P",(K3713+1)*100*1000,"S",H3713*1000,"WATER")/1000</f>
        <v>2833.7217366210302</v>
      </c>
      <c r="P3713" s="9"/>
      <c r="Q3713" s="4">
        <f t="shared" si="515"/>
        <v>104.97144355136896</v>
      </c>
      <c r="R3713" s="6">
        <v>3.158919434052966</v>
      </c>
      <c r="S3713" s="5">
        <v>191.57086792607629</v>
      </c>
      <c r="T3713" s="5" cm="1">
        <f t="array" ref="T3713">[1]!PropsSI("H","P",(R3713+1)*100*1000,"T",S3713+273.15,"WATER")/1000</f>
        <v>2842.3277712749709</v>
      </c>
      <c r="U3713" s="5" cm="1">
        <f t="array" ref="U3713">[1]!PropsSI("S","P",(R3713+1)*100*1000,"T",S3713+273.15,"WATER")/1000</f>
        <v>7.1150592748344668</v>
      </c>
      <c r="V3713" s="5" cm="1">
        <f t="array" ref="V3713">[1]!PropsSI("H","P",(R3713+1)*100*1000,"S",N3713*1000,"WATER")/1000</f>
        <v>2754.2125502113049</v>
      </c>
      <c r="W3713" s="9"/>
      <c r="X3713" s="1">
        <f t="shared" si="516"/>
        <v>12.50382189595493</v>
      </c>
      <c r="Y3713" s="1">
        <f t="shared" si="517"/>
        <v>9.466192938680365E-2</v>
      </c>
      <c r="Z3713" s="1">
        <f t="shared" si="518"/>
        <v>3.7503094386178457</v>
      </c>
      <c r="AA3713" s="1">
        <f t="shared" si="519"/>
        <v>1.9523991909491167E-2</v>
      </c>
      <c r="AB3713" s="1">
        <f t="shared" si="520"/>
        <v>2.3395522432039324</v>
      </c>
      <c r="AC3713" s="1">
        <f t="shared" si="521"/>
        <v>12.133169966548719</v>
      </c>
      <c r="AD3713" s="15">
        <f t="shared" si="522"/>
        <v>1.4201480927222945E-2</v>
      </c>
      <c r="AK3713" s="1">
        <f t="shared" si="523"/>
        <v>9.1284027455503445</v>
      </c>
    </row>
    <row r="3714" spans="1:37" x14ac:dyDescent="0.4">
      <c r="A3714" s="1">
        <v>3712</v>
      </c>
      <c r="B3714" s="4">
        <v>12.347</v>
      </c>
      <c r="C3714" s="8"/>
      <c r="D3714" s="4">
        <v>175.34238760225796</v>
      </c>
      <c r="E3714" s="4">
        <v>41.207507645906524</v>
      </c>
      <c r="F3714" s="5">
        <v>376.42884564200915</v>
      </c>
      <c r="G3714" s="5" cm="1">
        <f t="array" ref="G3714">[1]!PropsSI("H","P",(E3714+1)*100*1000,"T",F3714+273.15,"WATER")/1000</f>
        <v>3153.747175685206</v>
      </c>
      <c r="H3714" s="5" cm="1">
        <f t="array" ref="H3714">[1]!PropsSI("S","P",(E3714+1)*100*1000,"T",F3714+273.15,"WATER")/1000</f>
        <v>6.6562248610180754</v>
      </c>
      <c r="I3714" s="9"/>
      <c r="J3714" s="4">
        <v>72.754275283221574</v>
      </c>
      <c r="K3714" s="6">
        <v>10.353074244619068</v>
      </c>
      <c r="L3714" s="5">
        <v>262.6539807373656</v>
      </c>
      <c r="M3714" s="5" cm="1">
        <f t="array" ref="M3714">[1]!PropsSI("H","P",(K3714+1)*100*1000,"T",L3714+273.15,"WATER")/1000</f>
        <v>2966.3295732824995</v>
      </c>
      <c r="N3714" s="5" cm="1">
        <f t="array" ref="N3714">[1]!PropsSI("S","P",(K3714+1)*100*1000,"T",L3714+273.15,"WATER")/1000</f>
        <v>6.9138911868475166</v>
      </c>
      <c r="O3714" s="5" cm="1">
        <f t="array" ref="O3714">[1]!PropsSI("H","P",(K3714+1)*100*1000,"S",H3714*1000,"WATER")/1000</f>
        <v>2835.7923669436504</v>
      </c>
      <c r="P3714" s="9"/>
      <c r="Q3714" s="4">
        <f t="shared" si="515"/>
        <v>102.58811231903638</v>
      </c>
      <c r="R3714" s="6">
        <v>3.1514988643687261</v>
      </c>
      <c r="S3714" s="5">
        <v>191.33680453744</v>
      </c>
      <c r="T3714" s="5" cm="1">
        <f t="array" ref="T3714">[1]!PropsSI("H","P",(R3714+1)*100*1000,"T",S3714+273.15,"WATER")/1000</f>
        <v>2841.8720694568433</v>
      </c>
      <c r="U3714" s="5" cm="1">
        <f t="array" ref="U3714">[1]!PropsSI("S","P",(R3714+1)*100*1000,"T",S3714+273.15,"WATER")/1000</f>
        <v>7.1148829260630064</v>
      </c>
      <c r="V3714" s="5" cm="1">
        <f t="array" ref="V3714">[1]!PropsSI("H","P",(R3714+1)*100*1000,"S",N3714*1000,"WATER")/1000</f>
        <v>2752.7260984772574</v>
      </c>
      <c r="W3714" s="9"/>
      <c r="X3714" s="1">
        <f t="shared" si="516"/>
        <v>12.675030629276264</v>
      </c>
      <c r="Y3714" s="1">
        <f t="shared" si="517"/>
        <v>9.392156902720461E-2</v>
      </c>
      <c r="Z3714" s="1">
        <f t="shared" si="518"/>
        <v>3.7209778956990744</v>
      </c>
      <c r="AA3714" s="1">
        <f t="shared" si="519"/>
        <v>1.952281787472207E-2</v>
      </c>
      <c r="AB3714" s="1">
        <f t="shared" si="520"/>
        <v>2.3394115590810149</v>
      </c>
      <c r="AC3714" s="1">
        <f t="shared" si="521"/>
        <v>12.410851738716328</v>
      </c>
      <c r="AD3714" s="15">
        <f t="shared" si="522"/>
        <v>4.0770445370983035E-3</v>
      </c>
      <c r="AK3714" s="1">
        <f t="shared" si="523"/>
        <v>9.2429865074811257</v>
      </c>
    </row>
    <row r="3715" spans="1:37" x14ac:dyDescent="0.4">
      <c r="A3715" s="1">
        <v>3713</v>
      </c>
      <c r="B3715" s="4">
        <v>12.462</v>
      </c>
      <c r="C3715" s="8"/>
      <c r="D3715" s="4">
        <v>177.63182716684105</v>
      </c>
      <c r="E3715" s="4">
        <v>40.867293653123923</v>
      </c>
      <c r="F3715" s="5">
        <v>375.27877752922444</v>
      </c>
      <c r="G3715" s="5" cm="1">
        <f t="array" ref="G3715">[1]!PropsSI("H","P",(E3715+1)*100*1000,"T",F3715+273.15,"WATER")/1000</f>
        <v>3151.6257459587928</v>
      </c>
      <c r="H3715" s="5" cm="1">
        <f t="array" ref="H3715">[1]!PropsSI("S","P",(E3715+1)*100*1000,"T",F3715+273.15,"WATER")/1000</f>
        <v>6.6564411062292441</v>
      </c>
      <c r="I3715" s="9"/>
      <c r="J3715" s="4">
        <v>76.785067108008164</v>
      </c>
      <c r="K3715" s="6">
        <v>10.35405030397509</v>
      </c>
      <c r="L3715" s="5">
        <v>261.74206407241456</v>
      </c>
      <c r="M3715" s="5" cm="1">
        <f t="array" ref="M3715">[1]!PropsSI("H","P",(K3715+1)*100*1000,"T",L3715+273.15,"WATER")/1000</f>
        <v>2964.3014811710491</v>
      </c>
      <c r="N3715" s="5" cm="1">
        <f t="array" ref="N3715">[1]!PropsSI("S","P",(K3715+1)*100*1000,"T",L3715+273.15,"WATER")/1000</f>
        <v>6.910064628755884</v>
      </c>
      <c r="O3715" s="5" cm="1">
        <f t="array" ref="O3715">[1]!PropsSI("H","P",(K3715+1)*100*1000,"S",H3715*1000,"WATER")/1000</f>
        <v>2835.9139089903579</v>
      </c>
      <c r="P3715" s="9"/>
      <c r="Q3715" s="4">
        <f t="shared" ref="Q3715:Q3778" si="524">D3715-J3715</f>
        <v>100.84676005883288</v>
      </c>
      <c r="R3715" s="6">
        <v>3.15802175190167</v>
      </c>
      <c r="S3715" s="5">
        <v>191.04925086245038</v>
      </c>
      <c r="T3715" s="5" cm="1">
        <f t="array" ref="T3715">[1]!PropsSI("H","P",(R3715+1)*100*1000,"T",S3715+273.15,"WATER")/1000</f>
        <v>2841.2266410270772</v>
      </c>
      <c r="U3715" s="5" cm="1">
        <f t="array" ref="U3715">[1]!PropsSI("S","P",(R3715+1)*100*1000,"T",S3715+273.15,"WATER")/1000</f>
        <v>7.1127857389714997</v>
      </c>
      <c r="V3715" s="5" cm="1">
        <f t="array" ref="V3715">[1]!PropsSI("H","P",(R3715+1)*100*1000,"S",N3715*1000,"WATER")/1000</f>
        <v>2751.4013083036675</v>
      </c>
      <c r="W3715" s="9"/>
      <c r="X3715" s="1">
        <f t="shared" si="516"/>
        <v>12.690680638947333</v>
      </c>
      <c r="Y3715" s="1">
        <f t="shared" si="517"/>
        <v>9.3259011259800448E-2</v>
      </c>
      <c r="Z3715" s="1">
        <f t="shared" si="518"/>
        <v>3.6947287302233516</v>
      </c>
      <c r="AA3715" s="1">
        <f t="shared" si="519"/>
        <v>1.9458536193787634E-2</v>
      </c>
      <c r="AB3715" s="1">
        <f t="shared" si="520"/>
        <v>2.331708710630541</v>
      </c>
      <c r="AC3715" s="1">
        <f t="shared" si="521"/>
        <v>12.501661459628483</v>
      </c>
      <c r="AD3715" s="15">
        <f t="shared" si="522"/>
        <v>1.573031379861822E-3</v>
      </c>
      <c r="AK3715" s="1">
        <f t="shared" si="523"/>
        <v>9.5263799634812401</v>
      </c>
    </row>
    <row r="3716" spans="1:37" x14ac:dyDescent="0.4">
      <c r="A3716" s="1">
        <v>3714</v>
      </c>
      <c r="B3716" s="4">
        <v>12.884</v>
      </c>
      <c r="C3716" s="8"/>
      <c r="D3716" s="4">
        <v>181.00252958687273</v>
      </c>
      <c r="E3716" s="4">
        <v>40.820383951507182</v>
      </c>
      <c r="F3716" s="5">
        <v>376.66394508719469</v>
      </c>
      <c r="G3716" s="5" cm="1">
        <f t="array" ref="G3716">[1]!PropsSI("H","P",(E3716+1)*100*1000,"T",F3716+273.15,"WATER")/1000</f>
        <v>3155.0961253324899</v>
      </c>
      <c r="H3716" s="5" cm="1">
        <f t="array" ref="H3716">[1]!PropsSI("S","P",(E3716+1)*100*1000,"T",F3716+273.15,"WATER")/1000</f>
        <v>6.6622703205949376</v>
      </c>
      <c r="I3716" s="9"/>
      <c r="J3716" s="4">
        <v>80.093989670259887</v>
      </c>
      <c r="K3716" s="6">
        <v>10.354664650865779</v>
      </c>
      <c r="L3716" s="5">
        <v>262.33848195478743</v>
      </c>
      <c r="M3716" s="5" cm="1">
        <f t="array" ref="M3716">[1]!PropsSI("H","P",(K3716+1)*100*1000,"T",L3716+273.15,"WATER")/1000</f>
        <v>2965.623812725541</v>
      </c>
      <c r="N3716" s="5" cm="1">
        <f t="array" ref="N3716">[1]!PropsSI("S","P",(K3716+1)*100*1000,"T",L3716+273.15,"WATER")/1000</f>
        <v>6.9125113607741682</v>
      </c>
      <c r="O3716" s="5" cm="1">
        <f t="array" ref="O3716">[1]!PropsSI("H","P",(K3716+1)*100*1000,"S",H3716*1000,"WATER")/1000</f>
        <v>2838.7235357054583</v>
      </c>
      <c r="P3716" s="9"/>
      <c r="Q3716" s="4">
        <f t="shared" si="524"/>
        <v>100.90853991661284</v>
      </c>
      <c r="R3716" s="6">
        <v>3.1519277847536653</v>
      </c>
      <c r="S3716" s="5">
        <v>191.60437176033628</v>
      </c>
      <c r="T3716" s="5" cm="1">
        <f t="array" ref="T3716">[1]!PropsSI("H","P",(R3716+1)*100*1000,"T",S3716+273.15,"WATER")/1000</f>
        <v>2842.436895002445</v>
      </c>
      <c r="U3716" s="5" cm="1">
        <f t="array" ref="U3716">[1]!PropsSI("S","P",(R3716+1)*100*1000,"T",S3716+273.15,"WATER")/1000</f>
        <v>7.1160520554785842</v>
      </c>
      <c r="V3716" s="5" cm="1">
        <f t="array" ref="V3716">[1]!PropsSI("H","P",(R3716+1)*100*1000,"S",N3716*1000,"WATER")/1000</f>
        <v>2752.1610831099561</v>
      </c>
      <c r="W3716" s="9"/>
      <c r="X3716" s="1">
        <f t="shared" ref="X3716:X3779" si="525">(D3716/3.6*(G3716-M3716)+Q3716/3.6*(M3716-T3716))/1000</f>
        <v>12.979327742443889</v>
      </c>
      <c r="Y3716" s="1">
        <f t="shared" ref="Y3716:Y3779" si="526">(1+$AG$5)/$AG$3*((G3716-O3716)-$AG$4/$AG$6)</f>
        <v>9.3454192853939327E-2</v>
      </c>
      <c r="Z3716" s="1">
        <f t="shared" ref="Z3716:Z3779" si="527">$AG$5/$AG$3*($AG$6*(G3716-O3716)-$AG$4)</f>
        <v>3.7024614204345609</v>
      </c>
      <c r="AA3716" s="1">
        <f t="shared" ref="AA3716:AA3779" si="528">(1+$AH$5)/$AH$3*((M3716-V3716)-$AH$4/$AH$6)</f>
        <v>1.9509953787638624E-2</v>
      </c>
      <c r="AB3716" s="1">
        <f t="shared" ref="AB3716:AB3779" si="529">$AH$5/$AH$3*($AH$6*(M3716-V3716)-$AH$4)</f>
        <v>2.3378700606040455</v>
      </c>
      <c r="AC3716" s="1">
        <f t="shared" ref="AC3716:AC3779" si="530">Y3716*D3716-Z3716+AA3716*Q3716-AB3716</f>
        <v>12.84383477657506</v>
      </c>
      <c r="AD3716" s="15">
        <f t="shared" ref="AD3716:AD3779" si="531">IFERROR((B3716-AC3716)^2,0)</f>
        <v>1.6132451727754113E-3</v>
      </c>
      <c r="AK3716" s="1">
        <f t="shared" si="523"/>
        <v>9.5273573048718578</v>
      </c>
    </row>
    <row r="3717" spans="1:37" x14ac:dyDescent="0.4">
      <c r="A3717" s="1">
        <v>3715</v>
      </c>
      <c r="B3717" s="4">
        <v>12.903</v>
      </c>
      <c r="C3717" s="8"/>
      <c r="D3717" s="4">
        <v>180.39992677249649</v>
      </c>
      <c r="E3717" s="4">
        <v>41.268586675597845</v>
      </c>
      <c r="F3717" s="5">
        <v>376.03503075364659</v>
      </c>
      <c r="G3717" s="5" cm="1">
        <f t="array" ref="G3717">[1]!PropsSI("H","P",(E3717+1)*100*1000,"T",F3717+273.15,"WATER")/1000</f>
        <v>3152.6630446713261</v>
      </c>
      <c r="H3717" s="5" cm="1">
        <f t="array" ref="H3717">[1]!PropsSI("S","P",(E3717+1)*100*1000,"T",F3717+273.15,"WATER")/1000</f>
        <v>6.6539328090120389</v>
      </c>
      <c r="I3717" s="9"/>
      <c r="J3717" s="4">
        <v>82.860417749890757</v>
      </c>
      <c r="K3717" s="6">
        <v>10.352410611818859</v>
      </c>
      <c r="L3717" s="5">
        <v>260.94606886268605</v>
      </c>
      <c r="M3717" s="5" cm="1">
        <f t="array" ref="M3717">[1]!PropsSI("H","P",(K3717+1)*100*1000,"T",L3717+273.15,"WATER")/1000</f>
        <v>2962.5383206142442</v>
      </c>
      <c r="N3717" s="5" cm="1">
        <f t="array" ref="N3717">[1]!PropsSI("S","P",(K3717+1)*100*1000,"T",L3717+273.15,"WATER")/1000</f>
        <v>6.9068300297938237</v>
      </c>
      <c r="O3717" s="5" cm="1">
        <f t="array" ref="O3717">[1]!PropsSI("H","P",(K3717+1)*100*1000,"S",H3717*1000,"WATER")/1000</f>
        <v>2834.6818537748431</v>
      </c>
      <c r="P3717" s="9"/>
      <c r="Q3717" s="4">
        <f t="shared" si="524"/>
        <v>97.539509022605728</v>
      </c>
      <c r="R3717" s="6">
        <v>3.1527757221492911</v>
      </c>
      <c r="S3717" s="5">
        <v>191.38602050746334</v>
      </c>
      <c r="T3717" s="5" cm="1">
        <f t="array" ref="T3717">[1]!PropsSI("H","P",(R3717+1)*100*1000,"T",S3717+273.15,"WATER")/1000</f>
        <v>2841.9694319754235</v>
      </c>
      <c r="U3717" s="5" cm="1">
        <f t="array" ref="U3717">[1]!PropsSI("S","P",(R3717+1)*100*1000,"T",S3717+273.15,"WATER")/1000</f>
        <v>7.1149539972672553</v>
      </c>
      <c r="V3717" s="5" cm="1">
        <f t="array" ref="V3717">[1]!PropsSI("H","P",(R3717+1)*100*1000,"S",N3717*1000,"WATER")/1000</f>
        <v>2749.796573202962</v>
      </c>
      <c r="W3717" s="9"/>
      <c r="X3717" s="1">
        <f t="shared" si="525"/>
        <v>12.794087916325134</v>
      </c>
      <c r="Y3717" s="1">
        <f t="shared" si="526"/>
        <v>9.3929362126465826E-2</v>
      </c>
      <c r="Z3717" s="1">
        <f t="shared" si="527"/>
        <v>3.7212866421392192</v>
      </c>
      <c r="AA3717" s="1">
        <f t="shared" si="528"/>
        <v>1.9444056133272155E-2</v>
      </c>
      <c r="AB3717" s="1">
        <f t="shared" si="529"/>
        <v>2.3299735706951341</v>
      </c>
      <c r="AC3717" s="1">
        <f t="shared" si="530"/>
        <v>12.790153525214738</v>
      </c>
      <c r="AD3717" s="15">
        <f t="shared" si="531"/>
        <v>1.2734326871460972E-2</v>
      </c>
      <c r="AK3717" s="1">
        <f t="shared" si="523"/>
        <v>9.6872414119129147</v>
      </c>
    </row>
    <row r="3718" spans="1:37" x14ac:dyDescent="0.4">
      <c r="A3718" s="1">
        <v>3716</v>
      </c>
      <c r="B3718" s="4">
        <v>13.03</v>
      </c>
      <c r="C3718" s="8"/>
      <c r="D3718" s="4">
        <v>182.77213998650382</v>
      </c>
      <c r="E3718" s="4">
        <v>41.046128394777256</v>
      </c>
      <c r="F3718" s="5">
        <v>376.21303717622158</v>
      </c>
      <c r="G3718" s="5" cm="1">
        <f t="array" ref="G3718">[1]!PropsSI("H","P",(E3718+1)*100*1000,"T",F3718+273.15,"WATER")/1000</f>
        <v>3153.5446708425379</v>
      </c>
      <c r="H3718" s="5" cm="1">
        <f t="array" ref="H3718">[1]!PropsSI("S","P",(E3718+1)*100*1000,"T",F3718+273.15,"WATER")/1000</f>
        <v>6.6575627279143141</v>
      </c>
      <c r="I3718" s="9"/>
      <c r="J3718" s="4">
        <v>85.081166089808335</v>
      </c>
      <c r="K3718" s="6">
        <v>10.35361949371727</v>
      </c>
      <c r="L3718" s="5">
        <v>261.03796605284526</v>
      </c>
      <c r="M3718" s="5" cm="1">
        <f t="array" ref="M3718">[1]!PropsSI("H","P",(K3718+1)*100*1000,"T",L3718+273.15,"WATER")/1000</f>
        <v>2962.7384074510733</v>
      </c>
      <c r="N3718" s="5" cm="1">
        <f t="array" ref="N3718">[1]!PropsSI("S","P",(K3718+1)*100*1000,"T",L3718+273.15,"WATER")/1000</f>
        <v>6.9071573344892414</v>
      </c>
      <c r="O3718" s="5" cm="1">
        <f t="array" ref="O3718">[1]!PropsSI("H","P",(K3718+1)*100*1000,"S",H3718*1000,"WATER")/1000</f>
        <v>2836.4439477086348</v>
      </c>
      <c r="P3718" s="9"/>
      <c r="Q3718" s="4">
        <f t="shared" si="524"/>
        <v>97.690973896695482</v>
      </c>
      <c r="R3718" s="6">
        <v>3.1558453043754793</v>
      </c>
      <c r="S3718" s="5">
        <v>191.38991069478431</v>
      </c>
      <c r="T3718" s="5" cm="1">
        <f t="array" ref="T3718">[1]!PropsSI("H","P",(R3718+1)*100*1000,"T",S3718+273.15,"WATER")/1000</f>
        <v>2841.9609179171603</v>
      </c>
      <c r="U3718" s="5" cm="1">
        <f t="array" ref="U3718">[1]!PropsSI("S","P",(R3718+1)*100*1000,"T",S3718+273.15,"WATER")/1000</f>
        <v>7.1146028160966495</v>
      </c>
      <c r="V3718" s="5" cm="1">
        <f t="array" ref="V3718">[1]!PropsSI("H","P",(R3718+1)*100*1000,"S",N3718*1000,"WATER")/1000</f>
        <v>2750.0735582863317</v>
      </c>
      <c r="W3718" s="9"/>
      <c r="X3718" s="1">
        <f t="shared" si="525"/>
        <v>12.964705461181223</v>
      </c>
      <c r="Y3718" s="1">
        <f t="shared" si="526"/>
        <v>9.3669278267169351E-2</v>
      </c>
      <c r="Z3718" s="1">
        <f t="shared" si="527"/>
        <v>3.7109826587039558</v>
      </c>
      <c r="AA3718" s="1">
        <f t="shared" si="528"/>
        <v>1.943702764624199E-2</v>
      </c>
      <c r="AB3718" s="1">
        <f t="shared" si="529"/>
        <v>2.3291313498688822</v>
      </c>
      <c r="AC3718" s="1">
        <f t="shared" si="530"/>
        <v>12.978842591727393</v>
      </c>
      <c r="AD3718" s="15">
        <f t="shared" si="531"/>
        <v>2.6170804211701716E-3</v>
      </c>
      <c r="AK3718" s="1">
        <f t="shared" si="523"/>
        <v>9.2717119278980356</v>
      </c>
    </row>
    <row r="3719" spans="1:37" x14ac:dyDescent="0.4">
      <c r="A3719" s="1">
        <v>3717</v>
      </c>
      <c r="B3719" s="4">
        <v>12.602</v>
      </c>
      <c r="C3719" s="8"/>
      <c r="D3719" s="4">
        <v>177.42972090992598</v>
      </c>
      <c r="E3719" s="4">
        <v>41.198499526167012</v>
      </c>
      <c r="F3719" s="5">
        <v>375.50422571778273</v>
      </c>
      <c r="G3719" s="5" cm="1">
        <f t="array" ref="G3719">[1]!PropsSI("H","P",(E3719+1)*100*1000,"T",F3719+273.15,"WATER")/1000</f>
        <v>3151.5078139359512</v>
      </c>
      <c r="H3719" s="5" cm="1">
        <f t="array" ref="H3719">[1]!PropsSI("S","P",(E3719+1)*100*1000,"T",F3719+273.15,"WATER")/1000</f>
        <v>6.6528668884347351</v>
      </c>
      <c r="I3719" s="9"/>
      <c r="J3719" s="4">
        <v>76.841013262334826</v>
      </c>
      <c r="K3719" s="6">
        <v>10.357930006572674</v>
      </c>
      <c r="L3719" s="5">
        <v>261.33666033474526</v>
      </c>
      <c r="M3719" s="5" cm="1">
        <f t="array" ref="M3719">[1]!PropsSI("H","P",(K3719+1)*100*1000,"T",L3719+273.15,"WATER")/1000</f>
        <v>2963.3873413947263</v>
      </c>
      <c r="N3719" s="5" cm="1">
        <f t="array" ref="N3719">[1]!PropsSI("S","P",(K3719+1)*100*1000,"T",L3719+273.15,"WATER")/1000</f>
        <v>6.9082032094063432</v>
      </c>
      <c r="O3719" s="5" cm="1">
        <f t="array" ref="O3719">[1]!PropsSI("H","P",(K3719+1)*100*1000,"S",H3719*1000,"WATER")/1000</f>
        <v>2834.2722034337785</v>
      </c>
      <c r="P3719" s="9"/>
      <c r="Q3719" s="4">
        <f t="shared" si="524"/>
        <v>100.58870764759115</v>
      </c>
      <c r="R3719" s="6">
        <v>3.1624517932064324</v>
      </c>
      <c r="S3719" s="5">
        <v>190.90712163666876</v>
      </c>
      <c r="T3719" s="5" cm="1">
        <f t="array" ref="T3719">[1]!PropsSI("H","P",(R3719+1)*100*1000,"T",S3719+273.15,"WATER")/1000</f>
        <v>2840.9008694363574</v>
      </c>
      <c r="U3719" s="5" cm="1">
        <f t="array" ref="U3719">[1]!PropsSI("S","P",(R3719+1)*100*1000,"T",S3719+273.15,"WATER")/1000</f>
        <v>7.1116042109731907</v>
      </c>
      <c r="V3719" s="5" cm="1">
        <f t="array" ref="V3719">[1]!PropsSI("H","P",(R3719+1)*100*1000,"S",N3719*1000,"WATER")/1000</f>
        <v>2750.8140450301512</v>
      </c>
      <c r="W3719" s="9"/>
      <c r="X3719" s="1">
        <f t="shared" si="525"/>
        <v>12.694144127510601</v>
      </c>
      <c r="Y3719" s="1">
        <f t="shared" si="526"/>
        <v>9.3709123027875985E-2</v>
      </c>
      <c r="Z3719" s="1">
        <f t="shared" si="527"/>
        <v>3.7125612255377978</v>
      </c>
      <c r="AA3719" s="1">
        <f t="shared" si="528"/>
        <v>1.9428659735431366E-2</v>
      </c>
      <c r="AB3719" s="1">
        <f t="shared" si="529"/>
        <v>2.3281286264197698</v>
      </c>
      <c r="AC3719" s="1">
        <f t="shared" si="530"/>
        <v>12.540397467704221</v>
      </c>
      <c r="AD3719" s="15">
        <f t="shared" si="531"/>
        <v>3.7948719852525701E-3</v>
      </c>
      <c r="AK3719" s="1">
        <f t="shared" si="523"/>
        <v>9.3361901601453283</v>
      </c>
    </row>
    <row r="3720" spans="1:37" x14ac:dyDescent="0.4">
      <c r="A3720" s="1">
        <v>3718</v>
      </c>
      <c r="B3720" s="4">
        <v>12.64</v>
      </c>
      <c r="C3720" s="8"/>
      <c r="D3720" s="4">
        <v>178.58795865972019</v>
      </c>
      <c r="E3720" s="4">
        <v>40.907361842456169</v>
      </c>
      <c r="F3720" s="5">
        <v>376.04049777314839</v>
      </c>
      <c r="G3720" s="5" cm="1">
        <f t="array" ref="G3720">[1]!PropsSI("H","P",(E3720+1)*100*1000,"T",F3720+273.15,"WATER")/1000</f>
        <v>3153.4026761995287</v>
      </c>
      <c r="H3720" s="5" cm="1">
        <f t="array" ref="H3720">[1]!PropsSI("S","P",(E3720+1)*100*1000,"T",F3720+273.15,"WATER")/1000</f>
        <v>6.6587678770490815</v>
      </c>
      <c r="I3720" s="9"/>
      <c r="J3720" s="4">
        <v>67.305528973423705</v>
      </c>
      <c r="K3720" s="6">
        <v>10.355973934875378</v>
      </c>
      <c r="L3720" s="5">
        <v>262.15075213375826</v>
      </c>
      <c r="M3720" s="5" cm="1">
        <f t="array" ref="M3720">[1]!PropsSI("H","P",(K3720+1)*100*1000,"T",L3720+273.15,"WATER")/1000</f>
        <v>2965.2025039775936</v>
      </c>
      <c r="N3720" s="5" cm="1">
        <f t="array" ref="N3720">[1]!PropsSI("S","P",(K3720+1)*100*1000,"T",L3720+273.15,"WATER")/1000</f>
        <v>6.9116732214623289</v>
      </c>
      <c r="O3720" s="5" cm="1">
        <f t="array" ref="O3720">[1]!PropsSI("H","P",(K3720+1)*100*1000,"S",H3720*1000,"WATER")/1000</f>
        <v>2837.0653372310389</v>
      </c>
      <c r="P3720" s="9"/>
      <c r="Q3720" s="4">
        <f t="shared" si="524"/>
        <v>111.28242968629648</v>
      </c>
      <c r="R3720" s="6">
        <v>3.1708611364449881</v>
      </c>
      <c r="S3720" s="5">
        <v>188.96730543216819</v>
      </c>
      <c r="T3720" s="5" cm="1">
        <f t="array" ref="T3720">[1]!PropsSI("H","P",(R3720+1)*100*1000,"T",S3720+273.15,"WATER")/1000</f>
        <v>2836.7345342672038</v>
      </c>
      <c r="U3720" s="5" cm="1">
        <f t="array" ref="U3720">[1]!PropsSI("S","P",(R3720+1)*100*1000,"T",S3720+273.15,"WATER")/1000</f>
        <v>7.1016985289775558</v>
      </c>
      <c r="V3720" s="5" cm="1">
        <f t="array" ref="V3720">[1]!PropsSI("H","P",(R3720+1)*100*1000,"S",N3720*1000,"WATER")/1000</f>
        <v>2752.6627029464275</v>
      </c>
      <c r="W3720" s="9"/>
      <c r="X3720" s="1">
        <f t="shared" si="525"/>
        <v>13.307364550766914</v>
      </c>
      <c r="Y3720" s="1">
        <f t="shared" si="526"/>
        <v>9.3443780062346105E-2</v>
      </c>
      <c r="Z3720" s="1">
        <f t="shared" si="527"/>
        <v>3.7020488872140001</v>
      </c>
      <c r="AA3720" s="1">
        <f t="shared" si="528"/>
        <v>1.9425598267491229E-2</v>
      </c>
      <c r="AB3720" s="1">
        <f t="shared" si="529"/>
        <v>2.3277617719250516</v>
      </c>
      <c r="AC3720" s="1">
        <f t="shared" si="530"/>
        <v>12.819851044959535</v>
      </c>
      <c r="AD3720" s="15">
        <f t="shared" si="531"/>
        <v>3.234639837303635E-2</v>
      </c>
      <c r="AK3720" s="1">
        <f t="shared" si="523"/>
        <v>8.7318912425019448</v>
      </c>
    </row>
    <row r="3721" spans="1:37" x14ac:dyDescent="0.4">
      <c r="A3721" s="1">
        <v>3719</v>
      </c>
      <c r="B3721" s="4">
        <v>11.868</v>
      </c>
      <c r="C3721" s="8"/>
      <c r="D3721" s="4">
        <v>170.51997287677705</v>
      </c>
      <c r="E3721" s="4">
        <v>41.068747772722162</v>
      </c>
      <c r="F3721" s="5">
        <v>376.41980911779677</v>
      </c>
      <c r="G3721" s="5" cm="1">
        <f t="array" ref="G3721">[1]!PropsSI("H","P",(E3721+1)*100*1000,"T",F3721+273.15,"WATER")/1000</f>
        <v>3154.0035614592812</v>
      </c>
      <c r="H3721" s="5" cm="1">
        <f t="array" ref="H3721">[1]!PropsSI("S","P",(E3721+1)*100*1000,"T",F3721+273.15,"WATER")/1000</f>
        <v>6.6580376614978016</v>
      </c>
      <c r="I3721" s="9"/>
      <c r="J3721" s="4">
        <v>60.90857028784648</v>
      </c>
      <c r="K3721" s="6">
        <v>10.353054839476428</v>
      </c>
      <c r="L3721" s="5">
        <v>264.1542381359493</v>
      </c>
      <c r="M3721" s="5" cm="1">
        <f t="array" ref="M3721">[1]!PropsSI("H","P",(K3721+1)*100*1000,"T",L3721+273.15,"WATER")/1000</f>
        <v>2969.6567782485968</v>
      </c>
      <c r="N3721" s="5" cm="1">
        <f t="array" ref="N3721">[1]!PropsSI("S","P",(K3721+1)*100*1000,"T",L3721+273.15,"WATER")/1000</f>
        <v>6.9200930140016572</v>
      </c>
      <c r="O3721" s="5" cm="1">
        <f t="array" ref="O3721">[1]!PropsSI("H","P",(K3721+1)*100*1000,"S",H3721*1000,"WATER")/1000</f>
        <v>2836.6614545164766</v>
      </c>
      <c r="P3721" s="9"/>
      <c r="Q3721" s="4">
        <f t="shared" si="524"/>
        <v>109.61140258893056</v>
      </c>
      <c r="R3721" s="6">
        <v>3.1657055930930778</v>
      </c>
      <c r="S3721" s="5">
        <v>191.18746575572271</v>
      </c>
      <c r="T3721" s="5" cm="1">
        <f t="array" ref="T3721">[1]!PropsSI("H","P",(R3721+1)*100*1000,"T",S3721+273.15,"WATER")/1000</f>
        <v>2841.4777185711209</v>
      </c>
      <c r="U3721" s="5" cm="1">
        <f t="array" ref="U3721">[1]!PropsSI("S","P",(R3721+1)*100*1000,"T",S3721+273.15,"WATER")/1000</f>
        <v>7.1124949400460826</v>
      </c>
      <c r="V3721" s="5" cm="1">
        <f t="array" ref="V3721">[1]!PropsSI("H","P",(R3721+1)*100*1000,"S",N3721*1000,"WATER")/1000</f>
        <v>2756.0032142447617</v>
      </c>
      <c r="W3721" s="9"/>
      <c r="X3721" s="1">
        <f t="shared" si="525"/>
        <v>12.634637496329265</v>
      </c>
      <c r="Y3721" s="1">
        <f t="shared" si="526"/>
        <v>9.3740581312276666E-2</v>
      </c>
      <c r="Z3721" s="1">
        <f t="shared" si="527"/>
        <v>3.7138075375628627</v>
      </c>
      <c r="AA3721" s="1">
        <f t="shared" si="528"/>
        <v>1.9527396019198701E-2</v>
      </c>
      <c r="AB3721" s="1">
        <f t="shared" si="529"/>
        <v>2.3399601563263763</v>
      </c>
      <c r="AC3721" s="1">
        <f t="shared" si="530"/>
        <v>12.071298955507359</v>
      </c>
      <c r="AD3721" s="15">
        <f t="shared" si="531"/>
        <v>4.1330465310383042E-2</v>
      </c>
      <c r="AK3721" s="1">
        <f t="shared" si="523"/>
        <v>8.6949667863155682</v>
      </c>
    </row>
    <row r="3722" spans="1:37" x14ac:dyDescent="0.4">
      <c r="A3722" s="1">
        <v>3720</v>
      </c>
      <c r="B3722" s="4">
        <v>11.706</v>
      </c>
      <c r="C3722" s="8"/>
      <c r="D3722" s="4">
        <v>171.33803013346275</v>
      </c>
      <c r="E3722" s="4">
        <v>40.386767295142569</v>
      </c>
      <c r="F3722" s="5">
        <v>375.42840359769554</v>
      </c>
      <c r="G3722" s="5" cm="1">
        <f t="array" ref="G3722">[1]!PropsSI("H","P",(E3722+1)*100*1000,"T",F3722+273.15,"WATER")/1000</f>
        <v>3152.9584269155307</v>
      </c>
      <c r="H3722" s="5" cm="1">
        <f t="array" ref="H3722">[1]!PropsSI("S","P",(E3722+1)*100*1000,"T",F3722+273.15,"WATER")/1000</f>
        <v>6.6634695456271862</v>
      </c>
      <c r="I3722" s="9"/>
      <c r="J3722" s="4">
        <v>59.275942839905333</v>
      </c>
      <c r="K3722" s="6">
        <v>10.352923209569786</v>
      </c>
      <c r="L3722" s="5">
        <v>264.42971350880794</v>
      </c>
      <c r="M3722" s="5" cm="1">
        <f t="array" ref="M3722">[1]!PropsSI("H","P",(K3722+1)*100*1000,"T",L3722+273.15,"WATER")/1000</f>
        <v>2970.2676348808982</v>
      </c>
      <c r="N3722" s="5" cm="1">
        <f t="array" ref="N3722">[1]!PropsSI("S","P",(K3722+1)*100*1000,"T",L3722+273.15,"WATER")/1000</f>
        <v>6.9212347686100646</v>
      </c>
      <c r="O3722" s="5" cm="1">
        <f t="array" ref="O3722">[1]!PropsSI("H","P",(K3722+1)*100*1000,"S",H3722*1000,"WATER")/1000</f>
        <v>2839.2680744606619</v>
      </c>
      <c r="P3722" s="9"/>
      <c r="Q3722" s="4">
        <f t="shared" si="524"/>
        <v>112.06208729355743</v>
      </c>
      <c r="R3722" s="6">
        <v>3.1700579852122215</v>
      </c>
      <c r="S3722" s="5">
        <v>190.8006294390164</v>
      </c>
      <c r="T3722" s="5" cm="1">
        <f t="array" ref="T3722">[1]!PropsSI("H","P",(R3722+1)*100*1000,"T",S3722+273.15,"WATER")/1000</f>
        <v>2840.633159471553</v>
      </c>
      <c r="U3722" s="5" cm="1">
        <f t="array" ref="U3722">[1]!PropsSI("S","P",(R3722+1)*100*1000,"T",S3722+273.15,"WATER")/1000</f>
        <v>7.1102049981189381</v>
      </c>
      <c r="V3722" s="5" cm="1">
        <f t="array" ref="V3722">[1]!PropsSI("H","P",(R3722+1)*100*1000,"S",N3722*1000,"WATER")/1000</f>
        <v>2756.6864324772773</v>
      </c>
      <c r="W3722" s="9"/>
      <c r="X3722" s="1">
        <f t="shared" si="525"/>
        <v>12.730275091753503</v>
      </c>
      <c r="Y3722" s="1">
        <f t="shared" si="526"/>
        <v>9.2661879239593625E-2</v>
      </c>
      <c r="Z3722" s="1">
        <f t="shared" si="527"/>
        <v>3.6710715972450876</v>
      </c>
      <c r="AA3722" s="1">
        <f t="shared" si="528"/>
        <v>1.9520782180893311E-2</v>
      </c>
      <c r="AB3722" s="1">
        <f t="shared" si="529"/>
        <v>2.3391676226931271</v>
      </c>
      <c r="AC3722" s="1">
        <f t="shared" si="530"/>
        <v>12.05380423423235</v>
      </c>
      <c r="AD3722" s="15">
        <f t="shared" si="531"/>
        <v>0.12096778534995198</v>
      </c>
      <c r="AK3722" s="1">
        <f t="shared" si="523"/>
        <v>8.7554995228499433</v>
      </c>
    </row>
    <row r="3723" spans="1:37" x14ac:dyDescent="0.4">
      <c r="A3723" s="1">
        <v>3721</v>
      </c>
      <c r="B3723" s="4">
        <v>11.853999999999999</v>
      </c>
      <c r="C3723" s="8"/>
      <c r="D3723" s="4">
        <v>170.31553528236483</v>
      </c>
      <c r="E3723" s="4">
        <v>41.385207958846337</v>
      </c>
      <c r="F3723" s="5">
        <v>376.65476463170643</v>
      </c>
      <c r="G3723" s="5" cm="1">
        <f t="array" ref="G3723">[1]!PropsSI("H","P",(E3723+1)*100*1000,"T",F3723+273.15,"WATER")/1000</f>
        <v>3153.9420900182067</v>
      </c>
      <c r="H3723" s="5" cm="1">
        <f t="array" ref="H3723">[1]!PropsSI("S","P",(E3723+1)*100*1000,"T",F3723+273.15,"WATER")/1000</f>
        <v>6.6547160207767693</v>
      </c>
      <c r="I3723" s="9"/>
      <c r="J3723" s="4">
        <v>60.090642236754796</v>
      </c>
      <c r="K3723" s="6">
        <v>10.357780295204519</v>
      </c>
      <c r="L3723" s="5">
        <v>263.80878041709025</v>
      </c>
      <c r="M3723" s="5" cm="1">
        <f t="array" ref="M3723">[1]!PropsSI("H","P",(K3723+1)*100*1000,"T",L3723+273.15,"WATER")/1000</f>
        <v>2968.875013019016</v>
      </c>
      <c r="N3723" s="5" cm="1">
        <f t="array" ref="N3723">[1]!PropsSI("S","P",(K3723+1)*100*1000,"T",L3723+273.15,"WATER")/1000</f>
        <v>6.9184525862646176</v>
      </c>
      <c r="O3723" s="5" cm="1">
        <f t="array" ref="O3723">[1]!PropsSI("H","P",(K3723+1)*100*1000,"S",H3723*1000,"WATER")/1000</f>
        <v>2835.1552235560694</v>
      </c>
      <c r="P3723" s="9"/>
      <c r="Q3723" s="4">
        <f t="shared" si="524"/>
        <v>110.22489304561003</v>
      </c>
      <c r="R3723" s="6">
        <v>3.1706965299440641</v>
      </c>
      <c r="S3723" s="5">
        <v>190.75258351670385</v>
      </c>
      <c r="T3723" s="5" cm="1">
        <f t="array" ref="T3723">[1]!PropsSI("H","P",(R3723+1)*100*1000,"T",S3723+273.15,"WATER")/1000</f>
        <v>2840.5276901529164</v>
      </c>
      <c r="U3723" s="5" cm="1">
        <f t="array" ref="U3723">[1]!PropsSI("S","P",(R3723+1)*100*1000,"T",S3723+273.15,"WATER")/1000</f>
        <v>7.1099086999060486</v>
      </c>
      <c r="V3723" s="5" cm="1">
        <f t="array" ref="V3723">[1]!PropsSI("H","P",(R3723+1)*100*1000,"S",N3723*1000,"WATER")/1000</f>
        <v>2755.532255178794</v>
      </c>
      <c r="W3723" s="9"/>
      <c r="X3723" s="1">
        <f t="shared" si="525"/>
        <v>12.685241171629444</v>
      </c>
      <c r="Y3723" s="1">
        <f t="shared" si="526"/>
        <v>9.4167352907459631E-2</v>
      </c>
      <c r="Z3723" s="1">
        <f t="shared" si="527"/>
        <v>3.7307153436039657</v>
      </c>
      <c r="AA3723" s="1">
        <f t="shared" si="528"/>
        <v>1.9498988387189879E-2</v>
      </c>
      <c r="AB3723" s="1">
        <f t="shared" si="529"/>
        <v>2.3365560809969845</v>
      </c>
      <c r="AC3723" s="1">
        <f t="shared" si="530"/>
        <v>12.120165601431989</v>
      </c>
      <c r="AD3723" s="15">
        <f t="shared" si="531"/>
        <v>7.0844127385652711E-2</v>
      </c>
      <c r="AK3723" s="1">
        <f t="shared" si="523"/>
        <v>8.7445834542992937</v>
      </c>
    </row>
    <row r="3724" spans="1:37" x14ac:dyDescent="0.4">
      <c r="A3724" s="1">
        <v>3722</v>
      </c>
      <c r="B3724" s="4">
        <v>11.907999999999999</v>
      </c>
      <c r="C3724" s="8"/>
      <c r="D3724" s="4">
        <v>170.28236543297143</v>
      </c>
      <c r="E3724" s="4">
        <v>41.27035605753462</v>
      </c>
      <c r="F3724" s="5">
        <v>376.80762172695182</v>
      </c>
      <c r="G3724" s="5" cm="1">
        <f t="array" ref="G3724">[1]!PropsSI("H","P",(E3724+1)*100*1000,"T",F3724+273.15,"WATER")/1000</f>
        <v>3154.5454269094948</v>
      </c>
      <c r="H3724" s="5" cm="1">
        <f t="array" ref="H3724">[1]!PropsSI("S","P",(E3724+1)*100*1000,"T",F3724+273.15,"WATER")/1000</f>
        <v>6.6568126711967253</v>
      </c>
      <c r="I3724" s="9"/>
      <c r="J3724" s="4">
        <v>59.994391137398303</v>
      </c>
      <c r="K3724" s="6">
        <v>10.352345972696941</v>
      </c>
      <c r="L3724" s="5">
        <v>264.16051008511067</v>
      </c>
      <c r="M3724" s="5" cm="1">
        <f t="array" ref="M3724">[1]!PropsSI("H","P",(K3724+1)*100*1000,"T",L3724+273.15,"WATER")/1000</f>
        <v>2969.6730805838315</v>
      </c>
      <c r="N3724" s="5" cm="1">
        <f t="array" ref="N3724">[1]!PropsSI("S","P",(K3724+1)*100*1000,"T",L3724+273.15,"WATER")/1000</f>
        <v>6.9201511125083925</v>
      </c>
      <c r="O3724" s="5" cm="1">
        <f t="array" ref="O3724">[1]!PropsSI("H","P",(K3724+1)*100*1000,"S",H3724*1000,"WATER")/1000</f>
        <v>2836.060887894389</v>
      </c>
      <c r="P3724" s="9"/>
      <c r="Q3724" s="4">
        <f t="shared" si="524"/>
        <v>110.28797429557312</v>
      </c>
      <c r="R3724" s="6">
        <v>3.1774352318138956</v>
      </c>
      <c r="S3724" s="5">
        <v>191.31893213224572</v>
      </c>
      <c r="T3724" s="5" cm="1">
        <f t="array" ref="T3724">[1]!PropsSI("H","P",(R3724+1)*100*1000,"T",S3724+273.15,"WATER")/1000</f>
        <v>2841.6924218765885</v>
      </c>
      <c r="U3724" s="5" cm="1">
        <f t="array" ref="U3724">[1]!PropsSI("S","P",(R3724+1)*100*1000,"T",S3724+273.15,"WATER")/1000</f>
        <v>7.1116907830639979</v>
      </c>
      <c r="V3724" s="5" cm="1">
        <f t="array" ref="V3724">[1]!PropsSI("H","P",(R3724+1)*100*1000,"S",N3724*1000,"WATER")/1000</f>
        <v>2756.5598734820201</v>
      </c>
      <c r="W3724" s="9"/>
      <c r="X3724" s="1">
        <f t="shared" si="525"/>
        <v>12.665341120364555</v>
      </c>
      <c r="Y3724" s="1">
        <f t="shared" si="526"/>
        <v>9.4078047548947913E-2</v>
      </c>
      <c r="Z3724" s="1">
        <f t="shared" si="527"/>
        <v>3.7271772504009726</v>
      </c>
      <c r="AA3724" s="1">
        <f t="shared" si="528"/>
        <v>1.9478007487621109E-2</v>
      </c>
      <c r="AB3724" s="1">
        <f t="shared" si="529"/>
        <v>2.3340419480840993</v>
      </c>
      <c r="AC3724" s="1">
        <f t="shared" si="530"/>
        <v>12.106803262589079</v>
      </c>
      <c r="AD3724" s="15">
        <f t="shared" si="531"/>
        <v>3.9522737216062379E-2</v>
      </c>
      <c r="AK3724" s="1">
        <f t="shared" si="523"/>
        <v>8.5826175201276236</v>
      </c>
    </row>
    <row r="3725" spans="1:37" x14ac:dyDescent="0.4">
      <c r="A3725" s="1">
        <v>3723</v>
      </c>
      <c r="B3725" s="4">
        <v>11.538</v>
      </c>
      <c r="C3725" s="8"/>
      <c r="D3725" s="4">
        <v>168.63941703805972</v>
      </c>
      <c r="E3725" s="4">
        <v>41.136141938454564</v>
      </c>
      <c r="F3725" s="5">
        <v>375.76256715956282</v>
      </c>
      <c r="G3725" s="5" cm="1">
        <f t="array" ref="G3725">[1]!PropsSI("H","P",(E3725+1)*100*1000,"T",F3725+273.15,"WATER")/1000</f>
        <v>3152.2644085870711</v>
      </c>
      <c r="H3725" s="5" cm="1">
        <f t="array" ref="H3725">[1]!PropsSI("S","P",(E3725+1)*100*1000,"T",F3725+273.15,"WATER")/1000</f>
        <v>6.6546696358916302</v>
      </c>
      <c r="I3725" s="9"/>
      <c r="J3725" s="4">
        <v>59.495058542429149</v>
      </c>
      <c r="K3725" s="6">
        <v>10.349296974196026</v>
      </c>
      <c r="L3725" s="5">
        <v>263.87404028228889</v>
      </c>
      <c r="M3725" s="5" cm="1">
        <f t="array" ref="M3725">[1]!PropsSI("H","P",(K3725+1)*100*1000,"T",L3725+273.15,"WATER")/1000</f>
        <v>2969.048505596335</v>
      </c>
      <c r="N3725" s="5" cm="1">
        <f t="array" ref="N3725">[1]!PropsSI("S","P",(K3725+1)*100*1000,"T",L3725+273.15,"WATER")/1000</f>
        <v>6.9191078005443689</v>
      </c>
      <c r="O3725" s="5" cm="1">
        <f t="array" ref="O3725">[1]!PropsSI("H","P",(K3725+1)*100*1000,"S",H3725*1000,"WATER")/1000</f>
        <v>2834.9779005831788</v>
      </c>
      <c r="P3725" s="9"/>
      <c r="Q3725" s="4">
        <f t="shared" si="524"/>
        <v>109.14435849563057</v>
      </c>
      <c r="R3725" s="6">
        <v>3.1887034308613611</v>
      </c>
      <c r="S3725" s="5">
        <v>191.3184603420417</v>
      </c>
      <c r="T3725" s="5" cm="1">
        <f t="array" ref="T3725">[1]!PropsSI("H","P",(R3725+1)*100*1000,"T",S3725+273.15,"WATER")/1000</f>
        <v>2841.6298003272323</v>
      </c>
      <c r="U3725" s="5" cm="1">
        <f t="array" ref="U3725">[1]!PropsSI("S","P",(R3725+1)*100*1000,"T",S3725+273.15,"WATER")/1000</f>
        <v>7.1103427161645572</v>
      </c>
      <c r="V3725" s="5" cm="1">
        <f t="array" ref="V3725">[1]!PropsSI("H","P",(R3725+1)*100*1000,"S",N3725*1000,"WATER")/1000</f>
        <v>2756.6257429640477</v>
      </c>
      <c r="W3725" s="9"/>
      <c r="X3725" s="1">
        <f t="shared" si="525"/>
        <v>12.445682199833191</v>
      </c>
      <c r="Y3725" s="1">
        <f t="shared" si="526"/>
        <v>9.3724157784670484E-2</v>
      </c>
      <c r="Z3725" s="1">
        <f t="shared" si="527"/>
        <v>3.713156871439788</v>
      </c>
      <c r="AA3725" s="1">
        <f t="shared" si="528"/>
        <v>1.9414900977168543E-2</v>
      </c>
      <c r="AB3725" s="1">
        <f t="shared" si="529"/>
        <v>2.3264799198485568</v>
      </c>
      <c r="AC3725" s="1">
        <f t="shared" si="530"/>
        <v>11.884977452310864</v>
      </c>
      <c r="AD3725" s="15">
        <f t="shared" si="531"/>
        <v>0.12039335241213742</v>
      </c>
      <c r="AK3725" s="1">
        <f t="shared" si="523"/>
        <v>8.8492841577595236</v>
      </c>
    </row>
    <row r="3726" spans="1:37" x14ac:dyDescent="0.4">
      <c r="A3726" s="1">
        <v>3724</v>
      </c>
      <c r="B3726" s="4">
        <v>11.981</v>
      </c>
      <c r="C3726" s="8"/>
      <c r="D3726" s="4">
        <v>172.64055314987067</v>
      </c>
      <c r="E3726" s="4">
        <v>40.84556309703153</v>
      </c>
      <c r="F3726" s="5">
        <v>375.09787239788113</v>
      </c>
      <c r="G3726" s="5" cm="1">
        <f t="array" ref="G3726">[1]!PropsSI("H","P",(E3726+1)*100*1000,"T",F3726+273.15,"WATER")/1000</f>
        <v>3151.2282701896129</v>
      </c>
      <c r="H3726" s="5" cm="1">
        <f t="array" ref="H3726">[1]!PropsSI("S","P",(E3726+1)*100*1000,"T",F3726+273.15,"WATER")/1000</f>
        <v>6.6560516014675324</v>
      </c>
      <c r="I3726" s="9"/>
      <c r="J3726" s="4">
        <v>61.63368207137372</v>
      </c>
      <c r="K3726" s="6">
        <v>10.349400904365359</v>
      </c>
      <c r="L3726" s="5">
        <v>262.81429694951089</v>
      </c>
      <c r="M3726" s="5" cm="1">
        <f t="array" ref="M3726">[1]!PropsSI("H","P",(K3726+1)*100*1000,"T",L3726+273.15,"WATER")/1000</f>
        <v>2966.6979128275243</v>
      </c>
      <c r="N3726" s="5" cm="1">
        <f t="array" ref="N3726">[1]!PropsSI("S","P",(K3726+1)*100*1000,"T",L3726+273.15,"WATER")/1000</f>
        <v>6.9147223336373225</v>
      </c>
      <c r="O3726" s="5" cm="1">
        <f t="array" ref="O3726">[1]!PropsSI("H","P",(K3726+1)*100*1000,"S",H3726*1000,"WATER")/1000</f>
        <v>2835.642085247001</v>
      </c>
      <c r="P3726" s="9"/>
      <c r="Q3726" s="4">
        <f t="shared" si="524"/>
        <v>111.00687107849694</v>
      </c>
      <c r="R3726" s="6">
        <v>3.1719101448267537</v>
      </c>
      <c r="S3726" s="5">
        <v>189.71464025578877</v>
      </c>
      <c r="T3726" s="5" cm="1">
        <f t="array" ref="T3726">[1]!PropsSI("H","P",(R3726+1)*100*1000,"T",S3726+273.15,"WATER")/1000</f>
        <v>2838.3170404116049</v>
      </c>
      <c r="U3726" s="5" cm="1">
        <f t="array" ref="U3726">[1]!PropsSI("S","P",(R3726+1)*100*1000,"T",S3726+273.15,"WATER")/1000</f>
        <v>7.1050070142358237</v>
      </c>
      <c r="V3726" s="5" cm="1">
        <f t="array" ref="V3726">[1]!PropsSI("H","P",(R3726+1)*100*1000,"S",N3726*1000,"WATER")/1000</f>
        <v>2754.0030647412282</v>
      </c>
      <c r="W3726" s="9"/>
      <c r="X3726" s="1">
        <f t="shared" si="525"/>
        <v>12.807939422542558</v>
      </c>
      <c r="Y3726" s="1">
        <f t="shared" si="526"/>
        <v>9.3221894552984616E-2</v>
      </c>
      <c r="Z3726" s="1">
        <f t="shared" si="527"/>
        <v>3.6932582432302858</v>
      </c>
      <c r="AA3726" s="1">
        <f t="shared" si="528"/>
        <v>1.9439769542716232E-2</v>
      </c>
      <c r="AB3726" s="1">
        <f t="shared" si="529"/>
        <v>2.3294599102409972</v>
      </c>
      <c r="AC3726" s="1">
        <f t="shared" si="530"/>
        <v>12.229109279258887</v>
      </c>
      <c r="AD3726" s="15">
        <f t="shared" si="531"/>
        <v>6.1558214454364615E-2</v>
      </c>
      <c r="AK3726" s="1">
        <f t="shared" si="523"/>
        <v>9.2177342418832371</v>
      </c>
    </row>
    <row r="3727" spans="1:37" x14ac:dyDescent="0.4">
      <c r="A3727" s="1">
        <v>3725</v>
      </c>
      <c r="B3727" s="4">
        <v>12.477</v>
      </c>
      <c r="C3727" s="8"/>
      <c r="D3727" s="4">
        <v>176.3025539686395</v>
      </c>
      <c r="E3727" s="4">
        <v>41.359509725188651</v>
      </c>
      <c r="F3727" s="5">
        <v>376.12783275337159</v>
      </c>
      <c r="G3727" s="5" cm="1">
        <f t="array" ref="G3727">[1]!PropsSI("H","P",(E3727+1)*100*1000,"T",F3727+273.15,"WATER")/1000</f>
        <v>3152.7067735326591</v>
      </c>
      <c r="H3727" s="5" cm="1">
        <f t="array" ref="H3727">[1]!PropsSI("S","P",(E3727+1)*100*1000,"T",F3727+273.15,"WATER")/1000</f>
        <v>6.6530752553485373</v>
      </c>
      <c r="I3727" s="9"/>
      <c r="J3727" s="4">
        <v>65.397016367482621</v>
      </c>
      <c r="K3727" s="6">
        <v>10.352735620161658</v>
      </c>
      <c r="L3727" s="5">
        <v>261.82299082351392</v>
      </c>
      <c r="M3727" s="5" cm="1">
        <f t="array" ref="M3727">[1]!PropsSI("H","P",(K3727+1)*100*1000,"T",L3727+273.15,"WATER")/1000</f>
        <v>2964.4857720565128</v>
      </c>
      <c r="N3727" s="5" cm="1">
        <f t="array" ref="N3727">[1]!PropsSI("S","P",(K3727+1)*100*1000,"T",L3727+273.15,"WATER")/1000</f>
        <v>6.9104605809420114</v>
      </c>
      <c r="O3727" s="5" cm="1">
        <f t="array" ref="O3727">[1]!PropsSI("H","P",(K3727+1)*100*1000,"S",H3727*1000,"WATER")/1000</f>
        <v>2834.2771064028543</v>
      </c>
      <c r="P3727" s="9"/>
      <c r="Q3727" s="4">
        <f t="shared" si="524"/>
        <v>110.90553760115688</v>
      </c>
      <c r="R3727" s="6">
        <v>3.1783993973584344</v>
      </c>
      <c r="S3727" s="5">
        <v>188.92032842049531</v>
      </c>
      <c r="T3727" s="5" cm="1">
        <f t="array" ref="T3727">[1]!PropsSI("H","P",(R3727+1)*100*1000,"T",S3727+273.15,"WATER")/1000</f>
        <v>2836.5924855712069</v>
      </c>
      <c r="U3727" s="5" cm="1">
        <f t="array" ref="U3727">[1]!PropsSI("S","P",(R3727+1)*100*1000,"T",S3727+273.15,"WATER")/1000</f>
        <v>7.1005782631715517</v>
      </c>
      <c r="V3727" s="5" cm="1">
        <f t="array" ref="V3727">[1]!PropsSI("H","P",(R3727+1)*100*1000,"S",N3727*1000,"WATER")/1000</f>
        <v>2752.4889412676889</v>
      </c>
      <c r="W3727" s="9"/>
      <c r="X3727" s="1">
        <f t="shared" si="525"/>
        <v>13.157754712225357</v>
      </c>
      <c r="Y3727" s="1">
        <f t="shared" si="526"/>
        <v>9.4061838787761518E-2</v>
      </c>
      <c r="Z3727" s="1">
        <f t="shared" si="527"/>
        <v>3.7265350928783092</v>
      </c>
      <c r="AA3727" s="1">
        <f t="shared" si="528"/>
        <v>1.9375970877040256E-2</v>
      </c>
      <c r="AB3727" s="1">
        <f t="shared" si="529"/>
        <v>2.3218149413182689</v>
      </c>
      <c r="AC3727" s="1">
        <f t="shared" si="530"/>
        <v>12.683894841734725</v>
      </c>
      <c r="AD3727" s="15">
        <f t="shared" si="531"/>
        <v>4.2805475536436793E-2</v>
      </c>
      <c r="AK3727" s="1">
        <f t="shared" si="523"/>
        <v>9.4959053334100929</v>
      </c>
    </row>
    <row r="3728" spans="1:37" x14ac:dyDescent="0.4">
      <c r="A3728" s="1">
        <v>3726</v>
      </c>
      <c r="B3728" s="4">
        <v>12.923</v>
      </c>
      <c r="C3728" s="8"/>
      <c r="D3728" s="4">
        <v>179.88794756084508</v>
      </c>
      <c r="E3728" s="4">
        <v>41.123859910671982</v>
      </c>
      <c r="F3728" s="5">
        <v>377.44188097603114</v>
      </c>
      <c r="G3728" s="5" cm="1">
        <f t="array" ref="G3728">[1]!PropsSI("H","P",(E3728+1)*100*1000,"T",F3728+273.15,"WATER")/1000</f>
        <v>3156.3847751909111</v>
      </c>
      <c r="H3728" s="5" cm="1">
        <f t="array" ref="H3728">[1]!PropsSI("S","P",(E3728+1)*100*1000,"T",F3728+273.15,"WATER")/1000</f>
        <v>6.6611366415084232</v>
      </c>
      <c r="I3728" s="9"/>
      <c r="J3728" s="4">
        <v>68.866917729299786</v>
      </c>
      <c r="K3728" s="6">
        <v>10.350745980240173</v>
      </c>
      <c r="L3728" s="5">
        <v>262.65885372646073</v>
      </c>
      <c r="M3728" s="5" cm="1">
        <f t="array" ref="M3728">[1]!PropsSI("H","P",(K3728+1)*100*1000,"T",L3728+273.15,"WATER")/1000</f>
        <v>2966.348368284253</v>
      </c>
      <c r="N3728" s="5" cm="1">
        <f t="array" ref="N3728">[1]!PropsSI("S","P",(K3728+1)*100*1000,"T",L3728+273.15,"WATER")/1000</f>
        <v>6.9140173998988317</v>
      </c>
      <c r="O3728" s="5" cm="1">
        <f t="array" ref="O3728">[1]!PropsSI("H","P",(K3728+1)*100*1000,"S",H3728*1000,"WATER")/1000</f>
        <v>2838.1068862060747</v>
      </c>
      <c r="P3728" s="9"/>
      <c r="Q3728" s="4">
        <f t="shared" si="524"/>
        <v>111.02102983154529</v>
      </c>
      <c r="R3728" s="6">
        <v>3.1810048373511295</v>
      </c>
      <c r="S3728" s="5">
        <v>189.76429350258121</v>
      </c>
      <c r="T3728" s="5" cm="1">
        <f t="array" ref="T3728">[1]!PropsSI("H","P",(R3728+1)*100*1000,"T",S3728+273.15,"WATER")/1000</f>
        <v>2838.3720636657631</v>
      </c>
      <c r="U3728" s="5" cm="1">
        <f t="array" ref="U3728">[1]!PropsSI("S","P",(R3728+1)*100*1000,"T",S3728+273.15,"WATER")/1000</f>
        <v>7.1041454389687377</v>
      </c>
      <c r="V3728" s="5" cm="1">
        <f t="array" ref="V3728">[1]!PropsSI("H","P",(R3728+1)*100*1000,"S",N3728*1000,"WATER")/1000</f>
        <v>2754.1147527427438</v>
      </c>
      <c r="W3728" s="9"/>
      <c r="X3728" s="1">
        <f t="shared" si="525"/>
        <v>13.442588981404619</v>
      </c>
      <c r="Y3728" s="1">
        <f t="shared" si="526"/>
        <v>9.4017004612817326E-2</v>
      </c>
      <c r="Z3728" s="1">
        <f t="shared" si="527"/>
        <v>3.7247588557938225</v>
      </c>
      <c r="AA3728" s="1">
        <f t="shared" si="528"/>
        <v>1.9397612964318668E-2</v>
      </c>
      <c r="AB3728" s="1">
        <f t="shared" si="529"/>
        <v>2.3244083040933896</v>
      </c>
      <c r="AC3728" s="1">
        <f t="shared" si="530"/>
        <v>13.016901803303394</v>
      </c>
      <c r="AD3728" s="15">
        <f t="shared" si="531"/>
        <v>8.8175486636293456E-3</v>
      </c>
      <c r="AK3728" s="1">
        <f t="shared" si="523"/>
        <v>8.7166984929480638</v>
      </c>
    </row>
    <row r="3729" spans="1:37" x14ac:dyDescent="0.4">
      <c r="A3729" s="1">
        <v>3727</v>
      </c>
      <c r="B3729" s="4">
        <v>11.71</v>
      </c>
      <c r="C3729" s="8"/>
      <c r="D3729" s="4">
        <v>169.95913346939432</v>
      </c>
      <c r="E3729" s="4">
        <v>41.436106548057644</v>
      </c>
      <c r="F3729" s="5">
        <v>375.67288897434412</v>
      </c>
      <c r="G3729" s="5" cm="1">
        <f t="array" ref="G3729">[1]!PropsSI("H","P",(E3729+1)*100*1000,"T",F3729+273.15,"WATER")/1000</f>
        <v>3151.4405610332215</v>
      </c>
      <c r="H3729" s="5" cm="1">
        <f t="array" ref="H3729">[1]!PropsSI("S","P",(E3729+1)*100*1000,"T",F3729+273.15,"WATER")/1000</f>
        <v>6.650346934899166</v>
      </c>
      <c r="I3729" s="9"/>
      <c r="J3729" s="4">
        <v>59.683144842652226</v>
      </c>
      <c r="K3729" s="6">
        <v>10.356670602777951</v>
      </c>
      <c r="L3729" s="5">
        <v>262.87479470619996</v>
      </c>
      <c r="M3729" s="5" cm="1">
        <f t="array" ref="M3729">[1]!PropsSI("H","P",(K3729+1)*100*1000,"T",L3729+273.15,"WATER")/1000</f>
        <v>2966.8072675229091</v>
      </c>
      <c r="N3729" s="5" cm="1">
        <f t="array" ref="N3729">[1]!PropsSI("S","P",(K3729+1)*100*1000,"T",L3729+273.15,"WATER")/1000</f>
        <v>6.9146418114430457</v>
      </c>
      <c r="O3729" s="5" cm="1">
        <f t="array" ref="O3729">[1]!PropsSI("H","P",(K3729+1)*100*1000,"S",H3729*1000,"WATER")/1000</f>
        <v>2833.0432149465664</v>
      </c>
      <c r="P3729" s="9"/>
      <c r="Q3729" s="4">
        <f t="shared" si="524"/>
        <v>110.27598862674209</v>
      </c>
      <c r="R3729" s="6">
        <v>3.1744915090999828</v>
      </c>
      <c r="S3729" s="5">
        <v>189.85268849335819</v>
      </c>
      <c r="T3729" s="5" cm="1">
        <f t="array" ref="T3729">[1]!PropsSI("H","P",(R3729+1)*100*1000,"T",S3729+273.15,"WATER")/1000</f>
        <v>2838.5959994281811</v>
      </c>
      <c r="U3729" s="5" cm="1">
        <f t="array" ref="U3729">[1]!PropsSI("S","P",(R3729+1)*100*1000,"T",S3729+273.15,"WATER")/1000</f>
        <v>7.105331096698043</v>
      </c>
      <c r="V3729" s="5" cm="1">
        <f t="array" ref="V3729">[1]!PropsSI("H","P",(R3729+1)*100*1000,"S",N3729*1000,"WATER")/1000</f>
        <v>2754.085594666381</v>
      </c>
      <c r="W3729" s="9"/>
      <c r="X3729" s="1">
        <f t="shared" si="525"/>
        <v>12.644094143568731</v>
      </c>
      <c r="Y3729" s="1">
        <f t="shared" si="526"/>
        <v>9.4052291383533743E-2</v>
      </c>
      <c r="Z3729" s="1">
        <f t="shared" si="527"/>
        <v>3.7261568445114981</v>
      </c>
      <c r="AA3729" s="1">
        <f t="shared" si="528"/>
        <v>1.9442221322283966E-2</v>
      </c>
      <c r="AB3729" s="1">
        <f t="shared" si="529"/>
        <v>2.3297537060187312</v>
      </c>
      <c r="AC3729" s="1">
        <f t="shared" si="530"/>
        <v>12.073145571240936</v>
      </c>
      <c r="AD3729" s="15">
        <f t="shared" si="531"/>
        <v>0.13187470591190487</v>
      </c>
      <c r="AK3729" s="1">
        <f t="shared" si="523"/>
        <v>8.0742158576064753</v>
      </c>
    </row>
    <row r="3730" spans="1:37" x14ac:dyDescent="0.4">
      <c r="A3730" s="1">
        <v>3728</v>
      </c>
      <c r="B3730" s="4">
        <v>10.843999999999999</v>
      </c>
      <c r="C3730" s="8"/>
      <c r="D3730" s="4">
        <v>161.31036682382179</v>
      </c>
      <c r="E3730" s="4">
        <v>41.711077374028221</v>
      </c>
      <c r="F3730" s="5">
        <v>376.0315303983441</v>
      </c>
      <c r="G3730" s="5" cm="1">
        <f t="array" ref="G3730">[1]!PropsSI("H","P",(E3730+1)*100*1000,"T",F3730+273.15,"WATER")/1000</f>
        <v>3151.763269040001</v>
      </c>
      <c r="H3730" s="5" cm="1">
        <f t="array" ref="H3730">[1]!PropsSI("S","P",(E3730+1)*100*1000,"T",F3730+273.15,"WATER")/1000</f>
        <v>6.6480657174371558</v>
      </c>
      <c r="I3730" s="9"/>
      <c r="J3730" s="4">
        <v>53.202769073068829</v>
      </c>
      <c r="K3730" s="6">
        <v>10.34861915168767</v>
      </c>
      <c r="L3730" s="5">
        <v>265.01077652877655</v>
      </c>
      <c r="M3730" s="5" cm="1">
        <f t="array" ref="M3730">[1]!PropsSI("H","P",(K3730+1)*100*1000,"T",L3730+273.15,"WATER")/1000</f>
        <v>2971.569164595805</v>
      </c>
      <c r="N3730" s="5" cm="1">
        <f t="array" ref="N3730">[1]!PropsSI("S","P",(K3730+1)*100*1000,"T",L3730+273.15,"WATER")/1000</f>
        <v>6.9238231486537458</v>
      </c>
      <c r="O3730" s="5" cm="1">
        <f t="array" ref="O3730">[1]!PropsSI("H","P",(K3730+1)*100*1000,"S",H3730*1000,"WATER")/1000</f>
        <v>2831.8058413074782</v>
      </c>
      <c r="P3730" s="9"/>
      <c r="Q3730" s="4">
        <f t="shared" si="524"/>
        <v>108.10759775075297</v>
      </c>
      <c r="R3730" s="6">
        <v>3.170400336337194</v>
      </c>
      <c r="S3730" s="5">
        <v>192.33560569400623</v>
      </c>
      <c r="T3730" s="5" cm="1">
        <f t="array" ref="T3730">[1]!PropsSI("H","P",(R3730+1)*100*1000,"T",S3730+273.15,"WATER")/1000</f>
        <v>2843.8861561834124</v>
      </c>
      <c r="U3730" s="5" cm="1">
        <f t="array" ref="U3730">[1]!PropsSI("S","P",(R3730+1)*100*1000,"T",S3730+273.15,"WATER")/1000</f>
        <v>7.1171679632163789</v>
      </c>
      <c r="V3730" s="5" cm="1">
        <f t="array" ref="V3730">[1]!PropsSI("H","P",(R3730+1)*100*1000,"S",N3730*1000,"WATER")/1000</f>
        <v>2757.8039932698803</v>
      </c>
      <c r="W3730" s="9"/>
      <c r="X3730" s="1">
        <f t="shared" si="525"/>
        <v>11.908522333454517</v>
      </c>
      <c r="Y3730" s="1">
        <f t="shared" si="526"/>
        <v>9.4513128307404715E-2</v>
      </c>
      <c r="Z3730" s="1">
        <f t="shared" si="527"/>
        <v>3.7444142482687663</v>
      </c>
      <c r="AA3730" s="1">
        <f t="shared" si="528"/>
        <v>1.953759691000008E-2</v>
      </c>
      <c r="AB3730" s="1">
        <f t="shared" si="529"/>
        <v>2.3411825250441916</v>
      </c>
      <c r="AC3730" s="1">
        <f t="shared" si="530"/>
        <v>11.272513291384076</v>
      </c>
      <c r="AD3730" s="15">
        <f t="shared" si="531"/>
        <v>0.18362364089281452</v>
      </c>
      <c r="AK3730" s="1">
        <f t="shared" si="523"/>
        <v>7.2853101877699205</v>
      </c>
    </row>
    <row r="3731" spans="1:37" x14ac:dyDescent="0.4">
      <c r="A3731" s="1">
        <v>3729</v>
      </c>
      <c r="B3731" s="4">
        <v>9.7360000000000007</v>
      </c>
      <c r="C3731" s="8"/>
      <c r="D3731" s="4">
        <v>151.49763919110543</v>
      </c>
      <c r="E3731" s="4">
        <v>41.615732141026172</v>
      </c>
      <c r="F3731" s="5">
        <v>376.03166300612656</v>
      </c>
      <c r="G3731" s="5" cm="1">
        <f t="array" ref="G3731">[1]!PropsSI("H","P",(E3731+1)*100*1000,"T",F3731+273.15,"WATER")/1000</f>
        <v>3151.9557702398201</v>
      </c>
      <c r="H3731" s="5" cm="1">
        <f t="array" ref="H3731">[1]!PropsSI("S","P",(E3731+1)*100*1000,"T",F3731+273.15,"WATER")/1000</f>
        <v>6.6493235583264809</v>
      </c>
      <c r="I3731" s="9"/>
      <c r="J3731" s="4">
        <v>49.994107770108158</v>
      </c>
      <c r="K3731" s="6">
        <v>10.353896138275264</v>
      </c>
      <c r="L3731" s="5">
        <v>268.30570092256551</v>
      </c>
      <c r="M3731" s="5" cm="1">
        <f t="array" ref="M3731">[1]!PropsSI("H","P",(K3731+1)*100*1000,"T",L3731+273.15,"WATER")/1000</f>
        <v>2978.8367908550144</v>
      </c>
      <c r="N3731" s="5" cm="1">
        <f t="array" ref="N3731">[1]!PropsSI("S","P",(K3731+1)*100*1000,"T",L3731+273.15,"WATER")/1000</f>
        <v>6.937079742628681</v>
      </c>
      <c r="O3731" s="5" cm="1">
        <f t="array" ref="O3731">[1]!PropsSI("H","P",(K3731+1)*100*1000,"S",H3731*1000,"WATER")/1000</f>
        <v>2832.5032268207601</v>
      </c>
      <c r="P3731" s="9"/>
      <c r="Q3731" s="4">
        <f t="shared" si="524"/>
        <v>101.50353142099728</v>
      </c>
      <c r="R3731" s="6">
        <v>3.2547722791322928</v>
      </c>
      <c r="S3731" s="5">
        <v>198.2982150709575</v>
      </c>
      <c r="T3731" s="5" cm="1">
        <f t="array" ref="T3731">[1]!PropsSI("H","P",(R3731+1)*100*1000,"T",S3731+273.15,"WATER")/1000</f>
        <v>2856.0523619865821</v>
      </c>
      <c r="U3731" s="5" cm="1">
        <f t="array" ref="U3731">[1]!PropsSI("S","P",(R3731+1)*100*1000,"T",S3731+273.15,"WATER")/1000</f>
        <v>7.1341110296524608</v>
      </c>
      <c r="V3731" s="5" cm="1">
        <f t="array" ref="V3731">[1]!PropsSI("H","P",(R3731+1)*100*1000,"S",N3731*1000,"WATER")/1000</f>
        <v>2767.2994530302717</v>
      </c>
      <c r="W3731" s="9"/>
      <c r="X3731" s="1">
        <f t="shared" si="525"/>
        <v>10.747269391563288</v>
      </c>
      <c r="Y3731" s="1">
        <f t="shared" si="526"/>
        <v>9.436398910398984E-2</v>
      </c>
      <c r="Z3731" s="1">
        <f t="shared" si="527"/>
        <v>3.7385056621469972</v>
      </c>
      <c r="AA3731" s="1">
        <f t="shared" si="528"/>
        <v>1.9333973296031821E-2</v>
      </c>
      <c r="AB3731" s="1">
        <f t="shared" si="529"/>
        <v>2.3167823877650351</v>
      </c>
      <c r="AC3731" s="1">
        <f t="shared" si="530"/>
        <v>10.203100089944115</v>
      </c>
      <c r="AD3731" s="15">
        <f t="shared" si="531"/>
        <v>0.21818249402580001</v>
      </c>
      <c r="AK3731" s="1">
        <f t="shared" si="523"/>
        <v>6.6488805017821635</v>
      </c>
    </row>
    <row r="3732" spans="1:37" x14ac:dyDescent="0.4">
      <c r="A3732" s="1">
        <v>3730</v>
      </c>
      <c r="B3732" s="4">
        <v>8.8320000000000007</v>
      </c>
      <c r="C3732" s="8"/>
      <c r="D3732" s="4">
        <v>143.53768204367151</v>
      </c>
      <c r="E3732" s="4">
        <v>41.500043869404585</v>
      </c>
      <c r="F3732" s="5">
        <v>376.24475313196905</v>
      </c>
      <c r="G3732" s="5" cm="1">
        <f t="array" ref="G3732">[1]!PropsSI("H","P",(E3732+1)*100*1000,"T",F3732+273.15,"WATER")/1000</f>
        <v>3152.7097505044685</v>
      </c>
      <c r="H3732" s="5" cm="1">
        <f t="array" ref="H3732">[1]!PropsSI("S","P",(E3732+1)*100*1000,"T",F3732+273.15,"WATER")/1000</f>
        <v>6.6516543964948012</v>
      </c>
      <c r="I3732" s="9"/>
      <c r="J3732" s="4">
        <v>45.269188628534557</v>
      </c>
      <c r="K3732" s="6">
        <v>10.352043102429636</v>
      </c>
      <c r="L3732" s="5">
        <v>271.53017882555059</v>
      </c>
      <c r="M3732" s="5" cm="1">
        <f t="array" ref="M3732">[1]!PropsSI("H","P",(K3732+1)*100*1000,"T",L3732+273.15,"WATER")/1000</f>
        <v>2985.9523564486467</v>
      </c>
      <c r="N3732" s="5" cm="1">
        <f t="array" ref="N3732">[1]!PropsSI("S","P",(K3732+1)*100*1000,"T",L3732+273.15,"WATER")/1000</f>
        <v>6.9502550122623106</v>
      </c>
      <c r="O3732" s="5" cm="1">
        <f t="array" ref="O3732">[1]!PropsSI("H","P",(K3732+1)*100*1000,"S",H3732*1000,"WATER")/1000</f>
        <v>2833.5843206588702</v>
      </c>
      <c r="P3732" s="9"/>
      <c r="Q3732" s="4">
        <f t="shared" si="524"/>
        <v>98.268493415136959</v>
      </c>
      <c r="R3732" s="6">
        <v>3.2252334983211042</v>
      </c>
      <c r="S3732" s="5">
        <v>201.69317744776924</v>
      </c>
      <c r="T3732" s="5" cm="1">
        <f t="array" ref="T3732">[1]!PropsSI("H","P",(R3732+1)*100*1000,"T",S3732+273.15,"WATER")/1000</f>
        <v>2863.3573529122768</v>
      </c>
      <c r="U3732" s="5" cm="1">
        <f t="array" ref="U3732">[1]!PropsSI("S","P",(R3732+1)*100*1000,"T",S3732+273.15,"WATER")/1000</f>
        <v>7.1526930954230323</v>
      </c>
      <c r="V3732" s="5" cm="1">
        <f t="array" ref="V3732">[1]!PropsSI("H","P",(R3732+1)*100*1000,"S",N3732*1000,"WATER")/1000</f>
        <v>2771.64408171986</v>
      </c>
      <c r="W3732" s="9"/>
      <c r="X3732" s="1">
        <f t="shared" si="525"/>
        <v>9.995332251155066</v>
      </c>
      <c r="Y3732" s="1">
        <f t="shared" si="526"/>
        <v>9.426736210158275E-2</v>
      </c>
      <c r="Z3732" s="1">
        <f t="shared" si="527"/>
        <v>3.7346775005882793</v>
      </c>
      <c r="AA3732" s="1">
        <f t="shared" si="528"/>
        <v>1.9587236471300576E-2</v>
      </c>
      <c r="AB3732" s="1">
        <f t="shared" si="529"/>
        <v>2.3471308140790681</v>
      </c>
      <c r="AC3732" s="1">
        <f t="shared" si="530"/>
        <v>9.3739185519660175</v>
      </c>
      <c r="AD3732" s="15">
        <f t="shared" si="531"/>
        <v>0.29367571696494443</v>
      </c>
      <c r="AK3732" s="1">
        <f t="shared" si="523"/>
        <v>6.6933022011785388</v>
      </c>
    </row>
    <row r="3733" spans="1:37" x14ac:dyDescent="0.4">
      <c r="A3733" s="1">
        <v>3731</v>
      </c>
      <c r="B3733" s="4">
        <v>8.766</v>
      </c>
      <c r="C3733" s="8"/>
      <c r="D3733" s="4">
        <v>144.40113868057264</v>
      </c>
      <c r="E3733" s="4">
        <v>41.503417417307269</v>
      </c>
      <c r="F3733" s="5">
        <v>374.41078657495467</v>
      </c>
      <c r="G3733" s="5" cm="1">
        <f t="array" ref="G3733">[1]!PropsSI("H","P",(E3733+1)*100*1000,"T",F3733+273.15,"WATER")/1000</f>
        <v>3148.2155201065948</v>
      </c>
      <c r="H3733" s="5" cm="1">
        <f t="array" ref="H3733">[1]!PropsSI("S","P",(E3733+1)*100*1000,"T",F3733+273.15,"WATER")/1000</f>
        <v>6.6446898157543783</v>
      </c>
      <c r="I3733" s="9"/>
      <c r="J3733" s="4">
        <v>45.440863608083426</v>
      </c>
      <c r="K3733" s="6">
        <v>10.350095678186159</v>
      </c>
      <c r="L3733" s="5">
        <v>269.43792719695057</v>
      </c>
      <c r="M3733" s="5" cm="1">
        <f t="array" ref="M3733">[1]!PropsSI("H","P",(K3733+1)*100*1000,"T",L3733+273.15,"WATER")/1000</f>
        <v>2981.3478060122839</v>
      </c>
      <c r="N3733" s="5" cm="1">
        <f t="array" ref="N3733">[1]!PropsSI("S","P",(K3733+1)*100*1000,"T",L3733+273.15,"WATER")/1000</f>
        <v>6.9418614604771269</v>
      </c>
      <c r="O3733" s="5" cm="1">
        <f t="array" ref="O3733">[1]!PropsSI("H","P",(K3733+1)*100*1000,"S",H3733*1000,"WATER")/1000</f>
        <v>2830.2207385529491</v>
      </c>
      <c r="P3733" s="9"/>
      <c r="Q3733" s="4">
        <f t="shared" si="524"/>
        <v>98.960275072489225</v>
      </c>
      <c r="R3733" s="6">
        <v>3.2931166858975849</v>
      </c>
      <c r="S3733" s="5">
        <v>200.46286588226383</v>
      </c>
      <c r="T3733" s="5" cm="1">
        <f t="array" ref="T3733">[1]!PropsSI("H","P",(R3733+1)*100*1000,"T",S3733+273.15,"WATER")/1000</f>
        <v>2860.4253101454433</v>
      </c>
      <c r="U3733" s="5" cm="1">
        <f t="array" ref="U3733">[1]!PropsSI("S","P",(R3733+1)*100*1000,"T",S3733+273.15,"WATER")/1000</f>
        <v>7.1393194318339459</v>
      </c>
      <c r="V3733" s="5" cm="1">
        <f t="array" ref="V3733">[1]!PropsSI("H","P",(R3733+1)*100*1000,"S",N3733*1000,"WATER")/1000</f>
        <v>2771.0866429907219</v>
      </c>
      <c r="W3733" s="9"/>
      <c r="X3733" s="1">
        <f t="shared" si="525"/>
        <v>10.017336493799228</v>
      </c>
      <c r="Y3733" s="1">
        <f t="shared" si="526"/>
        <v>9.3933376709072341E-2</v>
      </c>
      <c r="Z3733" s="1">
        <f t="shared" si="527"/>
        <v>3.7214456915811529</v>
      </c>
      <c r="AA3733" s="1">
        <f t="shared" si="528"/>
        <v>1.9217331129846141E-2</v>
      </c>
      <c r="AB3733" s="1">
        <f t="shared" si="529"/>
        <v>2.3028052030367823</v>
      </c>
      <c r="AC3733" s="1">
        <f t="shared" si="530"/>
        <v>9.4415880370519751</v>
      </c>
      <c r="AD3733" s="15">
        <f t="shared" si="531"/>
        <v>0.45641919580774093</v>
      </c>
      <c r="AK3733" s="1">
        <f t="shared" si="523"/>
        <v>5.9569085121993162</v>
      </c>
    </row>
    <row r="3734" spans="1:37" x14ac:dyDescent="0.4">
      <c r="A3734" s="1">
        <v>3732</v>
      </c>
      <c r="B3734" s="4">
        <v>7.8159999999999998</v>
      </c>
      <c r="C3734" s="8"/>
      <c r="D3734" s="4">
        <v>133.89344229190434</v>
      </c>
      <c r="E3734" s="4">
        <v>42.186431013544173</v>
      </c>
      <c r="F3734" s="5">
        <v>377.55747729780887</v>
      </c>
      <c r="G3734" s="5" cm="1">
        <f t="array" ref="G3734">[1]!PropsSI("H","P",(E3734+1)*100*1000,"T",F3734+273.15,"WATER")/1000</f>
        <v>3154.5436448633991</v>
      </c>
      <c r="H3734" s="5" cm="1">
        <f t="array" ref="H3734">[1]!PropsSI("S","P",(E3734+1)*100*1000,"T",F3734+273.15,"WATER")/1000</f>
        <v>6.6475834220381236</v>
      </c>
      <c r="I3734" s="9"/>
      <c r="J3734" s="4">
        <v>46.197738603579452</v>
      </c>
      <c r="K3734" s="6">
        <v>10.350952995247102</v>
      </c>
      <c r="L3734" s="5">
        <v>275.36177440166045</v>
      </c>
      <c r="M3734" s="5" cm="1">
        <f t="array" ref="M3734">[1]!PropsSI("H","P",(K3734+1)*100*1000,"T",L3734+273.15,"WATER")/1000</f>
        <v>2994.3799335057879</v>
      </c>
      <c r="N3734" s="5" cm="1">
        <f t="array" ref="N3734">[1]!PropsSI("S","P",(K3734+1)*100*1000,"T",L3734+273.15,"WATER")/1000</f>
        <v>6.9657161995174759</v>
      </c>
      <c r="O3734" s="5" cm="1">
        <f t="array" ref="O3734">[1]!PropsSI("H","P",(K3734+1)*100*1000,"S",H3734*1000,"WATER")/1000</f>
        <v>2831.6179342764926</v>
      </c>
      <c r="P3734" s="9"/>
      <c r="Q3734" s="4">
        <f t="shared" si="524"/>
        <v>87.695703688324883</v>
      </c>
      <c r="R3734" s="6">
        <v>3.2945181253221301</v>
      </c>
      <c r="S3734" s="5">
        <v>209.78352549079244</v>
      </c>
      <c r="T3734" s="5" cm="1">
        <f t="array" ref="T3734">[1]!PropsSI("H","P",(R3734+1)*100*1000,"T",S3734+273.15,"WATER")/1000</f>
        <v>2880.0082659836767</v>
      </c>
      <c r="U3734" s="5" cm="1">
        <f t="array" ref="U3734">[1]!PropsSI("S","P",(R3734+1)*100*1000,"T",S3734+273.15,"WATER")/1000</f>
        <v>7.1801189606118392</v>
      </c>
      <c r="V3734" s="5" cm="1">
        <f t="array" ref="V3734">[1]!PropsSI("H","P",(R3734+1)*100*1000,"S",N3734*1000,"WATER")/1000</f>
        <v>2781.5184123787294</v>
      </c>
      <c r="W3734" s="9"/>
      <c r="X3734" s="1">
        <f t="shared" si="525"/>
        <v>8.7429929192433917</v>
      </c>
      <c r="Y3734" s="1">
        <f t="shared" si="526"/>
        <v>9.5389937763766405E-2</v>
      </c>
      <c r="Z3734" s="1">
        <f t="shared" si="527"/>
        <v>3.7791516215862493</v>
      </c>
      <c r="AA3734" s="1">
        <f t="shared" si="528"/>
        <v>1.9455003431107402E-2</v>
      </c>
      <c r="AB3734" s="1">
        <f t="shared" si="529"/>
        <v>2.3312853810731662</v>
      </c>
      <c r="AC3734" s="1">
        <f t="shared" si="530"/>
        <v>8.3677703406915249</v>
      </c>
      <c r="AD3734" s="15">
        <f t="shared" si="531"/>
        <v>0.30445050886684166</v>
      </c>
      <c r="AK3734" s="1">
        <f t="shared" si="523"/>
        <v>5.9989006846398221</v>
      </c>
    </row>
    <row r="3735" spans="1:37" x14ac:dyDescent="0.4">
      <c r="A3735" s="1">
        <v>3733</v>
      </c>
      <c r="B3735" s="4">
        <v>7.9009999999999998</v>
      </c>
      <c r="C3735" s="8"/>
      <c r="D3735" s="4">
        <v>134.81603439483229</v>
      </c>
      <c r="E3735" s="4">
        <v>41.878320129604376</v>
      </c>
      <c r="F3735" s="5">
        <v>376.97040018245713</v>
      </c>
      <c r="G3735" s="5" cm="1">
        <f t="array" ref="G3735">[1]!PropsSI("H","P",(E3735+1)*100*1000,"T",F3735+273.15,"WATER")/1000</f>
        <v>3153.7242784303166</v>
      </c>
      <c r="H3735" s="5" cm="1">
        <f t="array" ref="H3735">[1]!PropsSI("S","P",(E3735+1)*100*1000,"T",F3735+273.15,"WATER")/1000</f>
        <v>6.649403265008786</v>
      </c>
      <c r="I3735" s="9"/>
      <c r="J3735" s="4">
        <v>46.877585378422836</v>
      </c>
      <c r="K3735" s="6">
        <v>10.351653156662682</v>
      </c>
      <c r="L3735" s="5">
        <v>274.97809587365361</v>
      </c>
      <c r="M3735" s="5" cm="1">
        <f t="array" ref="M3735">[1]!PropsSI("H","P",(K3735+1)*100*1000,"T",L3735+273.15,"WATER")/1000</f>
        <v>2993.5353026779549</v>
      </c>
      <c r="N3735" s="5" cm="1">
        <f t="array" ref="N3735">[1]!PropsSI("S","P",(K3735+1)*100*1000,"T",L3735+273.15,"WATER")/1000</f>
        <v>6.9641482959782515</v>
      </c>
      <c r="O3735" s="5" cm="1">
        <f t="array" ref="O3735">[1]!PropsSI("H","P",(K3735+1)*100*1000,"S",H3735*1000,"WATER")/1000</f>
        <v>2832.5004412415697</v>
      </c>
      <c r="P3735" s="9"/>
      <c r="Q3735" s="4">
        <f t="shared" si="524"/>
        <v>87.93844901640945</v>
      </c>
      <c r="R3735" s="6">
        <v>3.1539437879065564</v>
      </c>
      <c r="S3735" s="5">
        <v>207.34950093167828</v>
      </c>
      <c r="T3735" s="5" cm="1">
        <f t="array" ref="T3735">[1]!PropsSI("H","P",(R3735+1)*100*1000,"T",S3735+273.15,"WATER")/1000</f>
        <v>2875.5715967151164</v>
      </c>
      <c r="U3735" s="5" cm="1">
        <f t="array" ref="U3735">[1]!PropsSI("S","P",(R3735+1)*100*1000,"T",S3735+273.15,"WATER")/1000</f>
        <v>7.1859494634203989</v>
      </c>
      <c r="V3735" s="5" cm="1">
        <f t="array" ref="V3735">[1]!PropsSI("H","P",(R3735+1)*100*1000,"S",N3735*1000,"WATER")/1000</f>
        <v>2774.3719269417252</v>
      </c>
      <c r="W3735" s="9"/>
      <c r="X3735" s="1">
        <f t="shared" si="525"/>
        <v>8.8804410575842088</v>
      </c>
      <c r="Y3735" s="1">
        <f t="shared" si="526"/>
        <v>9.4887216573690855E-2</v>
      </c>
      <c r="Z3735" s="1">
        <f t="shared" si="527"/>
        <v>3.7592348500145474</v>
      </c>
      <c r="AA3735" s="1">
        <f t="shared" si="528"/>
        <v>2.0030991901314511E-2</v>
      </c>
      <c r="AB3735" s="1">
        <f t="shared" si="529"/>
        <v>2.4003058520803044</v>
      </c>
      <c r="AC3735" s="1">
        <f t="shared" si="530"/>
        <v>8.3942719111956112</v>
      </c>
      <c r="AD3735" s="15">
        <f t="shared" si="531"/>
        <v>0.24331717837457117</v>
      </c>
      <c r="AK3735" s="1">
        <f t="shared" ref="AK3735:AK3798" si="532">(D3736/3.6*(G3736-M3736))/1000</f>
        <v>6.0815396844693783</v>
      </c>
    </row>
    <row r="3736" spans="1:37" x14ac:dyDescent="0.4">
      <c r="A3736" s="1">
        <v>3734</v>
      </c>
      <c r="B3736" s="4">
        <v>7.88</v>
      </c>
      <c r="C3736" s="8"/>
      <c r="D3736" s="4">
        <v>136.06006522822864</v>
      </c>
      <c r="E3736" s="4">
        <v>41.933919821052577</v>
      </c>
      <c r="F3736" s="5">
        <v>375.15403432876309</v>
      </c>
      <c r="G3736" s="5" cm="1">
        <f t="array" ref="G3736">[1]!PropsSI("H","P",(E3736+1)*100*1000,"T",F3736+273.15,"WATER")/1000</f>
        <v>3149.162914395547</v>
      </c>
      <c r="H3736" s="5" cm="1">
        <f t="array" ref="H3736">[1]!PropsSI("S","P",(E3736+1)*100*1000,"T",F3736+273.15,"WATER")/1000</f>
        <v>6.6418200896767496</v>
      </c>
      <c r="I3736" s="9"/>
      <c r="J3736" s="4">
        <v>52.134607161299215</v>
      </c>
      <c r="K3736" s="6">
        <v>10.347091242333361</v>
      </c>
      <c r="L3736" s="5">
        <v>272.56784023737384</v>
      </c>
      <c r="M3736" s="5" cm="1">
        <f t="array" ref="M3736">[1]!PropsSI("H","P",(K3736+1)*100*1000,"T",L3736+273.15,"WATER")/1000</f>
        <v>2988.252048835066</v>
      </c>
      <c r="N3736" s="5" cm="1">
        <f t="array" ref="N3736">[1]!PropsSI("S","P",(K3736+1)*100*1000,"T",L3736+273.15,"WATER")/1000</f>
        <v>6.9546674924182543</v>
      </c>
      <c r="O3736" s="5" cm="1">
        <f t="array" ref="O3736">[1]!PropsSI("H","P",(K3736+1)*100*1000,"S",H3736*1000,"WATER")/1000</f>
        <v>2828.7975763821187</v>
      </c>
      <c r="P3736" s="9"/>
      <c r="Q3736" s="4">
        <f t="shared" si="524"/>
        <v>83.925458066929423</v>
      </c>
      <c r="R3736" s="6">
        <v>3.2019620959151105</v>
      </c>
      <c r="S3736" s="5">
        <v>207.32767740884822</v>
      </c>
      <c r="T3736" s="5" cm="1">
        <f t="array" ref="T3736">[1]!PropsSI("H","P",(R3736+1)*100*1000,"T",S3736+273.15,"WATER")/1000</f>
        <v>2875.2985119008181</v>
      </c>
      <c r="U3736" s="5" cm="1">
        <f t="array" ref="U3736">[1]!PropsSI("S","P",(R3736+1)*100*1000,"T",S3736+273.15,"WATER")/1000</f>
        <v>7.1801869035484236</v>
      </c>
      <c r="V3736" s="5" cm="1">
        <f t="array" ref="V3736">[1]!PropsSI("H","P",(R3736+1)*100*1000,"S",N3736*1000,"WATER")/1000</f>
        <v>2772.4872522901351</v>
      </c>
      <c r="W3736" s="9"/>
      <c r="X3736" s="1">
        <f t="shared" si="525"/>
        <v>8.7147833865489872</v>
      </c>
      <c r="Y3736" s="1">
        <f t="shared" si="526"/>
        <v>9.4633622077436405E-2</v>
      </c>
      <c r="Z3736" s="1">
        <f t="shared" si="527"/>
        <v>3.74918796169265</v>
      </c>
      <c r="AA3736" s="1">
        <f t="shared" si="528"/>
        <v>1.9720362324677655E-2</v>
      </c>
      <c r="AB3736" s="1">
        <f t="shared" si="529"/>
        <v>2.3630832325363493</v>
      </c>
      <c r="AC3736" s="1">
        <f t="shared" si="530"/>
        <v>8.4186260397549262</v>
      </c>
      <c r="AD3736" s="15">
        <f t="shared" si="531"/>
        <v>0.29011801070207544</v>
      </c>
      <c r="AK3736" s="1">
        <f t="shared" si="532"/>
        <v>6.2588078595835981</v>
      </c>
    </row>
    <row r="3737" spans="1:37" x14ac:dyDescent="0.4">
      <c r="A3737" s="1">
        <v>3735</v>
      </c>
      <c r="B3737" s="4">
        <v>8.2449999999999992</v>
      </c>
      <c r="C3737" s="8"/>
      <c r="D3737" s="4">
        <v>140.29118005271232</v>
      </c>
      <c r="E3737" s="4">
        <v>40.130151147997999</v>
      </c>
      <c r="F3737" s="5">
        <v>375.3589826695557</v>
      </c>
      <c r="G3737" s="5" cm="1">
        <f t="array" ref="G3737">[1]!PropsSI("H","P",(E3737+1)*100*1000,"T",F3737+273.15,"WATER")/1000</f>
        <v>3153.3056697728871</v>
      </c>
      <c r="H3737" s="5" cm="1">
        <f t="array" ref="H3737">[1]!PropsSI("S","P",(E3737+1)*100*1000,"T",F3737+273.15,"WATER")/1000</f>
        <v>6.6666864974419333</v>
      </c>
      <c r="I3737" s="9"/>
      <c r="J3737" s="4">
        <v>62.784390265744634</v>
      </c>
      <c r="K3737" s="6">
        <v>10.354685618667309</v>
      </c>
      <c r="L3737" s="5">
        <v>274.60163489574813</v>
      </c>
      <c r="M3737" s="5" cm="1">
        <f t="array" ref="M3737">[1]!PropsSI("H","P",(K3737+1)*100*1000,"T",L3737+273.15,"WATER")/1000</f>
        <v>2992.6989353649578</v>
      </c>
      <c r="N3737" s="5" cm="1">
        <f t="array" ref="N3737">[1]!PropsSI("S","P",(K3737+1)*100*1000,"T",L3737+273.15,"WATER")/1000</f>
        <v>6.9625028136107634</v>
      </c>
      <c r="O3737" s="5" cm="1">
        <f t="array" ref="O3737">[1]!PropsSI("H","P",(K3737+1)*100*1000,"S",H3737*1000,"WATER")/1000</f>
        <v>2840.8483829997172</v>
      </c>
      <c r="P3737" s="9"/>
      <c r="Q3737" s="4">
        <f t="shared" si="524"/>
        <v>77.506789786967687</v>
      </c>
      <c r="R3737" s="6">
        <v>3.1983717349296574</v>
      </c>
      <c r="S3737" s="5">
        <v>212.45396699504136</v>
      </c>
      <c r="T3737" s="5" cm="1">
        <f t="array" ref="T3737">[1]!PropsSI("H","P",(R3737+1)*100*1000,"T",S3737+273.15,"WATER")/1000</f>
        <v>2886.0343940942798</v>
      </c>
      <c r="U3737" s="5" cm="1">
        <f t="array" ref="U3737">[1]!PropsSI("S","P",(R3737+1)*100*1000,"T",S3737+273.15,"WATER")/1000</f>
        <v>7.2027992541419428</v>
      </c>
      <c r="V3737" s="5" cm="1">
        <f t="array" ref="V3737">[1]!PropsSI("H","P",(R3737+1)*100*1000,"S",N3737*1000,"WATER")/1000</f>
        <v>2775.71740583778</v>
      </c>
      <c r="W3737" s="9"/>
      <c r="X3737" s="1">
        <f t="shared" si="525"/>
        <v>8.5552595756918706</v>
      </c>
      <c r="Y3737" s="1">
        <f t="shared" si="526"/>
        <v>9.2297640485045018E-2</v>
      </c>
      <c r="Z3737" s="1">
        <f t="shared" si="527"/>
        <v>3.6566412127394825</v>
      </c>
      <c r="AA3737" s="1">
        <f t="shared" si="528"/>
        <v>1.983157151824981E-2</v>
      </c>
      <c r="AB3737" s="1">
        <f t="shared" si="529"/>
        <v>2.3764093863010496</v>
      </c>
      <c r="AC3737" s="1">
        <f t="shared" si="530"/>
        <v>8.4525757454976329</v>
      </c>
      <c r="AD3737" s="15">
        <f t="shared" si="531"/>
        <v>4.3087690118898396E-2</v>
      </c>
      <c r="AK3737" s="1">
        <f t="shared" si="532"/>
        <v>7.7652089145774861</v>
      </c>
    </row>
    <row r="3738" spans="1:37" x14ac:dyDescent="0.4">
      <c r="A3738" s="1">
        <v>3736</v>
      </c>
      <c r="B3738" s="4">
        <v>9.7579999999999991</v>
      </c>
      <c r="C3738" s="8"/>
      <c r="D3738" s="4">
        <v>157.86120592287898</v>
      </c>
      <c r="E3738" s="4">
        <v>41.354550320051942</v>
      </c>
      <c r="F3738" s="5">
        <v>376.14166030700181</v>
      </c>
      <c r="G3738" s="5" cm="1">
        <f t="array" ref="G3738">[1]!PropsSI("H","P",(E3738+1)*100*1000,"T",F3738+273.15,"WATER")/1000</f>
        <v>3152.750529604225</v>
      </c>
      <c r="H3738" s="5" cm="1">
        <f t="array" ref="H3738">[1]!PropsSI("S","P",(E3738+1)*100*1000,"T",F3738+273.15,"WATER")/1000</f>
        <v>6.6531930418247409</v>
      </c>
      <c r="I3738" s="9"/>
      <c r="J3738" s="4">
        <v>97.976996972934458</v>
      </c>
      <c r="K3738" s="6">
        <v>10.348714665451899</v>
      </c>
      <c r="L3738" s="5">
        <v>266.86276071839052</v>
      </c>
      <c r="M3738" s="5" cm="1">
        <f t="array" ref="M3738">[1]!PropsSI("H","P",(K3738+1)*100*1000,"T",L3738+273.15,"WATER")/1000</f>
        <v>2975.6661602745248</v>
      </c>
      <c r="N3738" s="5" cm="1">
        <f t="array" ref="N3738">[1]!PropsSI("S","P",(K3738+1)*100*1000,"T",L3738+273.15,"WATER")/1000</f>
        <v>6.9314192980189162</v>
      </c>
      <c r="O3738" s="5" cm="1">
        <f t="array" ref="O3738">[1]!PropsSI("H","P",(K3738+1)*100*1000,"S",H3738*1000,"WATER")/1000</f>
        <v>2834.2600372974371</v>
      </c>
      <c r="P3738" s="9"/>
      <c r="Q3738" s="4">
        <f t="shared" si="524"/>
        <v>59.884208949944522</v>
      </c>
      <c r="R3738" s="6">
        <v>3.1091986368920894</v>
      </c>
      <c r="S3738" s="5">
        <v>215.98622442862103</v>
      </c>
      <c r="T3738" s="5" cm="1">
        <f t="array" ref="T3738">[1]!PropsSI("H","P",(R3738+1)*100*1000,"T",S3738+273.15,"WATER")/1000</f>
        <v>2893.7939232612393</v>
      </c>
      <c r="U3738" s="5" cm="1">
        <f t="array" ref="U3738">[1]!PropsSI("S","P",(R3738+1)*100*1000,"T",S3738+273.15,"WATER")/1000</f>
        <v>7.2284362537605862</v>
      </c>
      <c r="V3738" s="5" cm="1">
        <f t="array" ref="V3738">[1]!PropsSI("H","P",(R3738+1)*100*1000,"S",N3738*1000,"WATER")/1000</f>
        <v>2758.2370024864781</v>
      </c>
      <c r="W3738" s="9"/>
      <c r="X3738" s="1">
        <f t="shared" si="525"/>
        <v>9.1271128447171996</v>
      </c>
      <c r="Y3738" s="1">
        <f t="shared" si="526"/>
        <v>9.4079806108593136E-2</v>
      </c>
      <c r="Z3738" s="1">
        <f t="shared" si="527"/>
        <v>3.7272469208891894</v>
      </c>
      <c r="AA3738" s="1">
        <f t="shared" si="528"/>
        <v>1.9872484667344703E-2</v>
      </c>
      <c r="AB3738" s="1">
        <f t="shared" si="529"/>
        <v>2.3813119928061752</v>
      </c>
      <c r="AC3738" s="1">
        <f t="shared" si="530"/>
        <v>9.9330407557716232</v>
      </c>
      <c r="AD3738" s="15">
        <f t="shared" si="531"/>
        <v>3.0639266181101334E-2</v>
      </c>
      <c r="AK3738" s="1">
        <f t="shared" si="532"/>
        <v>8.3355628536060067</v>
      </c>
    </row>
    <row r="3739" spans="1:37" x14ac:dyDescent="0.4">
      <c r="A3739" s="1">
        <v>3737</v>
      </c>
      <c r="B3739" s="4">
        <v>10.503</v>
      </c>
      <c r="C3739" s="8"/>
      <c r="D3739" s="4">
        <v>167.22448215998412</v>
      </c>
      <c r="E3739" s="4">
        <v>39.339128780598507</v>
      </c>
      <c r="F3739" s="5">
        <v>381.11110614709276</v>
      </c>
      <c r="G3739" s="5" cm="1">
        <f t="array" ref="G3739">[1]!PropsSI("H","P",(E3739+1)*100*1000,"T",F3739+273.15,"WATER")/1000</f>
        <v>3168.7811763630993</v>
      </c>
      <c r="H3739" s="5" cm="1">
        <f t="array" ref="H3739">[1]!PropsSI("S","P",(E3739+1)*100*1000,"T",F3739+273.15,"WATER")/1000</f>
        <v>6.6988356799469226</v>
      </c>
      <c r="I3739" s="9"/>
      <c r="J3739" s="4">
        <v>104.20745974750827</v>
      </c>
      <c r="K3739" s="6">
        <v>10.362844377250186</v>
      </c>
      <c r="L3739" s="5">
        <v>273.08233297452364</v>
      </c>
      <c r="M3739" s="5" cm="1">
        <f t="array" ref="M3739">[1]!PropsSI("H","P",(K3739+1)*100*1000,"T",L3739+273.15,"WATER")/1000</f>
        <v>2989.3336105200019</v>
      </c>
      <c r="N3739" s="5" cm="1">
        <f t="array" ref="N3739">[1]!PropsSI("S","P",(K3739+1)*100*1000,"T",L3739+273.15,"WATER")/1000</f>
        <v>6.9560302045878872</v>
      </c>
      <c r="O3739" s="5" cm="1">
        <f t="array" ref="O3739">[1]!PropsSI("H","P",(K3739+1)*100*1000,"S",H3739*1000,"WATER")/1000</f>
        <v>2856.5834418185682</v>
      </c>
      <c r="P3739" s="9"/>
      <c r="Q3739" s="4">
        <f t="shared" si="524"/>
        <v>63.017022412475853</v>
      </c>
      <c r="R3739" s="6">
        <v>3.1248979564096735</v>
      </c>
      <c r="S3739" s="5">
        <v>219.68215691058708</v>
      </c>
      <c r="T3739" s="5" cm="1">
        <f t="array" ref="T3739">[1]!PropsSI("H","P",(R3739+1)*100*1000,"T",S3739+273.15,"WATER")/1000</f>
        <v>2901.4086055028993</v>
      </c>
      <c r="U3739" s="5" cm="1">
        <f t="array" ref="U3739">[1]!PropsSI("S","P",(R3739+1)*100*1000,"T",S3739+273.15,"WATER")/1000</f>
        <v>7.2422183184202034</v>
      </c>
      <c r="V3739" s="5" cm="1">
        <f t="array" ref="V3739">[1]!PropsSI("H","P",(R3739+1)*100*1000,"S",N3739*1000,"WATER")/1000</f>
        <v>2769.5105227038157</v>
      </c>
      <c r="W3739" s="9"/>
      <c r="X3739" s="1">
        <f t="shared" si="525"/>
        <v>9.8746661902115083</v>
      </c>
      <c r="Y3739" s="1">
        <f t="shared" si="526"/>
        <v>9.2220970619114245E-2</v>
      </c>
      <c r="Z3739" s="1">
        <f t="shared" si="527"/>
        <v>3.6536037115632407</v>
      </c>
      <c r="AA3739" s="1">
        <f t="shared" si="528"/>
        <v>2.0091289476437603E-2</v>
      </c>
      <c r="AB3739" s="1">
        <f t="shared" si="529"/>
        <v>2.4075312867041743</v>
      </c>
      <c r="AC3739" s="1">
        <f t="shared" si="530"/>
        <v>10.626562297037283</v>
      </c>
      <c r="AD3739" s="15">
        <f t="shared" si="531"/>
        <v>1.5267641249129851E-2</v>
      </c>
      <c r="AK3739" s="1">
        <f t="shared" si="532"/>
        <v>7.4821590169373318</v>
      </c>
    </row>
    <row r="3740" spans="1:37" x14ac:dyDescent="0.4">
      <c r="A3740" s="1">
        <v>3738</v>
      </c>
      <c r="B3740" s="4">
        <v>10.051</v>
      </c>
      <c r="C3740" s="8"/>
      <c r="D3740" s="4">
        <v>154.42788312475031</v>
      </c>
      <c r="E3740" s="4">
        <v>40.932962507595441</v>
      </c>
      <c r="F3740" s="5">
        <v>378.32361534953401</v>
      </c>
      <c r="G3740" s="5" cm="1">
        <f t="array" ref="G3740">[1]!PropsSI("H","P",(E3740+1)*100*1000,"T",F3740+273.15,"WATER")/1000</f>
        <v>3158.9108679527731</v>
      </c>
      <c r="H3740" s="5" cm="1">
        <f t="array" ref="H3740">[1]!PropsSI("S","P",(E3740+1)*100*1000,"T",F3740+273.15,"WATER")/1000</f>
        <v>6.666974514889346</v>
      </c>
      <c r="I3740" s="9"/>
      <c r="J3740" s="4">
        <v>63.027643453024396</v>
      </c>
      <c r="K3740" s="6">
        <v>10.352312345466544</v>
      </c>
      <c r="L3740" s="5">
        <v>270.86566115265873</v>
      </c>
      <c r="M3740" s="5" cm="1">
        <f t="array" ref="M3740">[1]!PropsSI("H","P",(K3740+1)*100*1000,"T",L3740+273.15,"WATER")/1000</f>
        <v>2984.4878821813818</v>
      </c>
      <c r="N3740" s="5" cm="1">
        <f t="array" ref="N3740">[1]!PropsSI("S","P",(K3740+1)*100*1000,"T",L3740+273.15,"WATER")/1000</f>
        <v>6.9475541192109027</v>
      </c>
      <c r="O3740" s="5" cm="1">
        <f t="array" ref="O3740">[1]!PropsSI("H","P",(K3740+1)*100*1000,"S",H3740*1000,"WATER")/1000</f>
        <v>2840.9433963860306</v>
      </c>
      <c r="P3740" s="9"/>
      <c r="Q3740" s="4">
        <f t="shared" si="524"/>
        <v>91.400239671725913</v>
      </c>
      <c r="R3740" s="6">
        <v>3.1748582402956442</v>
      </c>
      <c r="S3740" s="5">
        <v>202.80700028595436</v>
      </c>
      <c r="T3740" s="5" cm="1">
        <f t="array" ref="T3740">[1]!PropsSI("H","P",(R3740+1)*100*1000,"T",S3740+273.15,"WATER")/1000</f>
        <v>2865.9482179603833</v>
      </c>
      <c r="U3740" s="5" cm="1">
        <f t="array" ref="U3740">[1]!PropsSI("S","P",(R3740+1)*100*1000,"T",S3740+273.15,"WATER")/1000</f>
        <v>7.1635574032722618</v>
      </c>
      <c r="V3740" s="5" cm="1">
        <f t="array" ref="V3740">[1]!PropsSI("H","P",(R3740+1)*100*1000,"S",N3740*1000,"WATER")/1000</f>
        <v>2768.1716091251546</v>
      </c>
      <c r="W3740" s="9"/>
      <c r="X3740" s="1">
        <f t="shared" si="525"/>
        <v>10.491757272605435</v>
      </c>
      <c r="Y3740" s="1">
        <f t="shared" si="526"/>
        <v>9.3925309534903106E-2</v>
      </c>
      <c r="Z3740" s="1">
        <f t="shared" si="527"/>
        <v>3.7211260868612208</v>
      </c>
      <c r="AA3740" s="1">
        <f t="shared" si="528"/>
        <v>1.9770767186705791E-2</v>
      </c>
      <c r="AB3740" s="1">
        <f t="shared" si="529"/>
        <v>2.3691232272553076</v>
      </c>
      <c r="AC3740" s="1">
        <f t="shared" si="530"/>
        <v>10.221490268554287</v>
      </c>
      <c r="AD3740" s="15">
        <f t="shared" si="531"/>
        <v>2.9066931671712998E-2</v>
      </c>
      <c r="AK3740" s="1">
        <f t="shared" si="532"/>
        <v>7.4687291223836674</v>
      </c>
    </row>
    <row r="3741" spans="1:37" x14ac:dyDescent="0.4">
      <c r="A3741" s="1">
        <v>3739</v>
      </c>
      <c r="B3741" s="4">
        <v>9.9779999999999998</v>
      </c>
      <c r="C3741" s="8"/>
      <c r="D3741" s="4">
        <v>153.45975263932695</v>
      </c>
      <c r="E3741" s="4">
        <v>41.915459246248531</v>
      </c>
      <c r="F3741" s="5">
        <v>375.97392356550023</v>
      </c>
      <c r="G3741" s="5" cm="1">
        <f t="array" ref="G3741">[1]!PropsSI("H","P",(E3741+1)*100*1000,"T",F3741+273.15,"WATER")/1000</f>
        <v>3151.2099346416571</v>
      </c>
      <c r="H3741" s="5" cm="1">
        <f t="array" ref="H3741">[1]!PropsSI("S","P",(E3741+1)*100*1000,"T",F3741+273.15,"WATER")/1000</f>
        <v>6.6451604597289746</v>
      </c>
      <c r="I3741" s="9"/>
      <c r="J3741" s="4">
        <v>62.427528524962632</v>
      </c>
      <c r="K3741" s="6">
        <v>10.355593986793803</v>
      </c>
      <c r="L3741" s="5">
        <v>267.02485614561454</v>
      </c>
      <c r="M3741" s="5" cm="1">
        <f t="array" ref="M3741">[1]!PropsSI("H","P",(K3741+1)*100*1000,"T",L3741+273.15,"WATER")/1000</f>
        <v>2976.0016185969016</v>
      </c>
      <c r="N3741" s="5" cm="1">
        <f t="array" ref="N3741">[1]!PropsSI("S","P",(K3741+1)*100*1000,"T",L3741+273.15,"WATER")/1000</f>
        <v>6.9317707945908058</v>
      </c>
      <c r="O3741" s="5" cm="1">
        <f t="array" ref="O3741">[1]!PropsSI("H","P",(K3741+1)*100*1000,"S",H3741*1000,"WATER")/1000</f>
        <v>2830.5453624458378</v>
      </c>
      <c r="P3741" s="9"/>
      <c r="Q3741" s="4">
        <f t="shared" si="524"/>
        <v>91.032224114364311</v>
      </c>
      <c r="R3741" s="6">
        <v>3.242287894767041</v>
      </c>
      <c r="S3741" s="5">
        <v>200.22419226125442</v>
      </c>
      <c r="T3741" s="5" cm="1">
        <f t="array" ref="T3741">[1]!PropsSI("H","P",(R3741+1)*100*1000,"T",S3741+273.15,"WATER")/1000</f>
        <v>2860.178529434248</v>
      </c>
      <c r="U3741" s="5" cm="1">
        <f t="array" ref="U3741">[1]!PropsSI("S","P",(R3741+1)*100*1000,"T",S3741+273.15,"WATER")/1000</f>
        <v>7.1441706468672548</v>
      </c>
      <c r="V3741" s="5" cm="1">
        <f t="array" ref="V3741">[1]!PropsSI("H","P",(R3741+1)*100*1000,"S",N3741*1000,"WATER")/1000</f>
        <v>2764.4549189076943</v>
      </c>
      <c r="W3741" s="9"/>
      <c r="X3741" s="1">
        <f t="shared" si="525"/>
        <v>10.397516180792746</v>
      </c>
      <c r="Y3741" s="1">
        <f t="shared" si="526"/>
        <v>9.4722013707768962E-2</v>
      </c>
      <c r="Z3741" s="1">
        <f t="shared" si="527"/>
        <v>3.7526898548790486</v>
      </c>
      <c r="AA3741" s="1">
        <f t="shared" si="528"/>
        <v>1.9334828968897301E-2</v>
      </c>
      <c r="AB3741" s="1">
        <f t="shared" si="529"/>
        <v>2.316884922706719</v>
      </c>
      <c r="AC3741" s="1">
        <f t="shared" si="530"/>
        <v>10.226534499416957</v>
      </c>
      <c r="AD3741" s="15">
        <f t="shared" si="531"/>
        <v>6.1769397400437367E-2</v>
      </c>
      <c r="AK3741" s="1">
        <f t="shared" si="532"/>
        <v>7.3414072414582554</v>
      </c>
    </row>
    <row r="3742" spans="1:37" x14ac:dyDescent="0.4">
      <c r="A3742" s="1">
        <v>3740</v>
      </c>
      <c r="B3742" s="4">
        <v>9.7870000000000008</v>
      </c>
      <c r="C3742" s="8"/>
      <c r="D3742" s="4">
        <v>151.95130197238439</v>
      </c>
      <c r="E3742" s="4">
        <v>41.619193911246228</v>
      </c>
      <c r="F3742" s="5">
        <v>377.39594702517479</v>
      </c>
      <c r="G3742" s="5" cm="1">
        <f t="array" ref="G3742">[1]!PropsSI("H","P",(E3742+1)*100*1000,"T",F3742+273.15,"WATER")/1000</f>
        <v>3155.2835312735415</v>
      </c>
      <c r="H3742" s="5" cm="1">
        <f t="array" ref="H3742">[1]!PropsSI("S","P",(E3742+1)*100*1000,"T",F3742+273.15,"WATER")/1000</f>
        <v>6.6544093120082684</v>
      </c>
      <c r="I3742" s="9"/>
      <c r="J3742" s="4">
        <v>62.061018240985291</v>
      </c>
      <c r="K3742" s="6">
        <v>10.354548134290166</v>
      </c>
      <c r="L3742" s="5">
        <v>269.44658260746291</v>
      </c>
      <c r="M3742" s="5" cm="1">
        <f t="array" ref="M3742">[1]!PropsSI("H","P",(K3742+1)*100*1000,"T",L3742+273.15,"WATER")/1000</f>
        <v>2981.3523722364644</v>
      </c>
      <c r="N3742" s="5" cm="1">
        <f t="array" ref="N3742">[1]!PropsSI("S","P",(K3742+1)*100*1000,"T",L3742+273.15,"WATER")/1000</f>
        <v>6.9416952529272651</v>
      </c>
      <c r="O3742" s="5" cm="1">
        <f t="array" ref="O3742">[1]!PropsSI("H","P",(K3742+1)*100*1000,"S",H3742*1000,"WATER")/1000</f>
        <v>2834.9491878202516</v>
      </c>
      <c r="P3742" s="9"/>
      <c r="Q3742" s="4">
        <f t="shared" si="524"/>
        <v>89.890283731399094</v>
      </c>
      <c r="R3742" s="6">
        <v>3.3333310711970094</v>
      </c>
      <c r="S3742" s="5">
        <v>204.24319345221846</v>
      </c>
      <c r="T3742" s="5" cm="1">
        <f t="array" ref="T3742">[1]!PropsSI("H","P",(R3742+1)*100*1000,"T",S3742+273.15,"WATER")/1000</f>
        <v>2868.190694004677</v>
      </c>
      <c r="U3742" s="5" cm="1">
        <f t="array" ref="U3742">[1]!PropsSI("S","P",(R3742+1)*100*1000,"T",S3742+273.15,"WATER")/1000</f>
        <v>7.1514440836852442</v>
      </c>
      <c r="V3742" s="5" cm="1">
        <f t="array" ref="V3742">[1]!PropsSI("H","P",(R3742+1)*100*1000,"S",N3742*1000,"WATER")/1000</f>
        <v>2772.8126613627132</v>
      </c>
      <c r="W3742" s="9"/>
      <c r="X3742" s="1">
        <f t="shared" si="525"/>
        <v>10.167000398062882</v>
      </c>
      <c r="Y3742" s="1">
        <f t="shared" si="526"/>
        <v>9.4624466506772045E-2</v>
      </c>
      <c r="Z3742" s="1">
        <f t="shared" si="527"/>
        <v>3.7488252369594766</v>
      </c>
      <c r="AA3742" s="1">
        <f t="shared" si="528"/>
        <v>1.9059990687921424E-2</v>
      </c>
      <c r="AB3742" s="1">
        <f t="shared" si="529"/>
        <v>2.283951159992812</v>
      </c>
      <c r="AC3742" s="1">
        <f t="shared" si="530"/>
        <v>10.058842458049085</v>
      </c>
      <c r="AD3742" s="15">
        <f t="shared" si="531"/>
        <v>7.389832199816819E-2</v>
      </c>
      <c r="AK3742" s="1">
        <f t="shared" si="532"/>
        <v>7.7157121306809993</v>
      </c>
    </row>
    <row r="3743" spans="1:37" x14ac:dyDescent="0.4">
      <c r="A3743" s="1">
        <v>3741</v>
      </c>
      <c r="B3743" s="4">
        <v>10.435</v>
      </c>
      <c r="C3743" s="8"/>
      <c r="D3743" s="4">
        <v>160.07774220998772</v>
      </c>
      <c r="E3743" s="4">
        <v>39.221718055324821</v>
      </c>
      <c r="F3743" s="5">
        <v>377.26697506751236</v>
      </c>
      <c r="G3743" s="5" cm="1">
        <f t="array" ref="G3743">[1]!PropsSI("H","P",(E3743+1)*100*1000,"T",F3743+273.15,"WATER")/1000</f>
        <v>3159.7416194366974</v>
      </c>
      <c r="H3743" s="5" cm="1">
        <f t="array" ref="H3743">[1]!PropsSI("S","P",(E3743+1)*100*1000,"T",F3743+273.15,"WATER")/1000</f>
        <v>6.6862394863171133</v>
      </c>
      <c r="I3743" s="9"/>
      <c r="J3743" s="4">
        <v>65.616515532136489</v>
      </c>
      <c r="K3743" s="6">
        <v>10.351882216629898</v>
      </c>
      <c r="L3743" s="5">
        <v>271.65259399916056</v>
      </c>
      <c r="M3743" s="5" cm="1">
        <f t="array" ref="M3743">[1]!PropsSI("H","P",(K3743+1)*100*1000,"T",L3743+273.15,"WATER")/1000</f>
        <v>2986.2224075401759</v>
      </c>
      <c r="N3743" s="5" cm="1">
        <f t="array" ref="N3743">[1]!PropsSI("S","P",(K3743+1)*100*1000,"T",L3743+273.15,"WATER")/1000</f>
        <v>6.950757067950688</v>
      </c>
      <c r="O3743" s="5" cm="1">
        <f t="array" ref="O3743">[1]!PropsSI("H","P",(K3743+1)*100*1000,"S",H3743*1000,"WATER")/1000</f>
        <v>2850.2487819927933</v>
      </c>
      <c r="P3743" s="9"/>
      <c r="Q3743" s="4">
        <f t="shared" si="524"/>
        <v>94.461226677851229</v>
      </c>
      <c r="R3743" s="6">
        <v>3.2006466798487039</v>
      </c>
      <c r="S3743" s="5">
        <v>202.97906780705051</v>
      </c>
      <c r="T3743" s="5" cm="1">
        <f t="array" ref="T3743">[1]!PropsSI("H","P",(R3743+1)*100*1000,"T",S3743+273.15,"WATER")/1000</f>
        <v>2866.1827174128425</v>
      </c>
      <c r="U3743" s="5" cm="1">
        <f t="array" ref="U3743">[1]!PropsSI("S","P",(R3743+1)*100*1000,"T",S3743+273.15,"WATER")/1000</f>
        <v>7.1612695449599135</v>
      </c>
      <c r="V3743" s="5" cm="1">
        <f t="array" ref="V3743">[1]!PropsSI("H","P",(R3743+1)*100*1000,"S",N3743*1000,"WATER")/1000</f>
        <v>2770.7366754007789</v>
      </c>
      <c r="W3743" s="9"/>
      <c r="X3743" s="1">
        <f t="shared" si="525"/>
        <v>10.865461124974628</v>
      </c>
      <c r="Y3743" s="1">
        <f t="shared" si="526"/>
        <v>9.1421963424495822E-2</v>
      </c>
      <c r="Z3743" s="1">
        <f t="shared" si="527"/>
        <v>3.6219487025969985</v>
      </c>
      <c r="AA3743" s="1">
        <f t="shared" si="528"/>
        <v>1.9694855884113498E-2</v>
      </c>
      <c r="AB3743" s="1">
        <f t="shared" si="529"/>
        <v>2.3600268058324945</v>
      </c>
      <c r="AC3743" s="1">
        <f t="shared" si="530"/>
        <v>10.513046231024731</v>
      </c>
      <c r="AD3743" s="15">
        <f t="shared" si="531"/>
        <v>6.0912141771656079E-3</v>
      </c>
      <c r="AK3743" s="1">
        <f t="shared" si="532"/>
        <v>7.4795199623101238</v>
      </c>
    </row>
    <row r="3744" spans="1:37" x14ac:dyDescent="0.4">
      <c r="A3744" s="1">
        <v>3742</v>
      </c>
      <c r="B3744" s="4">
        <v>10.087999999999999</v>
      </c>
      <c r="C3744" s="8"/>
      <c r="D3744" s="4">
        <v>153.88782876020554</v>
      </c>
      <c r="E3744" s="4">
        <v>41.315723851367679</v>
      </c>
      <c r="F3744" s="5">
        <v>378.32554811750424</v>
      </c>
      <c r="G3744" s="5" cm="1">
        <f t="array" ref="G3744">[1]!PropsSI("H","P",(E3744+1)*100*1000,"T",F3744+273.15,"WATER")/1000</f>
        <v>3158.1559428390028</v>
      </c>
      <c r="H3744" s="5" cm="1">
        <f t="array" ref="H3744">[1]!PropsSI("S","P",(E3744+1)*100*1000,"T",F3744+273.15,"WATER")/1000</f>
        <v>6.6618991311393234</v>
      </c>
      <c r="I3744" s="9"/>
      <c r="J3744" s="4">
        <v>63.335283265716875</v>
      </c>
      <c r="K3744" s="6">
        <v>10.351320759395405</v>
      </c>
      <c r="L3744" s="5">
        <v>270.27186143973211</v>
      </c>
      <c r="M3744" s="5" cm="1">
        <f t="array" ref="M3744">[1]!PropsSI("H","P",(K3744+1)*100*1000,"T",L3744+273.15,"WATER")/1000</f>
        <v>2983.1825737217214</v>
      </c>
      <c r="N3744" s="5" cm="1">
        <f t="array" ref="N3744">[1]!PropsSI("S","P",(K3744+1)*100*1000,"T",L3744+273.15,"WATER")/1000</f>
        <v>6.9451923172783792</v>
      </c>
      <c r="O3744" s="5" cm="1">
        <f t="array" ref="O3744">[1]!PropsSI("H","P",(K3744+1)*100*1000,"S",H3744*1000,"WATER")/1000</f>
        <v>2838.4837716730976</v>
      </c>
      <c r="P3744" s="9"/>
      <c r="Q3744" s="4">
        <f t="shared" si="524"/>
        <v>90.552545494488669</v>
      </c>
      <c r="R3744" s="6">
        <v>3.3060454662163181</v>
      </c>
      <c r="S3744" s="5">
        <v>204.46888643949814</v>
      </c>
      <c r="T3744" s="5" cm="1">
        <f t="array" ref="T3744">[1]!PropsSI("H","P",(R3744+1)*100*1000,"T",S3744+273.15,"WATER")/1000</f>
        <v>2868.7985585139177</v>
      </c>
      <c r="U3744" s="5" cm="1">
        <f t="array" ref="U3744">[1]!PropsSI("S","P",(R3744+1)*100*1000,"T",S3744+273.15,"WATER")/1000</f>
        <v>7.1555678968252785</v>
      </c>
      <c r="V3744" s="5" cm="1">
        <f t="array" ref="V3744">[1]!PropsSI("H","P",(R3744+1)*100*1000,"S",N3744*1000,"WATER")/1000</f>
        <v>2773.1081804872033</v>
      </c>
      <c r="W3744" s="9"/>
      <c r="X3744" s="1">
        <f t="shared" si="525"/>
        <v>10.356676557017604</v>
      </c>
      <c r="Y3744" s="1">
        <f t="shared" si="526"/>
        <v>9.4428865564475689E-2</v>
      </c>
      <c r="Z3744" s="1">
        <f t="shared" si="527"/>
        <v>3.7410759330434415</v>
      </c>
      <c r="AA3744" s="1">
        <f t="shared" si="528"/>
        <v>1.920026040216484E-2</v>
      </c>
      <c r="AB3744" s="1">
        <f t="shared" si="529"/>
        <v>2.3007596244775894</v>
      </c>
      <c r="AC3744" s="1">
        <f t="shared" si="530"/>
        <v>10.228249990058535</v>
      </c>
      <c r="AD3744" s="15">
        <f t="shared" si="531"/>
        <v>1.9670059711419292E-2</v>
      </c>
      <c r="AK3744" s="1">
        <f t="shared" si="532"/>
        <v>7.3579405867932399</v>
      </c>
    </row>
    <row r="3745" spans="1:37" x14ac:dyDescent="0.4">
      <c r="A3745" s="1">
        <v>3743</v>
      </c>
      <c r="B3745" s="4">
        <v>9.9420000000000002</v>
      </c>
      <c r="C3745" s="8"/>
      <c r="D3745" s="4">
        <v>152.63204882993713</v>
      </c>
      <c r="E3745" s="4">
        <v>41.410364069176509</v>
      </c>
      <c r="F3745" s="5">
        <v>376.19895506105155</v>
      </c>
      <c r="G3745" s="5" cm="1">
        <f t="array" ref="G3745">[1]!PropsSI("H","P",(E3745+1)*100*1000,"T",F3745+273.15,"WATER")/1000</f>
        <v>3152.7782302388446</v>
      </c>
      <c r="H3745" s="5" cm="1">
        <f t="array" ref="H3745">[1]!PropsSI("S","P",(E3745+1)*100*1000,"T",F3745+273.15,"WATER")/1000</f>
        <v>6.6526689052159229</v>
      </c>
      <c r="I3745" s="9"/>
      <c r="J3745" s="4">
        <v>56.764335263093784</v>
      </c>
      <c r="K3745" s="6">
        <v>10.351864332744551</v>
      </c>
      <c r="L3745" s="5">
        <v>268.48207777239872</v>
      </c>
      <c r="M3745" s="5" cm="1">
        <f t="array" ref="M3745">[1]!PropsSI("H","P",(K3745+1)*100*1000,"T",L3745+273.15,"WATER")/1000</f>
        <v>2979.2328554927499</v>
      </c>
      <c r="N3745" s="5" cm="1">
        <f t="array" ref="N3745">[1]!PropsSI("S","P",(K3745+1)*100*1000,"T",L3745+273.15,"WATER")/1000</f>
        <v>6.9378907632651394</v>
      </c>
      <c r="O3745" s="5" cm="1">
        <f t="array" ref="O3745">[1]!PropsSI("H","P",(K3745+1)*100*1000,"S",H3745*1000,"WATER")/1000</f>
        <v>2834.0666390391193</v>
      </c>
      <c r="P3745" s="9"/>
      <c r="Q3745" s="4">
        <f t="shared" si="524"/>
        <v>95.867713566843349</v>
      </c>
      <c r="R3745" s="6">
        <v>3.2152983545154563</v>
      </c>
      <c r="S3745" s="5">
        <v>199.71023703131971</v>
      </c>
      <c r="T3745" s="5" cm="1">
        <f t="array" ref="T3745">[1]!PropsSI("H","P",(R3745+1)*100*1000,"T",S3745+273.15,"WATER")/1000</f>
        <v>2859.2319912990074</v>
      </c>
      <c r="U3745" s="5" cm="1">
        <f t="array" ref="U3745">[1]!PropsSI("S","P",(R3745+1)*100*1000,"T",S3745+273.15,"WATER")/1000</f>
        <v>7.1450493223678011</v>
      </c>
      <c r="V3745" s="5" cm="1">
        <f t="array" ref="V3745">[1]!PropsSI("H","P",(R3745+1)*100*1000,"S",N3745*1000,"WATER")/1000</f>
        <v>2765.8625683069176</v>
      </c>
      <c r="W3745" s="9"/>
      <c r="X3745" s="1">
        <f t="shared" si="525"/>
        <v>10.553554052431956</v>
      </c>
      <c r="Y3745" s="1">
        <f t="shared" si="526"/>
        <v>9.4145117135078449E-2</v>
      </c>
      <c r="Z3745" s="1">
        <f t="shared" si="527"/>
        <v>3.7298344083898165</v>
      </c>
      <c r="AA3745" s="1">
        <f t="shared" si="528"/>
        <v>1.9501504564830786E-2</v>
      </c>
      <c r="AB3745" s="1">
        <f t="shared" si="529"/>
        <v>2.3368575935704055</v>
      </c>
      <c r="AC3745" s="1">
        <f t="shared" si="530"/>
        <v>10.172434767444908</v>
      </c>
      <c r="AD3745" s="15">
        <f t="shared" si="531"/>
        <v>5.3100182047388977E-2</v>
      </c>
      <c r="AK3745" s="1">
        <f t="shared" si="532"/>
        <v>8.1472805326527187</v>
      </c>
    </row>
    <row r="3746" spans="1:37" x14ac:dyDescent="0.4">
      <c r="A3746" s="1">
        <v>3744</v>
      </c>
      <c r="B3746" s="4">
        <v>10.949</v>
      </c>
      <c r="C3746" s="8"/>
      <c r="D3746" s="4">
        <v>162.35197016295396</v>
      </c>
      <c r="E3746" s="4">
        <v>41.269073234775071</v>
      </c>
      <c r="F3746" s="5">
        <v>376.51058543625538</v>
      </c>
      <c r="G3746" s="5" cm="1">
        <f t="array" ref="G3746">[1]!PropsSI("H","P",(E3746+1)*100*1000,"T",F3746+273.15,"WATER")/1000</f>
        <v>3153.823111460285</v>
      </c>
      <c r="H3746" s="5" cm="1">
        <f t="array" ref="H3746">[1]!PropsSI("S","P",(E3746+1)*100*1000,"T",F3746+273.15,"WATER")/1000</f>
        <v>6.655714157865952</v>
      </c>
      <c r="I3746" s="9"/>
      <c r="J3746" s="4">
        <v>65.270609685360839</v>
      </c>
      <c r="K3746" s="6">
        <v>10.281600875437586</v>
      </c>
      <c r="L3746" s="5">
        <v>265.63018241384441</v>
      </c>
      <c r="M3746" s="5" cm="1">
        <f t="array" ref="M3746">[1]!PropsSI("H","P",(K3746+1)*100*1000,"T",L3746+273.15,"WATER")/1000</f>
        <v>2973.1649408935168</v>
      </c>
      <c r="N3746" s="5" cm="1">
        <f t="array" ref="N3746">[1]!PropsSI("S","P",(K3746+1)*100*1000,"T",L3746+273.15,"WATER")/1000</f>
        <v>6.9294209633703101</v>
      </c>
      <c r="O3746" s="5" cm="1">
        <f t="array" ref="O3746">[1]!PropsSI("H","P",(K3746+1)*100*1000,"S",H3746*1000,"WATER")/1000</f>
        <v>2834.2368830066403</v>
      </c>
      <c r="P3746" s="9"/>
      <c r="Q3746" s="4">
        <f t="shared" si="524"/>
        <v>97.081360477593122</v>
      </c>
      <c r="R3746" s="6">
        <v>3.2047680130177985</v>
      </c>
      <c r="S3746" s="5">
        <v>196.96641336633434</v>
      </c>
      <c r="T3746" s="5" cm="1">
        <f t="array" ref="T3746">[1]!PropsSI("H","P",(R3746+1)*100*1000,"T",S3746+273.15,"WATER")/1000</f>
        <v>2853.4985942854478</v>
      </c>
      <c r="U3746" s="5" cm="1">
        <f t="array" ref="U3746">[1]!PropsSI("S","P",(R3746+1)*100*1000,"T",S3746+273.15,"WATER")/1000</f>
        <v>7.1340172026532427</v>
      </c>
      <c r="V3746" s="5" cm="1">
        <f t="array" ref="V3746">[1]!PropsSI("H","P",(R3746+1)*100*1000,"S",N3746*1000,"WATER")/1000</f>
        <v>2761.7531961236587</v>
      </c>
      <c r="W3746" s="9"/>
      <c r="X3746" s="1">
        <f t="shared" si="525"/>
        <v>11.374328236012317</v>
      </c>
      <c r="Y3746" s="1">
        <f t="shared" si="526"/>
        <v>9.440347870395327E-2</v>
      </c>
      <c r="Z3746" s="1">
        <f t="shared" si="527"/>
        <v>3.7400701582483276</v>
      </c>
      <c r="AA3746" s="1">
        <f t="shared" si="528"/>
        <v>1.9322494111563438E-2</v>
      </c>
      <c r="AB3746" s="1">
        <f t="shared" si="529"/>
        <v>2.3154068416217233</v>
      </c>
      <c r="AC3746" s="1">
        <f t="shared" si="530"/>
        <v>11.146967774124091</v>
      </c>
      <c r="AD3746" s="15">
        <f t="shared" si="531"/>
        <v>3.9191239591647227E-2</v>
      </c>
      <c r="AK3746" s="1">
        <f t="shared" si="532"/>
        <v>5.5820760525698887</v>
      </c>
    </row>
    <row r="3747" spans="1:37" x14ac:dyDescent="0.4">
      <c r="A3747" s="1">
        <v>3745</v>
      </c>
      <c r="B3747" s="4">
        <v>7.16</v>
      </c>
      <c r="C3747" s="8"/>
      <c r="D3747" s="4">
        <v>128.82297810781463</v>
      </c>
      <c r="E3747" s="4">
        <v>42.40601072141223</v>
      </c>
      <c r="F3747" s="5">
        <v>375.13853343318584</v>
      </c>
      <c r="G3747" s="5" cm="1">
        <f t="array" ref="G3747">[1]!PropsSI("H","P",(E3747+1)*100*1000,"T",F3747+273.15,"WATER")/1000</f>
        <v>3148.1663255001272</v>
      </c>
      <c r="H3747" s="5" cm="1">
        <f t="array" ref="H3747">[1]!PropsSI("S","P",(E3747+1)*100*1000,"T",F3747+273.15,"WATER")/1000</f>
        <v>6.6355852174208829</v>
      </c>
      <c r="I3747" s="9"/>
      <c r="J3747" s="4">
        <v>35.087241024462465</v>
      </c>
      <c r="K3747" s="6">
        <v>10.216741628844879</v>
      </c>
      <c r="L3747" s="5">
        <v>274.16446967983973</v>
      </c>
      <c r="M3747" s="5" cm="1">
        <f t="array" ref="M3747">[1]!PropsSI("H","P",(K3747+1)*100*1000,"T",L3747+273.15,"WATER")/1000</f>
        <v>2992.1733956329626</v>
      </c>
      <c r="N3747" s="5" cm="1">
        <f t="array" ref="N3747">[1]!PropsSI("S","P",(K3747+1)*100*1000,"T",L3747+273.15,"WATER")/1000</f>
        <v>6.9669936546391122</v>
      </c>
      <c r="O3747" s="5" cm="1">
        <f t="array" ref="O3747">[1]!PropsSI("H","P",(K3747+1)*100*1000,"S",H3747*1000,"WATER")/1000</f>
        <v>2823.4591220299121</v>
      </c>
      <c r="P3747" s="9"/>
      <c r="Q3747" s="4">
        <f t="shared" si="524"/>
        <v>93.735737083352177</v>
      </c>
      <c r="R3747" s="6">
        <v>3.335557110042894</v>
      </c>
      <c r="S3747" s="5">
        <v>207.72329759499979</v>
      </c>
      <c r="T3747" s="5" cm="1">
        <f t="array" ref="T3747">[1]!PropsSI("H","P",(R3747+1)*100*1000,"T",S3747+273.15,"WATER")/1000</f>
        <v>2875.4951563622781</v>
      </c>
      <c r="U3747" s="5" cm="1">
        <f t="array" ref="U3747">[1]!PropsSI("S","P",(R3747+1)*100*1000,"T",S3747+273.15,"WATER")/1000</f>
        <v>7.1664574892702557</v>
      </c>
      <c r="V3747" s="5" cm="1">
        <f t="array" ref="V3747">[1]!PropsSI("H","P",(R3747+1)*100*1000,"S",N3747*1000,"WATER")/1000</f>
        <v>2783.9354089510362</v>
      </c>
      <c r="W3747" s="9"/>
      <c r="X3747" s="1">
        <f t="shared" si="525"/>
        <v>8.6201095969102628</v>
      </c>
      <c r="Y3747" s="1">
        <f t="shared" si="526"/>
        <v>9.5916177978447814E-2</v>
      </c>
      <c r="Z3747" s="1">
        <f t="shared" si="527"/>
        <v>3.8000001681654729</v>
      </c>
      <c r="AA3747" s="1">
        <f t="shared" si="528"/>
        <v>1.9032413146633714E-2</v>
      </c>
      <c r="AB3747" s="1">
        <f t="shared" si="529"/>
        <v>2.2806465541068435</v>
      </c>
      <c r="AC3747" s="1">
        <f t="shared" si="530"/>
        <v>8.0595782484051117</v>
      </c>
      <c r="AD3747" s="15">
        <f t="shared" si="531"/>
        <v>0.80924102500360862</v>
      </c>
      <c r="AK3747" s="1">
        <f t="shared" si="532"/>
        <v>5.9826184733027112</v>
      </c>
    </row>
    <row r="3748" spans="1:37" x14ac:dyDescent="0.4">
      <c r="A3748" s="1">
        <v>3746</v>
      </c>
      <c r="B3748" s="4">
        <v>7.6379999999999999</v>
      </c>
      <c r="C3748" s="8"/>
      <c r="D3748" s="4">
        <v>133.75473997425061</v>
      </c>
      <c r="E3748" s="4">
        <v>42.080825148533762</v>
      </c>
      <c r="F3748" s="5">
        <v>377.73634094223746</v>
      </c>
      <c r="G3748" s="5" cm="1">
        <f t="array" ref="G3748">[1]!PropsSI("H","P",(E3748+1)*100*1000,"T",F3748+273.15,"WATER")/1000</f>
        <v>3155.1927322406445</v>
      </c>
      <c r="H3748" s="5" cm="1">
        <f t="array" ref="H3748">[1]!PropsSI("S","P",(E3748+1)*100*1000,"T",F3748+273.15,"WATER")/1000</f>
        <v>6.6496338531249544</v>
      </c>
      <c r="I3748" s="9"/>
      <c r="J3748" s="4">
        <v>37.231265294150191</v>
      </c>
      <c r="K3748" s="6">
        <v>10.223738139639243</v>
      </c>
      <c r="L3748" s="5">
        <v>275.0850648173315</v>
      </c>
      <c r="M3748" s="5" cm="1">
        <f t="array" ref="M3748">[1]!PropsSI("H","P",(K3748+1)*100*1000,"T",L3748+273.15,"WATER")/1000</f>
        <v>2994.1709508216386</v>
      </c>
      <c r="N3748" s="5" cm="1">
        <f t="array" ref="N3748">[1]!PropsSI("S","P",(K3748+1)*100*1000,"T",L3748+273.15,"WATER")/1000</f>
        <v>6.9703621840512016</v>
      </c>
      <c r="O3748" s="5" cm="1">
        <f t="array" ref="O3748">[1]!PropsSI("H","P",(K3748+1)*100*1000,"S",H3748*1000,"WATER")/1000</f>
        <v>2830.2678499711787</v>
      </c>
      <c r="P3748" s="9"/>
      <c r="Q3748" s="4">
        <f t="shared" si="524"/>
        <v>96.523474680100421</v>
      </c>
      <c r="R3748" s="6">
        <v>3.3350240137677538</v>
      </c>
      <c r="S3748" s="5">
        <v>207.59228812825359</v>
      </c>
      <c r="T3748" s="5" cm="1">
        <f t="array" ref="T3748">[1]!PropsSI("H","P",(R3748+1)*100*1000,"T",S3748+273.15,"WATER")/1000</f>
        <v>2875.2226307881219</v>
      </c>
      <c r="U3748" s="5" cm="1">
        <f t="array" ref="U3748">[1]!PropsSI("S","P",(R3748+1)*100*1000,"T",S3748+273.15,"WATER")/1000</f>
        <v>7.165946211219544</v>
      </c>
      <c r="V3748" s="5" cm="1">
        <f t="array" ref="V3748">[1]!PropsSI("H","P",(R3748+1)*100*1000,"S",N3748*1000,"WATER")/1000</f>
        <v>2785.388604821509</v>
      </c>
      <c r="W3748" s="9"/>
      <c r="X3748" s="1">
        <f t="shared" si="525"/>
        <v>9.171869905801497</v>
      </c>
      <c r="Y3748" s="1">
        <f t="shared" si="526"/>
        <v>9.5980478733798877E-2</v>
      </c>
      <c r="Z3748" s="1">
        <f t="shared" si="527"/>
        <v>3.8025476308177293</v>
      </c>
      <c r="AA3748" s="1">
        <f t="shared" si="528"/>
        <v>1.9082167498388907E-2</v>
      </c>
      <c r="AB3748" s="1">
        <f t="shared" si="529"/>
        <v>2.2866085984365911</v>
      </c>
      <c r="AC3748" s="1">
        <f t="shared" si="530"/>
        <v>8.5905648577612155</v>
      </c>
      <c r="AD3748" s="15">
        <f t="shared" si="531"/>
        <v>0.90737980824164488</v>
      </c>
      <c r="AK3748" s="1">
        <f t="shared" si="532"/>
        <v>6.6753070490909696</v>
      </c>
    </row>
    <row r="3749" spans="1:37" x14ac:dyDescent="0.4">
      <c r="A3749" s="1">
        <v>3747</v>
      </c>
      <c r="B3749" s="4">
        <v>8.7370000000000001</v>
      </c>
      <c r="C3749" s="8"/>
      <c r="D3749" s="4">
        <v>143.05066606135321</v>
      </c>
      <c r="E3749" s="4">
        <v>41.415493403649151</v>
      </c>
      <c r="F3749" s="5">
        <v>378.08315552931788</v>
      </c>
      <c r="G3749" s="5" cm="1">
        <f t="array" ref="G3749">[1]!PropsSI("H","P",(E3749+1)*100*1000,"T",F3749+273.15,"WATER")/1000</f>
        <v>3157.3668198143464</v>
      </c>
      <c r="H3749" s="5" cm="1">
        <f t="array" ref="H3749">[1]!PropsSI("S","P",(E3749+1)*100*1000,"T",F3749+273.15,"WATER")/1000</f>
        <v>6.6596730501428754</v>
      </c>
      <c r="I3749" s="9"/>
      <c r="J3749" s="4">
        <v>51.149820112082075</v>
      </c>
      <c r="K3749" s="6">
        <v>10.226022617833959</v>
      </c>
      <c r="L3749" s="5">
        <v>272.90401947911926</v>
      </c>
      <c r="M3749" s="5" cm="1">
        <f t="array" ref="M3749">[1]!PropsSI("H","P",(K3749+1)*100*1000,"T",L3749+273.15,"WATER")/1000</f>
        <v>2989.3766521459152</v>
      </c>
      <c r="N3749" s="5" cm="1">
        <f t="array" ref="N3749">[1]!PropsSI("S","P",(K3749+1)*100*1000,"T",L3749+273.15,"WATER")/1000</f>
        <v>6.961509004071873</v>
      </c>
      <c r="O3749" s="5" cm="1">
        <f t="array" ref="O3749">[1]!PropsSI("H","P",(K3749+1)*100*1000,"S",H3749*1000,"WATER")/1000</f>
        <v>2835.1075268110994</v>
      </c>
      <c r="P3749" s="9"/>
      <c r="Q3749" s="4">
        <f t="shared" si="524"/>
        <v>91.900845949271144</v>
      </c>
      <c r="R3749" s="6">
        <v>3.3335112145118466</v>
      </c>
      <c r="S3749" s="5">
        <v>207.28060153793717</v>
      </c>
      <c r="T3749" s="5" cm="1">
        <f t="array" ref="T3749">[1]!PropsSI("H","P",(R3749+1)*100*1000,"T",S3749+273.15,"WATER")/1000</f>
        <v>2874.5753442422465</v>
      </c>
      <c r="U3749" s="5" cm="1">
        <f t="array" ref="U3749">[1]!PropsSI("S","P",(R3749+1)*100*1000,"T",S3749+273.15,"WATER")/1000</f>
        <v>7.1647569541550542</v>
      </c>
      <c r="V3749" s="5" cm="1">
        <f t="array" ref="V3749">[1]!PropsSI("H","P",(R3749+1)*100*1000,"S",N3749*1000,"WATER")/1000</f>
        <v>2781.442797753235</v>
      </c>
      <c r="W3749" s="9"/>
      <c r="X3749" s="1">
        <f t="shared" si="525"/>
        <v>9.6059563025437189</v>
      </c>
      <c r="Y3749" s="1">
        <f t="shared" si="526"/>
        <v>9.5193082791412476E-2</v>
      </c>
      <c r="Z3749" s="1">
        <f t="shared" si="527"/>
        <v>3.7713526355985341</v>
      </c>
      <c r="AA3749" s="1">
        <f t="shared" si="528"/>
        <v>1.9004615505639481E-2</v>
      </c>
      <c r="AB3749" s="1">
        <f t="shared" si="529"/>
        <v>2.2773155737599291</v>
      </c>
      <c r="AC3749" s="1">
        <f t="shared" si="530"/>
        <v>9.3153059302955334</v>
      </c>
      <c r="AD3749" s="15">
        <f t="shared" si="531"/>
        <v>0.33443774901498224</v>
      </c>
      <c r="AK3749" s="1">
        <f t="shared" si="532"/>
        <v>6.3583123544065696</v>
      </c>
    </row>
    <row r="3750" spans="1:37" x14ac:dyDescent="0.4">
      <c r="A3750" s="1">
        <v>3748</v>
      </c>
      <c r="B3750" s="4">
        <v>8.4009999999999998</v>
      </c>
      <c r="C3750" s="8"/>
      <c r="D3750" s="4">
        <v>139.03191812238802</v>
      </c>
      <c r="E3750" s="4">
        <v>41.65789627460105</v>
      </c>
      <c r="F3750" s="5">
        <v>376.78792915933792</v>
      </c>
      <c r="G3750" s="5" cm="1">
        <f t="array" ref="G3750">[1]!PropsSI("H","P",(E3750+1)*100*1000,"T",F3750+273.15,"WATER")/1000</f>
        <v>3153.7203268513836</v>
      </c>
      <c r="H3750" s="5" cm="1">
        <f t="array" ref="H3750">[1]!PropsSI("S","P",(E3750+1)*100*1000,"T",F3750+273.15,"WATER")/1000</f>
        <v>6.6516146221352592</v>
      </c>
      <c r="I3750" s="9"/>
      <c r="J3750" s="4">
        <v>54.789554908821422</v>
      </c>
      <c r="K3750" s="6">
        <v>10.227072414989692</v>
      </c>
      <c r="L3750" s="5">
        <v>272.77160235723863</v>
      </c>
      <c r="M3750" s="5" cm="1">
        <f t="array" ref="M3750">[1]!PropsSI("H","P",(K3750+1)*100*1000,"T",L3750+273.15,"WATER")/1000</f>
        <v>2989.082416470877</v>
      </c>
      <c r="N3750" s="5" cm="1">
        <f t="array" ref="N3750">[1]!PropsSI("S","P",(K3750+1)*100*1000,"T",L3750+273.15,"WATER")/1000</f>
        <v>6.9609284086026548</v>
      </c>
      <c r="O3750" s="5" cm="1">
        <f t="array" ref="O3750">[1]!PropsSI("H","P",(K3750+1)*100*1000,"S",H3750*1000,"WATER")/1000</f>
        <v>2831.2742534618928</v>
      </c>
      <c r="P3750" s="9"/>
      <c r="Q3750" s="4">
        <f t="shared" si="524"/>
        <v>84.242363213566591</v>
      </c>
      <c r="R3750" s="6">
        <v>3.334781034234092</v>
      </c>
      <c r="S3750" s="5">
        <v>210.18343612290562</v>
      </c>
      <c r="T3750" s="5" cm="1">
        <f t="array" ref="T3750">[1]!PropsSI("H","P",(R3750+1)*100*1000,"T",S3750+273.15,"WATER")/1000</f>
        <v>2880.6592026648063</v>
      </c>
      <c r="U3750" s="5" cm="1">
        <f t="array" ref="U3750">[1]!PropsSI("S","P",(R3750+1)*100*1000,"T",S3750+273.15,"WATER")/1000</f>
        <v>7.1772498743820821</v>
      </c>
      <c r="V3750" s="5" cm="1">
        <f t="array" ref="V3750">[1]!PropsSI("H","P",(R3750+1)*100*1000,"S",N3750*1000,"WATER")/1000</f>
        <v>2781.2461876217517</v>
      </c>
      <c r="W3750" s="9"/>
      <c r="X3750" s="1">
        <f t="shared" si="525"/>
        <v>8.8954867316935662</v>
      </c>
      <c r="Y3750" s="1">
        <f t="shared" si="526"/>
        <v>9.5248256377271898E-2</v>
      </c>
      <c r="Z3750" s="1">
        <f t="shared" si="527"/>
        <v>3.7735384987132137</v>
      </c>
      <c r="AA3750" s="1">
        <f t="shared" si="528"/>
        <v>1.8995692547086385E-2</v>
      </c>
      <c r="AB3750" s="1">
        <f t="shared" si="529"/>
        <v>2.2762463391589471</v>
      </c>
      <c r="AC3750" s="1">
        <f t="shared" si="530"/>
        <v>8.7930049751178192</v>
      </c>
      <c r="AD3750" s="15">
        <f t="shared" si="531"/>
        <v>0.1536679005171222</v>
      </c>
      <c r="AK3750" s="1">
        <f t="shared" si="532"/>
        <v>6.2951985140441886</v>
      </c>
    </row>
    <row r="3751" spans="1:37" x14ac:dyDescent="0.4">
      <c r="A3751" s="1">
        <v>3749</v>
      </c>
      <c r="B3751" s="4">
        <v>8.3350000000000009</v>
      </c>
      <c r="C3751" s="8"/>
      <c r="D3751" s="4">
        <v>137.80487839752541</v>
      </c>
      <c r="E3751" s="4">
        <v>41.855592155208377</v>
      </c>
      <c r="F3751" s="5">
        <v>378.23645963519488</v>
      </c>
      <c r="G3751" s="5" cm="1">
        <f t="array" ref="G3751">[1]!PropsSI("H","P",(E3751+1)*100*1000,"T",F3751+273.15,"WATER")/1000</f>
        <v>3156.864867159506</v>
      </c>
      <c r="H3751" s="5" cm="1">
        <f t="array" ref="H3751">[1]!PropsSI("S","P",(E3751+1)*100*1000,"T",F3751+273.15,"WATER")/1000</f>
        <v>6.6544574982594868</v>
      </c>
      <c r="I3751" s="9"/>
      <c r="J3751" s="4">
        <v>54.959481955435415</v>
      </c>
      <c r="K3751" s="6">
        <v>10.226621340002952</v>
      </c>
      <c r="L3751" s="5">
        <v>274.28636653523222</v>
      </c>
      <c r="M3751" s="5" cm="1">
        <f t="array" ref="M3751">[1]!PropsSI("H","P",(K3751+1)*100*1000,"T",L3751+273.15,"WATER")/1000</f>
        <v>2992.4097701114611</v>
      </c>
      <c r="N3751" s="5" cm="1">
        <f t="array" ref="N3751">[1]!PropsSI("S","P",(K3751+1)*100*1000,"T",L3751+273.15,"WATER")/1000</f>
        <v>6.967032815703524</v>
      </c>
      <c r="O3751" s="5" cm="1">
        <f t="array" ref="O3751">[1]!PropsSI("H","P",(K3751+1)*100*1000,"S",H3751*1000,"WATER")/1000</f>
        <v>2832.6236636294416</v>
      </c>
      <c r="P3751" s="9"/>
      <c r="Q3751" s="4">
        <f t="shared" si="524"/>
        <v>82.845396442089992</v>
      </c>
      <c r="R3751" s="6">
        <v>3.3316946359010076</v>
      </c>
      <c r="S3751" s="5">
        <v>212.19400019022999</v>
      </c>
      <c r="T3751" s="5" cm="1">
        <f t="array" ref="T3751">[1]!PropsSI("H","P",(R3751+1)*100*1000,"T",S3751+273.15,"WATER")/1000</f>
        <v>2884.8843944456044</v>
      </c>
      <c r="U3751" s="5" cm="1">
        <f t="array" ref="U3751">[1]!PropsSI("S","P",(R3751+1)*100*1000,"T",S3751+273.15,"WATER")/1000</f>
        <v>7.186295388336184</v>
      </c>
      <c r="V3751" s="5" cm="1">
        <f t="array" ref="V3751">[1]!PropsSI("H","P",(R3751+1)*100*1000,"S",N3751*1000,"WATER")/1000</f>
        <v>2783.7782169230313</v>
      </c>
      <c r="W3751" s="9"/>
      <c r="X3751" s="1">
        <f t="shared" si="525"/>
        <v>8.7696380625504542</v>
      </c>
      <c r="Y3751" s="1">
        <f t="shared" si="526"/>
        <v>9.5778524939895707E-2</v>
      </c>
      <c r="Z3751" s="1">
        <f t="shared" si="527"/>
        <v>3.7945466400884471</v>
      </c>
      <c r="AA3751" s="1">
        <f t="shared" si="528"/>
        <v>1.9068385060310628E-2</v>
      </c>
      <c r="AB3751" s="1">
        <f t="shared" si="529"/>
        <v>2.2849570543224398</v>
      </c>
      <c r="AC3751" s="1">
        <f t="shared" si="530"/>
        <v>8.6989722078576559</v>
      </c>
      <c r="AD3751" s="15">
        <f t="shared" si="531"/>
        <v>0.13247576809277606</v>
      </c>
      <c r="AK3751" s="1">
        <f t="shared" si="532"/>
        <v>6.1711847925000045</v>
      </c>
    </row>
    <row r="3752" spans="1:37" x14ac:dyDescent="0.4">
      <c r="A3752" s="1">
        <v>3750</v>
      </c>
      <c r="B3752" s="4">
        <v>8.0749999999999993</v>
      </c>
      <c r="C3752" s="8"/>
      <c r="D3752" s="4">
        <v>136.55876119220304</v>
      </c>
      <c r="E3752" s="4">
        <v>41.864704108124805</v>
      </c>
      <c r="F3752" s="5">
        <v>376.0669516519601</v>
      </c>
      <c r="G3752" s="5" cm="1">
        <f t="array" ref="G3752">[1]!PropsSI("H","P",(E3752+1)*100*1000,"T",F3752+273.15,"WATER")/1000</f>
        <v>3151.5402064826158</v>
      </c>
      <c r="H3752" s="5" cm="1">
        <f t="array" ref="H3752">[1]!PropsSI("S","P",(E3752+1)*100*1000,"T",F3752+273.15,"WATER")/1000</f>
        <v>6.6461780353786386</v>
      </c>
      <c r="I3752" s="9"/>
      <c r="J3752" s="4">
        <v>55.309068737446061</v>
      </c>
      <c r="K3752" s="6">
        <v>10.220044058711151</v>
      </c>
      <c r="L3752" s="5">
        <v>272.65732228350771</v>
      </c>
      <c r="M3752" s="5" cm="1">
        <f t="array" ref="M3752">[1]!PropsSI("H","P",(K3752+1)*100*1000,"T",L3752+273.15,"WATER")/1000</f>
        <v>2988.8537185630953</v>
      </c>
      <c r="N3752" s="5" cm="1">
        <f t="array" ref="N3752">[1]!PropsSI("S","P",(K3752+1)*100*1000,"T",L3752+273.15,"WATER")/1000</f>
        <v>6.9607886266516275</v>
      </c>
      <c r="O3752" s="5" cm="1">
        <f t="array" ref="O3752">[1]!PropsSI("H","P",(K3752+1)*100*1000,"S",H3752*1000,"WATER")/1000</f>
        <v>2828.553071884191</v>
      </c>
      <c r="P3752" s="9"/>
      <c r="Q3752" s="4">
        <f t="shared" si="524"/>
        <v>81.249692454756968</v>
      </c>
      <c r="R3752" s="6">
        <v>3.333216309240687</v>
      </c>
      <c r="S3752" s="5">
        <v>211.2497967625294</v>
      </c>
      <c r="T3752" s="5" cm="1">
        <f t="array" ref="T3752">[1]!PropsSI("H","P",(R3752+1)*100*1000,"T",S3752+273.15,"WATER")/1000</f>
        <v>2882.9005586510161</v>
      </c>
      <c r="U3752" s="5" cm="1">
        <f t="array" ref="U3752">[1]!PropsSI("S","P",(R3752+1)*100*1000,"T",S3752+273.15,"WATER")/1000</f>
        <v>7.1820451889170336</v>
      </c>
      <c r="V3752" s="5" cm="1">
        <f t="array" ref="V3752">[1]!PropsSI("H","P",(R3752+1)*100*1000,"S",N3752*1000,"WATER")/1000</f>
        <v>2781.1147062484865</v>
      </c>
      <c r="W3752" s="9"/>
      <c r="X3752" s="1">
        <f t="shared" si="525"/>
        <v>8.5624796973517032</v>
      </c>
      <c r="Y3752" s="1">
        <f t="shared" si="526"/>
        <v>9.5408081976022782E-2</v>
      </c>
      <c r="Z3752" s="1">
        <f t="shared" si="527"/>
        <v>3.7798704576687396</v>
      </c>
      <c r="AA3752" s="1">
        <f t="shared" si="528"/>
        <v>1.8986806971891819E-2</v>
      </c>
      <c r="AB3752" s="1">
        <f t="shared" si="529"/>
        <v>2.2751815841910608</v>
      </c>
      <c r="AC3752" s="1">
        <f t="shared" si="530"/>
        <v>8.5164296676740712</v>
      </c>
      <c r="AD3752" s="15">
        <f t="shared" si="531"/>
        <v>0.19486015150284153</v>
      </c>
      <c r="AK3752" s="1">
        <f t="shared" si="532"/>
        <v>5.4948150923368795</v>
      </c>
    </row>
    <row r="3753" spans="1:37" x14ac:dyDescent="0.4">
      <c r="A3753" s="1">
        <v>3751</v>
      </c>
      <c r="B3753" s="4">
        <v>7.109</v>
      </c>
      <c r="C3753" s="8"/>
      <c r="D3753" s="4">
        <v>128.6836046401487</v>
      </c>
      <c r="E3753" s="4">
        <v>41.620980485299796</v>
      </c>
      <c r="F3753" s="5">
        <v>373.69193891748569</v>
      </c>
      <c r="G3753" s="5" cm="1">
        <f t="array" ref="G3753">[1]!PropsSI("H","P",(E3753+1)*100*1000,"T",F3753+273.15,"WATER")/1000</f>
        <v>3146.2138636974369</v>
      </c>
      <c r="H3753" s="5" cm="1">
        <f t="array" ref="H3753">[1]!PropsSI("S","P",(E3753+1)*100*1000,"T",F3753+273.15,"WATER")/1000</f>
        <v>6.6404097889480056</v>
      </c>
      <c r="I3753" s="9"/>
      <c r="J3753" s="4">
        <v>55.296516633385558</v>
      </c>
      <c r="K3753" s="6">
        <v>10.227222996557128</v>
      </c>
      <c r="L3753" s="5">
        <v>274.32523082853379</v>
      </c>
      <c r="M3753" s="5" cm="1">
        <f t="array" ref="M3753">[1]!PropsSI("H","P",(K3753+1)*100*1000,"T",L3753+273.15,"WATER")/1000</f>
        <v>2992.493159434222</v>
      </c>
      <c r="N3753" s="5" cm="1">
        <f t="array" ref="N3753">[1]!PropsSI("S","P",(K3753+1)*100*1000,"T",L3753+273.15,"WATER")/1000</f>
        <v>6.9671612353501802</v>
      </c>
      <c r="O3753" s="5" cm="1">
        <f t="array" ref="O3753">[1]!PropsSI("H","P",(K3753+1)*100*1000,"S",H3753*1000,"WATER")/1000</f>
        <v>2825.9408143151754</v>
      </c>
      <c r="P3753" s="9"/>
      <c r="Q3753" s="4">
        <f t="shared" si="524"/>
        <v>73.38708800676315</v>
      </c>
      <c r="R3753" s="6">
        <v>3.335047359949896</v>
      </c>
      <c r="S3753" s="5">
        <v>216.68234182883788</v>
      </c>
      <c r="T3753" s="5" cm="1">
        <f t="array" ref="T3753">[1]!PropsSI("H","P",(R3753+1)*100*1000,"T",S3753+273.15,"WATER")/1000</f>
        <v>2894.2512664597775</v>
      </c>
      <c r="U3753" s="5" cm="1">
        <f t="array" ref="U3753">[1]!PropsSI("S","P",(R3753+1)*100*1000,"T",S3753+273.15,"WATER")/1000</f>
        <v>7.2051563442154158</v>
      </c>
      <c r="V3753" s="5" cm="1">
        <f t="array" ref="V3753">[1]!PropsSI("H","P",(R3753+1)*100*1000,"S",N3753*1000,"WATER")/1000</f>
        <v>2783.9858446620105</v>
      </c>
      <c r="W3753" s="9"/>
      <c r="X3753" s="1">
        <f t="shared" si="525"/>
        <v>7.4975057716887026</v>
      </c>
      <c r="Y3753" s="1">
        <f t="shared" si="526"/>
        <v>9.4606360678003987E-2</v>
      </c>
      <c r="Z3753" s="1">
        <f t="shared" si="527"/>
        <v>3.7481079215512372</v>
      </c>
      <c r="AA3753" s="1">
        <f t="shared" si="528"/>
        <v>1.9057029689592556E-2</v>
      </c>
      <c r="AB3753" s="1">
        <f t="shared" si="529"/>
        <v>2.2835963447319507</v>
      </c>
      <c r="AC3753" s="1">
        <f t="shared" si="530"/>
        <v>7.5411231626260165</v>
      </c>
      <c r="AD3753" s="15">
        <f t="shared" si="531"/>
        <v>0.18673042767791068</v>
      </c>
      <c r="AK3753" s="1">
        <f t="shared" si="532"/>
        <v>6.2024449837243552</v>
      </c>
    </row>
    <row r="3754" spans="1:37" x14ac:dyDescent="0.4">
      <c r="A3754" s="1">
        <v>3752</v>
      </c>
      <c r="B3754" s="4">
        <v>8.0790000000000006</v>
      </c>
      <c r="C3754" s="8"/>
      <c r="D3754" s="4">
        <v>136.77743934842474</v>
      </c>
      <c r="E3754" s="4">
        <v>42.234016248060499</v>
      </c>
      <c r="F3754" s="5">
        <v>374.95528478012125</v>
      </c>
      <c r="G3754" s="5" cm="1">
        <f t="array" ref="G3754">[1]!PropsSI("H","P",(E3754+1)*100*1000,"T",F3754+273.15,"WATER")/1000</f>
        <v>3148.0656636112667</v>
      </c>
      <c r="H3754" s="5" cm="1">
        <f t="array" ref="H3754">[1]!PropsSI("S","P",(E3754+1)*100*1000,"T",F3754+273.15,"WATER")/1000</f>
        <v>6.6371348844424034</v>
      </c>
      <c r="I3754" s="9"/>
      <c r="J3754" s="4">
        <v>55.295475322064433</v>
      </c>
      <c r="K3754" s="6">
        <v>10.225746750498658</v>
      </c>
      <c r="L3754" s="5">
        <v>270.82938482663576</v>
      </c>
      <c r="M3754" s="5" cm="1">
        <f t="array" ref="M3754">[1]!PropsSI("H","P",(K3754+1)*100*1000,"T",L3754+273.15,"WATER")/1000</f>
        <v>2984.8165046287854</v>
      </c>
      <c r="N3754" s="5" cm="1">
        <f t="array" ref="N3754">[1]!PropsSI("S","P",(K3754+1)*100*1000,"T",L3754+273.15,"WATER")/1000</f>
        <v>6.9531529561449759</v>
      </c>
      <c r="O3754" s="5" cm="1">
        <f t="array" ref="O3754">[1]!PropsSI("H","P",(K3754+1)*100*1000,"S",H3754*1000,"WATER")/1000</f>
        <v>2824.3587195139071</v>
      </c>
      <c r="P3754" s="9"/>
      <c r="Q3754" s="4">
        <f t="shared" si="524"/>
        <v>81.481964026360302</v>
      </c>
      <c r="R3754" s="6">
        <v>3.33186895340208</v>
      </c>
      <c r="S3754" s="5">
        <v>209.34393410656247</v>
      </c>
      <c r="T3754" s="5" cm="1">
        <f t="array" ref="T3754">[1]!PropsSI("H","P",(R3754+1)*100*1000,"T",S3754+273.15,"WATER")/1000</f>
        <v>2878.9128411422043</v>
      </c>
      <c r="U3754" s="5" cm="1">
        <f t="array" ref="U3754">[1]!PropsSI("S","P",(R3754+1)*100*1000,"T",S3754+273.15,"WATER")/1000</f>
        <v>7.1739371717706533</v>
      </c>
      <c r="V3754" s="5" cm="1">
        <f t="array" ref="V3754">[1]!PropsSI("H","P",(R3754+1)*100*1000,"S",N3754*1000,"WATER")/1000</f>
        <v>2777.7236542095857</v>
      </c>
      <c r="W3754" s="9"/>
      <c r="X3754" s="1">
        <f t="shared" si="525"/>
        <v>8.5994556777447357</v>
      </c>
      <c r="Y3754" s="1">
        <f t="shared" si="526"/>
        <v>9.5620708537036997E-2</v>
      </c>
      <c r="Z3754" s="1">
        <f t="shared" si="527"/>
        <v>3.788294281309752</v>
      </c>
      <c r="AA3754" s="1">
        <f t="shared" si="528"/>
        <v>1.8927747881397866E-2</v>
      </c>
      <c r="AB3754" s="1">
        <f t="shared" si="529"/>
        <v>2.2681045566913958</v>
      </c>
      <c r="AC3754" s="1">
        <f t="shared" si="530"/>
        <v>8.5646268963489085</v>
      </c>
      <c r="AD3754" s="15">
        <f t="shared" si="531"/>
        <v>0.2358334824574729</v>
      </c>
      <c r="AK3754" s="1">
        <f t="shared" si="532"/>
        <v>5.602555125515158</v>
      </c>
    </row>
    <row r="3755" spans="1:37" x14ac:dyDescent="0.4">
      <c r="A3755" s="1">
        <v>3753</v>
      </c>
      <c r="B3755" s="4">
        <v>7.194</v>
      </c>
      <c r="C3755" s="8"/>
      <c r="D3755" s="4">
        <v>129.78280229789911</v>
      </c>
      <c r="E3755" s="4">
        <v>41.49364419921632</v>
      </c>
      <c r="F3755" s="5">
        <v>376.36117416556101</v>
      </c>
      <c r="G3755" s="5" cm="1">
        <f t="array" ref="G3755">[1]!PropsSI("H","P",(E3755+1)*100*1000,"T",F3755+273.15,"WATER")/1000</f>
        <v>3153.0071564778154</v>
      </c>
      <c r="H3755" s="5" cm="1">
        <f t="array" ref="H3755">[1]!PropsSI("S","P",(E3755+1)*100*1000,"T",F3755+273.15,"WATER")/1000</f>
        <v>6.6521771347468617</v>
      </c>
      <c r="I3755" s="9"/>
      <c r="J3755" s="4">
        <v>53.796702544951167</v>
      </c>
      <c r="K3755" s="6">
        <v>10.227719645034057</v>
      </c>
      <c r="L3755" s="5">
        <v>276.65510111569756</v>
      </c>
      <c r="M3755" s="5" cm="1">
        <f t="array" ref="M3755">[1]!PropsSI("H","P",(K3755+1)*100*1000,"T",L3755+273.15,"WATER")/1000</f>
        <v>2997.5998290450261</v>
      </c>
      <c r="N3755" s="5" cm="1">
        <f t="array" ref="N3755">[1]!PropsSI("S","P",(K3755+1)*100*1000,"T",L3755+273.15,"WATER")/1000</f>
        <v>6.976449386338694</v>
      </c>
      <c r="O3755" s="5" cm="1">
        <f t="array" ref="O3755">[1]!PropsSI("H","P",(K3755+1)*100*1000,"S",H3755*1000,"WATER")/1000</f>
        <v>2831.5546992815453</v>
      </c>
      <c r="P3755" s="9"/>
      <c r="Q3755" s="4">
        <f t="shared" si="524"/>
        <v>75.98609975294795</v>
      </c>
      <c r="R3755" s="6">
        <v>3.3348646589287512</v>
      </c>
      <c r="S3755" s="5">
        <v>217.38687570952959</v>
      </c>
      <c r="T3755" s="5" cm="1">
        <f t="array" ref="T3755">[1]!PropsSI("H","P",(R3755+1)*100*1000,"T",S3755+273.15,"WATER")/1000</f>
        <v>2895.722584726223</v>
      </c>
      <c r="U3755" s="5" cm="1">
        <f t="array" ref="U3755">[1]!PropsSI("S","P",(R3755+1)*100*1000,"T",S3755+273.15,"WATER")/1000</f>
        <v>7.2081769699598883</v>
      </c>
      <c r="V3755" s="5" cm="1">
        <f t="array" ref="V3755">[1]!PropsSI("H","P",(R3755+1)*100*1000,"S",N3755*1000,"WATER")/1000</f>
        <v>2788.0566013618595</v>
      </c>
      <c r="W3755" s="9"/>
      <c r="X3755" s="1">
        <f t="shared" si="525"/>
        <v>7.7529035836718316</v>
      </c>
      <c r="Y3755" s="1">
        <f t="shared" si="526"/>
        <v>9.4954749283457304E-2</v>
      </c>
      <c r="Z3755" s="1">
        <f t="shared" si="527"/>
        <v>3.7619103560019407</v>
      </c>
      <c r="AA3755" s="1">
        <f t="shared" si="528"/>
        <v>1.9151711958520265E-2</v>
      </c>
      <c r="AB3755" s="1">
        <f t="shared" si="529"/>
        <v>2.2949420836406915</v>
      </c>
      <c r="AC3755" s="1">
        <f t="shared" si="530"/>
        <v>7.7219049091787308</v>
      </c>
      <c r="AD3755" s="15">
        <f t="shared" si="531"/>
        <v>0.27868359313500413</v>
      </c>
      <c r="AK3755" s="1">
        <f t="shared" si="532"/>
        <v>5.3171111782057761</v>
      </c>
    </row>
    <row r="3756" spans="1:37" x14ac:dyDescent="0.4">
      <c r="A3756" s="1">
        <v>3754</v>
      </c>
      <c r="B3756" s="4">
        <v>6.8949999999999996</v>
      </c>
      <c r="C3756" s="8"/>
      <c r="D3756" s="4">
        <v>125.56702156768425</v>
      </c>
      <c r="E3756" s="4">
        <v>42.008939007710062</v>
      </c>
      <c r="F3756" s="5">
        <v>377.5200907476268</v>
      </c>
      <c r="G3756" s="5" cm="1">
        <f t="array" ref="G3756">[1]!PropsSI("H","P",(E3756+1)*100*1000,"T",F3756+273.15,"WATER")/1000</f>
        <v>3154.8074181954671</v>
      </c>
      <c r="H3756" s="5" cm="1">
        <f t="array" ref="H3756">[1]!PropsSI("S","P",(E3756+1)*100*1000,"T",F3756+273.15,"WATER")/1000</f>
        <v>6.6497601771778294</v>
      </c>
      <c r="I3756" s="9"/>
      <c r="J3756" s="4">
        <v>51.709642588190903</v>
      </c>
      <c r="K3756" s="6">
        <v>10.222019742816308</v>
      </c>
      <c r="L3756" s="5">
        <v>278.82454639019818</v>
      </c>
      <c r="M3756" s="5" cm="1">
        <f t="array" ref="M3756">[1]!PropsSI("H","P",(K3756+1)*100*1000,"T",L3756+273.15,"WATER")/1000</f>
        <v>3002.3661163109359</v>
      </c>
      <c r="N3756" s="5" cm="1">
        <f t="array" ref="N3756">[1]!PropsSI("S","P",(K3756+1)*100*1000,"T",L3756+273.15,"WATER")/1000</f>
        <v>6.9853280650633476</v>
      </c>
      <c r="O3756" s="5" cm="1">
        <f t="array" ref="O3756">[1]!PropsSI("H","P",(K3756+1)*100*1000,"S",H3756*1000,"WATER")/1000</f>
        <v>2830.2964802905694</v>
      </c>
      <c r="P3756" s="9"/>
      <c r="Q3756" s="4">
        <f t="shared" si="524"/>
        <v>73.857378979493348</v>
      </c>
      <c r="R3756" s="6">
        <v>3.3352947065470819</v>
      </c>
      <c r="S3756" s="5">
        <v>220.68168224854691</v>
      </c>
      <c r="T3756" s="5" cm="1">
        <f t="array" ref="T3756">[1]!PropsSI("H","P",(R3756+1)*100*1000,"T",S3756+273.15,"WATER")/1000</f>
        <v>2902.590408114213</v>
      </c>
      <c r="U3756" s="5" cm="1">
        <f t="array" ref="U3756">[1]!PropsSI("S","P",(R3756+1)*100*1000,"T",S3756+273.15,"WATER")/1000</f>
        <v>7.2220859082107003</v>
      </c>
      <c r="V3756" s="5" cm="1">
        <f t="array" ref="V3756">[1]!PropsSI("H","P",(R3756+1)*100*1000,"S",N3756*1000,"WATER")/1000</f>
        <v>2791.9914456445531</v>
      </c>
      <c r="W3756" s="9"/>
      <c r="X3756" s="1">
        <f t="shared" si="525"/>
        <v>7.3641034818815276</v>
      </c>
      <c r="Y3756" s="1">
        <f t="shared" si="526"/>
        <v>9.5858202538750645E-2</v>
      </c>
      <c r="Z3756" s="1">
        <f t="shared" si="527"/>
        <v>3.7977033014090829</v>
      </c>
      <c r="AA3756" s="1">
        <f t="shared" si="528"/>
        <v>1.9227705709831219E-2</v>
      </c>
      <c r="AB3756" s="1">
        <f t="shared" si="529"/>
        <v>2.3040483848609146</v>
      </c>
      <c r="AC3756" s="1">
        <f t="shared" si="530"/>
        <v>7.3549852468699228</v>
      </c>
      <c r="AD3756" s="15">
        <f t="shared" si="531"/>
        <v>0.21158642733798425</v>
      </c>
      <c r="AK3756" s="1">
        <f t="shared" si="532"/>
        <v>4.9436349158405593</v>
      </c>
    </row>
    <row r="3757" spans="1:37" x14ac:dyDescent="0.4">
      <c r="A3757" s="1">
        <v>3755</v>
      </c>
      <c r="B3757" s="4">
        <v>6.3550000000000004</v>
      </c>
      <c r="C3757" s="8"/>
      <c r="D3757" s="4">
        <v>121.02066069037041</v>
      </c>
      <c r="E3757" s="4">
        <v>42.035074245949566</v>
      </c>
      <c r="F3757" s="5">
        <v>376.65849537653008</v>
      </c>
      <c r="G3757" s="5" cm="1">
        <f t="array" ref="G3757">[1]!PropsSI("H","P",(E3757+1)*100*1000,"T",F3757+273.15,"WATER")/1000</f>
        <v>3152.6458423143431</v>
      </c>
      <c r="H3757" s="5" cm="1">
        <f t="array" ref="H3757">[1]!PropsSI("S","P",(E3757+1)*100*1000,"T",F3757+273.15,"WATER")/1000</f>
        <v>6.6461746289023171</v>
      </c>
      <c r="I3757" s="9"/>
      <c r="J3757" s="4">
        <v>50.601364018359114</v>
      </c>
      <c r="K3757" s="6">
        <v>10.226519941486297</v>
      </c>
      <c r="L3757" s="5">
        <v>280.30435305152457</v>
      </c>
      <c r="M3757" s="5" cm="1">
        <f t="array" ref="M3757">[1]!PropsSI("H","P",(K3757+1)*100*1000,"T",L3757+273.15,"WATER")/1000</f>
        <v>3005.587599568837</v>
      </c>
      <c r="N3757" s="5" cm="1">
        <f t="array" ref="N3757">[1]!PropsSI("S","P",(K3757+1)*100*1000,"T",L3757+273.15,"WATER")/1000</f>
        <v>6.9909774821307566</v>
      </c>
      <c r="O3757" s="5" cm="1">
        <f t="array" ref="O3757">[1]!PropsSI("H","P",(K3757+1)*100*1000,"S",H3757*1000,"WATER")/1000</f>
        <v>2828.6703639394732</v>
      </c>
      <c r="P3757" s="9"/>
      <c r="Q3757" s="4">
        <f t="shared" si="524"/>
        <v>70.419296672011285</v>
      </c>
      <c r="R3757" s="6">
        <v>3.3366720811172996</v>
      </c>
      <c r="S3757" s="5">
        <v>224.01670828661128</v>
      </c>
      <c r="T3757" s="5" cm="1">
        <f t="array" ref="T3757">[1]!PropsSI("H","P",(R3757+1)*100*1000,"T",S3757+273.15,"WATER")/1000</f>
        <v>2909.5267677550546</v>
      </c>
      <c r="U3757" s="5" cm="1">
        <f t="array" ref="U3757">[1]!PropsSI("S","P",(R3757+1)*100*1000,"T",S3757+273.15,"WATER")/1000</f>
        <v>7.235940874522937</v>
      </c>
      <c r="V3757" s="5" cm="1">
        <f t="array" ref="V3757">[1]!PropsSI("H","P",(R3757+1)*100*1000,"S",N3757*1000,"WATER")/1000</f>
        <v>2794.5539068371031</v>
      </c>
      <c r="W3757" s="9"/>
      <c r="X3757" s="1">
        <f t="shared" si="525"/>
        <v>6.8226727530780389</v>
      </c>
      <c r="Y3757" s="1">
        <f t="shared" si="526"/>
        <v>9.5700031635753996E-2</v>
      </c>
      <c r="Z3757" s="1">
        <f t="shared" si="527"/>
        <v>3.7914368980696875</v>
      </c>
      <c r="AA3757" s="1">
        <f t="shared" si="528"/>
        <v>1.9287940217733366E-2</v>
      </c>
      <c r="AB3757" s="1">
        <f t="shared" si="529"/>
        <v>2.3112662621645952</v>
      </c>
      <c r="AC3757" s="1">
        <f t="shared" si="530"/>
        <v>6.8372210807985994</v>
      </c>
      <c r="AD3757" s="15">
        <f t="shared" si="531"/>
        <v>0.23253717076656888</v>
      </c>
      <c r="AK3757" s="1">
        <f t="shared" si="532"/>
        <v>4.507888582394691</v>
      </c>
    </row>
    <row r="3758" spans="1:37" x14ac:dyDescent="0.4">
      <c r="A3758" s="1">
        <v>3756</v>
      </c>
      <c r="B3758" s="4">
        <v>5.7309999999999999</v>
      </c>
      <c r="C3758" s="8"/>
      <c r="D3758" s="4">
        <v>115.75530022971682</v>
      </c>
      <c r="E3758" s="4">
        <v>41.89323705223569</v>
      </c>
      <c r="F3758" s="5">
        <v>376.1171875</v>
      </c>
      <c r="G3758" s="5" cm="1">
        <f t="array" ref="G3758">[1]!PropsSI("H","P",(E3758+1)*100*1000,"T",F3758+273.15,"WATER")/1000</f>
        <v>3151.6056961984918</v>
      </c>
      <c r="H3758" s="5" cm="1">
        <f t="array" ref="H3758">[1]!PropsSI("S","P",(E3758+1)*100*1000,"T",F3758+273.15,"WATER")/1000</f>
        <v>6.6459927764163638</v>
      </c>
      <c r="I3758" s="9"/>
      <c r="J3758" s="4">
        <v>50.15831607327619</v>
      </c>
      <c r="K3758" s="6">
        <v>10.226773609120359</v>
      </c>
      <c r="L3758" s="5">
        <v>282.97148516192226</v>
      </c>
      <c r="M3758" s="5" cm="1">
        <f t="array" ref="M3758">[1]!PropsSI("H","P",(K3758+1)*100*1000,"T",L3758+273.15,"WATER")/1000</f>
        <v>3011.4099655112959</v>
      </c>
      <c r="N3758" s="5" cm="1">
        <f t="array" ref="N3758">[1]!PropsSI("S","P",(K3758+1)*100*1000,"T",L3758+273.15,"WATER")/1000</f>
        <v>7.0014621728114346</v>
      </c>
      <c r="O3758" s="5" cm="1">
        <f t="array" ref="O3758">[1]!PropsSI("H","P",(K3758+1)*100*1000,"S",H3758*1000,"WATER")/1000</f>
        <v>2828.588413600914</v>
      </c>
      <c r="P3758" s="9"/>
      <c r="Q3758" s="4">
        <f t="shared" si="524"/>
        <v>65.596984156440641</v>
      </c>
      <c r="R3758" s="6">
        <v>3.3329246285443745</v>
      </c>
      <c r="S3758" s="5">
        <v>229.61378119853111</v>
      </c>
      <c r="T3758" s="5" cm="1">
        <f t="array" ref="T3758">[1]!PropsSI("H","P",(R3758+1)*100*1000,"T",S3758+273.15,"WATER")/1000</f>
        <v>2921.1693895321064</v>
      </c>
      <c r="U3758" s="5" cm="1">
        <f t="array" ref="U3758">[1]!PropsSI("S","P",(R3758+1)*100*1000,"T",S3758+273.15,"WATER")/1000</f>
        <v>7.2596197398136901</v>
      </c>
      <c r="V3758" s="5" cm="1">
        <f t="array" ref="V3758">[1]!PropsSI("H","P",(R3758+1)*100*1000,"S",N3758*1000,"WATER")/1000</f>
        <v>2799.0379852467004</v>
      </c>
      <c r="W3758" s="9"/>
      <c r="X3758" s="1">
        <f t="shared" si="525"/>
        <v>6.1521968137210736</v>
      </c>
      <c r="Y3758" s="1">
        <f t="shared" si="526"/>
        <v>9.5416987478646548E-2</v>
      </c>
      <c r="Z3758" s="1">
        <f t="shared" si="527"/>
        <v>3.7802232752244551</v>
      </c>
      <c r="AA3758" s="1">
        <f t="shared" si="528"/>
        <v>1.9410259477150808E-2</v>
      </c>
      <c r="AB3758" s="1">
        <f t="shared" si="529"/>
        <v>2.3259237307337148</v>
      </c>
      <c r="AC3758" s="1">
        <f t="shared" si="530"/>
        <v>6.2121295100427556</v>
      </c>
      <c r="AD3758" s="15">
        <f t="shared" si="531"/>
        <v>0.23148560543398219</v>
      </c>
      <c r="AK3758" s="1">
        <f t="shared" si="532"/>
        <v>4.4143988535728473</v>
      </c>
    </row>
    <row r="3759" spans="1:37" x14ac:dyDescent="0.4">
      <c r="A3759" s="1">
        <v>3757</v>
      </c>
      <c r="B3759" s="4">
        <v>5.6260000000000003</v>
      </c>
      <c r="C3759" s="8"/>
      <c r="D3759" s="4">
        <v>114.32609091933443</v>
      </c>
      <c r="E3759" s="4">
        <v>42.244797367365578</v>
      </c>
      <c r="F3759" s="5">
        <v>376.1962489352735</v>
      </c>
      <c r="G3759" s="5" cm="1">
        <f t="array" ref="G3759">[1]!PropsSI("H","P",(E3759+1)*100*1000,"T",F3759+273.15,"WATER")/1000</f>
        <v>3151.0901906138874</v>
      </c>
      <c r="H3759" s="5" cm="1">
        <f t="array" ref="H3759">[1]!PropsSI("S","P",(E3759+1)*100*1000,"T",F3759+273.15,"WATER")/1000</f>
        <v>6.6416900304196922</v>
      </c>
      <c r="I3759" s="9"/>
      <c r="J3759" s="4">
        <v>44.668023838105576</v>
      </c>
      <c r="K3759" s="6">
        <v>10.226805175963554</v>
      </c>
      <c r="L3759" s="5">
        <v>283.28133823053656</v>
      </c>
      <c r="M3759" s="5" cm="1">
        <f t="array" ref="M3759">[1]!PropsSI("H","P",(K3759+1)*100*1000,"T",L3759+273.15,"WATER")/1000</f>
        <v>3012.085736380644</v>
      </c>
      <c r="N3759" s="5" cm="1">
        <f t="array" ref="N3759">[1]!PropsSI("S","P",(K3759+1)*100*1000,"T",L3759+273.15,"WATER")/1000</f>
        <v>7.0026757272911455</v>
      </c>
      <c r="O3759" s="5" cm="1">
        <f t="array" ref="O3759">[1]!PropsSI("H","P",(K3759+1)*100*1000,"S",H3759*1000,"WATER")/1000</f>
        <v>2826.5416526541239</v>
      </c>
      <c r="P3759" s="9"/>
      <c r="Q3759" s="4">
        <f t="shared" si="524"/>
        <v>69.658067081228864</v>
      </c>
      <c r="R3759" s="6">
        <v>3.3324050642170788</v>
      </c>
      <c r="S3759" s="5">
        <v>227.19441716199759</v>
      </c>
      <c r="T3759" s="5" cm="1">
        <f t="array" ref="T3759">[1]!PropsSI("H","P",(R3759+1)*100*1000,"T",S3759+273.15,"WATER")/1000</f>
        <v>2916.1489662028066</v>
      </c>
      <c r="U3759" s="5" cm="1">
        <f t="array" ref="U3759">[1]!PropsSI("S","P",(R3759+1)*100*1000,"T",S3759+273.15,"WATER")/1000</f>
        <v>7.249664330773272</v>
      </c>
      <c r="V3759" s="5" cm="1">
        <f t="array" ref="V3759">[1]!PropsSI("H","P",(R3759+1)*100*1000,"S",N3759*1000,"WATER")/1000</f>
        <v>2799.5543608116886</v>
      </c>
      <c r="W3759" s="9"/>
      <c r="X3759" s="1">
        <f t="shared" si="525"/>
        <v>6.2707238459629124</v>
      </c>
      <c r="Y3759" s="1">
        <f t="shared" si="526"/>
        <v>9.5869309325159968E-2</v>
      </c>
      <c r="Z3759" s="1">
        <f t="shared" si="527"/>
        <v>3.7981433292658298</v>
      </c>
      <c r="AA3759" s="1">
        <f t="shared" si="528"/>
        <v>1.9424828181637068E-2</v>
      </c>
      <c r="AB3759" s="1">
        <f t="shared" si="529"/>
        <v>2.3276694928411472</v>
      </c>
      <c r="AC3759" s="1">
        <f t="shared" si="530"/>
        <v>6.1876465366928777</v>
      </c>
      <c r="AD3759" s="15">
        <f t="shared" si="531"/>
        <v>0.31544683217910363</v>
      </c>
      <c r="AK3759" s="1">
        <f t="shared" si="532"/>
        <v>4.3052101162246181</v>
      </c>
    </row>
    <row r="3760" spans="1:37" x14ac:dyDescent="0.4">
      <c r="A3760" s="1">
        <v>3758</v>
      </c>
      <c r="B3760" s="4">
        <v>5.5</v>
      </c>
      <c r="C3760" s="8"/>
      <c r="D3760" s="4">
        <v>112.86986315490856</v>
      </c>
      <c r="E3760" s="4">
        <v>42.366314414989709</v>
      </c>
      <c r="F3760" s="5">
        <v>376.28071452938394</v>
      </c>
      <c r="G3760" s="5" cm="1">
        <f t="array" ref="G3760">[1]!PropsSI("H","P",(E3760+1)*100*1000,"T",F3760+273.15,"WATER")/1000</f>
        <v>3151.0521470497702</v>
      </c>
      <c r="H3760" s="5" cm="1">
        <f t="array" ref="H3760">[1]!PropsSI("S","P",(E3760+1)*100*1000,"T",F3760+273.15,"WATER")/1000</f>
        <v>6.6404257311920869</v>
      </c>
      <c r="I3760" s="9"/>
      <c r="J3760" s="4">
        <v>41.402724670856266</v>
      </c>
      <c r="K3760" s="6">
        <v>10.225225011754917</v>
      </c>
      <c r="L3760" s="5">
        <v>284.0364205927433</v>
      </c>
      <c r="M3760" s="5" cm="1">
        <f t="array" ref="M3760">[1]!PropsSI("H","P",(K3760+1)*100*1000,"T",L3760+273.15,"WATER")/1000</f>
        <v>3013.7368709858902</v>
      </c>
      <c r="N3760" s="5" cm="1">
        <f t="array" ref="N3760">[1]!PropsSI("S","P",(K3760+1)*100*1000,"T",L3760+273.15,"WATER")/1000</f>
        <v>7.0057040084722333</v>
      </c>
      <c r="O3760" s="5" cm="1">
        <f t="array" ref="O3760">[1]!PropsSI("H","P",(K3760+1)*100*1000,"S",H3760*1000,"WATER")/1000</f>
        <v>2825.9118206925491</v>
      </c>
      <c r="P3760" s="9"/>
      <c r="Q3760" s="4">
        <f t="shared" si="524"/>
        <v>71.467138484052299</v>
      </c>
      <c r="R3760" s="6">
        <v>3.3343954324847624</v>
      </c>
      <c r="S3760" s="5">
        <v>226.81637203774608</v>
      </c>
      <c r="T3760" s="5" cm="1">
        <f t="array" ref="T3760">[1]!PropsSI("H","P",(R3760+1)*100*1000,"T",S3760+273.15,"WATER")/1000</f>
        <v>2915.3556387069302</v>
      </c>
      <c r="U3760" s="5" cm="1">
        <f t="array" ref="U3760">[1]!PropsSI("S","P",(R3760+1)*100*1000,"T",S3760+273.15,"WATER")/1000</f>
        <v>7.2478700483215484</v>
      </c>
      <c r="V3760" s="5" cm="1">
        <f t="array" ref="V3760">[1]!PropsSI("H","P",(R3760+1)*100*1000,"S",N3760*1000,"WATER")/1000</f>
        <v>2800.9955119460014</v>
      </c>
      <c r="W3760" s="9"/>
      <c r="X3760" s="1">
        <f t="shared" si="525"/>
        <v>6.2582726583113253</v>
      </c>
      <c r="Y3760" s="1">
        <f t="shared" si="526"/>
        <v>9.6044119371409289E-2</v>
      </c>
      <c r="Z3760" s="1">
        <f t="shared" si="527"/>
        <v>3.8050689409733116</v>
      </c>
      <c r="AA3760" s="1">
        <f t="shared" si="528"/>
        <v>1.944402063619095E-2</v>
      </c>
      <c r="AB3760" s="1">
        <f t="shared" si="529"/>
        <v>2.3299693170939064</v>
      </c>
      <c r="AC3760" s="1">
        <f t="shared" si="530"/>
        <v>6.0950568677108787</v>
      </c>
      <c r="AD3760" s="15">
        <f t="shared" si="531"/>
        <v>0.35409267580988224</v>
      </c>
      <c r="AK3760" s="1">
        <f t="shared" si="532"/>
        <v>4.2079271234118281</v>
      </c>
    </row>
    <row r="3761" spans="1:37" x14ac:dyDescent="0.4">
      <c r="A3761" s="1">
        <v>3759</v>
      </c>
      <c r="B3761" s="4">
        <v>5.3449999999999998</v>
      </c>
      <c r="C3761" s="8"/>
      <c r="D3761" s="4">
        <v>111.76388507693909</v>
      </c>
      <c r="E3761" s="4">
        <v>42.237863871767452</v>
      </c>
      <c r="F3761" s="5">
        <v>376.14934304338965</v>
      </c>
      <c r="G3761" s="5" cm="1">
        <f t="array" ref="G3761">[1]!PropsSI("H","P",(E3761+1)*100*1000,"T",F3761+273.15,"WATER")/1000</f>
        <v>3150.9891220693553</v>
      </c>
      <c r="H3761" s="5" cm="1">
        <f t="array" ref="H3761">[1]!PropsSI("S","P",(E3761+1)*100*1000,"T",F3761+273.15,"WATER")/1000</f>
        <v>6.6416032817555442</v>
      </c>
      <c r="I3761" s="9"/>
      <c r="J3761" s="4">
        <v>41.457269328609229</v>
      </c>
      <c r="K3761" s="6">
        <v>10.225955121075664</v>
      </c>
      <c r="L3761" s="5">
        <v>284.82277807955484</v>
      </c>
      <c r="M3761" s="5" cm="1">
        <f t="array" ref="M3761">[1]!PropsSI("H","P",(K3761+1)*100*1000,"T",L3761+273.15,"WATER")/1000</f>
        <v>3015.4485793094627</v>
      </c>
      <c r="N3761" s="5" cm="1">
        <f t="array" ref="N3761">[1]!PropsSI("S","P",(K3761+1)*100*1000,"T",L3761+273.15,"WATER")/1000</f>
        <v>7.0087448174960265</v>
      </c>
      <c r="O3761" s="5" cm="1">
        <f t="array" ref="O3761">[1]!PropsSI("H","P",(K3761+1)*100*1000,"S",H3761*1000,"WATER")/1000</f>
        <v>2826.4848440220453</v>
      </c>
      <c r="P3761" s="9"/>
      <c r="Q3761" s="4">
        <f t="shared" si="524"/>
        <v>70.306615748329861</v>
      </c>
      <c r="R3761" s="6">
        <v>3.3320474889828899</v>
      </c>
      <c r="S3761" s="5">
        <v>228.18321153315145</v>
      </c>
      <c r="T3761" s="5" cm="1">
        <f t="array" ref="T3761">[1]!PropsSI("H","P",(R3761+1)*100*1000,"T",S3761+273.15,"WATER")/1000</f>
        <v>2918.2036831160485</v>
      </c>
      <c r="U3761" s="5" cm="1">
        <f t="array" ref="U3761">[1]!PropsSI("S","P",(R3761+1)*100*1000,"T",S3761+273.15,"WATER")/1000</f>
        <v>7.2538042873191468</v>
      </c>
      <c r="V3761" s="5" cm="1">
        <f t="array" ref="V3761">[1]!PropsSI("H","P",(R3761+1)*100*1000,"S",N3761*1000,"WATER")/1000</f>
        <v>2802.2442522108213</v>
      </c>
      <c r="W3761" s="9"/>
      <c r="X3761" s="1">
        <f t="shared" si="525"/>
        <v>6.1070825540108826</v>
      </c>
      <c r="Y3761" s="1">
        <f t="shared" si="526"/>
        <v>9.5856235264606848E-2</v>
      </c>
      <c r="Z3761" s="1">
        <f t="shared" si="527"/>
        <v>3.7976253620850313</v>
      </c>
      <c r="AA3761" s="1">
        <f t="shared" si="528"/>
        <v>1.9486335840278278E-2</v>
      </c>
      <c r="AB3761" s="1">
        <f t="shared" si="529"/>
        <v>2.3350399312952987</v>
      </c>
      <c r="AC3761" s="1">
        <f t="shared" si="530"/>
        <v>5.9506182949065796</v>
      </c>
      <c r="AD3761" s="15">
        <f t="shared" si="531"/>
        <v>0.36677351912555306</v>
      </c>
      <c r="AK3761" s="1">
        <f t="shared" si="532"/>
        <v>4.2564969656411442</v>
      </c>
    </row>
    <row r="3762" spans="1:37" x14ac:dyDescent="0.4">
      <c r="A3762" s="1">
        <v>3760</v>
      </c>
      <c r="B3762" s="4">
        <v>5.4950000000000001</v>
      </c>
      <c r="C3762" s="8"/>
      <c r="D3762" s="4">
        <v>112.48406093697695</v>
      </c>
      <c r="E3762" s="4">
        <v>42.003612865809764</v>
      </c>
      <c r="F3762" s="5">
        <v>376.65293348443771</v>
      </c>
      <c r="G3762" s="5" cm="1">
        <f t="array" ref="G3762">[1]!PropsSI("H","P",(E3762+1)*100*1000,"T",F3762+273.15,"WATER")/1000</f>
        <v>3152.69549850572</v>
      </c>
      <c r="H3762" s="5" cm="1">
        <f t="array" ref="H3762">[1]!PropsSI("S","P",(E3762+1)*100*1000,"T",F3762+273.15,"WATER")/1000</f>
        <v>6.6465655164662483</v>
      </c>
      <c r="I3762" s="9"/>
      <c r="J3762" s="4">
        <v>41.150511611367094</v>
      </c>
      <c r="K3762" s="6">
        <v>10.228827738761902</v>
      </c>
      <c r="L3762" s="5">
        <v>285.29467588478883</v>
      </c>
      <c r="M3762" s="5" cm="1">
        <f t="array" ref="M3762">[1]!PropsSI("H","P",(K3762+1)*100*1000,"T",L3762+273.15,"WATER")/1000</f>
        <v>3016.4682948586756</v>
      </c>
      <c r="N3762" s="5" cm="1">
        <f t="array" ref="N3762">[1]!PropsSI("S","P",(K3762+1)*100*1000,"T",L3762+273.15,"WATER")/1000</f>
        <v>7.0104571595827645</v>
      </c>
      <c r="O3762" s="5" cm="1">
        <f t="array" ref="O3762">[1]!PropsSI("H","P",(K3762+1)*100*1000,"S",H3762*1000,"WATER")/1000</f>
        <v>2828.8989179040686</v>
      </c>
      <c r="P3762" s="9"/>
      <c r="Q3762" s="4">
        <f t="shared" si="524"/>
        <v>71.333549325609852</v>
      </c>
      <c r="R3762" s="6">
        <v>3.3337390535470885</v>
      </c>
      <c r="S3762" s="5">
        <v>228.13890931793532</v>
      </c>
      <c r="T3762" s="5" cm="1">
        <f t="array" ref="T3762">[1]!PropsSI("H","P",(R3762+1)*100*1000,"T",S3762+273.15,"WATER")/1000</f>
        <v>2918.1049108716288</v>
      </c>
      <c r="U3762" s="5" cm="1">
        <f t="array" ref="U3762">[1]!PropsSI("S","P",(R3762+1)*100*1000,"T",S3762+273.15,"WATER")/1000</f>
        <v>7.2534303306215158</v>
      </c>
      <c r="V3762" s="5" cm="1">
        <f t="array" ref="V3762">[1]!PropsSI("H","P",(R3762+1)*100*1000,"S",N3762*1000,"WATER")/1000</f>
        <v>2803.0873101061015</v>
      </c>
      <c r="W3762" s="9"/>
      <c r="X3762" s="1">
        <f t="shared" si="525"/>
        <v>6.205555105495006</v>
      </c>
      <c r="Y3762" s="1">
        <f t="shared" si="526"/>
        <v>9.5647186517220775E-2</v>
      </c>
      <c r="Z3762" s="1">
        <f t="shared" si="527"/>
        <v>3.78934328400431</v>
      </c>
      <c r="AA3762" s="1">
        <f t="shared" si="528"/>
        <v>1.9502482320663737E-2</v>
      </c>
      <c r="AB3762" s="1">
        <f t="shared" si="529"/>
        <v>2.3369747576658884</v>
      </c>
      <c r="AC3762" s="1">
        <f t="shared" si="530"/>
        <v>6.023647199576164</v>
      </c>
      <c r="AD3762" s="15">
        <f t="shared" si="531"/>
        <v>0.27946786161972048</v>
      </c>
      <c r="AK3762" s="1">
        <f t="shared" si="532"/>
        <v>4.3110522503647735</v>
      </c>
    </row>
    <row r="3763" spans="1:37" x14ac:dyDescent="0.4">
      <c r="A3763" s="1">
        <v>3761</v>
      </c>
      <c r="B3763" s="4">
        <v>5.5460000000000003</v>
      </c>
      <c r="C3763" s="8"/>
      <c r="D3763" s="4">
        <v>113.17413573656316</v>
      </c>
      <c r="E3763" s="4">
        <v>41.949820057829562</v>
      </c>
      <c r="F3763" s="5">
        <v>376.79937234352826</v>
      </c>
      <c r="G3763" s="5" cm="1">
        <f t="array" ref="G3763">[1]!PropsSI("H","P",(E3763+1)*100*1000,"T",F3763+273.15,"WATER")/1000</f>
        <v>3153.1621752979268</v>
      </c>
      <c r="H3763" s="5" cm="1">
        <f t="array" ref="H3763">[1]!PropsSI("S","P",(E3763+1)*100*1000,"T",F3763+273.15,"WATER")/1000</f>
        <v>6.6478218942050535</v>
      </c>
      <c r="I3763" s="9"/>
      <c r="J3763" s="4">
        <v>40.832193467812054</v>
      </c>
      <c r="K3763" s="6">
        <v>10.224800074747568</v>
      </c>
      <c r="L3763" s="5">
        <v>285.08819047560939</v>
      </c>
      <c r="M3763" s="5" cm="1">
        <f t="array" ref="M3763">[1]!PropsSI("H","P",(K3763+1)*100*1000,"T",L3763+273.15,"WATER")/1000</f>
        <v>3016.0302413953009</v>
      </c>
      <c r="N3763" s="5" cm="1">
        <f t="array" ref="N3763">[1]!PropsSI("S","P",(K3763+1)*100*1000,"T",L3763+273.15,"WATER")/1000</f>
        <v>7.0098330408260807</v>
      </c>
      <c r="O3763" s="5" cm="1">
        <f t="array" ref="O3763">[1]!PropsSI("H","P",(K3763+1)*100*1000,"S",H3763*1000,"WATER")/1000</f>
        <v>2829.4235550060589</v>
      </c>
      <c r="P3763" s="9"/>
      <c r="Q3763" s="4">
        <f t="shared" si="524"/>
        <v>72.341942268751097</v>
      </c>
      <c r="R3763" s="6">
        <v>3.3324309763534909</v>
      </c>
      <c r="S3763" s="5">
        <v>227.31625115341296</v>
      </c>
      <c r="T3763" s="5" cm="1">
        <f t="array" ref="T3763">[1]!PropsSI("H","P",(R3763+1)*100*1000,"T",S3763+273.15,"WATER")/1000</f>
        <v>2916.4019009140825</v>
      </c>
      <c r="U3763" s="5" cm="1">
        <f t="array" ref="U3763">[1]!PropsSI("S","P",(R3763+1)*100*1000,"T",S3763+273.15,"WATER")/1000</f>
        <v>7.2501670802383833</v>
      </c>
      <c r="V3763" s="5" cm="1">
        <f t="array" ref="V3763">[1]!PropsSI("H","P",(R3763+1)*100*1000,"S",N3763*1000,"WATER")/1000</f>
        <v>2802.748018626753</v>
      </c>
      <c r="W3763" s="9"/>
      <c r="X3763" s="1">
        <f t="shared" si="525"/>
        <v>6.3130821546491571</v>
      </c>
      <c r="Y3763" s="1">
        <f t="shared" si="526"/>
        <v>9.563006545760315E-2</v>
      </c>
      <c r="Z3763" s="1">
        <f t="shared" si="527"/>
        <v>3.7886649831087014</v>
      </c>
      <c r="AA3763" s="1">
        <f t="shared" si="528"/>
        <v>1.9493455491639299E-2</v>
      </c>
      <c r="AB3763" s="1">
        <f t="shared" si="529"/>
        <v>2.3358930763073298</v>
      </c>
      <c r="AC3763" s="1">
        <f t="shared" si="530"/>
        <v>6.1084863809738073</v>
      </c>
      <c r="AD3763" s="15">
        <f t="shared" si="531"/>
        <v>0.31639092878101072</v>
      </c>
      <c r="AK3763" s="1">
        <f t="shared" si="532"/>
        <v>4.2102040001908323</v>
      </c>
    </row>
    <row r="3764" spans="1:37" x14ac:dyDescent="0.4">
      <c r="A3764" s="1">
        <v>3762</v>
      </c>
      <c r="B3764" s="4">
        <v>5.4340000000000002</v>
      </c>
      <c r="C3764" s="8"/>
      <c r="D3764" s="4">
        <v>111.84813060183778</v>
      </c>
      <c r="E3764" s="4">
        <v>42.125733973739919</v>
      </c>
      <c r="F3764" s="5">
        <v>376.40889021652015</v>
      </c>
      <c r="G3764" s="5" cm="1">
        <f t="array" ref="G3764">[1]!PropsSI("H","P",(E3764+1)*100*1000,"T",F3764+273.15,"WATER")/1000</f>
        <v>3151.8517392790268</v>
      </c>
      <c r="H3764" s="5" cm="1">
        <f t="array" ref="H3764">[1]!PropsSI("S","P",(E3764+1)*100*1000,"T",F3764+273.15,"WATER")/1000</f>
        <v>6.6440475905188912</v>
      </c>
      <c r="I3764" s="9"/>
      <c r="J3764" s="4">
        <v>40.460197812191836</v>
      </c>
      <c r="K3764" s="6">
        <v>10.228476238962388</v>
      </c>
      <c r="L3764" s="5">
        <v>285.23531300577281</v>
      </c>
      <c r="M3764" s="5" cm="1">
        <f t="array" ref="M3764">[1]!PropsSI("H","P",(K3764+1)*100*1000,"T",L3764+273.15,"WATER")/1000</f>
        <v>3016.3400027919624</v>
      </c>
      <c r="N3764" s="5" cm="1">
        <f t="array" ref="N3764">[1]!PropsSI("S","P",(K3764+1)*100*1000,"T",L3764+273.15,"WATER")/1000</f>
        <v>7.0102414163253979</v>
      </c>
      <c r="O3764" s="5" cm="1">
        <f t="array" ref="O3764">[1]!PropsSI("H","P",(K3764+1)*100*1000,"S",H3764*1000,"WATER")/1000</f>
        <v>2827.6936345085228</v>
      </c>
      <c r="P3764" s="9"/>
      <c r="Q3764" s="4">
        <f t="shared" si="524"/>
        <v>71.387932789645944</v>
      </c>
      <c r="R3764" s="6">
        <v>3.3327284895266343</v>
      </c>
      <c r="S3764" s="5">
        <v>228.0507129113933</v>
      </c>
      <c r="T3764" s="5" cm="1">
        <f t="array" ref="T3764">[1]!PropsSI("H","P",(R3764+1)*100*1000,"T",S3764+273.15,"WATER")/1000</f>
        <v>2917.925855331519</v>
      </c>
      <c r="U3764" s="5" cm="1">
        <f t="array" ref="U3764">[1]!PropsSI("S","P",(R3764+1)*100*1000,"T",S3764+273.15,"WATER")/1000</f>
        <v>7.2531787990843188</v>
      </c>
      <c r="V3764" s="5" cm="1">
        <f t="array" ref="V3764">[1]!PropsSI("H","P",(R3764+1)*100*1000,"S",N3764*1000,"WATER")/1000</f>
        <v>2802.9442272106862</v>
      </c>
      <c r="W3764" s="9"/>
      <c r="X3764" s="1">
        <f t="shared" si="525"/>
        <v>6.1617547069842891</v>
      </c>
      <c r="Y3764" s="1">
        <f t="shared" si="526"/>
        <v>9.5753978162594164E-2</v>
      </c>
      <c r="Z3764" s="1">
        <f t="shared" si="527"/>
        <v>3.7935741476493225</v>
      </c>
      <c r="AA3764" s="1">
        <f t="shared" si="528"/>
        <v>1.9503834199963661E-2</v>
      </c>
      <c r="AB3764" s="1">
        <f t="shared" si="529"/>
        <v>2.3371367528287288</v>
      </c>
      <c r="AC3764" s="1">
        <f t="shared" si="530"/>
        <v>5.9715309597047064</v>
      </c>
      <c r="AD3764" s="15">
        <f t="shared" si="531"/>
        <v>0.28893953264106248</v>
      </c>
      <c r="AK3764" s="1">
        <f t="shared" si="532"/>
        <v>3.902091184628139</v>
      </c>
    </row>
    <row r="3765" spans="1:37" x14ac:dyDescent="0.4">
      <c r="A3765" s="1">
        <v>3763</v>
      </c>
      <c r="B3765" s="4">
        <v>4.9119999999999999</v>
      </c>
      <c r="C3765" s="8"/>
      <c r="D3765" s="4">
        <v>107.83077669200885</v>
      </c>
      <c r="E3765" s="4">
        <v>42.552956208446773</v>
      </c>
      <c r="F3765" s="5">
        <v>375.27815720556754</v>
      </c>
      <c r="G3765" s="5" cm="1">
        <f t="array" ref="G3765">[1]!PropsSI("H","P",(E3765+1)*100*1000,"T",F3765+273.15,"WATER")/1000</f>
        <v>3148.2109867889494</v>
      </c>
      <c r="H3765" s="5" cm="1">
        <f t="array" ref="H3765">[1]!PropsSI("S","P",(E3765+1)*100*1000,"T",F3765+273.15,"WATER")/1000</f>
        <v>6.6342031049278098</v>
      </c>
      <c r="I3765" s="9"/>
      <c r="J3765" s="4">
        <v>37.512757829395746</v>
      </c>
      <c r="K3765" s="6">
        <v>10.219623317048542</v>
      </c>
      <c r="L3765" s="5">
        <v>285.95678841159679</v>
      </c>
      <c r="M3765" s="5" cm="1">
        <f t="array" ref="M3765">[1]!PropsSI("H","P",(K3765+1)*100*1000,"T",L3765+273.15,"WATER")/1000</f>
        <v>3017.9371568527663</v>
      </c>
      <c r="N3765" s="5" cm="1">
        <f t="array" ref="N3765">[1]!PropsSI("S","P",(K3765+1)*100*1000,"T",L3765+273.15,"WATER")/1000</f>
        <v>7.0134526605248704</v>
      </c>
      <c r="O3765" s="5" cm="1">
        <f t="array" ref="O3765">[1]!PropsSI("H","P",(K3765+1)*100*1000,"S",H3765*1000,"WATER")/1000</f>
        <v>2822.8565656471956</v>
      </c>
      <c r="P3765" s="9"/>
      <c r="Q3765" s="4">
        <f t="shared" si="524"/>
        <v>70.318018862613116</v>
      </c>
      <c r="R3765" s="6">
        <v>3.3325038958551239</v>
      </c>
      <c r="S3765" s="5">
        <v>229.20085483249119</v>
      </c>
      <c r="T3765" s="5" cm="1">
        <f t="array" ref="T3765">[1]!PropsSI("H","P",(R3765+1)*100*1000,"T",S3765+273.15,"WATER")/1000</f>
        <v>2920.3141857288474</v>
      </c>
      <c r="U3765" s="5" cm="1">
        <f t="array" ref="U3765">[1]!PropsSI("S","P",(R3765+1)*100*1000,"T",S3765+273.15,"WATER")/1000</f>
        <v>7.2579620523082236</v>
      </c>
      <c r="V3765" s="5" cm="1">
        <f t="array" ref="V3765">[1]!PropsSI("H","P",(R3765+1)*100*1000,"S",N3765*1000,"WATER")/1000</f>
        <v>2804.3698885304066</v>
      </c>
      <c r="W3765" s="9"/>
      <c r="X3765" s="1">
        <f t="shared" si="525"/>
        <v>5.8089394971048236</v>
      </c>
      <c r="Y3765" s="1">
        <f t="shared" si="526"/>
        <v>9.6107361434529665E-2</v>
      </c>
      <c r="Z3765" s="1">
        <f t="shared" si="527"/>
        <v>3.8075744604337158</v>
      </c>
      <c r="AA3765" s="1">
        <f t="shared" si="528"/>
        <v>1.9519508608167965E-2</v>
      </c>
      <c r="AB3765" s="1">
        <f t="shared" si="529"/>
        <v>2.3390150109762056</v>
      </c>
      <c r="AC3765" s="1">
        <f t="shared" si="530"/>
        <v>5.5893151323931241</v>
      </c>
      <c r="AD3765" s="15">
        <f t="shared" si="531"/>
        <v>0.45875578856871529</v>
      </c>
      <c r="AK3765" s="1">
        <f t="shared" si="532"/>
        <v>4.4357939558814987</v>
      </c>
    </row>
    <row r="3766" spans="1:37" x14ac:dyDescent="0.4">
      <c r="A3766" s="1">
        <v>3764</v>
      </c>
      <c r="B3766" s="4">
        <v>5.6310000000000002</v>
      </c>
      <c r="C3766" s="8"/>
      <c r="D3766" s="4">
        <v>114.73336699781095</v>
      </c>
      <c r="E3766" s="4">
        <v>42.147277925627989</v>
      </c>
      <c r="F3766" s="5">
        <v>375.67101901056105</v>
      </c>
      <c r="G3766" s="5" cm="1">
        <f t="array" ref="G3766">[1]!PropsSI("H","P",(E3766+1)*100*1000,"T",F3766+273.15,"WATER")/1000</f>
        <v>3149.9987659968119</v>
      </c>
      <c r="H3766" s="5" cm="1">
        <f t="array" ref="H3766">[1]!PropsSI("S","P",(E3766+1)*100*1000,"T",F3766+273.15,"WATER")/1000</f>
        <v>6.6409786576708587</v>
      </c>
      <c r="I3766" s="9"/>
      <c r="J3766" s="4">
        <v>41.382022772765048</v>
      </c>
      <c r="K3766" s="6">
        <v>10.230840211072691</v>
      </c>
      <c r="L3766" s="5">
        <v>282.70496577360734</v>
      </c>
      <c r="M3766" s="5" cm="1">
        <f t="array" ref="M3766">[1]!PropsSI("H","P",(K3766+1)*100*1000,"T",L3766+273.15,"WATER")/1000</f>
        <v>3010.8164282076832</v>
      </c>
      <c r="N3766" s="5" cm="1">
        <f t="array" ref="N3766">[1]!PropsSI("S","P",(K3766+1)*100*1000,"T",L3766+273.15,"WATER")/1000</f>
        <v>7.0002327632622938</v>
      </c>
      <c r="O3766" s="5" cm="1">
        <f t="array" ref="O3766">[1]!PropsSI("H","P",(K3766+1)*100*1000,"S",H3766*1000,"WATER")/1000</f>
        <v>2826.2773676476331</v>
      </c>
      <c r="P3766" s="9"/>
      <c r="Q3766" s="4">
        <f t="shared" si="524"/>
        <v>73.351344225045892</v>
      </c>
      <c r="R3766" s="6">
        <v>3.3357339826351087</v>
      </c>
      <c r="S3766" s="5">
        <v>224.35091183821868</v>
      </c>
      <c r="T3766" s="5" cm="1">
        <f t="array" ref="T3766">[1]!PropsSI("H","P",(R3766+1)*100*1000,"T",S3766+273.15,"WATER")/1000</f>
        <v>2910.225731934504</v>
      </c>
      <c r="U3766" s="5" cm="1">
        <f t="array" ref="U3766">[1]!PropsSI("S","P",(R3766+1)*100*1000,"T",S3766+273.15,"WATER")/1000</f>
        <v>7.2374442800618919</v>
      </c>
      <c r="V3766" s="5" cm="1">
        <f t="array" ref="V3766">[1]!PropsSI("H","P",(R3766+1)*100*1000,"S",N3766*1000,"WATER")/1000</f>
        <v>2798.6199810815938</v>
      </c>
      <c r="W3766" s="9"/>
      <c r="X3766" s="1">
        <f t="shared" si="525"/>
        <v>6.4853669525956681</v>
      </c>
      <c r="Y3766" s="1">
        <f t="shared" si="526"/>
        <v>9.5624978219308335E-2</v>
      </c>
      <c r="Z3766" s="1">
        <f t="shared" si="527"/>
        <v>3.7884634372716675</v>
      </c>
      <c r="AA3766" s="1">
        <f t="shared" si="528"/>
        <v>1.9394215777289555E-2</v>
      </c>
      <c r="AB3766" s="1">
        <f t="shared" si="529"/>
        <v>2.324001220512768</v>
      </c>
      <c r="AC3766" s="1">
        <f t="shared" si="530"/>
        <v>6.2815028598639273</v>
      </c>
      <c r="AD3766" s="15">
        <f t="shared" si="531"/>
        <v>0.42315397069114796</v>
      </c>
      <c r="AK3766" s="1">
        <f t="shared" si="532"/>
        <v>4.6260605300870008</v>
      </c>
    </row>
    <row r="3767" spans="1:37" x14ac:dyDescent="0.4">
      <c r="A3767" s="1">
        <v>3765</v>
      </c>
      <c r="B3767" s="4">
        <v>5.915</v>
      </c>
      <c r="C3767" s="8"/>
      <c r="D3767" s="4">
        <v>117.03191638516039</v>
      </c>
      <c r="E3767" s="4">
        <v>42.128260150090483</v>
      </c>
      <c r="F3767" s="5">
        <v>376.39062266362993</v>
      </c>
      <c r="G3767" s="5" cm="1">
        <f t="array" ref="G3767">[1]!PropsSI("H","P",(E3767+1)*100*1000,"T",F3767+273.15,"WATER")/1000</f>
        <v>3151.8018723386917</v>
      </c>
      <c r="H3767" s="5" cm="1">
        <f t="array" ref="H3767">[1]!PropsSI("S","P",(E3767+1)*100*1000,"T",F3767+273.15,"WATER")/1000</f>
        <v>6.6439456397891314</v>
      </c>
      <c r="I3767" s="9"/>
      <c r="J3767" s="4">
        <v>41.370675125794854</v>
      </c>
      <c r="K3767" s="6">
        <v>10.229202455892374</v>
      </c>
      <c r="L3767" s="5">
        <v>282.09966612065352</v>
      </c>
      <c r="M3767" s="5" cm="1">
        <f t="array" ref="M3767">[1]!PropsSI("H","P",(K3767+1)*100*1000,"T",L3767+273.15,"WATER")/1000</f>
        <v>3009.5003667091992</v>
      </c>
      <c r="N3767" s="5" cm="1">
        <f t="array" ref="N3767">[1]!PropsSI("S","P",(K3767+1)*100*1000,"T",L3767+273.15,"WATER")/1000</f>
        <v>6.9979290161995129</v>
      </c>
      <c r="O3767" s="5" cm="1">
        <f t="array" ref="O3767">[1]!PropsSI("H","P",(K3767+1)*100*1000,"S",H3767*1000,"WATER")/1000</f>
        <v>2827.6584338450002</v>
      </c>
      <c r="P3767" s="9"/>
      <c r="Q3767" s="4">
        <f t="shared" si="524"/>
        <v>75.661241259365539</v>
      </c>
      <c r="R3767" s="6">
        <v>3.336010592582809</v>
      </c>
      <c r="S3767" s="5">
        <v>222.63485299560716</v>
      </c>
      <c r="T3767" s="5" cm="1">
        <f t="array" ref="T3767">[1]!PropsSI("H","P",(R3767+1)*100*1000,"T",S3767+273.15,"WATER")/1000</f>
        <v>2906.6543928344199</v>
      </c>
      <c r="U3767" s="5" cm="1">
        <f t="array" ref="U3767">[1]!PropsSI("S","P",(R3767+1)*100*1000,"T",S3767+273.15,"WATER")/1000</f>
        <v>7.23022442076467</v>
      </c>
      <c r="V3767" s="5" cm="1">
        <f t="array" ref="V3767">[1]!PropsSI("H","P",(R3767+1)*100*1000,"S",N3767*1000,"WATER")/1000</f>
        <v>2797.6082811899769</v>
      </c>
      <c r="W3767" s="9"/>
      <c r="X3767" s="1">
        <f t="shared" si="525"/>
        <v>6.7875755417242454</v>
      </c>
      <c r="Y3767" s="1">
        <f t="shared" si="526"/>
        <v>9.5749645849661183E-2</v>
      </c>
      <c r="Z3767" s="1">
        <f t="shared" si="527"/>
        <v>3.7934025103904068</v>
      </c>
      <c r="AA3767" s="1">
        <f t="shared" si="528"/>
        <v>1.9366397176702667E-2</v>
      </c>
      <c r="AB3767" s="1">
        <f t="shared" si="529"/>
        <v>2.3206677285861392</v>
      </c>
      <c r="AC3767" s="1">
        <f t="shared" si="530"/>
        <v>6.556979957120916</v>
      </c>
      <c r="AD3767" s="15">
        <f t="shared" si="531"/>
        <v>0.41213826534497305</v>
      </c>
      <c r="AK3767" s="1">
        <f t="shared" si="532"/>
        <v>4.5816908976671806</v>
      </c>
    </row>
    <row r="3768" spans="1:37" x14ac:dyDescent="0.4">
      <c r="A3768" s="1">
        <v>3766</v>
      </c>
      <c r="B3768" s="4">
        <v>5.9720000000000004</v>
      </c>
      <c r="C3768" s="8"/>
      <c r="D3768" s="4">
        <v>116.56868612604516</v>
      </c>
      <c r="E3768" s="4">
        <v>41.759707014783643</v>
      </c>
      <c r="F3768" s="5">
        <v>378.05651220770289</v>
      </c>
      <c r="G3768" s="5" cm="1">
        <f t="array" ref="G3768">[1]!PropsSI("H","P",(E3768+1)*100*1000,"T",F3768+273.15,"WATER")/1000</f>
        <v>3156.6163666579141</v>
      </c>
      <c r="H3768" s="5" cm="1">
        <f t="array" ref="H3768">[1]!PropsSI("S","P",(E3768+1)*100*1000,"T",F3768+273.15,"WATER")/1000</f>
        <v>6.6550401547634044</v>
      </c>
      <c r="I3768" s="9"/>
      <c r="J3768" s="4">
        <v>40.204084520333055</v>
      </c>
      <c r="K3768" s="6">
        <v>10.230943550314484</v>
      </c>
      <c r="L3768" s="5">
        <v>284.67854278723735</v>
      </c>
      <c r="M3768" s="5" cm="1">
        <f t="array" ref="M3768">[1]!PropsSI("H","P",(K3768+1)*100*1000,"T",L3768+273.15,"WATER")/1000</f>
        <v>3015.1196424538953</v>
      </c>
      <c r="N3768" s="5" cm="1">
        <f t="array" ref="N3768">[1]!PropsSI("S","P",(K3768+1)*100*1000,"T",L3768+273.15,"WATER")/1000</f>
        <v>7.0079565549138865</v>
      </c>
      <c r="O3768" s="5" cm="1">
        <f t="array" ref="O3768">[1]!PropsSI("H","P",(K3768+1)*100*1000,"S",H3768*1000,"WATER")/1000</f>
        <v>2832.9818362792407</v>
      </c>
      <c r="P3768" s="9"/>
      <c r="Q3768" s="4">
        <f t="shared" si="524"/>
        <v>76.36460160571211</v>
      </c>
      <c r="R3768" s="6">
        <v>3.3345699077576088</v>
      </c>
      <c r="S3768" s="5">
        <v>224.85115268481769</v>
      </c>
      <c r="T3768" s="5" cm="1">
        <f t="array" ref="T3768">[1]!PropsSI("H","P",(R3768+1)*100*1000,"T",S3768+273.15,"WATER")/1000</f>
        <v>2911.2707296467984</v>
      </c>
      <c r="U3768" s="5" cm="1">
        <f t="array" ref="U3768">[1]!PropsSI("S","P",(R3768+1)*100*1000,"T",S3768+273.15,"WATER")/1000</f>
        <v>7.2396653427504045</v>
      </c>
      <c r="V3768" s="5" cm="1">
        <f t="array" ref="V3768">[1]!PropsSI("H","P",(R3768+1)*100*1000,"S",N3768*1000,"WATER")/1000</f>
        <v>2802.0086598773619</v>
      </c>
      <c r="W3768" s="9"/>
      <c r="X3768" s="1">
        <f t="shared" si="525"/>
        <v>6.7845744681394828</v>
      </c>
      <c r="Y3768" s="1">
        <f t="shared" si="526"/>
        <v>9.5599318044139514E-2</v>
      </c>
      <c r="Z3768" s="1">
        <f t="shared" si="527"/>
        <v>3.7874468343167562</v>
      </c>
      <c r="AA3768" s="1">
        <f t="shared" si="528"/>
        <v>1.9477804166378187E-2</v>
      </c>
      <c r="AB3768" s="1">
        <f t="shared" si="529"/>
        <v>2.3340175841798234</v>
      </c>
      <c r="AC3768" s="1">
        <f t="shared" si="530"/>
        <v>6.5098372357742349</v>
      </c>
      <c r="AD3768" s="15">
        <f t="shared" si="531"/>
        <v>0.28926889218526947</v>
      </c>
      <c r="AK3768" s="1">
        <f t="shared" si="532"/>
        <v>4.2625372597926265</v>
      </c>
    </row>
    <row r="3769" spans="1:37" x14ac:dyDescent="0.4">
      <c r="A3769" s="1">
        <v>3767</v>
      </c>
      <c r="B3769" s="4">
        <v>5.4690000000000003</v>
      </c>
      <c r="C3769" s="8"/>
      <c r="D3769" s="4">
        <v>113.72760096169303</v>
      </c>
      <c r="E3769" s="4">
        <v>40.448235996569778</v>
      </c>
      <c r="F3769" s="5">
        <v>376.26607330183583</v>
      </c>
      <c r="G3769" s="5" cm="1">
        <f t="array" ref="G3769">[1]!PropsSI("H","P",(E3769+1)*100*1000,"T",F3769+273.15,"WATER")/1000</f>
        <v>3154.8728640171889</v>
      </c>
      <c r="H3769" s="5" cm="1">
        <f t="array" ref="H3769">[1]!PropsSI("S","P",(E3769+1)*100*1000,"T",F3769+273.15,"WATER")/1000</f>
        <v>6.6657795842557714</v>
      </c>
      <c r="I3769" s="9"/>
      <c r="J3769" s="4">
        <v>39.705803862835964</v>
      </c>
      <c r="K3769" s="6">
        <v>10.226264482327734</v>
      </c>
      <c r="L3769" s="5">
        <v>286.88753570175504</v>
      </c>
      <c r="M3769" s="5" cm="1">
        <f t="array" ref="M3769">[1]!PropsSI("H","P",(K3769+1)*100*1000,"T",L3769+273.15,"WATER")/1000</f>
        <v>3019.9440164419889</v>
      </c>
      <c r="N3769" s="5" cm="1">
        <f t="array" ref="N3769">[1]!PropsSI("S","P",(K3769+1)*100*1000,"T",L3769+273.15,"WATER")/1000</f>
        <v>7.0167743560980451</v>
      </c>
      <c r="O3769" s="5" cm="1">
        <f t="array" ref="O3769">[1]!PropsSI("H","P",(K3769+1)*100*1000,"S",H3769*1000,"WATER")/1000</f>
        <v>2838.0398469681841</v>
      </c>
      <c r="P3769" s="9"/>
      <c r="Q3769" s="4">
        <f t="shared" si="524"/>
        <v>74.021797098857064</v>
      </c>
      <c r="R3769" s="6">
        <v>3.3338435776507271</v>
      </c>
      <c r="S3769" s="5">
        <v>228.10445165756119</v>
      </c>
      <c r="T3769" s="5" cm="1">
        <f t="array" ref="T3769">[1]!PropsSI("H","P",(R3769+1)*100*1000,"T",S3769+273.15,"WATER")/1000</f>
        <v>2918.032949067398</v>
      </c>
      <c r="U3769" s="5" cm="1">
        <f t="array" ref="U3769">[1]!PropsSI("S","P",(R3769+1)*100*1000,"T",S3769+273.15,"WATER")/1000</f>
        <v>7.2532758418316847</v>
      </c>
      <c r="V3769" s="5" cm="1">
        <f t="array" ref="V3769">[1]!PropsSI("H","P",(R3769+1)*100*1000,"S",N3769*1000,"WATER")/1000</f>
        <v>2805.91961940385</v>
      </c>
      <c r="W3769" s="9"/>
      <c r="X3769" s="1">
        <f t="shared" si="525"/>
        <v>6.3579929129398254</v>
      </c>
      <c r="Y3769" s="1">
        <f t="shared" si="526"/>
        <v>9.3590199810607275E-2</v>
      </c>
      <c r="Z3769" s="1">
        <f t="shared" si="527"/>
        <v>3.7078497341591343</v>
      </c>
      <c r="AA3769" s="1">
        <f t="shared" si="528"/>
        <v>1.9561290097272171E-2</v>
      </c>
      <c r="AB3769" s="1">
        <f t="shared" si="529"/>
        <v>2.3440216703218604</v>
      </c>
      <c r="AC3769" s="1">
        <f t="shared" si="530"/>
        <v>6.0398793400770305</v>
      </c>
      <c r="AD3769" s="15">
        <f t="shared" si="531"/>
        <v>0.32590322092678553</v>
      </c>
      <c r="AK3769" s="1">
        <f t="shared" si="532"/>
        <v>4.1229971336020848</v>
      </c>
    </row>
    <row r="3770" spans="1:37" x14ac:dyDescent="0.4">
      <c r="A3770" s="1">
        <v>3768</v>
      </c>
      <c r="B3770" s="4">
        <v>5.2889999999999997</v>
      </c>
      <c r="C3770" s="8"/>
      <c r="D3770" s="4">
        <v>110.86840159970238</v>
      </c>
      <c r="E3770" s="4">
        <v>41.809075273651573</v>
      </c>
      <c r="F3770" s="5">
        <v>377.36675087941882</v>
      </c>
      <c r="G3770" s="5" cm="1">
        <f t="array" ref="G3770">[1]!PropsSI("H","P",(E3770+1)*100*1000,"T",F3770+273.15,"WATER")/1000</f>
        <v>3154.832370323069</v>
      </c>
      <c r="H3770" s="5" cm="1">
        <f t="array" ref="H3770">[1]!PropsSI("S","P",(E3770+1)*100*1000,"T",F3770+273.15,"WATER")/1000</f>
        <v>6.6518025498892364</v>
      </c>
      <c r="I3770" s="9"/>
      <c r="J3770" s="4">
        <v>38.366313829210071</v>
      </c>
      <c r="K3770" s="6">
        <v>10.226177206278702</v>
      </c>
      <c r="L3770" s="5">
        <v>287.35192956781395</v>
      </c>
      <c r="M3770" s="5" cm="1">
        <f t="array" ref="M3770">[1]!PropsSI("H","P",(K3770+1)*100*1000,"T",L3770+273.15,"WATER")/1000</f>
        <v>3020.9548230074834</v>
      </c>
      <c r="N3770" s="5" cm="1">
        <f t="array" ref="N3770">[1]!PropsSI("S","P",(K3770+1)*100*1000,"T",L3770+273.15,"WATER")/1000</f>
        <v>7.0185819773867184</v>
      </c>
      <c r="O3770" s="5" cm="1">
        <f t="array" ref="O3770">[1]!PropsSI("H","P",(K3770+1)*100*1000,"S",H3770*1000,"WATER")/1000</f>
        <v>2831.3474738089853</v>
      </c>
      <c r="P3770" s="9"/>
      <c r="Q3770" s="4">
        <f t="shared" si="524"/>
        <v>72.502087770492309</v>
      </c>
      <c r="R3770" s="6">
        <v>3.3359944639686532</v>
      </c>
      <c r="S3770" s="5">
        <v>229.41129385643347</v>
      </c>
      <c r="T3770" s="5" cm="1">
        <f t="array" ref="T3770">[1]!PropsSI("H","P",(R3770+1)*100*1000,"T",S3770+273.15,"WATER")/1000</f>
        <v>2920.7370045870584</v>
      </c>
      <c r="U3770" s="5" cm="1">
        <f t="array" ref="U3770">[1]!PropsSI("S","P",(R3770+1)*100*1000,"T",S3770+273.15,"WATER")/1000</f>
        <v>7.2584385141183603</v>
      </c>
      <c r="V3770" s="5" cm="1">
        <f t="array" ref="V3770">[1]!PropsSI("H","P",(R3770+1)*100*1000,"S",N3770*1000,"WATER")/1000</f>
        <v>2806.8299214303102</v>
      </c>
      <c r="W3770" s="9"/>
      <c r="X3770" s="1">
        <f t="shared" si="525"/>
        <v>6.141330763403448</v>
      </c>
      <c r="Y3770" s="1">
        <f t="shared" si="526"/>
        <v>9.5555117274232937E-2</v>
      </c>
      <c r="Z3770" s="1">
        <f t="shared" si="527"/>
        <v>3.7856956914270161</v>
      </c>
      <c r="AA3770" s="1">
        <f t="shared" si="528"/>
        <v>1.9570476195536483E-2</v>
      </c>
      <c r="AB3770" s="1">
        <f t="shared" si="529"/>
        <v>2.3451224368505597</v>
      </c>
      <c r="AC3770" s="1">
        <f t="shared" si="530"/>
        <v>5.8821253714278559</v>
      </c>
      <c r="AD3770" s="15">
        <f t="shared" si="531"/>
        <v>0.35179770623143231</v>
      </c>
      <c r="AK3770" s="1">
        <f t="shared" si="532"/>
        <v>4.7728022377098007</v>
      </c>
    </row>
    <row r="3771" spans="1:37" x14ac:dyDescent="0.4">
      <c r="A3771" s="1">
        <v>3769</v>
      </c>
      <c r="B3771" s="4">
        <v>6.0730000000000004</v>
      </c>
      <c r="C3771" s="8"/>
      <c r="D3771" s="4">
        <v>119.07173940507192</v>
      </c>
      <c r="E3771" s="4">
        <v>41.710024202607272</v>
      </c>
      <c r="F3771" s="5">
        <v>377.10493525496673</v>
      </c>
      <c r="G3771" s="5" cm="1">
        <f t="array" ref="G3771">[1]!PropsSI("H","P",(E3771+1)*100*1000,"T",F3771+273.15,"WATER")/1000</f>
        <v>3154.3907006162481</v>
      </c>
      <c r="H3771" s="5" cm="1">
        <f t="array" ref="H3771">[1]!PropsSI("S","P",(E3771+1)*100*1000,"T",F3771+273.15,"WATER")/1000</f>
        <v>6.6521202830573136</v>
      </c>
      <c r="I3771" s="9"/>
      <c r="J3771" s="4">
        <v>38.25193412741308</v>
      </c>
      <c r="K3771" s="6">
        <v>10.220616166583099</v>
      </c>
      <c r="L3771" s="5">
        <v>282.35828792468351</v>
      </c>
      <c r="M3771" s="5" cm="1">
        <f t="array" ref="M3771">[1]!PropsSI("H","P",(K3771+1)*100*1000,"T",L3771+273.15,"WATER")/1000</f>
        <v>3010.0903977769381</v>
      </c>
      <c r="N3771" s="5" cm="1">
        <f t="array" ref="N3771">[1]!PropsSI("S","P",(K3771+1)*100*1000,"T",L3771+273.15,"WATER")/1000</f>
        <v>6.9993332650402404</v>
      </c>
      <c r="O3771" s="5" cm="1">
        <f t="array" ref="O3771">[1]!PropsSI("H","P",(K3771+1)*100*1000,"S",H3771*1000,"WATER")/1000</f>
        <v>2831.3967134458403</v>
      </c>
      <c r="P3771" s="9"/>
      <c r="Q3771" s="4">
        <f t="shared" si="524"/>
        <v>80.819805277658844</v>
      </c>
      <c r="R3771" s="6">
        <v>3.3340072264494722</v>
      </c>
      <c r="S3771" s="5">
        <v>220.31454790277428</v>
      </c>
      <c r="T3771" s="5" cm="1">
        <f t="array" ref="T3771">[1]!PropsSI("H","P",(R3771+1)*100*1000,"T",S3771+273.15,"WATER")/1000</f>
        <v>2901.8310041058212</v>
      </c>
      <c r="U3771" s="5" cm="1">
        <f t="array" ref="U3771">[1]!PropsSI("S","P",(R3771+1)*100*1000,"T",S3771+273.15,"WATER")/1000</f>
        <v>7.2206820003419327</v>
      </c>
      <c r="V3771" s="5" cm="1">
        <f t="array" ref="V3771">[1]!PropsSI("H","P",(R3771+1)*100*1000,"S",N3771*1000,"WATER")/1000</f>
        <v>2798.1406226806939</v>
      </c>
      <c r="W3771" s="9"/>
      <c r="X3771" s="1">
        <f t="shared" si="525"/>
        <v>7.2032197699256555</v>
      </c>
      <c r="Y3771" s="1">
        <f t="shared" si="526"/>
        <v>9.5410106176616147E-2</v>
      </c>
      <c r="Z3771" s="1">
        <f t="shared" si="527"/>
        <v>3.7799506523007325</v>
      </c>
      <c r="AA3771" s="1">
        <f t="shared" si="528"/>
        <v>1.9371669994512102E-2</v>
      </c>
      <c r="AB3771" s="1">
        <f t="shared" si="529"/>
        <v>2.3212995682627411</v>
      </c>
      <c r="AC3771" s="1">
        <f t="shared" si="530"/>
        <v>6.8250116755683425</v>
      </c>
      <c r="AD3771" s="15">
        <f t="shared" si="531"/>
        <v>0.56552156019110544</v>
      </c>
      <c r="AK3771" s="1">
        <f t="shared" si="532"/>
        <v>4.5452497361663227</v>
      </c>
    </row>
    <row r="3772" spans="1:37" x14ac:dyDescent="0.4">
      <c r="A3772" s="1">
        <v>3770</v>
      </c>
      <c r="B3772" s="4">
        <v>5.923</v>
      </c>
      <c r="C3772" s="8"/>
      <c r="D3772" s="4">
        <v>116.41381510364499</v>
      </c>
      <c r="E3772" s="4">
        <v>41.347602211668693</v>
      </c>
      <c r="F3772" s="5">
        <v>377.71506902548276</v>
      </c>
      <c r="G3772" s="5" cm="1">
        <f t="array" ref="G3772">[1]!PropsSI("H","P",(E3772+1)*100*1000,"T",F3772+273.15,"WATER")/1000</f>
        <v>3156.6045195179113</v>
      </c>
      <c r="H3772" s="5" cm="1">
        <f t="array" ref="H3772">[1]!PropsSI("S","P",(E3772+1)*100*1000,"T",F3772+273.15,"WATER")/1000</f>
        <v>6.6591921879061786</v>
      </c>
      <c r="I3772" s="9"/>
      <c r="J3772" s="4">
        <v>39.752760148242785</v>
      </c>
      <c r="K3772" s="6">
        <v>10.214946205820109</v>
      </c>
      <c r="L3772" s="5">
        <v>285.08240277770449</v>
      </c>
      <c r="M3772" s="5" cm="1">
        <f t="array" ref="M3772">[1]!PropsSI("H","P",(K3772+1)*100*1000,"T",L3772+273.15,"WATER")/1000</f>
        <v>3016.0464677469026</v>
      </c>
      <c r="N3772" s="5" cm="1">
        <f t="array" ref="N3772">[1]!PropsSI("S","P",(K3772+1)*100*1000,"T",L3772+273.15,"WATER")/1000</f>
        <v>7.010254881089991</v>
      </c>
      <c r="O3772" s="5" cm="1">
        <f t="array" ref="O3772">[1]!PropsSI("H","P",(K3772+1)*100*1000,"S",H3772*1000,"WATER")/1000</f>
        <v>2834.6724378265922</v>
      </c>
      <c r="P3772" s="9"/>
      <c r="Q3772" s="4">
        <f t="shared" si="524"/>
        <v>76.661054955402207</v>
      </c>
      <c r="R3772" s="6">
        <v>3.3352110754274853</v>
      </c>
      <c r="S3772" s="5">
        <v>225.18286674559954</v>
      </c>
      <c r="T3772" s="5" cm="1">
        <f t="array" ref="T3772">[1]!PropsSI("H","P",(R3772+1)*100*1000,"T",S3772+273.15,"WATER")/1000</f>
        <v>2911.9577217464102</v>
      </c>
      <c r="U3772" s="5" cm="1">
        <f t="array" ref="U3772">[1]!PropsSI("S","P",(R3772+1)*100*1000,"T",S3772+273.15,"WATER")/1000</f>
        <v>7.2409773840436591</v>
      </c>
      <c r="V3772" s="5" cm="1">
        <f t="array" ref="V3772">[1]!PropsSI("H","P",(R3772+1)*100*1000,"S",N3772*1000,"WATER")/1000</f>
        <v>2803.064868169598</v>
      </c>
      <c r="W3772" s="9"/>
      <c r="X3772" s="1">
        <f t="shared" si="525"/>
        <v>6.7617922576615026</v>
      </c>
      <c r="Y3772" s="1">
        <f t="shared" si="526"/>
        <v>9.5096426917763793E-2</v>
      </c>
      <c r="Z3772" s="1">
        <f t="shared" si="527"/>
        <v>3.7675233302210649</v>
      </c>
      <c r="AA3772" s="1">
        <f t="shared" si="528"/>
        <v>1.9465978581622852E-2</v>
      </c>
      <c r="AB3772" s="1">
        <f t="shared" si="529"/>
        <v>2.332600529026871</v>
      </c>
      <c r="AC3772" s="1">
        <f t="shared" si="530"/>
        <v>6.4626964547803762</v>
      </c>
      <c r="AD3772" s="15">
        <f t="shared" si="531"/>
        <v>0.29127226330250666</v>
      </c>
      <c r="AK3772" s="1">
        <f t="shared" si="532"/>
        <v>4.5912932099292467</v>
      </c>
    </row>
    <row r="3773" spans="1:37" x14ac:dyDescent="0.4">
      <c r="A3773" s="1">
        <v>3771</v>
      </c>
      <c r="B3773" s="4">
        <v>5.8940000000000001</v>
      </c>
      <c r="C3773" s="8"/>
      <c r="D3773" s="4">
        <v>116.33523949512269</v>
      </c>
      <c r="E3773" s="4">
        <v>42.311172416663986</v>
      </c>
      <c r="F3773" s="5">
        <v>377.52051447991812</v>
      </c>
      <c r="G3773" s="5" cm="1">
        <f t="array" ref="G3773">[1]!PropsSI("H","P",(E3773+1)*100*1000,"T",F3773+273.15,"WATER")/1000</f>
        <v>3154.2032639810941</v>
      </c>
      <c r="H3773" s="5" cm="1">
        <f t="array" ref="H3773">[1]!PropsSI("S","P",(E3773+1)*100*1000,"T",F3773+273.15,"WATER")/1000</f>
        <v>6.6458200798565343</v>
      </c>
      <c r="I3773" s="9"/>
      <c r="J3773" s="4">
        <v>42.689535704812876</v>
      </c>
      <c r="K3773" s="6">
        <v>10.229702182345919</v>
      </c>
      <c r="L3773" s="5">
        <v>283.30348407266558</v>
      </c>
      <c r="M3773" s="5" cm="1">
        <f t="array" ref="M3773">[1]!PropsSI("H","P",(K3773+1)*100*1000,"T",L3773+273.15,"WATER")/1000</f>
        <v>3012.1254582579345</v>
      </c>
      <c r="N3773" s="5" cm="1">
        <f t="array" ref="N3773">[1]!PropsSI("S","P",(K3773+1)*100*1000,"T",L3773+273.15,"WATER")/1000</f>
        <v>7.0026317769742512</v>
      </c>
      <c r="O3773" s="5" cm="1">
        <f t="array" ref="O3773">[1]!PropsSI("H","P",(K3773+1)*100*1000,"S",H3773*1000,"WATER")/1000</f>
        <v>2828.5599205845201</v>
      </c>
      <c r="P3773" s="9"/>
      <c r="Q3773" s="4">
        <f t="shared" si="524"/>
        <v>73.645703790309824</v>
      </c>
      <c r="R3773" s="6">
        <v>3.3301356953888939</v>
      </c>
      <c r="S3773" s="5">
        <v>224.84678785158081</v>
      </c>
      <c r="T3773" s="5" cm="1">
        <f t="array" ref="T3773">[1]!PropsSI("H","P",(R3773+1)*100*1000,"T",S3773+273.15,"WATER")/1000</f>
        <v>2911.2799227931328</v>
      </c>
      <c r="U3773" s="5" cm="1">
        <f t="array" ref="U3773">[1]!PropsSI("S","P",(R3773+1)*100*1000,"T",S3773+273.15,"WATER")/1000</f>
        <v>7.2401474181285606</v>
      </c>
      <c r="V3773" s="5" cm="1">
        <f t="array" ref="V3773">[1]!PropsSI("H","P",(R3773+1)*100*1000,"S",N3773*1000,"WATER")/1000</f>
        <v>2799.430377810495</v>
      </c>
      <c r="W3773" s="9"/>
      <c r="X3773" s="1">
        <f t="shared" si="525"/>
        <v>6.654304441433684</v>
      </c>
      <c r="Y3773" s="1">
        <f t="shared" si="526"/>
        <v>9.6192706995450697E-2</v>
      </c>
      <c r="Z3773" s="1">
        <f t="shared" si="527"/>
        <v>3.8109556746635498</v>
      </c>
      <c r="AA3773" s="1">
        <f t="shared" si="528"/>
        <v>1.9439790780486351E-2</v>
      </c>
      <c r="AB3773" s="1">
        <f t="shared" si="529"/>
        <v>2.3294624551546064</v>
      </c>
      <c r="AC3773" s="1">
        <f t="shared" si="530"/>
        <v>6.4818405497470586</v>
      </c>
      <c r="AD3773" s="15">
        <f t="shared" si="531"/>
        <v>0.34555651192692394</v>
      </c>
      <c r="AK3773" s="1">
        <f t="shared" si="532"/>
        <v>5.4468684180329578</v>
      </c>
    </row>
    <row r="3774" spans="1:37" x14ac:dyDescent="0.4">
      <c r="A3774" s="1">
        <v>3772</v>
      </c>
      <c r="B3774" s="4">
        <v>7.0880000000000001</v>
      </c>
      <c r="C3774" s="8"/>
      <c r="D3774" s="4">
        <v>127.58650033829828</v>
      </c>
      <c r="E3774" s="4">
        <v>41.785070222075348</v>
      </c>
      <c r="F3774" s="5">
        <v>375.88791996819998</v>
      </c>
      <c r="G3774" s="5" cm="1">
        <f t="array" ref="G3774">[1]!PropsSI("H","P",(E3774+1)*100*1000,"T",F3774+273.15,"WATER")/1000</f>
        <v>3151.2624652975924</v>
      </c>
      <c r="H3774" s="5" cm="1">
        <f t="array" ref="H3774">[1]!PropsSI("S","P",(E3774+1)*100*1000,"T",F3774+273.15,"WATER")/1000</f>
        <v>6.6465497845368446</v>
      </c>
      <c r="I3774" s="9"/>
      <c r="J3774" s="4">
        <v>45.928306016710074</v>
      </c>
      <c r="K3774" s="6">
        <v>10.217140208093195</v>
      </c>
      <c r="L3774" s="5">
        <v>276.62780411040603</v>
      </c>
      <c r="M3774" s="5" cm="1">
        <f t="array" ref="M3774">[1]!PropsSI("H","P",(K3774+1)*100*1000,"T",L3774+273.15,"WATER")/1000</f>
        <v>2997.5728017914557</v>
      </c>
      <c r="N3774" s="5" cm="1">
        <f t="array" ref="N3774">[1]!PropsSI("S","P",(K3774+1)*100*1000,"T",L3774+273.15,"WATER")/1000</f>
        <v>6.9768209456280026</v>
      </c>
      <c r="O3774" s="5" cm="1">
        <f t="array" ref="O3774">[1]!PropsSI("H","P",(K3774+1)*100*1000,"S",H3774*1000,"WATER")/1000</f>
        <v>2828.676762851966</v>
      </c>
      <c r="P3774" s="9"/>
      <c r="Q3774" s="4">
        <f t="shared" si="524"/>
        <v>81.658194321588212</v>
      </c>
      <c r="R3774" s="6">
        <v>3.3048387860643844</v>
      </c>
      <c r="S3774" s="5">
        <v>214.35566663787932</v>
      </c>
      <c r="T3774" s="5" cm="1">
        <f t="array" ref="T3774">[1]!PropsSI("H","P",(R3774+1)*100*1000,"T",S3774+273.15,"WATER")/1000</f>
        <v>2889.5261316681658</v>
      </c>
      <c r="U3774" s="5" cm="1">
        <f t="array" ref="U3774">[1]!PropsSI("S","P",(R3774+1)*100*1000,"T",S3774+273.15,"WATER")/1000</f>
        <v>7.1986496682212051</v>
      </c>
      <c r="V3774" s="5" cm="1">
        <f t="array" ref="V3774">[1]!PropsSI("H","P",(R3774+1)*100*1000,"S",N3774*1000,"WATER")/1000</f>
        <v>2786.8544633825013</v>
      </c>
      <c r="W3774" s="9"/>
      <c r="X3774" s="1">
        <f t="shared" si="525"/>
        <v>7.8976728582352216</v>
      </c>
      <c r="Y3774" s="1">
        <f t="shared" si="526"/>
        <v>9.5289501798550322E-2</v>
      </c>
      <c r="Z3774" s="1">
        <f t="shared" si="527"/>
        <v>3.7751725568157921</v>
      </c>
      <c r="AA3774" s="1">
        <f t="shared" si="528"/>
        <v>1.9259116884728093E-2</v>
      </c>
      <c r="AB3774" s="1">
        <f t="shared" si="529"/>
        <v>2.3078123735489005</v>
      </c>
      <c r="AC3774" s="1">
        <f t="shared" si="530"/>
        <v>7.6473338321276287</v>
      </c>
      <c r="AD3774" s="15">
        <f t="shared" si="531"/>
        <v>0.31285433576257826</v>
      </c>
      <c r="AK3774" s="1">
        <f t="shared" si="532"/>
        <v>7.5628112254100541</v>
      </c>
    </row>
    <row r="3775" spans="1:37" x14ac:dyDescent="0.4">
      <c r="A3775" s="1">
        <v>3773</v>
      </c>
      <c r="B3775" s="4">
        <v>9.4290000000000003</v>
      </c>
      <c r="C3775" s="8"/>
      <c r="D3775" s="4">
        <v>156.30343827615238</v>
      </c>
      <c r="E3775" s="4">
        <v>39.689972153006835</v>
      </c>
      <c r="F3775" s="5">
        <v>379.00863418580991</v>
      </c>
      <c r="G3775" s="5" cm="1">
        <f t="array" ref="G3775">[1]!PropsSI("H","P",(E3775+1)*100*1000,"T",F3775+273.15,"WATER")/1000</f>
        <v>3163.0253210663495</v>
      </c>
      <c r="H3775" s="5" cm="1">
        <f t="array" ref="H3775">[1]!PropsSI("S","P",(E3775+1)*100*1000,"T",F3775+273.15,"WATER")/1000</f>
        <v>6.6862777942312297</v>
      </c>
      <c r="I3775" s="9"/>
      <c r="J3775" s="4">
        <v>101.92786165042286</v>
      </c>
      <c r="K3775" s="6">
        <v>10.222465450145579</v>
      </c>
      <c r="L3775" s="5">
        <v>272.65355135881657</v>
      </c>
      <c r="M3775" s="5" cm="1">
        <f t="array" ref="M3775">[1]!PropsSI("H","P",(K3775+1)*100*1000,"T",L3775+273.15,"WATER")/1000</f>
        <v>2988.8377234565396</v>
      </c>
      <c r="N3775" s="5" cm="1">
        <f t="array" ref="N3775">[1]!PropsSI("S","P",(K3775+1)*100*1000,"T",L3775+273.15,"WATER")/1000</f>
        <v>6.9606631188878527</v>
      </c>
      <c r="O3775" s="5" cm="1">
        <f t="array" ref="O3775">[1]!PropsSI("H","P",(K3775+1)*100*1000,"S",H3775*1000,"WATER")/1000</f>
        <v>2847.8503030297397</v>
      </c>
      <c r="P3775" s="9"/>
      <c r="Q3775" s="4">
        <f t="shared" si="524"/>
        <v>54.375576625729522</v>
      </c>
      <c r="R3775" s="6">
        <v>3.1058506317694548</v>
      </c>
      <c r="S3775" s="5">
        <v>227.64560711025592</v>
      </c>
      <c r="T3775" s="5" cm="1">
        <f t="array" ref="T3775">[1]!PropsSI("H","P",(R3775+1)*100*1000,"T",S3775+273.15,"WATER")/1000</f>
        <v>2917.9976068187184</v>
      </c>
      <c r="U3775" s="5" cm="1">
        <f t="array" ref="U3775">[1]!PropsSI("S","P",(R3775+1)*100*1000,"T",S3775+273.15,"WATER")/1000</f>
        <v>7.2777081181664993</v>
      </c>
      <c r="V3775" s="5" cm="1">
        <f t="array" ref="V3775">[1]!PropsSI("H","P",(R3775+1)*100*1000,"S",N3775*1000,"WATER")/1000</f>
        <v>2770.6180188215517</v>
      </c>
      <c r="W3775" s="9"/>
      <c r="X3775" s="1">
        <f t="shared" si="525"/>
        <v>8.6328035005254602</v>
      </c>
      <c r="Y3775" s="1">
        <f t="shared" si="526"/>
        <v>9.3100438799267216E-2</v>
      </c>
      <c r="Z3775" s="1">
        <f t="shared" si="527"/>
        <v>3.6884464180066563</v>
      </c>
      <c r="AA3775" s="1">
        <f t="shared" si="528"/>
        <v>1.994474051855619E-2</v>
      </c>
      <c r="AB3775" s="1">
        <f t="shared" si="529"/>
        <v>2.3899703829330563</v>
      </c>
      <c r="AC3775" s="1">
        <f t="shared" si="530"/>
        <v>9.5580086547512977</v>
      </c>
      <c r="AD3775" s="15">
        <f t="shared" si="531"/>
        <v>1.6643233000739454E-2</v>
      </c>
      <c r="AK3775" s="1">
        <f t="shared" si="532"/>
        <v>7.2351603309956811</v>
      </c>
    </row>
    <row r="3776" spans="1:37" x14ac:dyDescent="0.4">
      <c r="A3776" s="1">
        <v>3774</v>
      </c>
      <c r="B3776" s="4">
        <v>9.5619999999999994</v>
      </c>
      <c r="C3776" s="8"/>
      <c r="D3776" s="4">
        <v>150.95262517467927</v>
      </c>
      <c r="E3776" s="4">
        <v>41.126215094221536</v>
      </c>
      <c r="F3776" s="5">
        <v>375.43249096425086</v>
      </c>
      <c r="G3776" s="5" cm="1">
        <f t="array" ref="G3776">[1]!PropsSI("H","P",(E3776+1)*100*1000,"T",F3776+273.15,"WATER")/1000</f>
        <v>3151.4784708622356</v>
      </c>
      <c r="H3776" s="5" cm="1">
        <f t="array" ref="H3776">[1]!PropsSI("S","P",(E3776+1)*100*1000,"T",F3776+273.15,"WATER")/1000</f>
        <v>6.65355959594645</v>
      </c>
      <c r="I3776" s="9"/>
      <c r="J3776" s="4">
        <v>73.411154734125759</v>
      </c>
      <c r="K3776" s="6">
        <v>10.234316478022823</v>
      </c>
      <c r="L3776" s="5">
        <v>268.1699391178272</v>
      </c>
      <c r="M3776" s="5" cm="1">
        <f t="array" ref="M3776">[1]!PropsSI("H","P",(K3776+1)*100*1000,"T",L3776+273.15,"WATER")/1000</f>
        <v>2978.9304468616997</v>
      </c>
      <c r="N3776" s="5" cm="1">
        <f t="array" ref="N3776">[1]!PropsSI("S","P",(K3776+1)*100*1000,"T",L3776+273.15,"WATER")/1000</f>
        <v>6.9419661339372212</v>
      </c>
      <c r="O3776" s="5" cm="1">
        <f t="array" ref="O3776">[1]!PropsSI("H","P",(K3776+1)*100*1000,"S",H3776*1000,"WATER")/1000</f>
        <v>2832.3364591748532</v>
      </c>
      <c r="P3776" s="9"/>
      <c r="Q3776" s="4">
        <f t="shared" si="524"/>
        <v>77.54147044055351</v>
      </c>
      <c r="R3776" s="6">
        <v>3.1540360068882647</v>
      </c>
      <c r="S3776" s="5">
        <v>206.58331446575033</v>
      </c>
      <c r="T3776" s="5" cm="1">
        <f t="array" ref="T3776">[1]!PropsSI("H","P",(R3776+1)*100*1000,"T",S3776+273.15,"WATER")/1000</f>
        <v>2873.9674391770741</v>
      </c>
      <c r="U3776" s="5" cm="1">
        <f t="array" ref="U3776">[1]!PropsSI("S","P",(R3776+1)*100*1000,"T",S3776+273.15,"WATER")/1000</f>
        <v>7.1825982444443266</v>
      </c>
      <c r="V3776" s="5" cm="1">
        <f t="array" ref="V3776">[1]!PropsSI("H","P",(R3776+1)*100*1000,"S",N3776*1000,"WATER")/1000</f>
        <v>2764.8119922395585</v>
      </c>
      <c r="W3776" s="9"/>
      <c r="X3776" s="1">
        <f t="shared" si="525"/>
        <v>9.4959897636981765</v>
      </c>
      <c r="Y3776" s="1">
        <f t="shared" si="526"/>
        <v>9.4272260258663254E-2</v>
      </c>
      <c r="Z3776" s="1">
        <f t="shared" si="527"/>
        <v>3.7348715554195064</v>
      </c>
      <c r="AA3776" s="1">
        <f t="shared" si="528"/>
        <v>1.9569886944911592E-2</v>
      </c>
      <c r="AB3776" s="1">
        <f t="shared" si="529"/>
        <v>2.3450518271807925</v>
      </c>
      <c r="AC3776" s="1">
        <f t="shared" si="530"/>
        <v>9.6681995946593435</v>
      </c>
      <c r="AD3776" s="15">
        <f t="shared" si="531"/>
        <v>1.1278353905808997E-2</v>
      </c>
      <c r="AK3776" s="1">
        <f t="shared" si="532"/>
        <v>6.6983836937441472</v>
      </c>
    </row>
    <row r="3777" spans="1:37" x14ac:dyDescent="0.4">
      <c r="A3777" s="1">
        <v>3775</v>
      </c>
      <c r="B3777" s="4">
        <v>8.7769999999999992</v>
      </c>
      <c r="C3777" s="8"/>
      <c r="D3777" s="4">
        <v>142.61096713987149</v>
      </c>
      <c r="E3777" s="4">
        <v>42.224655252480709</v>
      </c>
      <c r="F3777" s="5">
        <v>376.94304663254206</v>
      </c>
      <c r="G3777" s="5" cm="1">
        <f t="array" ref="G3777">[1]!PropsSI("H","P",(E3777+1)*100*1000,"T",F3777+273.15,"WATER")/1000</f>
        <v>3152.9618411600591</v>
      </c>
      <c r="H3777" s="5" cm="1">
        <f t="array" ref="H3777">[1]!PropsSI("S","P",(E3777+1)*100*1000,"T",F3777+273.15,"WATER")/1000</f>
        <v>6.644770975039151</v>
      </c>
      <c r="I3777" s="9"/>
      <c r="J3777" s="4">
        <v>56.989541470711693</v>
      </c>
      <c r="K3777" s="6">
        <v>10.219785465946904</v>
      </c>
      <c r="L3777" s="5">
        <v>270.39106132825111</v>
      </c>
      <c r="M3777" s="5" cm="1">
        <f t="array" ref="M3777">[1]!PropsSI("H","P",(K3777+1)*100*1000,"T",L3777+273.15,"WATER")/1000</f>
        <v>2983.8711899913592</v>
      </c>
      <c r="N3777" s="5" cm="1">
        <f t="array" ref="N3777">[1]!PropsSI("S","P",(K3777+1)*100*1000,"T",L3777+273.15,"WATER")/1000</f>
        <v>6.9516511569483264</v>
      </c>
      <c r="O3777" s="5" cm="1">
        <f t="array" ref="O3777">[1]!PropsSI("H","P",(K3777+1)*100*1000,"S",H3777*1000,"WATER")/1000</f>
        <v>2827.8784696483913</v>
      </c>
      <c r="P3777" s="9"/>
      <c r="Q3777" s="4">
        <f t="shared" si="524"/>
        <v>85.621425669159805</v>
      </c>
      <c r="R3777" s="6">
        <v>3.2119750056386422</v>
      </c>
      <c r="S3777" s="5">
        <v>205.63453064460731</v>
      </c>
      <c r="T3777" s="5" cm="1">
        <f t="array" ref="T3777">[1]!PropsSI("H","P",(R3777+1)*100*1000,"T",S3777+273.15,"WATER")/1000</f>
        <v>2871.7019213012404</v>
      </c>
      <c r="U3777" s="5" cm="1">
        <f t="array" ref="U3777">[1]!PropsSI("S","P",(R3777+1)*100*1000,"T",S3777+273.15,"WATER")/1000</f>
        <v>7.171612944977241</v>
      </c>
      <c r="V3777" s="5" cm="1">
        <f t="array" ref="V3777">[1]!PropsSI("H","P",(R3777+1)*100*1000,"S",N3777*1000,"WATER")/1000</f>
        <v>2771.6418294973382</v>
      </c>
      <c r="W3777" s="9"/>
      <c r="X3777" s="1">
        <f t="shared" si="525"/>
        <v>9.3661872219427647</v>
      </c>
      <c r="Y3777" s="1">
        <f t="shared" si="526"/>
        <v>9.6027295318710612E-2</v>
      </c>
      <c r="Z3777" s="1">
        <f t="shared" si="527"/>
        <v>3.8044024068762323</v>
      </c>
      <c r="AA3777" s="1">
        <f t="shared" si="528"/>
        <v>1.9397224053681186E-2</v>
      </c>
      <c r="AB3777" s="1">
        <f t="shared" si="529"/>
        <v>2.3243617010852264</v>
      </c>
      <c r="AC3777" s="1">
        <f t="shared" si="530"/>
        <v>9.2265993267662179</v>
      </c>
      <c r="AD3777" s="15">
        <f t="shared" si="531"/>
        <v>0.20213955462863703</v>
      </c>
      <c r="AK3777" s="1">
        <f t="shared" si="532"/>
        <v>7.6221195855848167</v>
      </c>
    </row>
    <row r="3778" spans="1:37" x14ac:dyDescent="0.4">
      <c r="A3778" s="1">
        <v>3776</v>
      </c>
      <c r="B3778" s="4">
        <v>9.3770000000000007</v>
      </c>
      <c r="C3778" s="8"/>
      <c r="D3778" s="4">
        <v>165.41043874999994</v>
      </c>
      <c r="E3778" s="4">
        <v>35.217710505612224</v>
      </c>
      <c r="F3778" s="5">
        <v>374.85563903254018</v>
      </c>
      <c r="G3778" s="5" cm="1">
        <f t="array" ref="G3778">[1]!PropsSI("H","P",(E3778+1)*100*1000,"T",F3778+273.15,"WATER")/1000</f>
        <v>3161.8846987940738</v>
      </c>
      <c r="H3778" s="5" cm="1">
        <f t="array" ref="H3778">[1]!PropsSI("S","P",(E3778+1)*100*1000,"T",F3778+273.15,"WATER")/1000</f>
        <v>6.7350141617629538</v>
      </c>
      <c r="I3778" s="9"/>
      <c r="J3778" s="4">
        <v>107.92196861303593</v>
      </c>
      <c r="K3778" s="6">
        <v>10.214093131736472</v>
      </c>
      <c r="L3778" s="5">
        <v>275.90406795172237</v>
      </c>
      <c r="M3778" s="5" cm="1">
        <f t="array" ref="M3778">[1]!PropsSI("H","P",(K3778+1)*100*1000,"T",L3778+273.15,"WATER")/1000</f>
        <v>2995.9965558481658</v>
      </c>
      <c r="N3778" s="5" cm="1">
        <f t="array" ref="N3778">[1]!PropsSI("S","P",(K3778+1)*100*1000,"T",L3778+273.15,"WATER")/1000</f>
        <v>6.9740732359871656</v>
      </c>
      <c r="O3778" s="5" cm="1">
        <f t="array" ref="O3778">[1]!PropsSI("H","P",(K3778+1)*100*1000,"S",H3778*1000,"WATER")/1000</f>
        <v>2871.5221157768115</v>
      </c>
      <c r="P3778" s="9"/>
      <c r="Q3778" s="4">
        <f t="shared" si="524"/>
        <v>57.488470136964011</v>
      </c>
      <c r="R3778" s="6">
        <v>3.1018912149894757</v>
      </c>
      <c r="S3778" s="5">
        <v>227.71194244099001</v>
      </c>
      <c r="T3778" s="5" cm="1">
        <f t="array" ref="T3778">[1]!PropsSI("H","P",(R3778+1)*100*1000,"T",S3778+273.15,"WATER")/1000</f>
        <v>2918.1507866362172</v>
      </c>
      <c r="U3778" s="5" cm="1">
        <f t="array" ref="U3778">[1]!PropsSI("S","P",(R3778+1)*100*1000,"T",S3778+273.15,"WATER")/1000</f>
        <v>7.2784516226819758</v>
      </c>
      <c r="V3778" s="5" cm="1">
        <f t="array" ref="V3778">[1]!PropsSI("H","P",(R3778+1)*100*1000,"S",N3778*1000,"WATER")/1000</f>
        <v>2776.2343693897346</v>
      </c>
      <c r="W3778" s="9"/>
      <c r="X3778" s="1">
        <f t="shared" si="525"/>
        <v>8.8652401907598453</v>
      </c>
      <c r="Y3778" s="1">
        <f t="shared" si="526"/>
        <v>8.5771023535424096E-2</v>
      </c>
      <c r="Z3778" s="1">
        <f t="shared" si="527"/>
        <v>3.3980701767700978</v>
      </c>
      <c r="AA3778" s="1">
        <f t="shared" si="528"/>
        <v>2.0085723102399745E-2</v>
      </c>
      <c r="AB3778" s="1">
        <f t="shared" si="529"/>
        <v>2.4068642703006047</v>
      </c>
      <c r="AC3778" s="1">
        <f t="shared" si="530"/>
        <v>9.5371856807120032</v>
      </c>
      <c r="AD3778" s="15">
        <f t="shared" si="531"/>
        <v>2.565945230516763E-2</v>
      </c>
      <c r="AK3778" s="1">
        <f t="shared" si="532"/>
        <v>7.7775065134050942</v>
      </c>
    </row>
    <row r="3779" spans="1:37" x14ac:dyDescent="0.4">
      <c r="A3779" s="1">
        <v>3777</v>
      </c>
      <c r="B3779" s="4">
        <v>9.6219999999999999</v>
      </c>
      <c r="C3779" s="8"/>
      <c r="D3779" s="4">
        <v>157.37302961440906</v>
      </c>
      <c r="E3779" s="4">
        <v>40.898518609859337</v>
      </c>
      <c r="F3779" s="5">
        <v>379.29224533098903</v>
      </c>
      <c r="G3779" s="5" cm="1">
        <f t="array" ref="G3779">[1]!PropsSI("H","P",(E3779+1)*100*1000,"T",F3779+273.15,"WATER")/1000</f>
        <v>3161.333333978052</v>
      </c>
      <c r="H3779" s="5" cm="1">
        <f t="array" ref="H3779">[1]!PropsSI("S","P",(E3779+1)*100*1000,"T",F3779+273.15,"WATER")/1000</f>
        <v>6.6710446022752787</v>
      </c>
      <c r="I3779" s="9"/>
      <c r="J3779" s="4">
        <v>97.178888037886821</v>
      </c>
      <c r="K3779" s="6">
        <v>10.235889158296755</v>
      </c>
      <c r="L3779" s="5">
        <v>270.20902068394219</v>
      </c>
      <c r="M3779" s="5" cm="1">
        <f t="array" ref="M3779">[1]!PropsSI("H","P",(K3779+1)*100*1000,"T",L3779+273.15,"WATER")/1000</f>
        <v>2983.4183283582151</v>
      </c>
      <c r="N3779" s="5" cm="1">
        <f t="array" ref="N3779">[1]!PropsSI("S","P",(K3779+1)*100*1000,"T",L3779+273.15,"WATER")/1000</f>
        <v>6.9501788455537445</v>
      </c>
      <c r="O3779" s="5" cm="1">
        <f t="array" ref="O3779">[1]!PropsSI("H","P",(K3779+1)*100*1000,"S",H3779*1000,"WATER")/1000</f>
        <v>2840.7490655566044</v>
      </c>
      <c r="P3779" s="9"/>
      <c r="Q3779" s="4">
        <f t="shared" ref="Q3779:Q3842" si="533">D3779-J3779</f>
        <v>60.194141576522242</v>
      </c>
      <c r="R3779" s="6">
        <v>3.1437391538892885</v>
      </c>
      <c r="S3779" s="5">
        <v>219.87619254263581</v>
      </c>
      <c r="T3779" s="5" cm="1">
        <f t="array" ref="T3779">[1]!PropsSI("H","P",(R3779+1)*100*1000,"T",S3779+273.15,"WATER")/1000</f>
        <v>2901.7312151598339</v>
      </c>
      <c r="U3779" s="5" cm="1">
        <f t="array" ref="U3779">[1]!PropsSI("S","P",(R3779+1)*100*1000,"T",S3779+273.15,"WATER")/1000</f>
        <v>7.2408082985772646</v>
      </c>
      <c r="V3779" s="5" cm="1">
        <f t="array" ref="V3779">[1]!PropsSI("H","P",(R3779+1)*100*1000,"S",N3779*1000,"WATER")/1000</f>
        <v>2767.8656647787284</v>
      </c>
      <c r="W3779" s="9"/>
      <c r="X3779" s="1">
        <f t="shared" si="525"/>
        <v>9.1433636403053065</v>
      </c>
      <c r="Y3779" s="1">
        <f t="shared" si="526"/>
        <v>9.4698292549036847E-2</v>
      </c>
      <c r="Z3779" s="1">
        <f t="shared" si="527"/>
        <v>3.7517500717364034</v>
      </c>
      <c r="AA3779" s="1">
        <f t="shared" si="528"/>
        <v>1.9700973406680582E-2</v>
      </c>
      <c r="AB3779" s="1">
        <f t="shared" si="529"/>
        <v>2.3607598661467488</v>
      </c>
      <c r="AC3779" s="1">
        <f t="shared" si="530"/>
        <v>9.9763304423074288</v>
      </c>
      <c r="AD3779" s="15">
        <f t="shared" si="531"/>
        <v>0.12555006234577823</v>
      </c>
      <c r="AK3779" s="1">
        <f t="shared" si="532"/>
        <v>7.6403038298920638</v>
      </c>
    </row>
    <row r="3780" spans="1:37" x14ac:dyDescent="0.4">
      <c r="A3780" s="1">
        <v>3778</v>
      </c>
      <c r="B3780" s="4">
        <v>10.068</v>
      </c>
      <c r="C3780" s="8"/>
      <c r="D3780" s="4">
        <v>154.94597568021621</v>
      </c>
      <c r="E3780" s="4">
        <v>41.599576890140696</v>
      </c>
      <c r="F3780" s="5">
        <v>377.80697083709725</v>
      </c>
      <c r="G3780" s="5" cm="1">
        <f t="array" ref="G3780">[1]!PropsSI("H","P",(E3780+1)*100*1000,"T",F3780+273.15,"WATER")/1000</f>
        <v>3156.3263192426698</v>
      </c>
      <c r="H3780" s="5" cm="1">
        <f t="array" ref="H3780">[1]!PropsSI("S","P",(E3780+1)*100*1000,"T",F3780+273.15,"WATER")/1000</f>
        <v>6.6562099525564937</v>
      </c>
      <c r="I3780" s="9"/>
      <c r="J3780" s="4">
        <v>85.076004383837613</v>
      </c>
      <c r="K3780" s="6">
        <v>10.223164147117233</v>
      </c>
      <c r="L3780" s="5">
        <v>268.09970188396926</v>
      </c>
      <c r="M3780" s="5" cm="1">
        <f t="array" ref="M3780">[1]!PropsSI("H","P",(K3780+1)*100*1000,"T",L3780+273.15,"WATER")/1000</f>
        <v>2978.8122297875325</v>
      </c>
      <c r="N3780" s="5" cm="1">
        <f t="array" ref="N3780">[1]!PropsSI("S","P",(K3780+1)*100*1000,"T",L3780+273.15,"WATER")/1000</f>
        <v>6.9421899584018085</v>
      </c>
      <c r="O3780" s="5" cm="1">
        <f t="array" ref="O3780">[1]!PropsSI("H","P",(K3780+1)*100*1000,"S",H3780*1000,"WATER")/1000</f>
        <v>2833.3975717622902</v>
      </c>
      <c r="P3780" s="9"/>
      <c r="Q3780" s="4">
        <f t="shared" si="533"/>
        <v>69.869971296378594</v>
      </c>
      <c r="R3780" s="6">
        <v>3.1382399983559885</v>
      </c>
      <c r="S3780" s="5">
        <v>210.84282379044527</v>
      </c>
      <c r="T3780" s="5" cm="1">
        <f t="array" ref="T3780">[1]!PropsSI("H","P",(R3780+1)*100*1000,"T",S3780+273.15,"WATER")/1000</f>
        <v>2882.9456472163333</v>
      </c>
      <c r="U3780" s="5" cm="1">
        <f t="array" ref="U3780">[1]!PropsSI("S","P",(R3780+1)*100*1000,"T",S3780+273.15,"WATER")/1000</f>
        <v>7.2029531903522512</v>
      </c>
      <c r="V3780" s="5" cm="1">
        <f t="array" ref="V3780">[1]!PropsSI("H","P",(R3780+1)*100*1000,"S",N3780*1000,"WATER")/1000</f>
        <v>2764.1799680262061</v>
      </c>
      <c r="W3780" s="9"/>
      <c r="X3780" s="1">
        <f t="shared" ref="X3780:X3843" si="534">(D3780/3.6*(G3780-M3780)+Q3780/3.6*(M3780-T3780))/1000</f>
        <v>9.5009136555952853</v>
      </c>
      <c r="Y3780" s="1">
        <f t="shared" ref="Y3780:Y3843" si="535">(1+$AG$5)/$AG$3*((G3780-O3780)-$AG$4/$AG$6)</f>
        <v>9.539083484030722E-2</v>
      </c>
      <c r="Z3780" s="1">
        <f t="shared" ref="Z3780:Z3843" si="536">$AG$5/$AG$3*($AG$6*(G3780-O3780)-$AG$4)</f>
        <v>3.7791871618994457</v>
      </c>
      <c r="AA3780" s="1">
        <f t="shared" ref="AA3780:AA3843" si="537">(1+$AH$5)/$AH$3*((M3780-V3780)-$AH$4/$AH$6)</f>
        <v>1.9616848832551798E-2</v>
      </c>
      <c r="AB3780" s="1">
        <f t="shared" ref="AB3780:AB3843" si="538">$AH$5/$AH$3*($AH$6*(M3780-V3780)-$AH$4)</f>
        <v>2.3506792516379971</v>
      </c>
      <c r="AC3780" s="1">
        <f t="shared" ref="AC3780:AC3843" si="539">Y3780*D3780-Z3780+AA3780*Q3780-AB3780</f>
        <v>10.021188226600113</v>
      </c>
      <c r="AD3780" s="15">
        <f t="shared" ref="AD3780:AD3843" si="540">IFERROR((B3780-AC3780)^2,0)</f>
        <v>2.1913421288423016E-3</v>
      </c>
      <c r="AK3780" s="1">
        <f t="shared" si="532"/>
        <v>7.8281966676550088</v>
      </c>
    </row>
    <row r="3781" spans="1:37" x14ac:dyDescent="0.4">
      <c r="A3781" s="1">
        <v>3779</v>
      </c>
      <c r="B3781" s="4">
        <v>10.225</v>
      </c>
      <c r="C3781" s="8"/>
      <c r="D3781" s="4">
        <v>157.50234783487488</v>
      </c>
      <c r="E3781" s="4">
        <v>41.63059192332377</v>
      </c>
      <c r="F3781" s="5">
        <v>376.3911521696765</v>
      </c>
      <c r="G3781" s="5" cm="1">
        <f t="array" ref="G3781">[1]!PropsSI("H","P",(E3781+1)*100*1000,"T",F3781+273.15,"WATER")/1000</f>
        <v>3152.8050796350631</v>
      </c>
      <c r="H3781" s="5" cm="1">
        <f t="array" ref="H3781">[1]!PropsSI("S","P",(E3781+1)*100*1000,"T",F3781+273.15,"WATER")/1000</f>
        <v>6.6504814851938034</v>
      </c>
      <c r="I3781" s="9"/>
      <c r="J3781" s="4">
        <v>91.416249105856053</v>
      </c>
      <c r="K3781" s="6">
        <v>10.217413171591581</v>
      </c>
      <c r="L3781" s="5">
        <v>265.85538768891979</v>
      </c>
      <c r="M3781" s="5" cm="1">
        <f t="array" ref="M3781">[1]!PropsSI("H","P",(K3781+1)*100*1000,"T",L3781+273.15,"WATER")/1000</f>
        <v>2973.8775373415128</v>
      </c>
      <c r="N3781" s="5" cm="1">
        <f t="array" ref="N3781">[1]!PropsSI("S","P",(K3781+1)*100*1000,"T",L3781+273.15,"WATER")/1000</f>
        <v>6.9332819255061686</v>
      </c>
      <c r="O3781" s="5" cm="1">
        <f t="array" ref="O3781">[1]!PropsSI("H","P",(K3781+1)*100*1000,"S",H3781*1000,"WATER")/1000</f>
        <v>2830.5557252248805</v>
      </c>
      <c r="P3781" s="9"/>
      <c r="Q3781" s="4">
        <f t="shared" si="533"/>
        <v>66.086098729018829</v>
      </c>
      <c r="R3781" s="6">
        <v>3.1207615143400695</v>
      </c>
      <c r="S3781" s="5">
        <v>211.01444928925389</v>
      </c>
      <c r="T3781" s="5" cm="1">
        <f t="array" ref="T3781">[1]!PropsSI("H","P",(R3781+1)*100*1000,"T",S3781+273.15,"WATER")/1000</f>
        <v>2883.3840328412684</v>
      </c>
      <c r="U3781" s="5" cm="1">
        <f t="array" ref="U3781">[1]!PropsSI("S","P",(R3781+1)*100*1000,"T",S3781+273.15,"WATER")/1000</f>
        <v>7.2057733828117998</v>
      </c>
      <c r="V3781" s="5" cm="1">
        <f t="array" ref="V3781">[1]!PropsSI("H","P",(R3781+1)*100*1000,"S",N3781*1000,"WATER")/1000</f>
        <v>2759.5642856836403</v>
      </c>
      <c r="W3781" s="9"/>
      <c r="X3781" s="1">
        <f t="shared" si="534"/>
        <v>9.4894085211933596</v>
      </c>
      <c r="Y3781" s="1">
        <f t="shared" si="535"/>
        <v>9.5190147002335329E-2</v>
      </c>
      <c r="Z3781" s="1">
        <f t="shared" si="536"/>
        <v>3.7712363257202428</v>
      </c>
      <c r="AA3781" s="1">
        <f t="shared" si="537"/>
        <v>1.9587691361796829E-2</v>
      </c>
      <c r="AB3781" s="1">
        <f t="shared" si="538"/>
        <v>2.3471853234276612</v>
      </c>
      <c r="AC3781" s="1">
        <f t="shared" si="539"/>
        <v>10.168724099676043</v>
      </c>
      <c r="AD3781" s="15">
        <f t="shared" si="540"/>
        <v>3.1669769572719455E-3</v>
      </c>
      <c r="AK3781" s="1">
        <f t="shared" si="532"/>
        <v>8.2865328917961314</v>
      </c>
    </row>
    <row r="3782" spans="1:37" x14ac:dyDescent="0.4">
      <c r="A3782" s="1">
        <v>3780</v>
      </c>
      <c r="B3782" s="4">
        <v>10.86</v>
      </c>
      <c r="C3782" s="8"/>
      <c r="D3782" s="4">
        <v>161.56255330978877</v>
      </c>
      <c r="E3782" s="4">
        <v>42.559897059317272</v>
      </c>
      <c r="F3782" s="5">
        <v>378.8131143425253</v>
      </c>
      <c r="G3782" s="5" cm="1">
        <f t="array" ref="G3782">[1]!PropsSI("H","P",(E3782+1)*100*1000,"T",F3782+273.15,"WATER")/1000</f>
        <v>3156.8730108094128</v>
      </c>
      <c r="H3782" s="5" cm="1">
        <f t="array" ref="H3782">[1]!PropsSI("S","P",(E3782+1)*100*1000,"T",F3782+273.15,"WATER")/1000</f>
        <v>6.6474568768334192</v>
      </c>
      <c r="I3782" s="9"/>
      <c r="J3782" s="4">
        <v>90.05284694674296</v>
      </c>
      <c r="K3782" s="6">
        <v>10.228154006910113</v>
      </c>
      <c r="L3782" s="5">
        <v>265.12591004027774</v>
      </c>
      <c r="M3782" s="5" cm="1">
        <f t="array" ref="M3782">[1]!PropsSI("H","P",(K3782+1)*100*1000,"T",L3782+273.15,"WATER")/1000</f>
        <v>2972.2292440495157</v>
      </c>
      <c r="N3782" s="5" cm="1">
        <f t="array" ref="N3782">[1]!PropsSI("S","P",(K3782+1)*100*1000,"T",L3782+273.15,"WATER")/1000</f>
        <v>6.9297960069636853</v>
      </c>
      <c r="O3782" s="5" cm="1">
        <f t="array" ref="O3782">[1]!PropsSI("H","P",(K3782+1)*100*1000,"S",H3782*1000,"WATER")/1000</f>
        <v>2829.3112291346079</v>
      </c>
      <c r="P3782" s="9"/>
      <c r="Q3782" s="4">
        <f t="shared" si="533"/>
        <v>71.509706363045808</v>
      </c>
      <c r="R3782" s="6">
        <v>3.1397635422323011</v>
      </c>
      <c r="S3782" s="5">
        <v>206.99575336182869</v>
      </c>
      <c r="T3782" s="5" cm="1">
        <f t="array" ref="T3782">[1]!PropsSI("H","P",(R3782+1)*100*1000,"T",S3782+273.15,"WATER")/1000</f>
        <v>2874.8985639267221</v>
      </c>
      <c r="U3782" s="5" cm="1">
        <f t="array" ref="U3782">[1]!PropsSI("S","P",(R3782+1)*100*1000,"T",S3782+273.15,"WATER")/1000</f>
        <v>7.1860938444757805</v>
      </c>
      <c r="V3782" s="5" cm="1">
        <f t="array" ref="V3782">[1]!PropsSI("H","P",(R3782+1)*100*1000,"S",N3782*1000,"WATER")/1000</f>
        <v>2758.951104271659</v>
      </c>
      <c r="W3782" s="9"/>
      <c r="X3782" s="1">
        <f t="shared" si="534"/>
        <v>10.219890768378495</v>
      </c>
      <c r="Y3782" s="1">
        <f t="shared" si="535"/>
        <v>9.6759399897144646E-2</v>
      </c>
      <c r="Z3782" s="1">
        <f t="shared" si="536"/>
        <v>3.8334068728568211</v>
      </c>
      <c r="AA3782" s="1">
        <f t="shared" si="537"/>
        <v>1.9493082306964643E-2</v>
      </c>
      <c r="AB3782" s="1">
        <f t="shared" si="538"/>
        <v>2.3358483577350846</v>
      </c>
      <c r="AC3782" s="1">
        <f t="shared" si="539"/>
        <v>10.857385065395421</v>
      </c>
      <c r="AD3782" s="15">
        <f t="shared" si="540"/>
        <v>6.8378829862198543E-6</v>
      </c>
      <c r="AK3782" s="1">
        <f t="shared" si="532"/>
        <v>8.2304200025454737</v>
      </c>
    </row>
    <row r="3783" spans="1:37" x14ac:dyDescent="0.4">
      <c r="A3783" s="1">
        <v>3781</v>
      </c>
      <c r="B3783" s="4">
        <v>10.919</v>
      </c>
      <c r="C3783" s="8"/>
      <c r="D3783" s="4">
        <v>162.89648547670623</v>
      </c>
      <c r="E3783" s="4">
        <v>41.380019910011647</v>
      </c>
      <c r="F3783" s="5">
        <v>376.48697703497589</v>
      </c>
      <c r="G3783" s="5" cm="1">
        <f t="array" ref="G3783">[1]!PropsSI("H","P",(E3783+1)*100*1000,"T",F3783+273.15,"WATER")/1000</f>
        <v>3153.5427724246897</v>
      </c>
      <c r="H3783" s="5" cm="1">
        <f t="array" ref="H3783">[1]!PropsSI("S","P",(E3783+1)*100*1000,"T",F3783+273.15,"WATER")/1000</f>
        <v>6.6541541172329985</v>
      </c>
      <c r="I3783" s="9"/>
      <c r="J3783" s="4">
        <v>95.847346173248241</v>
      </c>
      <c r="K3783" s="6">
        <v>10.22199103748731</v>
      </c>
      <c r="L3783" s="5">
        <v>264.85508462459018</v>
      </c>
      <c r="M3783" s="5" cm="1">
        <f t="array" ref="M3783">[1]!PropsSI("H","P",(K3783+1)*100*1000,"T",L3783+273.15,"WATER")/1000</f>
        <v>2971.6511132986207</v>
      </c>
      <c r="N3783" s="5" cm="1">
        <f t="array" ref="N3783">[1]!PropsSI("S","P",(K3783+1)*100*1000,"T",L3783+273.15,"WATER")/1000</f>
        <v>6.9289659379567405</v>
      </c>
      <c r="O3783" s="5" cm="1">
        <f t="array" ref="O3783">[1]!PropsSI("H","P",(K3783+1)*100*1000,"S",H3783*1000,"WATER")/1000</f>
        <v>2832.3933191324495</v>
      </c>
      <c r="P3783" s="9"/>
      <c r="Q3783" s="4">
        <f t="shared" si="533"/>
        <v>67.049139303457991</v>
      </c>
      <c r="R3783" s="6">
        <v>3.119185966765154</v>
      </c>
      <c r="S3783" s="5">
        <v>209.46577813847824</v>
      </c>
      <c r="T3783" s="5" cm="1">
        <f t="array" ref="T3783">[1]!PropsSI("H","P",(R3783+1)*100*1000,"T",S3783+273.15,"WATER")/1000</f>
        <v>2880.1585575570743</v>
      </c>
      <c r="U3783" s="5" cm="1">
        <f t="array" ref="U3783">[1]!PropsSI("S","P",(R3783+1)*100*1000,"T",S3783+273.15,"WATER")/1000</f>
        <v>7.1992737327878036</v>
      </c>
      <c r="V3783" s="5" cm="1">
        <f t="array" ref="V3783">[1]!PropsSI("H","P",(R3783+1)*100*1000,"S",N3783*1000,"WATER")/1000</f>
        <v>2757.6524037193476</v>
      </c>
      <c r="W3783" s="9"/>
      <c r="X3783" s="1">
        <f t="shared" si="534"/>
        <v>9.9344469789744565</v>
      </c>
      <c r="Y3783" s="1">
        <f t="shared" si="535"/>
        <v>9.4865244104402127E-2</v>
      </c>
      <c r="Z3783" s="1">
        <f t="shared" si="536"/>
        <v>3.7583643463231797</v>
      </c>
      <c r="AA3783" s="1">
        <f t="shared" si="537"/>
        <v>1.9558942267775423E-2</v>
      </c>
      <c r="AB3783" s="1">
        <f t="shared" si="538"/>
        <v>2.3437403308400966</v>
      </c>
      <c r="AC3783" s="1">
        <f t="shared" si="539"/>
        <v>10.662520426074023</v>
      </c>
      <c r="AD3783" s="15">
        <f t="shared" si="540"/>
        <v>6.5781771841250974E-2</v>
      </c>
      <c r="AK3783" s="1">
        <f t="shared" si="532"/>
        <v>8.5392884872049386</v>
      </c>
    </row>
    <row r="3784" spans="1:37" x14ac:dyDescent="0.4">
      <c r="A3784" s="1">
        <v>3782</v>
      </c>
      <c r="B3784" s="4">
        <v>11.151</v>
      </c>
      <c r="C3784" s="8"/>
      <c r="D3784" s="4">
        <v>166.95393425137567</v>
      </c>
      <c r="E3784" s="4">
        <v>41.318234665092149</v>
      </c>
      <c r="F3784" s="5">
        <v>376.25968538619622</v>
      </c>
      <c r="G3784" s="5" cm="1">
        <f t="array" ref="G3784">[1]!PropsSI("H","P",(E3784+1)*100*1000,"T",F3784+273.15,"WATER")/1000</f>
        <v>3153.111823689655</v>
      </c>
      <c r="H3784" s="5" cm="1">
        <f t="array" ref="H3784">[1]!PropsSI("S","P",(E3784+1)*100*1000,"T",F3784+273.15,"WATER")/1000</f>
        <v>6.6541186636493341</v>
      </c>
      <c r="I3784" s="9"/>
      <c r="J3784" s="4">
        <v>99.421028424062627</v>
      </c>
      <c r="K3784" s="6">
        <v>10.227588548103521</v>
      </c>
      <c r="L3784" s="5">
        <v>263.65673883161037</v>
      </c>
      <c r="M3784" s="5" cm="1">
        <f t="array" ref="M3784">[1]!PropsSI("H","P",(K3784+1)*100*1000,"T",L3784+273.15,"WATER")/1000</f>
        <v>2968.980562022879</v>
      </c>
      <c r="N3784" s="5" cm="1">
        <f t="array" ref="N3784">[1]!PropsSI("S","P",(K3784+1)*100*1000,"T",L3784+273.15,"WATER")/1000</f>
        <v>6.9237748062045208</v>
      </c>
      <c r="O3784" s="5" cm="1">
        <f t="array" ref="O3784">[1]!PropsSI("H","P",(K3784+1)*100*1000,"S",H3784*1000,"WATER")/1000</f>
        <v>2832.4795903624558</v>
      </c>
      <c r="P3784" s="9"/>
      <c r="Q3784" s="4">
        <f t="shared" si="533"/>
        <v>67.532905827313044</v>
      </c>
      <c r="R3784" s="6">
        <v>3.1211901125144599</v>
      </c>
      <c r="S3784" s="5">
        <v>207.96048857436688</v>
      </c>
      <c r="T3784" s="5" cm="1">
        <f t="array" ref="T3784">[1]!PropsSI("H","P",(R3784+1)*100*1000,"T",S3784+273.15,"WATER")/1000</f>
        <v>2877.0040305540697</v>
      </c>
      <c r="U3784" s="5" cm="1">
        <f t="array" ref="U3784">[1]!PropsSI("S","P",(R3784+1)*100*1000,"T",S3784+273.15,"WATER")/1000</f>
        <v>7.1925072537841697</v>
      </c>
      <c r="V3784" s="5" cm="1">
        <f t="array" ref="V3784">[1]!PropsSI("H","P",(R3784+1)*100*1000,"S",N3784*1000,"WATER")/1000</f>
        <v>2755.5367721038342</v>
      </c>
      <c r="W3784" s="9"/>
      <c r="X3784" s="1">
        <f t="shared" si="534"/>
        <v>10.264689164428825</v>
      </c>
      <c r="Y3784" s="1">
        <f t="shared" si="535"/>
        <v>9.4712461038025123E-2</v>
      </c>
      <c r="Z3784" s="1">
        <f t="shared" si="536"/>
        <v>3.7523113979034055</v>
      </c>
      <c r="AA3784" s="1">
        <f t="shared" si="537"/>
        <v>1.9508222702503703E-2</v>
      </c>
      <c r="AB3784" s="1">
        <f t="shared" si="538"/>
        <v>2.3376626253556925</v>
      </c>
      <c r="AC3784" s="1">
        <f t="shared" si="539"/>
        <v>11.040090936295762</v>
      </c>
      <c r="AD3784" s="15">
        <f t="shared" si="540"/>
        <v>1.2300820411750681E-2</v>
      </c>
      <c r="AK3784" s="1">
        <f t="shared" si="532"/>
        <v>8.74517819849269</v>
      </c>
    </row>
    <row r="3785" spans="1:37" x14ac:dyDescent="0.4">
      <c r="A3785" s="1">
        <v>3783</v>
      </c>
      <c r="B3785" s="4">
        <v>11.311999999999999</v>
      </c>
      <c r="C3785" s="8"/>
      <c r="D3785" s="4">
        <v>169.63609691117648</v>
      </c>
      <c r="E3785" s="4">
        <v>41.061798027277533</v>
      </c>
      <c r="F3785" s="5">
        <v>377.47743648503285</v>
      </c>
      <c r="G3785" s="5" cm="1">
        <f t="array" ref="G3785">[1]!PropsSI("H","P",(E3785+1)*100*1000,"T",F3785+273.15,"WATER")/1000</f>
        <v>3156.5951608250621</v>
      </c>
      <c r="H3785" s="5" cm="1">
        <f t="array" ref="H3785">[1]!PropsSI("S","P",(E3785+1)*100*1000,"T",F3785+273.15,"WATER")/1000</f>
        <v>6.662095309027638</v>
      </c>
      <c r="I3785" s="9"/>
      <c r="J3785" s="4">
        <v>106.11729994449452</v>
      </c>
      <c r="K3785" s="6">
        <v>10.223510785482999</v>
      </c>
      <c r="L3785" s="5">
        <v>264.56567152778337</v>
      </c>
      <c r="M3785" s="5" cm="1">
        <f t="array" ref="M3785">[1]!PropsSI("H","P",(K3785+1)*100*1000,"T",L3785+273.15,"WATER")/1000</f>
        <v>2971.0058783089808</v>
      </c>
      <c r="N3785" s="5" cm="1">
        <f t="array" ref="N3785">[1]!PropsSI("S","P",(K3785+1)*100*1000,"T",L3785+273.15,"WATER")/1000</f>
        <v>6.9277060683306448</v>
      </c>
      <c r="O3785" s="5" cm="1">
        <f t="array" ref="O3785">[1]!PropsSI("H","P",(K3785+1)*100*1000,"S",H3785*1000,"WATER")/1000</f>
        <v>2836.2215198321383</v>
      </c>
      <c r="P3785" s="9"/>
      <c r="Q3785" s="4">
        <f t="shared" si="533"/>
        <v>63.518796966681961</v>
      </c>
      <c r="R3785" s="6">
        <v>3.1046771193490565</v>
      </c>
      <c r="S3785" s="5">
        <v>211.56605024378285</v>
      </c>
      <c r="T3785" s="5" cm="1">
        <f t="array" ref="T3785">[1]!PropsSI("H","P",(R3785+1)*100*1000,"T",S3785+273.15,"WATER")/1000</f>
        <v>2884.6081572240364</v>
      </c>
      <c r="U3785" s="5" cm="1">
        <f t="array" ref="U3785">[1]!PropsSI("S","P",(R3785+1)*100*1000,"T",S3785+273.15,"WATER")/1000</f>
        <v>7.2100695971689159</v>
      </c>
      <c r="V3785" s="5" cm="1">
        <f t="array" ref="V3785">[1]!PropsSI("H","P",(R3785+1)*100*1000,"S",N3785*1000,"WATER")/1000</f>
        <v>2756.4482550548414</v>
      </c>
      <c r="W3785" s="9"/>
      <c r="X3785" s="1">
        <f t="shared" si="534"/>
        <v>10.269589116264521</v>
      </c>
      <c r="Y3785" s="1">
        <f t="shared" si="535"/>
        <v>9.4636074718001603E-2</v>
      </c>
      <c r="Z3785" s="1">
        <f t="shared" si="536"/>
        <v>3.749285130228309</v>
      </c>
      <c r="AA3785" s="1">
        <f t="shared" si="537"/>
        <v>1.9610026885325239E-2</v>
      </c>
      <c r="AB3785" s="1">
        <f t="shared" si="538"/>
        <v>2.3498617803948769</v>
      </c>
      <c r="AC3785" s="1">
        <f t="shared" si="539"/>
        <v>11.200152747773222</v>
      </c>
      <c r="AD3785" s="15">
        <f t="shared" si="540"/>
        <v>1.2509807830680333E-2</v>
      </c>
      <c r="AK3785" s="1">
        <f t="shared" si="532"/>
        <v>8.9819691803932677</v>
      </c>
    </row>
    <row r="3786" spans="1:37" x14ac:dyDescent="0.4">
      <c r="A3786" s="1">
        <v>3784</v>
      </c>
      <c r="B3786" s="4">
        <v>11.467000000000001</v>
      </c>
      <c r="C3786" s="8"/>
      <c r="D3786" s="4">
        <v>175.20879833152679</v>
      </c>
      <c r="E3786" s="4">
        <v>39.515168961401031</v>
      </c>
      <c r="F3786" s="5">
        <v>377.21649090835064</v>
      </c>
      <c r="G3786" s="5" cm="1">
        <f t="array" ref="G3786">[1]!PropsSI("H","P",(E3786+1)*100*1000,"T",F3786+273.15,"WATER")/1000</f>
        <v>3159.0378256874128</v>
      </c>
      <c r="H3786" s="5" cm="1">
        <f t="array" ref="H3786">[1]!PropsSI("S","P",(E3786+1)*100*1000,"T",F3786+273.15,"WATER")/1000</f>
        <v>6.6820156645863538</v>
      </c>
      <c r="I3786" s="9"/>
      <c r="J3786" s="4">
        <v>112.95386061165607</v>
      </c>
      <c r="K3786" s="6">
        <v>10.224291325860133</v>
      </c>
      <c r="L3786" s="5">
        <v>266.14125016617299</v>
      </c>
      <c r="M3786" s="5" cm="1">
        <f t="array" ref="M3786">[1]!PropsSI("H","P",(K3786+1)*100*1000,"T",L3786+273.15,"WATER")/1000</f>
        <v>2974.4860830960852</v>
      </c>
      <c r="N3786" s="5" cm="1">
        <f t="array" ref="N3786">[1]!PropsSI("S","P",(K3786+1)*100*1000,"T",L3786+273.15,"WATER")/1000</f>
        <v>6.9341378694382092</v>
      </c>
      <c r="O3786" s="5" cm="1">
        <f t="array" ref="O3786">[1]!PropsSI("H","P",(K3786+1)*100*1000,"S",H3786*1000,"WATER")/1000</f>
        <v>2845.8231067694915</v>
      </c>
      <c r="P3786" s="9"/>
      <c r="Q3786" s="4">
        <f t="shared" si="533"/>
        <v>62.254937719870725</v>
      </c>
      <c r="R3786" s="6">
        <v>3.1068799925910104</v>
      </c>
      <c r="S3786" s="5">
        <v>214.0977778604942</v>
      </c>
      <c r="T3786" s="5" cm="1">
        <f t="array" ref="T3786">[1]!PropsSI("H","P",(R3786+1)*100*1000,"T",S3786+273.15,"WATER")/1000</f>
        <v>2889.8737160994242</v>
      </c>
      <c r="U3786" s="5" cm="1">
        <f t="array" ref="U3786">[1]!PropsSI("S","P",(R3786+1)*100*1000,"T",S3786+273.15,"WATER")/1000</f>
        <v>7.2206617087815008</v>
      </c>
      <c r="V3786" s="5" cm="1">
        <f t="array" ref="V3786">[1]!PropsSI("H","P",(R3786+1)*100*1000,"S",N3786*1000,"WATER")/1000</f>
        <v>2759.2885330512026</v>
      </c>
      <c r="W3786" s="9"/>
      <c r="X3786" s="1">
        <f t="shared" si="534"/>
        <v>10.445174079756592</v>
      </c>
      <c r="Y3786" s="1">
        <f t="shared" si="535"/>
        <v>9.2521380505673295E-2</v>
      </c>
      <c r="Z3786" s="1">
        <f t="shared" si="536"/>
        <v>3.6655053286157826</v>
      </c>
      <c r="AA3786" s="1">
        <f t="shared" si="537"/>
        <v>1.9668516088282777E-2</v>
      </c>
      <c r="AB3786" s="1">
        <f t="shared" si="538"/>
        <v>2.3568705184960232</v>
      </c>
      <c r="AC3786" s="1">
        <f t="shared" si="539"/>
        <v>11.41264629537948</v>
      </c>
      <c r="AD3786" s="15">
        <f t="shared" si="540"/>
        <v>2.9543252059748368E-3</v>
      </c>
      <c r="AK3786" s="1">
        <f t="shared" si="532"/>
        <v>8.7081626497083757</v>
      </c>
    </row>
    <row r="3787" spans="1:37" x14ac:dyDescent="0.4">
      <c r="A3787" s="1">
        <v>3785</v>
      </c>
      <c r="B3787" s="4">
        <v>11.144</v>
      </c>
      <c r="C3787" s="8"/>
      <c r="D3787" s="4">
        <v>167.87258700170807</v>
      </c>
      <c r="E3787" s="4">
        <v>42.147188778692879</v>
      </c>
      <c r="F3787" s="5">
        <v>376.37513212298143</v>
      </c>
      <c r="G3787" s="5" cm="1">
        <f t="array" ref="G3787">[1]!PropsSI("H","P",(E3787+1)*100*1000,"T",F3787+273.15,"WATER")/1000</f>
        <v>3151.7257497691071</v>
      </c>
      <c r="H3787" s="5" cm="1">
        <f t="array" ref="H3787">[1]!PropsSI("S","P",(E3787+1)*100*1000,"T",F3787+273.15,"WATER")/1000</f>
        <v>6.6436398285751475</v>
      </c>
      <c r="I3787" s="9"/>
      <c r="J3787" s="4">
        <v>107.90101855065336</v>
      </c>
      <c r="K3787" s="6">
        <v>10.229604909073615</v>
      </c>
      <c r="L3787" s="5">
        <v>261.85477797868589</v>
      </c>
      <c r="M3787" s="5" cm="1">
        <f t="array" ref="M3787">[1]!PropsSI("H","P",(K3787+1)*100*1000,"T",L3787+273.15,"WATER")/1000</f>
        <v>2964.980634924173</v>
      </c>
      <c r="N3787" s="5" cm="1">
        <f t="array" ref="N3787">[1]!PropsSI("S","P",(K3787+1)*100*1000,"T",L3787+273.15,"WATER")/1000</f>
        <v>6.9162311018828477</v>
      </c>
      <c r="O3787" s="5" cm="1">
        <f t="array" ref="O3787">[1]!PropsSI("H","P",(K3787+1)*100*1000,"S",H3787*1000,"WATER")/1000</f>
        <v>2827.5202949977061</v>
      </c>
      <c r="P3787" s="9"/>
      <c r="Q3787" s="4">
        <f t="shared" si="533"/>
        <v>59.971568451054708</v>
      </c>
      <c r="R3787" s="6">
        <v>3.1173141564957687</v>
      </c>
      <c r="S3787" s="5">
        <v>211.80849120205039</v>
      </c>
      <c r="T3787" s="5" cm="1">
        <f t="array" ref="T3787">[1]!PropsSI("H","P",(R3787+1)*100*1000,"T",S3787+273.15,"WATER")/1000</f>
        <v>2885.0561126006428</v>
      </c>
      <c r="U3787" s="5" cm="1">
        <f t="array" ref="U3787">[1]!PropsSI("S","P",(R3787+1)*100*1000,"T",S3787+273.15,"WATER")/1000</f>
        <v>7.2096027241655625</v>
      </c>
      <c r="V3787" s="5" cm="1">
        <f t="array" ref="V3787">[1]!PropsSI("H","P",(R3787+1)*100*1000,"S",N3787*1000,"WATER")/1000</f>
        <v>2752.1602283695943</v>
      </c>
      <c r="W3787" s="9"/>
      <c r="X3787" s="1">
        <f t="shared" si="534"/>
        <v>10.039606805664889</v>
      </c>
      <c r="Y3787" s="1">
        <f t="shared" si="535"/>
        <v>9.5767965013100656E-2</v>
      </c>
      <c r="Z3787" s="1">
        <f t="shared" si="536"/>
        <v>3.7941282776761547</v>
      </c>
      <c r="AA3787" s="1">
        <f t="shared" si="537"/>
        <v>1.9451245565974912E-2</v>
      </c>
      <c r="AB3787" s="1">
        <f t="shared" si="538"/>
        <v>2.3308350775777984</v>
      </c>
      <c r="AC3787" s="1">
        <f t="shared" si="539"/>
        <v>11.11837438830246</v>
      </c>
      <c r="AD3787" s="15">
        <f t="shared" si="540"/>
        <v>6.5667197487311979E-4</v>
      </c>
      <c r="AK3787" s="1">
        <f t="shared" si="532"/>
        <v>8.9223739954101351</v>
      </c>
    </row>
    <row r="3788" spans="1:37" x14ac:dyDescent="0.4">
      <c r="A3788" s="1">
        <v>3786</v>
      </c>
      <c r="B3788" s="4">
        <v>11.548</v>
      </c>
      <c r="C3788" s="8"/>
      <c r="D3788" s="4">
        <v>171.47644506275725</v>
      </c>
      <c r="E3788" s="4">
        <v>41.256566757129846</v>
      </c>
      <c r="F3788" s="5">
        <v>377.95055496457093</v>
      </c>
      <c r="G3788" s="5" cm="1">
        <f t="array" ref="G3788">[1]!PropsSI("H","P",(E3788+1)*100*1000,"T",F3788+273.15,"WATER")/1000</f>
        <v>3157.359849593402</v>
      </c>
      <c r="H3788" s="5" cm="1">
        <f t="array" ref="H3788">[1]!PropsSI("S","P",(E3788+1)*100*1000,"T",F3788+273.15,"WATER")/1000</f>
        <v>6.661279569104555</v>
      </c>
      <c r="I3788" s="9"/>
      <c r="J3788" s="4">
        <v>110.31622991012316</v>
      </c>
      <c r="K3788" s="6">
        <v>10.225182586319146</v>
      </c>
      <c r="L3788" s="5">
        <v>264.13271857085419</v>
      </c>
      <c r="M3788" s="5" cm="1">
        <f t="array" ref="M3788">[1]!PropsSI("H","P",(K3788+1)*100*1000,"T",L3788+273.15,"WATER")/1000</f>
        <v>2970.0423065237346</v>
      </c>
      <c r="N3788" s="5" cm="1">
        <f t="array" ref="N3788">[1]!PropsSI("S","P",(K3788+1)*100*1000,"T",L3788+273.15,"WATER")/1000</f>
        <v>6.9258471271734843</v>
      </c>
      <c r="O3788" s="5" cm="1">
        <f t="array" ref="O3788">[1]!PropsSI("H","P",(K3788+1)*100*1000,"S",H3788*1000,"WATER")/1000</f>
        <v>2835.861535379519</v>
      </c>
      <c r="P3788" s="9"/>
      <c r="Q3788" s="4">
        <f t="shared" si="533"/>
        <v>61.160215152634095</v>
      </c>
      <c r="R3788" s="6">
        <v>3.1133545431219702</v>
      </c>
      <c r="S3788" s="5">
        <v>213.12227175003574</v>
      </c>
      <c r="T3788" s="5" cm="1">
        <f t="array" ref="T3788">[1]!PropsSI("H","P",(R3788+1)*100*1000,"T",S3788+273.15,"WATER")/1000</f>
        <v>2887.8126749825519</v>
      </c>
      <c r="U3788" s="5" cm="1">
        <f t="array" ref="U3788">[1]!PropsSI("S","P",(R3788+1)*100*1000,"T",S3788+273.15,"WATER")/1000</f>
        <v>7.2157145358830785</v>
      </c>
      <c r="V3788" s="5" cm="1">
        <f t="array" ref="V3788">[1]!PropsSI("H","P",(R3788+1)*100*1000,"S",N3788*1000,"WATER")/1000</f>
        <v>2756.0575307556765</v>
      </c>
      <c r="W3788" s="9"/>
      <c r="X3788" s="1">
        <f t="shared" si="534"/>
        <v>10.31936898346029</v>
      </c>
      <c r="Y3788" s="1">
        <f t="shared" si="535"/>
        <v>9.4968295117414517E-2</v>
      </c>
      <c r="Z3788" s="1">
        <f t="shared" si="536"/>
        <v>3.7624470138671748</v>
      </c>
      <c r="AA3788" s="1">
        <f t="shared" si="537"/>
        <v>1.9557668719732257E-2</v>
      </c>
      <c r="AB3788" s="1">
        <f t="shared" si="538"/>
        <v>2.343587722080831</v>
      </c>
      <c r="AC3788" s="1">
        <f t="shared" si="539"/>
        <v>11.374942131239813</v>
      </c>
      <c r="AD3788" s="15">
        <f t="shared" si="540"/>
        <v>2.9949025939818231E-2</v>
      </c>
      <c r="AK3788" s="1">
        <f t="shared" si="532"/>
        <v>9.0063164000112899</v>
      </c>
    </row>
    <row r="3789" spans="1:37" x14ac:dyDescent="0.4">
      <c r="A3789" s="1">
        <v>3787</v>
      </c>
      <c r="B3789" s="4">
        <v>11.516999999999999</v>
      </c>
      <c r="C3789" s="8"/>
      <c r="D3789" s="4">
        <v>173.13790493567373</v>
      </c>
      <c r="E3789" s="4">
        <v>41.015340611121786</v>
      </c>
      <c r="F3789" s="5">
        <v>377.02415182347187</v>
      </c>
      <c r="G3789" s="5" cm="1">
        <f t="array" ref="G3789">[1]!PropsSI("H","P",(E3789+1)*100*1000,"T",F3789+273.15,"WATER")/1000</f>
        <v>3155.5836407048846</v>
      </c>
      <c r="H3789" s="5" cm="1">
        <f t="array" ref="H3789">[1]!PropsSI("S","P",(E3789+1)*100*1000,"T",F3789+273.15,"WATER")/1000</f>
        <v>6.6610162623652354</v>
      </c>
      <c r="I3789" s="9"/>
      <c r="J3789" s="4">
        <v>115.19516820295689</v>
      </c>
      <c r="K3789" s="6">
        <v>10.228736664302765</v>
      </c>
      <c r="L3789" s="5">
        <v>263.35939796064463</v>
      </c>
      <c r="M3789" s="5" cm="1">
        <f t="array" ref="M3789">[1]!PropsSI("H","P",(K3789+1)*100*1000,"T",L3789+273.15,"WATER")/1000</f>
        <v>2968.318240606121</v>
      </c>
      <c r="N3789" s="5" cm="1">
        <f t="array" ref="N3789">[1]!PropsSI("S","P",(K3789+1)*100*1000,"T",L3789+273.15,"WATER")/1000</f>
        <v>6.9224951793728904</v>
      </c>
      <c r="O3789" s="5" cm="1">
        <f t="array" ref="O3789">[1]!PropsSI("H","P",(K3789+1)*100*1000,"S",H3789*1000,"WATER")/1000</f>
        <v>2835.8011363329556</v>
      </c>
      <c r="P3789" s="9"/>
      <c r="Q3789" s="4">
        <f t="shared" si="533"/>
        <v>57.942736732716838</v>
      </c>
      <c r="R3789" s="6">
        <v>3.116021464405164</v>
      </c>
      <c r="S3789" s="5">
        <v>215.14756152890737</v>
      </c>
      <c r="T3789" s="5" cm="1">
        <f t="array" ref="T3789">[1]!PropsSI("H","P",(R3789+1)*100*1000,"T",S3789+273.15,"WATER")/1000</f>
        <v>2892.0186015729405</v>
      </c>
      <c r="U3789" s="5" cm="1">
        <f t="array" ref="U3789">[1]!PropsSI("S","P",(R3789+1)*100*1000,"T",S3789+273.15,"WATER")/1000</f>
        <v>7.2240525306223775</v>
      </c>
      <c r="V3789" s="5" cm="1">
        <f t="array" ref="V3789">[1]!PropsSI("H","P",(R3789+1)*100*1000,"S",N3789*1000,"WATER")/1000</f>
        <v>2754.7563148256818</v>
      </c>
      <c r="W3789" s="9"/>
      <c r="X3789" s="1">
        <f t="shared" si="534"/>
        <v>10.234374704817096</v>
      </c>
      <c r="Y3789" s="1">
        <f t="shared" si="535"/>
        <v>9.4461457201842569E-2</v>
      </c>
      <c r="Z3789" s="1">
        <f t="shared" si="536"/>
        <v>3.7423671461639518</v>
      </c>
      <c r="AA3789" s="1">
        <f t="shared" si="537"/>
        <v>1.9519020300719021E-2</v>
      </c>
      <c r="AB3789" s="1">
        <f t="shared" si="538"/>
        <v>2.3389564972873633</v>
      </c>
      <c r="AC3789" s="1">
        <f t="shared" si="539"/>
        <v>11.404520608211635</v>
      </c>
      <c r="AD3789" s="15">
        <f t="shared" si="540"/>
        <v>1.265161357708028E-2</v>
      </c>
      <c r="AK3789" s="1">
        <f t="shared" si="532"/>
        <v>9.1094484174671315</v>
      </c>
    </row>
    <row r="3790" spans="1:37" x14ac:dyDescent="0.4">
      <c r="A3790" s="1">
        <v>3788</v>
      </c>
      <c r="B3790" s="4">
        <v>11.484999999999999</v>
      </c>
      <c r="C3790" s="8"/>
      <c r="D3790" s="4">
        <v>174.14704199461477</v>
      </c>
      <c r="E3790" s="4">
        <v>41.300805767498673</v>
      </c>
      <c r="F3790" s="5">
        <v>376.27182662948928</v>
      </c>
      <c r="G3790" s="5" cm="1">
        <f t="array" ref="G3790">[1]!PropsSI("H","P",(E3790+1)*100*1000,"T",F3790+273.15,"WATER")/1000</f>
        <v>3153.1765014743478</v>
      </c>
      <c r="H3790" s="5" cm="1">
        <f t="array" ref="H3790">[1]!PropsSI("S","P",(E3790+1)*100*1000,"T",F3790+273.15,"WATER")/1000</f>
        <v>6.6543955874124414</v>
      </c>
      <c r="I3790" s="9"/>
      <c r="J3790" s="4">
        <v>114.23933237067433</v>
      </c>
      <c r="K3790" s="6">
        <v>10.225643589278853</v>
      </c>
      <c r="L3790" s="5">
        <v>261.79617037463106</v>
      </c>
      <c r="M3790" s="5" cm="1">
        <f t="array" ref="M3790">[1]!PropsSI("H","P",(K3790+1)*100*1000,"T",L3790+273.15,"WATER")/1000</f>
        <v>2964.8642917045386</v>
      </c>
      <c r="N3790" s="5" cm="1">
        <f t="array" ref="N3790">[1]!PropsSI("S","P",(K3790+1)*100*1000,"T",L3790+273.15,"WATER")/1000</f>
        <v>6.916170432601465</v>
      </c>
      <c r="O3790" s="5" cm="1">
        <f t="array" ref="O3790">[1]!PropsSI("H","P",(K3790+1)*100*1000,"S",H3790*1000,"WATER")/1000</f>
        <v>2832.5760501469372</v>
      </c>
      <c r="P3790" s="9"/>
      <c r="Q3790" s="4">
        <f t="shared" si="533"/>
        <v>59.907709623940434</v>
      </c>
      <c r="R3790" s="6">
        <v>3.118026444377795</v>
      </c>
      <c r="S3790" s="5">
        <v>211.80107170287835</v>
      </c>
      <c r="T3790" s="5" cm="1">
        <f t="array" ref="T3790">[1]!PropsSI("H","P",(R3790+1)*100*1000,"T",S3790+273.15,"WATER")/1000</f>
        <v>2885.0373955389732</v>
      </c>
      <c r="U3790" s="5" cm="1">
        <f t="array" ref="U3790">[1]!PropsSI("S","P",(R3790+1)*100*1000,"T",S3790+273.15,"WATER")/1000</f>
        <v>7.2094858641244546</v>
      </c>
      <c r="V3790" s="5" cm="1">
        <f t="array" ref="V3790">[1]!PropsSI("H","P",(R3790+1)*100*1000,"S",N3790*1000,"WATER")/1000</f>
        <v>2752.1671048494136</v>
      </c>
      <c r="W3790" s="9"/>
      <c r="X3790" s="1">
        <f t="shared" si="534"/>
        <v>10.437850227374668</v>
      </c>
      <c r="Y3790" s="1">
        <f t="shared" si="535"/>
        <v>9.4703072863338358E-2</v>
      </c>
      <c r="Z3790" s="1">
        <f t="shared" si="536"/>
        <v>3.7519394578809777</v>
      </c>
      <c r="AA3790" s="1">
        <f t="shared" si="537"/>
        <v>1.9439983305800823E-2</v>
      </c>
      <c r="AB3790" s="1">
        <f t="shared" si="538"/>
        <v>2.3294855253870383</v>
      </c>
      <c r="AC3790" s="1">
        <f t="shared" si="539"/>
        <v>11.575439898660996</v>
      </c>
      <c r="AD3790" s="15">
        <f t="shared" si="540"/>
        <v>8.1793752698112662E-3</v>
      </c>
      <c r="AK3790" s="1">
        <f t="shared" si="532"/>
        <v>9.2511634407221486</v>
      </c>
    </row>
    <row r="3791" spans="1:37" x14ac:dyDescent="0.4">
      <c r="A3791" s="1">
        <v>3789</v>
      </c>
      <c r="B3791" s="4">
        <v>11.622999999999999</v>
      </c>
      <c r="C3791" s="8"/>
      <c r="D3791" s="4">
        <v>175.95657180441887</v>
      </c>
      <c r="E3791" s="4">
        <v>41.26966646669382</v>
      </c>
      <c r="F3791" s="5">
        <v>376.41999519418704</v>
      </c>
      <c r="G3791" s="5" cm="1">
        <f t="array" ref="G3791">[1]!PropsSI("H","P",(E3791+1)*100*1000,"T",F3791+273.15,"WATER")/1000</f>
        <v>3153.6007964198666</v>
      </c>
      <c r="H3791" s="5" cm="1">
        <f t="array" ref="H3791">[1]!PropsSI("S","P",(E3791+1)*100*1000,"T",F3791+273.15,"WATER")/1000</f>
        <v>6.6553658896093744</v>
      </c>
      <c r="I3791" s="9"/>
      <c r="J3791" s="4">
        <v>114.32478531504066</v>
      </c>
      <c r="K3791" s="6">
        <v>10.227133625699885</v>
      </c>
      <c r="L3791" s="5">
        <v>261.55569973138938</v>
      </c>
      <c r="M3791" s="5" cm="1">
        <f t="array" ref="M3791">[1]!PropsSI("H","P",(K3791+1)*100*1000,"T",L3791+273.15,"WATER")/1000</f>
        <v>2964.3257494860222</v>
      </c>
      <c r="N3791" s="5" cm="1">
        <f t="array" ref="N3791">[1]!PropsSI("S","P",(K3791+1)*100*1000,"T",L3791+273.15,"WATER")/1000</f>
        <v>6.9151044984042267</v>
      </c>
      <c r="O3791" s="5" cm="1">
        <f t="array" ref="O3791">[1]!PropsSI("H","P",(K3791+1)*100*1000,"S",H3791*1000,"WATER")/1000</f>
        <v>2833.0672774156842</v>
      </c>
      <c r="P3791" s="9"/>
      <c r="Q3791" s="4">
        <f t="shared" si="533"/>
        <v>61.631786489378214</v>
      </c>
      <c r="R3791" s="6">
        <v>3.1225506546383812</v>
      </c>
      <c r="S3791" s="5">
        <v>210.23283887464373</v>
      </c>
      <c r="T3791" s="5" cm="1">
        <f t="array" ref="T3791">[1]!PropsSI("H","P",(R3791+1)*100*1000,"T",S3791+273.15,"WATER")/1000</f>
        <v>2881.7445703958401</v>
      </c>
      <c r="U3791" s="5" cm="1">
        <f t="array" ref="U3791">[1]!PropsSI("S","P",(R3791+1)*100*1000,"T",S3791+273.15,"WATER")/1000</f>
        <v>7.2021881264721426</v>
      </c>
      <c r="V3791" s="5" cm="1">
        <f t="array" ref="V3791">[1]!PropsSI("H","P",(R3791+1)*100*1000,"S",N3791*1000,"WATER")/1000</f>
        <v>2751.9225547831652</v>
      </c>
      <c r="W3791" s="9"/>
      <c r="X3791" s="1">
        <f t="shared" si="534"/>
        <v>10.664948328979706</v>
      </c>
      <c r="Y3791" s="1">
        <f t="shared" si="535"/>
        <v>9.4683301535327585E-2</v>
      </c>
      <c r="Z3791" s="1">
        <f t="shared" si="536"/>
        <v>3.7511561588447848</v>
      </c>
      <c r="AA3791" s="1">
        <f t="shared" si="537"/>
        <v>1.9413112471651259E-2</v>
      </c>
      <c r="AB3791" s="1">
        <f t="shared" si="538"/>
        <v>2.3262656039384528</v>
      </c>
      <c r="AC3791" s="1">
        <f t="shared" si="539"/>
        <v>11.77919218544417</v>
      </c>
      <c r="AD3791" s="15">
        <f t="shared" si="540"/>
        <v>2.4395998793826309E-2</v>
      </c>
      <c r="AK3791" s="1">
        <f t="shared" si="532"/>
        <v>9.2901818129829028</v>
      </c>
    </row>
    <row r="3792" spans="1:37" x14ac:dyDescent="0.4">
      <c r="A3792" s="1">
        <v>3790</v>
      </c>
      <c r="B3792" s="4">
        <v>11.664</v>
      </c>
      <c r="C3792" s="8"/>
      <c r="D3792" s="4">
        <v>176.45807369912592</v>
      </c>
      <c r="E3792" s="4">
        <v>41.148157075920864</v>
      </c>
      <c r="F3792" s="5">
        <v>377.16658456585628</v>
      </c>
      <c r="G3792" s="5" cm="1">
        <f t="array" ref="G3792">[1]!PropsSI("H","P",(E3792+1)*100*1000,"T",F3792+273.15,"WATER")/1000</f>
        <v>3155.6653438064327</v>
      </c>
      <c r="H3792" s="5" cm="1">
        <f t="array" ref="H3792">[1]!PropsSI("S","P",(E3792+1)*100*1000,"T",F3792+273.15,"WATER")/1000</f>
        <v>6.6597821694935551</v>
      </c>
      <c r="I3792" s="9"/>
      <c r="J3792" s="4">
        <v>113.92125157485775</v>
      </c>
      <c r="K3792" s="6">
        <v>10.225984775684497</v>
      </c>
      <c r="L3792" s="5">
        <v>262.36852517066268</v>
      </c>
      <c r="M3792" s="5" cm="1">
        <f t="array" ref="M3792">[1]!PropsSI("H","P",(K3792+1)*100*1000,"T",L3792+273.15,"WATER")/1000</f>
        <v>2966.132193944647</v>
      </c>
      <c r="N3792" s="5" cm="1">
        <f t="array" ref="N3792">[1]!PropsSI("S","P",(K3792+1)*100*1000,"T",L3792+273.15,"WATER")/1000</f>
        <v>6.9185258060568264</v>
      </c>
      <c r="O3792" s="5" cm="1">
        <f t="array" ref="O3792">[1]!PropsSI("H","P",(K3792+1)*100*1000,"S",H3792*1000,"WATER")/1000</f>
        <v>2835.1590815416407</v>
      </c>
      <c r="P3792" s="9"/>
      <c r="Q3792" s="4">
        <f t="shared" si="533"/>
        <v>62.53682212426817</v>
      </c>
      <c r="R3792" s="6">
        <v>3.123076657492017</v>
      </c>
      <c r="S3792" s="5">
        <v>210.31723250318822</v>
      </c>
      <c r="T3792" s="5" cm="1">
        <f t="array" ref="T3792">[1]!PropsSI("H","P",(R3792+1)*100*1000,"T",S3792+273.15,"WATER")/1000</f>
        <v>2881.9183147954486</v>
      </c>
      <c r="U3792" s="5" cm="1">
        <f t="array" ref="U3792">[1]!PropsSI("S","P",(R3792+1)*100*1000,"T",S3792+273.15,"WATER")/1000</f>
        <v>7.2024898228016188</v>
      </c>
      <c r="V3792" s="5" cm="1">
        <f t="array" ref="V3792">[1]!PropsSI("H","P",(R3792+1)*100*1000,"S",N3792*1000,"WATER")/1000</f>
        <v>2753.3957291358251</v>
      </c>
      <c r="W3792" s="9"/>
      <c r="X3792" s="1">
        <f t="shared" si="534"/>
        <v>10.753089696524025</v>
      </c>
      <c r="Y3792" s="1">
        <f t="shared" si="535"/>
        <v>9.4675250090091562E-2</v>
      </c>
      <c r="Z3792" s="1">
        <f t="shared" si="536"/>
        <v>3.7508371772725857</v>
      </c>
      <c r="AA3792" s="1">
        <f t="shared" si="537"/>
        <v>1.9443573304279975E-2</v>
      </c>
      <c r="AB3792" s="1">
        <f t="shared" si="538"/>
        <v>2.3299157134876034</v>
      </c>
      <c r="AC3792" s="1">
        <f t="shared" si="539"/>
        <v>11.841398652310291</v>
      </c>
      <c r="AD3792" s="15">
        <f t="shared" si="540"/>
        <v>3.1470281841507616E-2</v>
      </c>
      <c r="AK3792" s="1">
        <f t="shared" si="532"/>
        <v>9.2968733108009705</v>
      </c>
    </row>
    <row r="3793" spans="1:37" x14ac:dyDescent="0.4">
      <c r="A3793" s="1">
        <v>3791</v>
      </c>
      <c r="B3793" s="4">
        <v>11.725</v>
      </c>
      <c r="C3793" s="8"/>
      <c r="D3793" s="4">
        <v>176.6770200252663</v>
      </c>
      <c r="E3793" s="4">
        <v>41.081458273952272</v>
      </c>
      <c r="F3793" s="5">
        <v>377.02024681751686</v>
      </c>
      <c r="G3793" s="5" cm="1">
        <f t="array" ref="G3793">[1]!PropsSI("H","P",(E3793+1)*100*1000,"T",F3793+273.15,"WATER")/1000</f>
        <v>3155.4419624757711</v>
      </c>
      <c r="H3793" s="5" cm="1">
        <f t="array" ref="H3793">[1]!PropsSI("S","P",(E3793+1)*100*1000,"T",F3793+273.15,"WATER")/1000</f>
        <v>6.6601209025460344</v>
      </c>
      <c r="I3793" s="9"/>
      <c r="J3793" s="4">
        <v>114.15775263100097</v>
      </c>
      <c r="K3793" s="6">
        <v>10.225030678005057</v>
      </c>
      <c r="L3793" s="5">
        <v>262.31072693432975</v>
      </c>
      <c r="M3793" s="5" cm="1">
        <f t="array" ref="M3793">[1]!PropsSI("H","P",(K3793+1)*100*1000,"T",L3793+273.15,"WATER")/1000</f>
        <v>2966.007343790799</v>
      </c>
      <c r="N3793" s="5" cm="1">
        <f t="array" ref="N3793">[1]!PropsSI("S","P",(K3793+1)*100*1000,"T",L3793+273.15,"WATER")/1000</f>
        <v>6.918330434901983</v>
      </c>
      <c r="O3793" s="5" cm="1">
        <f t="array" ref="O3793">[1]!PropsSI("H","P",(K3793+1)*100*1000,"S",H3793*1000,"WATER")/1000</f>
        <v>2835.3036595326648</v>
      </c>
      <c r="P3793" s="9"/>
      <c r="Q3793" s="4">
        <f t="shared" si="533"/>
        <v>62.519267394265327</v>
      </c>
      <c r="R3793" s="6">
        <v>3.1205408295309929</v>
      </c>
      <c r="S3793" s="5">
        <v>210.27510757404929</v>
      </c>
      <c r="T3793" s="5" cm="1">
        <f t="array" ref="T3793">[1]!PropsSI("H","P",(R3793+1)*100*1000,"T",S3793+273.15,"WATER")/1000</f>
        <v>2881.8420793938885</v>
      </c>
      <c r="U3793" s="5" cm="1">
        <f t="array" ref="U3793">[1]!PropsSI("S","P",(R3793+1)*100*1000,"T",S3793+273.15,"WATER")/1000</f>
        <v>7.2026104018142298</v>
      </c>
      <c r="V3793" s="5" cm="1">
        <f t="array" ref="V3793">[1]!PropsSI("H","P",(R3793+1)*100*1000,"S",N3793*1000,"WATER")/1000</f>
        <v>2753.196962126422</v>
      </c>
      <c r="W3793" s="9"/>
      <c r="X3793" s="1">
        <f t="shared" si="534"/>
        <v>10.758526274728608</v>
      </c>
      <c r="Y3793" s="1">
        <f t="shared" si="535"/>
        <v>9.4566557546746519E-2</v>
      </c>
      <c r="Z3793" s="1">
        <f t="shared" si="536"/>
        <v>3.7465310039898863</v>
      </c>
      <c r="AA3793" s="1">
        <f t="shared" si="537"/>
        <v>1.9450329292666591E-2</v>
      </c>
      <c r="AB3793" s="1">
        <f t="shared" si="538"/>
        <v>2.3307252809089714</v>
      </c>
      <c r="AC3793" s="1">
        <f t="shared" si="539"/>
        <v>11.846501634462911</v>
      </c>
      <c r="AD3793" s="15">
        <f t="shared" si="540"/>
        <v>1.4762647177158831E-2</v>
      </c>
      <c r="AK3793" s="1">
        <f t="shared" si="532"/>
        <v>9.3058155654042309</v>
      </c>
    </row>
    <row r="3794" spans="1:37" x14ac:dyDescent="0.4">
      <c r="A3794" s="1">
        <v>3792</v>
      </c>
      <c r="B3794" s="4">
        <v>11.651</v>
      </c>
      <c r="C3794" s="8"/>
      <c r="D3794" s="4">
        <v>176.89596635140671</v>
      </c>
      <c r="E3794" s="4">
        <v>41.116352981000077</v>
      </c>
      <c r="F3794" s="5">
        <v>376.26499992441433</v>
      </c>
      <c r="G3794" s="5" cm="1">
        <f t="array" ref="G3794">[1]!PropsSI("H","P",(E3794+1)*100*1000,"T",F3794+273.15,"WATER")/1000</f>
        <v>3153.5303991969622</v>
      </c>
      <c r="H3794" s="5" cm="1">
        <f t="array" ref="H3794">[1]!PropsSI("S","P",(E3794+1)*100*1000,"T",F3794+273.15,"WATER")/1000</f>
        <v>6.6568220851367164</v>
      </c>
      <c r="I3794" s="9"/>
      <c r="J3794" s="4">
        <v>114.94741197157487</v>
      </c>
      <c r="K3794" s="6">
        <v>10.222667967127501</v>
      </c>
      <c r="L3794" s="5">
        <v>261.46874835736321</v>
      </c>
      <c r="M3794" s="5" cm="1">
        <f t="array" ref="M3794">[1]!PropsSI("H","P",(K3794+1)*100*1000,"T",L3794+273.15,"WATER")/1000</f>
        <v>2964.1482627557893</v>
      </c>
      <c r="N3794" s="5" cm="1">
        <f t="array" ref="N3794">[1]!PropsSI("S","P",(K3794+1)*100*1000,"T",L3794+273.15,"WATER")/1000</f>
        <v>6.9149493340559385</v>
      </c>
      <c r="O3794" s="5" cm="1">
        <f t="array" ref="O3794">[1]!PropsSI("H","P",(K3794+1)*100*1000,"S",H3794*1000,"WATER")/1000</f>
        <v>2833.6811450063051</v>
      </c>
      <c r="P3794" s="9"/>
      <c r="Q3794" s="4">
        <f t="shared" si="533"/>
        <v>61.948554379831847</v>
      </c>
      <c r="R3794" s="6">
        <v>3.1228172841296011</v>
      </c>
      <c r="S3794" s="5">
        <v>209.89157319507103</v>
      </c>
      <c r="T3794" s="5" cm="1">
        <f t="array" ref="T3794">[1]!PropsSI("H","P",(R3794+1)*100*1000,"T",S3794+273.15,"WATER")/1000</f>
        <v>2881.0308576078464</v>
      </c>
      <c r="U3794" s="5" cm="1">
        <f t="array" ref="U3794">[1]!PropsSI("S","P",(R3794+1)*100*1000,"T",S3794+273.15,"WATER")/1000</f>
        <v>7.2006818579200011</v>
      </c>
      <c r="V3794" s="5" cm="1">
        <f t="array" ref="V3794">[1]!PropsSI("H","P",(R3794+1)*100*1000,"S",N3794*1000,"WATER")/1000</f>
        <v>2751.8690535985647</v>
      </c>
      <c r="W3794" s="9"/>
      <c r="X3794" s="1">
        <f t="shared" si="534"/>
        <v>10.736094202270301</v>
      </c>
      <c r="Y3794" s="1">
        <f t="shared" si="535"/>
        <v>9.4481174619333558E-2</v>
      </c>
      <c r="Z3794" s="1">
        <f t="shared" si="536"/>
        <v>3.7431483093770899</v>
      </c>
      <c r="AA3794" s="1">
        <f t="shared" si="537"/>
        <v>1.940178021326296E-2</v>
      </c>
      <c r="AB3794" s="1">
        <f t="shared" si="538"/>
        <v>2.3249076638893169</v>
      </c>
      <c r="AC3794" s="1">
        <f t="shared" si="539"/>
        <v>11.84719494964347</v>
      </c>
      <c r="AD3794" s="15">
        <f t="shared" si="540"/>
        <v>3.8492458265603664E-2</v>
      </c>
      <c r="AK3794" s="1">
        <f t="shared" si="532"/>
        <v>9.2462619375051691</v>
      </c>
    </row>
    <row r="3795" spans="1:37" x14ac:dyDescent="0.4">
      <c r="A3795" s="1">
        <v>3793</v>
      </c>
      <c r="B3795" s="4">
        <v>11.73</v>
      </c>
      <c r="C3795" s="8"/>
      <c r="D3795" s="4">
        <v>176.36373204195107</v>
      </c>
      <c r="E3795" s="4">
        <v>40.804533771749988</v>
      </c>
      <c r="F3795" s="5">
        <v>377.56047753778893</v>
      </c>
      <c r="G3795" s="5" cm="1">
        <f t="array" ref="G3795">[1]!PropsSI("H","P",(E3795+1)*100*1000,"T",F3795+273.15,"WATER")/1000</f>
        <v>3157.309829218545</v>
      </c>
      <c r="H3795" s="5" cm="1">
        <f t="array" ref="H3795">[1]!PropsSI("S","P",(E3795+1)*100*1000,"T",F3795+273.15,"WATER")/1000</f>
        <v>6.6658380428293045</v>
      </c>
      <c r="I3795" s="9"/>
      <c r="J3795" s="4">
        <v>113.87081716675043</v>
      </c>
      <c r="K3795" s="6">
        <v>10.225936834829824</v>
      </c>
      <c r="L3795" s="5">
        <v>263.46959412832871</v>
      </c>
      <c r="M3795" s="5" cm="1">
        <f t="array" ref="M3795">[1]!PropsSI("H","P",(K3795+1)*100*1000,"T",L3795+273.15,"WATER")/1000</f>
        <v>2968.5718013393162</v>
      </c>
      <c r="N3795" s="5" cm="1">
        <f t="array" ref="N3795">[1]!PropsSI("S","P",(K3795+1)*100*1000,"T",L3795+273.15,"WATER")/1000</f>
        <v>6.9230786270569808</v>
      </c>
      <c r="O3795" s="5" cm="1">
        <f t="array" ref="O3795">[1]!PropsSI("H","P",(K3795+1)*100*1000,"S",H3795*1000,"WATER")/1000</f>
        <v>2838.0618322653027</v>
      </c>
      <c r="P3795" s="9"/>
      <c r="Q3795" s="4">
        <f t="shared" si="533"/>
        <v>62.49291487520064</v>
      </c>
      <c r="R3795" s="6">
        <v>3.1240219268260598</v>
      </c>
      <c r="S3795" s="5">
        <v>211.50718741801268</v>
      </c>
      <c r="T3795" s="5" cm="1">
        <f t="array" ref="T3795">[1]!PropsSI("H","P",(R3795+1)*100*1000,"T",S3795+273.15,"WATER")/1000</f>
        <v>2884.3970901073994</v>
      </c>
      <c r="U3795" s="5" cm="1">
        <f t="array" ref="U3795">[1]!PropsSI("S","P",(R3795+1)*100*1000,"T",S3795+273.15,"WATER")/1000</f>
        <v>7.2075069080652279</v>
      </c>
      <c r="V3795" s="5" cm="1">
        <f t="array" ref="V3795">[1]!PropsSI("H","P",(R3795+1)*100*1000,"S",N3795*1000,"WATER")/1000</f>
        <v>2755.3708579402883</v>
      </c>
      <c r="W3795" s="9"/>
      <c r="X3795" s="1">
        <f t="shared" si="534"/>
        <v>10.707462788522049</v>
      </c>
      <c r="Y3795" s="1">
        <f t="shared" si="535"/>
        <v>9.430356754570425E-2</v>
      </c>
      <c r="Z3795" s="1">
        <f t="shared" si="536"/>
        <v>3.7361118852421495</v>
      </c>
      <c r="AA3795" s="1">
        <f t="shared" si="537"/>
        <v>1.9486026570692587E-2</v>
      </c>
      <c r="AB3795" s="1">
        <f t="shared" si="538"/>
        <v>2.3350028716429336</v>
      </c>
      <c r="AC3795" s="1">
        <f t="shared" si="539"/>
        <v>11.778352960083724</v>
      </c>
      <c r="AD3795" s="15">
        <f t="shared" si="540"/>
        <v>2.3380087488582093E-3</v>
      </c>
      <c r="AK3795" s="1">
        <f t="shared" si="532"/>
        <v>9.2990986970033465</v>
      </c>
    </row>
    <row r="3796" spans="1:37" x14ac:dyDescent="0.4">
      <c r="A3796" s="1">
        <v>3794</v>
      </c>
      <c r="B3796" s="4">
        <v>11.638</v>
      </c>
      <c r="C3796" s="8"/>
      <c r="D3796" s="4">
        <v>176.32389921070427</v>
      </c>
      <c r="E3796" s="4">
        <v>41.418058486607528</v>
      </c>
      <c r="F3796" s="5">
        <v>376.35080383002685</v>
      </c>
      <c r="G3796" s="5" cm="1">
        <f t="array" ref="G3796">[1]!PropsSI("H","P",(E3796+1)*100*1000,"T",F3796+273.15,"WATER")/1000</f>
        <v>3153.1337476445092</v>
      </c>
      <c r="H3796" s="5" cm="1">
        <f t="array" ref="H3796">[1]!PropsSI("S","P",(E3796+1)*100*1000,"T",F3796+273.15,"WATER")/1000</f>
        <v>6.6531382606165961</v>
      </c>
      <c r="I3796" s="9"/>
      <c r="J3796" s="4">
        <v>113.80713108138154</v>
      </c>
      <c r="K3796" s="6">
        <v>10.224334840757164</v>
      </c>
      <c r="L3796" s="5">
        <v>261.0774931225094</v>
      </c>
      <c r="M3796" s="5" cm="1">
        <f t="array" ref="M3796">[1]!PropsSI("H","P",(K3796+1)*100*1000,"T",L3796+273.15,"WATER")/1000</f>
        <v>2963.2743158881376</v>
      </c>
      <c r="N3796" s="5" cm="1">
        <f t="array" ref="N3796">[1]!PropsSI("S","P",(K3796+1)*100*1000,"T",L3796+273.15,"WATER")/1000</f>
        <v>6.9132480295398384</v>
      </c>
      <c r="O3796" s="5" cm="1">
        <f t="array" ref="O3796">[1]!PropsSI("H","P",(K3796+1)*100*1000,"S",H3796*1000,"WATER")/1000</f>
        <v>2831.9512860917093</v>
      </c>
      <c r="P3796" s="9"/>
      <c r="Q3796" s="4">
        <f t="shared" si="533"/>
        <v>62.516768129322728</v>
      </c>
      <c r="R3796" s="6">
        <v>3.123338060167101</v>
      </c>
      <c r="S3796" s="5">
        <v>209.05255166790664</v>
      </c>
      <c r="T3796" s="5" cm="1">
        <f t="array" ref="T3796">[1]!PropsSI("H","P",(R3796+1)*100*1000,"T",S3796+273.15,"WATER")/1000</f>
        <v>2879.2761180181565</v>
      </c>
      <c r="U3796" s="5" cm="1">
        <f t="array" ref="U3796">[1]!PropsSI("S","P",(R3796+1)*100*1000,"T",S3796+273.15,"WATER")/1000</f>
        <v>7.1969888893318474</v>
      </c>
      <c r="V3796" s="5" cm="1">
        <f t="array" ref="V3796">[1]!PropsSI("H","P",(R3796+1)*100*1000,"S",N3796*1000,"WATER")/1000</f>
        <v>2751.1730400341889</v>
      </c>
      <c r="W3796" s="9"/>
      <c r="X3796" s="1">
        <f t="shared" si="534"/>
        <v>10.757791991314063</v>
      </c>
      <c r="Y3796" s="1">
        <f t="shared" si="535"/>
        <v>9.4874994507721688E-2</v>
      </c>
      <c r="Z3796" s="1">
        <f t="shared" si="536"/>
        <v>3.7587506370932551</v>
      </c>
      <c r="AA3796" s="1">
        <f t="shared" si="537"/>
        <v>1.9385517138738255E-2</v>
      </c>
      <c r="AB3796" s="1">
        <f t="shared" si="538"/>
        <v>2.3229588660890488</v>
      </c>
      <c r="AC3796" s="1">
        <f t="shared" si="539"/>
        <v>11.858939346042845</v>
      </c>
      <c r="AD3796" s="15">
        <f t="shared" si="540"/>
        <v>4.881419462984022E-2</v>
      </c>
      <c r="AK3796" s="1">
        <f t="shared" si="532"/>
        <v>9.359228530904975</v>
      </c>
    </row>
    <row r="3797" spans="1:37" x14ac:dyDescent="0.4">
      <c r="A3797" s="1">
        <v>3795</v>
      </c>
      <c r="B3797" s="4">
        <v>11.669</v>
      </c>
      <c r="C3797" s="8"/>
      <c r="D3797" s="4">
        <v>176.81921252037364</v>
      </c>
      <c r="E3797" s="4">
        <v>41.53177678923501</v>
      </c>
      <c r="F3797" s="5">
        <v>376.71406300303698</v>
      </c>
      <c r="G3797" s="5" cm="1">
        <f t="array" ref="G3797">[1]!PropsSI("H","P",(E3797+1)*100*1000,"T",F3797+273.15,"WATER")/1000</f>
        <v>3153.7928759495671</v>
      </c>
      <c r="H3797" s="5" cm="1">
        <f t="array" ref="H3797">[1]!PropsSI("S","P",(E3797+1)*100*1000,"T",F3797+273.15,"WATER")/1000</f>
        <v>6.6530004844861628</v>
      </c>
      <c r="I3797" s="9"/>
      <c r="J3797" s="4">
        <v>113.91413397665171</v>
      </c>
      <c r="K3797" s="6">
        <v>10.224960707923319</v>
      </c>
      <c r="L3797" s="5">
        <v>261.06348404636617</v>
      </c>
      <c r="M3797" s="5" cm="1">
        <f t="array" ref="M3797">[1]!PropsSI("H","P",(K3797+1)*100*1000,"T",L3797+273.15,"WATER")/1000</f>
        <v>2963.2410562067003</v>
      </c>
      <c r="N3797" s="5" cm="1">
        <f t="array" ref="N3797">[1]!PropsSI("S","P",(K3797+1)*100*1000,"T",L3797+273.15,"WATER")/1000</f>
        <v>6.9131609957831559</v>
      </c>
      <c r="O3797" s="5" cm="1">
        <f t="array" ref="O3797">[1]!PropsSI("H","P",(K3797+1)*100*1000,"S",H3797*1000,"WATER")/1000</f>
        <v>2831.8970217426695</v>
      </c>
      <c r="P3797" s="9"/>
      <c r="Q3797" s="4">
        <f t="shared" si="533"/>
        <v>62.905078543721928</v>
      </c>
      <c r="R3797" s="6">
        <v>3.1228046824137365</v>
      </c>
      <c r="S3797" s="5">
        <v>208.72513294981337</v>
      </c>
      <c r="T3797" s="5" cm="1">
        <f t="array" ref="T3797">[1]!PropsSI("H","P",(R3797+1)*100*1000,"T",S3797+273.15,"WATER")/1000</f>
        <v>2878.594536912196</v>
      </c>
      <c r="U3797" s="5" cm="1">
        <f t="array" ref="U3797">[1]!PropsSI("S","P",(R3797+1)*100*1000,"T",S3797+273.15,"WATER")/1000</f>
        <v>7.1956334318014328</v>
      </c>
      <c r="V3797" s="5" cm="1">
        <f t="array" ref="V3797">[1]!PropsSI("H","P",(R3797+1)*100*1000,"S",N3797*1000,"WATER")/1000</f>
        <v>2751.1119142267494</v>
      </c>
      <c r="W3797" s="9"/>
      <c r="X3797" s="1">
        <f t="shared" si="534"/>
        <v>10.838310737758714</v>
      </c>
      <c r="Y3797" s="1">
        <f t="shared" si="535"/>
        <v>9.5085725578814895E-2</v>
      </c>
      <c r="Z3797" s="1">
        <f t="shared" si="536"/>
        <v>3.7670993653523381</v>
      </c>
      <c r="AA3797" s="1">
        <f t="shared" si="537"/>
        <v>1.9388064098051352E-2</v>
      </c>
      <c r="AB3797" s="1">
        <f t="shared" si="538"/>
        <v>2.3232640672180973</v>
      </c>
      <c r="AC3797" s="1">
        <f t="shared" si="539"/>
        <v>11.942227381102597</v>
      </c>
      <c r="AD3797" s="15">
        <f t="shared" si="540"/>
        <v>7.4653201784183734E-2</v>
      </c>
      <c r="AK3797" s="1">
        <f t="shared" si="532"/>
        <v>9.3697530484030978</v>
      </c>
    </row>
    <row r="3798" spans="1:37" x14ac:dyDescent="0.4">
      <c r="A3798" s="1">
        <v>3796</v>
      </c>
      <c r="B3798" s="4">
        <v>11.632</v>
      </c>
      <c r="C3798" s="8"/>
      <c r="D3798" s="4">
        <v>177.13222907073811</v>
      </c>
      <c r="E3798" s="4">
        <v>41.516317583614139</v>
      </c>
      <c r="F3798" s="5">
        <v>376.03444113454577</v>
      </c>
      <c r="G3798" s="5" cm="1">
        <f t="array" ref="G3798">[1]!PropsSI("H","P",(E3798+1)*100*1000,"T",F3798+273.15,"WATER")/1000</f>
        <v>3152.1628592953525</v>
      </c>
      <c r="H3798" s="5" cm="1">
        <f t="array" ref="H3798">[1]!PropsSI("S","P",(E3798+1)*100*1000,"T",F3798+273.15,"WATER")/1000</f>
        <v>6.6506473717958929</v>
      </c>
      <c r="I3798" s="9"/>
      <c r="J3798" s="4">
        <v>115.666823652422</v>
      </c>
      <c r="K3798" s="6">
        <v>10.224301198823854</v>
      </c>
      <c r="L3798" s="5">
        <v>260.38360183394764</v>
      </c>
      <c r="M3798" s="5" cm="1">
        <f t="array" ref="M3798">[1]!PropsSI("H","P",(K3798+1)*100*1000,"T",L3798+273.15,"WATER")/1000</f>
        <v>2961.7338721414644</v>
      </c>
      <c r="N3798" s="5" cm="1">
        <f t="array" ref="N3798">[1]!PropsSI("S","P",(K3798+1)*100*1000,"T",L3798+273.15,"WATER")/1000</f>
        <v>6.9103639890045265</v>
      </c>
      <c r="O3798" s="5" cm="1">
        <f t="array" ref="O3798">[1]!PropsSI("H","P",(K3798+1)*100*1000,"S",H3798*1000,"WATER")/1000</f>
        <v>2830.7616606548609</v>
      </c>
      <c r="P3798" s="9"/>
      <c r="Q3798" s="4">
        <f t="shared" si="533"/>
        <v>61.465405418316109</v>
      </c>
      <c r="R3798" s="6">
        <v>3.1195396501046639</v>
      </c>
      <c r="S3798" s="5">
        <v>209.13990777499924</v>
      </c>
      <c r="T3798" s="5" cm="1">
        <f t="array" ref="T3798">[1]!PropsSI("H","P",(R3798+1)*100*1000,"T",S3798+273.15,"WATER")/1000</f>
        <v>2879.476299399967</v>
      </c>
      <c r="U3798" s="5" cm="1">
        <f t="array" ref="U3798">[1]!PropsSI("S","P",(R3798+1)*100*1000,"T",S3798+273.15,"WATER")/1000</f>
        <v>7.1978207597544799</v>
      </c>
      <c r="V3798" s="5" cm="1">
        <f t="array" ref="V3798">[1]!PropsSI("H","P",(R3798+1)*100*1000,"S",N3798*1000,"WATER")/1000</f>
        <v>2749.7811110914135</v>
      </c>
      <c r="W3798" s="9"/>
      <c r="X3798" s="1">
        <f t="shared" si="534"/>
        <v>10.774196119870533</v>
      </c>
      <c r="Y3798" s="1">
        <f t="shared" si="535"/>
        <v>9.4939607873884529E-2</v>
      </c>
      <c r="Z3798" s="1">
        <f t="shared" si="536"/>
        <v>3.7613104847379324</v>
      </c>
      <c r="AA3798" s="1">
        <f t="shared" si="537"/>
        <v>1.9371942910196754E-2</v>
      </c>
      <c r="AB3798" s="1">
        <f t="shared" si="538"/>
        <v>2.3213322716414968</v>
      </c>
      <c r="AC3798" s="1">
        <f t="shared" si="539"/>
        <v>11.924925938139252</v>
      </c>
      <c r="AD3798" s="15">
        <f t="shared" si="540"/>
        <v>8.5805605234760857E-2</v>
      </c>
      <c r="AK3798" s="1">
        <f t="shared" si="532"/>
        <v>9.3954018629136193</v>
      </c>
    </row>
    <row r="3799" spans="1:37" x14ac:dyDescent="0.4">
      <c r="A3799" s="1">
        <v>3797</v>
      </c>
      <c r="B3799" s="4">
        <v>11.760999999999999</v>
      </c>
      <c r="C3799" s="8"/>
      <c r="D3799" s="4">
        <v>177.01022573617789</v>
      </c>
      <c r="E3799" s="4">
        <v>41.525333025180863</v>
      </c>
      <c r="F3799" s="5">
        <v>377.77758638587045</v>
      </c>
      <c r="G3799" s="5" cm="1">
        <f t="array" ref="G3799">[1]!PropsSI("H","P",(E3799+1)*100*1000,"T",F3799+273.15,"WATER")/1000</f>
        <v>3156.4026653066198</v>
      </c>
      <c r="H3799" s="5" cm="1">
        <f t="array" ref="H3799">[1]!PropsSI("S","P",(E3799+1)*100*1000,"T",F3799+273.15,"WATER")/1000</f>
        <v>6.6570783311971846</v>
      </c>
      <c r="I3799" s="9"/>
      <c r="J3799" s="4">
        <v>114.79186825276263</v>
      </c>
      <c r="K3799" s="6">
        <v>10.221796809740191</v>
      </c>
      <c r="L3799" s="5">
        <v>261.9960476638505</v>
      </c>
      <c r="M3799" s="5" cm="1">
        <f t="array" ref="M3799">[1]!PropsSI("H","P",(K3799+1)*100*1000,"T",L3799+273.15,"WATER")/1000</f>
        <v>2965.3207853427998</v>
      </c>
      <c r="N3799" s="5" cm="1">
        <f t="array" ref="N3799">[1]!PropsSI("S","P",(K3799+1)*100*1000,"T",L3799+273.15,"WATER")/1000</f>
        <v>6.9171759473015335</v>
      </c>
      <c r="O3799" s="5" cm="1">
        <f t="array" ref="O3799">[1]!PropsSI("H","P",(K3799+1)*100*1000,"S",H3799*1000,"WATER")/1000</f>
        <v>2833.7876173870154</v>
      </c>
      <c r="P3799" s="9"/>
      <c r="Q3799" s="4">
        <f t="shared" si="533"/>
        <v>62.218357483415261</v>
      </c>
      <c r="R3799" s="6">
        <v>3.1201907985341353</v>
      </c>
      <c r="S3799" s="5">
        <v>210.21308178974573</v>
      </c>
      <c r="T3799" s="5" cm="1">
        <f t="array" ref="T3799">[1]!PropsSI("H","P",(R3799+1)*100*1000,"T",S3799+273.15,"WATER")/1000</f>
        <v>2881.7142196363393</v>
      </c>
      <c r="U3799" s="5" cm="1">
        <f t="array" ref="U3799">[1]!PropsSI("S","P",(R3799+1)*100*1000,"T",S3799+273.15,"WATER")/1000</f>
        <v>7.2023843218733328</v>
      </c>
      <c r="V3799" s="5" cm="1">
        <f t="array" ref="V3799">[1]!PropsSI("H","P",(R3799+1)*100*1000,"S",N3799*1000,"WATER")/1000</f>
        <v>2752.6918233773577</v>
      </c>
      <c r="W3799" s="9"/>
      <c r="X3799" s="1">
        <f t="shared" si="534"/>
        <v>10.840363860992843</v>
      </c>
      <c r="Y3799" s="1">
        <f t="shared" si="535"/>
        <v>9.5298170240995891E-2</v>
      </c>
      <c r="Z3799" s="1">
        <f t="shared" si="536"/>
        <v>3.7755159825385967</v>
      </c>
      <c r="AA3799" s="1">
        <f t="shared" si="537"/>
        <v>1.9433747562154616E-2</v>
      </c>
      <c r="AB3799" s="1">
        <f t="shared" si="538"/>
        <v>2.3287382986875413</v>
      </c>
      <c r="AC3799" s="1">
        <f t="shared" si="539"/>
        <v>11.973632198441841</v>
      </c>
      <c r="AD3799" s="15">
        <f t="shared" si="540"/>
        <v>4.5212451814210783E-2</v>
      </c>
      <c r="AK3799" s="1">
        <f t="shared" ref="AK3799:AK3862" si="541">(D3800/3.6*(G3800-M3800))/1000</f>
        <v>9.3643368949114798</v>
      </c>
    </row>
    <row r="3800" spans="1:37" x14ac:dyDescent="0.4">
      <c r="A3800" s="1">
        <v>3798</v>
      </c>
      <c r="B3800" s="4">
        <v>11.686</v>
      </c>
      <c r="C3800" s="8"/>
      <c r="D3800" s="4">
        <v>176.86824857271634</v>
      </c>
      <c r="E3800" s="4">
        <v>41.571736330182695</v>
      </c>
      <c r="F3800" s="5">
        <v>376.55561018456302</v>
      </c>
      <c r="G3800" s="5" cm="1">
        <f t="array" ref="G3800">[1]!PropsSI("H","P",(E3800+1)*100*1000,"T",F3800+273.15,"WATER")/1000</f>
        <v>3153.3254351326063</v>
      </c>
      <c r="H3800" s="5" cm="1">
        <f t="array" ref="H3800">[1]!PropsSI("S","P",(E3800+1)*100*1000,"T",F3800+273.15,"WATER")/1000</f>
        <v>6.6518769625752086</v>
      </c>
      <c r="I3800" s="9"/>
      <c r="J3800" s="4">
        <v>114.75179360413235</v>
      </c>
      <c r="K3800" s="6">
        <v>10.226462352314933</v>
      </c>
      <c r="L3800" s="5">
        <v>260.83220312046194</v>
      </c>
      <c r="M3800" s="5" cm="1">
        <f t="array" ref="M3800">[1]!PropsSI("H","P",(K3800+1)*100*1000,"T",L3800+273.15,"WATER")/1000</f>
        <v>2962.722468835796</v>
      </c>
      <c r="N3800" s="5" cm="1">
        <f t="array" ref="N3800">[1]!PropsSI("S","P",(K3800+1)*100*1000,"T",L3800+273.15,"WATER")/1000</f>
        <v>6.9121306006606336</v>
      </c>
      <c r="O3800" s="5" cm="1">
        <f t="array" ref="O3800">[1]!PropsSI("H","P",(K3800+1)*100*1000,"S",H3800*1000,"WATER")/1000</f>
        <v>2831.3882455278786</v>
      </c>
      <c r="P3800" s="9"/>
      <c r="Q3800" s="4">
        <f t="shared" si="533"/>
        <v>62.116454968583994</v>
      </c>
      <c r="R3800" s="6">
        <v>3.1216954466491091</v>
      </c>
      <c r="S3800" s="5">
        <v>209.0978116480739</v>
      </c>
      <c r="T3800" s="5" cm="1">
        <f t="array" ref="T3800">[1]!PropsSI("H","P",(R3800+1)*100*1000,"T",S3800+273.15,"WATER")/1000</f>
        <v>2879.378322371881</v>
      </c>
      <c r="U3800" s="5" cm="1">
        <f t="array" ref="U3800">[1]!PropsSI("S","P",(R3800+1)*100*1000,"T",S3800+273.15,"WATER")/1000</f>
        <v>7.197381014229248</v>
      </c>
      <c r="V3800" s="5" cm="1">
        <f t="array" ref="V3800">[1]!PropsSI("H","P",(R3800+1)*100*1000,"S",N3800*1000,"WATER")/1000</f>
        <v>2750.6257147769484</v>
      </c>
      <c r="W3800" s="9"/>
      <c r="X3800" s="1">
        <f t="shared" si="534"/>
        <v>10.802404372889491</v>
      </c>
      <c r="Y3800" s="1">
        <f t="shared" si="535"/>
        <v>9.5097935758733043E-2</v>
      </c>
      <c r="Z3800" s="1">
        <f t="shared" si="536"/>
        <v>3.7675831073729245</v>
      </c>
      <c r="AA3800" s="1">
        <f t="shared" si="537"/>
        <v>1.9385103847413026E-2</v>
      </c>
      <c r="AB3800" s="1">
        <f t="shared" si="538"/>
        <v>2.3229093415526978</v>
      </c>
      <c r="AC3800" s="1">
        <f t="shared" si="539"/>
        <v>11.93344682180134</v>
      </c>
      <c r="AD3800" s="15">
        <f t="shared" si="540"/>
        <v>6.1229929619584074E-2</v>
      </c>
      <c r="AK3800" s="1">
        <f t="shared" si="541"/>
        <v>9.3369679787904385</v>
      </c>
    </row>
    <row r="3801" spans="1:37" x14ac:dyDescent="0.4">
      <c r="A3801" s="1">
        <v>3799</v>
      </c>
      <c r="B3801" s="4">
        <v>11.529</v>
      </c>
      <c r="C3801" s="8"/>
      <c r="D3801" s="4">
        <v>176.72627140925482</v>
      </c>
      <c r="E3801" s="4">
        <v>41.618539497982709</v>
      </c>
      <c r="F3801" s="5">
        <v>375.26539441211577</v>
      </c>
      <c r="G3801" s="5" cm="1">
        <f t="array" ref="G3801">[1]!PropsSI("H","P",(E3801+1)*100*1000,"T",F3801+273.15,"WATER")/1000</f>
        <v>3150.0748285239893</v>
      </c>
      <c r="H3801" s="5" cm="1">
        <f t="array" ref="H3801">[1]!PropsSI("S","P",(E3801+1)*100*1000,"T",F3801+273.15,"WATER")/1000</f>
        <v>6.6463961095112944</v>
      </c>
      <c r="I3801" s="9"/>
      <c r="J3801" s="4">
        <v>113.78095403282752</v>
      </c>
      <c r="K3801" s="6">
        <v>10.22183049603238</v>
      </c>
      <c r="L3801" s="5">
        <v>259.54364806986928</v>
      </c>
      <c r="M3801" s="5" cm="1">
        <f t="array" ref="M3801">[1]!PropsSI("H","P",(K3801+1)*100*1000,"T",L3801+273.15,"WATER")/1000</f>
        <v>2959.8762550147576</v>
      </c>
      <c r="N3801" s="5" cm="1">
        <f t="array" ref="N3801">[1]!PropsSI("S","P",(K3801+1)*100*1000,"T",L3801+273.15,"WATER")/1000</f>
        <v>6.9069773059217718</v>
      </c>
      <c r="O3801" s="5" cm="1">
        <f t="array" ref="O3801">[1]!PropsSI("H","P",(K3801+1)*100*1000,"S",H3801*1000,"WATER")/1000</f>
        <v>2828.6897367120005</v>
      </c>
      <c r="P3801" s="9"/>
      <c r="Q3801" s="4">
        <f t="shared" si="533"/>
        <v>62.945317376427298</v>
      </c>
      <c r="R3801" s="6">
        <v>3.1202821099522291</v>
      </c>
      <c r="S3801" s="5">
        <v>207.06053196929042</v>
      </c>
      <c r="T3801" s="5" cm="1">
        <f t="array" ref="T3801">[1]!PropsSI("H","P",(R3801+1)*100*1000,"T",S3801+273.15,"WATER")/1000</f>
        <v>2875.126483798419</v>
      </c>
      <c r="U3801" s="5" cm="1">
        <f t="array" ref="U3801">[1]!PropsSI("S","P",(R3801+1)*100*1000,"T",S3801+273.15,"WATER")/1000</f>
        <v>7.1887006875973567</v>
      </c>
      <c r="V3801" s="5" cm="1">
        <f t="array" ref="V3801">[1]!PropsSI("H","P",(R3801+1)*100*1000,"S",N3801*1000,"WATER")/1000</f>
        <v>2748.3857384524831</v>
      </c>
      <c r="W3801" s="9"/>
      <c r="X3801" s="1">
        <f t="shared" si="534"/>
        <v>10.818801658454893</v>
      </c>
      <c r="Y3801" s="1">
        <f t="shared" si="535"/>
        <v>9.4934850032318843E-2</v>
      </c>
      <c r="Z3801" s="1">
        <f t="shared" si="536"/>
        <v>3.7611219889165723</v>
      </c>
      <c r="AA3801" s="1">
        <f t="shared" si="537"/>
        <v>1.9329693840377131E-2</v>
      </c>
      <c r="AB3801" s="1">
        <f t="shared" si="538"/>
        <v>2.3162695822832959</v>
      </c>
      <c r="AC3801" s="1">
        <f t="shared" si="539"/>
        <v>11.916804215380324</v>
      </c>
      <c r="AD3801" s="15">
        <f t="shared" si="540"/>
        <v>0.15039210946674894</v>
      </c>
      <c r="AK3801" s="1">
        <f t="shared" si="541"/>
        <v>8.5880401804357067</v>
      </c>
    </row>
    <row r="3802" spans="1:37" x14ac:dyDescent="0.4">
      <c r="A3802" s="1">
        <v>3800</v>
      </c>
      <c r="B3802" s="4">
        <v>11.217000000000001</v>
      </c>
      <c r="C3802" s="8"/>
      <c r="D3802" s="4">
        <v>166.82310238585006</v>
      </c>
      <c r="E3802" s="4">
        <v>41.673022905386567</v>
      </c>
      <c r="F3802" s="5">
        <v>377.3774872869916</v>
      </c>
      <c r="G3802" s="5" cm="1">
        <f t="array" ref="G3802">[1]!PropsSI("H","P",(E3802+1)*100*1000,"T",F3802+273.15,"WATER")/1000</f>
        <v>3155.1307986508655</v>
      </c>
      <c r="H3802" s="5" cm="1">
        <f t="array" ref="H3802">[1]!PropsSI("S","P",(E3802+1)*100*1000,"T",F3802+273.15,"WATER")/1000</f>
        <v>6.6536312214704392</v>
      </c>
      <c r="I3802" s="9"/>
      <c r="J3802" s="4">
        <v>98.148321134893735</v>
      </c>
      <c r="K3802" s="6">
        <v>10.229125207945174</v>
      </c>
      <c r="L3802" s="5">
        <v>264.03065918071331</v>
      </c>
      <c r="M3802" s="5" cm="1">
        <f t="array" ref="M3802">[1]!PropsSI("H","P",(K3802+1)*100*1000,"T",L3802+273.15,"WATER")/1000</f>
        <v>2969.8030820012864</v>
      </c>
      <c r="N3802" s="5" cm="1">
        <f t="array" ref="N3802">[1]!PropsSI("S","P",(K3802+1)*100*1000,"T",L3802+273.15,"WATER")/1000</f>
        <v>6.9252456590047196</v>
      </c>
      <c r="O3802" s="5" cm="1">
        <f t="array" ref="O3802">[1]!PropsSI("H","P",(K3802+1)*100*1000,"S",H3802*1000,"WATER")/1000</f>
        <v>2832.2750310629845</v>
      </c>
      <c r="P3802" s="9"/>
      <c r="Q3802" s="4">
        <f t="shared" si="533"/>
        <v>68.674781250956329</v>
      </c>
      <c r="R3802" s="6">
        <v>3.1387053689189339</v>
      </c>
      <c r="S3802" s="5">
        <v>207.75576395447973</v>
      </c>
      <c r="T3802" s="5" cm="1">
        <f t="array" ref="T3802">[1]!PropsSI("H","P",(R3802+1)*100*1000,"T",S3802+273.15,"WATER")/1000</f>
        <v>2876.4934778977977</v>
      </c>
      <c r="U3802" s="5" cm="1">
        <f t="array" ref="U3802">[1]!PropsSI("S","P",(R3802+1)*100*1000,"T",S3802+273.15,"WATER")/1000</f>
        <v>7.1895285052912392</v>
      </c>
      <c r="V3802" s="5" cm="1">
        <f t="array" ref="V3802">[1]!PropsSI("H","P",(R3802+1)*100*1000,"S",N3802*1000,"WATER")/1000</f>
        <v>2756.9644144995168</v>
      </c>
      <c r="W3802" s="9"/>
      <c r="X3802" s="1">
        <f t="shared" si="534"/>
        <v>10.36804480555249</v>
      </c>
      <c r="Y3802" s="1">
        <f t="shared" si="535"/>
        <v>9.5369277103728139E-2</v>
      </c>
      <c r="Z3802" s="1">
        <f t="shared" si="536"/>
        <v>3.7783330890584268</v>
      </c>
      <c r="AA3802" s="1">
        <f t="shared" si="537"/>
        <v>1.9452914613531429E-2</v>
      </c>
      <c r="AB3802" s="1">
        <f t="shared" si="538"/>
        <v>2.3310350788876213</v>
      </c>
      <c r="AC3802" s="1">
        <f t="shared" si="539"/>
        <v>11.1363551665715</v>
      </c>
      <c r="AD3802" s="15">
        <f t="shared" si="540"/>
        <v>6.5035891587106433E-3</v>
      </c>
      <c r="AK3802" s="1">
        <f t="shared" si="541"/>
        <v>8.3733283251972264</v>
      </c>
    </row>
    <row r="3803" spans="1:37" x14ac:dyDescent="0.4">
      <c r="A3803" s="1">
        <v>3801</v>
      </c>
      <c r="B3803" s="4">
        <v>11.125999999999999</v>
      </c>
      <c r="C3803" s="8"/>
      <c r="D3803" s="4">
        <v>164.34026382786641</v>
      </c>
      <c r="E3803" s="4">
        <v>41.568417024137631</v>
      </c>
      <c r="F3803" s="5">
        <v>376.82808000885507</v>
      </c>
      <c r="G3803" s="5" cm="1">
        <f t="array" ref="G3803">[1]!PropsSI("H","P",(E3803+1)*100*1000,"T",F3803+273.15,"WATER")/1000</f>
        <v>3153.9979587903513</v>
      </c>
      <c r="H3803" s="5" cm="1">
        <f t="array" ref="H3803">[1]!PropsSI("S","P",(E3803+1)*100*1000,"T",F3803+273.15,"WATER")/1000</f>
        <v>6.6529454224188846</v>
      </c>
      <c r="I3803" s="9"/>
      <c r="J3803" s="4">
        <v>95.675644176673231</v>
      </c>
      <c r="K3803" s="6">
        <v>10.219324560053092</v>
      </c>
      <c r="L3803" s="5">
        <v>264.36394700471931</v>
      </c>
      <c r="M3803" s="5" cm="1">
        <f t="array" ref="M3803">[1]!PropsSI("H","P",(K3803+1)*100*1000,"T",L3803+273.15,"WATER")/1000</f>
        <v>2970.5737554418433</v>
      </c>
      <c r="N3803" s="5" cm="1">
        <f t="array" ref="N3803">[1]!PropsSI("S","P",(K3803+1)*100*1000,"T",L3803+273.15,"WATER")/1000</f>
        <v>6.9270682241581323</v>
      </c>
      <c r="O3803" s="5" cm="1">
        <f t="array" ref="O3803">[1]!PropsSI("H","P",(K3803+1)*100*1000,"S",H3803*1000,"WATER")/1000</f>
        <v>2831.7668507512221</v>
      </c>
      <c r="P3803" s="9"/>
      <c r="Q3803" s="4">
        <f t="shared" si="533"/>
        <v>68.664619651193178</v>
      </c>
      <c r="R3803" s="6">
        <v>3.1321564646236228</v>
      </c>
      <c r="S3803" s="5">
        <v>208.07853154773198</v>
      </c>
      <c r="T3803" s="5" cm="1">
        <f t="array" ref="T3803">[1]!PropsSI("H","P",(R3803+1)*100*1000,"T",S3803+273.15,"WATER")/1000</f>
        <v>2877.1992369442219</v>
      </c>
      <c r="U3803" s="5" cm="1">
        <f t="array" ref="U3803">[1]!PropsSI("S","P",(R3803+1)*100*1000,"T",S3803+273.15,"WATER")/1000</f>
        <v>7.1917114937701561</v>
      </c>
      <c r="V3803" s="5" cm="1">
        <f t="array" ref="V3803">[1]!PropsSI("H","P",(R3803+1)*100*1000,"S",N3803*1000,"WATER")/1000</f>
        <v>2757.4401820122089</v>
      </c>
      <c r="W3803" s="9"/>
      <c r="X3803" s="1">
        <f t="shared" si="534"/>
        <v>10.154307713461803</v>
      </c>
      <c r="Y3803" s="1">
        <f t="shared" si="535"/>
        <v>9.5184757155252417E-2</v>
      </c>
      <c r="Z3803" s="1">
        <f t="shared" si="536"/>
        <v>3.7710227911502341</v>
      </c>
      <c r="AA3803" s="1">
        <f t="shared" si="537"/>
        <v>1.9479868966619598E-2</v>
      </c>
      <c r="AB3803" s="1">
        <f t="shared" si="538"/>
        <v>2.3342650083776491</v>
      </c>
      <c r="AC3803" s="1">
        <f t="shared" si="539"/>
        <v>10.874978097205711</v>
      </c>
      <c r="AD3803" s="15">
        <f t="shared" si="540"/>
        <v>6.3011995682465391E-2</v>
      </c>
      <c r="AK3803" s="1">
        <f t="shared" si="541"/>
        <v>8.8812388341995767</v>
      </c>
    </row>
    <row r="3804" spans="1:37" x14ac:dyDescent="0.4">
      <c r="A3804" s="1">
        <v>3802</v>
      </c>
      <c r="B3804" s="4">
        <v>11.455</v>
      </c>
      <c r="C3804" s="8"/>
      <c r="D3804" s="4">
        <v>171.32593031967104</v>
      </c>
      <c r="E3804" s="4">
        <v>41.254254331057972</v>
      </c>
      <c r="F3804" s="5">
        <v>376.21261864867813</v>
      </c>
      <c r="G3804" s="5" cm="1">
        <f t="array" ref="G3804">[1]!PropsSI("H","P",(E3804+1)*100*1000,"T",F3804+273.15,"WATER")/1000</f>
        <v>3153.1254987129823</v>
      </c>
      <c r="H3804" s="5" cm="1">
        <f t="array" ref="H3804">[1]!PropsSI("S","P",(E3804+1)*100*1000,"T",F3804+273.15,"WATER")/1000</f>
        <v>6.6547910657755809</v>
      </c>
      <c r="I3804" s="9"/>
      <c r="J3804" s="4">
        <v>109.2744005752462</v>
      </c>
      <c r="K3804" s="6">
        <v>10.220973727713041</v>
      </c>
      <c r="L3804" s="5">
        <v>262.53021545314118</v>
      </c>
      <c r="M3804" s="5" cm="1">
        <f t="array" ref="M3804">[1]!PropsSI("H","P",(K3804+1)*100*1000,"T",L3804+273.15,"WATER")/1000</f>
        <v>2966.5077477195268</v>
      </c>
      <c r="N3804" s="5" cm="1">
        <f t="array" ref="N3804">[1]!PropsSI("S","P",(K3804+1)*100*1000,"T",L3804+273.15,"WATER")/1000</f>
        <v>6.9194254609339501</v>
      </c>
      <c r="O3804" s="5" cm="1">
        <f t="array" ref="O3804">[1]!PropsSI("H","P",(K3804+1)*100*1000,"S",H3804*1000,"WATER")/1000</f>
        <v>2832.6788953964451</v>
      </c>
      <c r="P3804" s="9"/>
      <c r="Q3804" s="4">
        <f t="shared" si="533"/>
        <v>62.05152974442484</v>
      </c>
      <c r="R3804" s="6">
        <v>3.1257651768529784</v>
      </c>
      <c r="S3804" s="5">
        <v>210.95285854748528</v>
      </c>
      <c r="T3804" s="5" cm="1">
        <f t="array" ref="T3804">[1]!PropsSI("H","P",(R3804+1)*100*1000,"T",S3804+273.15,"WATER")/1000</f>
        <v>2883.23256614101</v>
      </c>
      <c r="U3804" s="5" cm="1">
        <f t="array" ref="U3804">[1]!PropsSI("S","P",(R3804+1)*100*1000,"T",S3804+273.15,"WATER")/1000</f>
        <v>7.2049115716810981</v>
      </c>
      <c r="V3804" s="5" cm="1">
        <f t="array" ref="V3804">[1]!PropsSI("H","P",(R3804+1)*100*1000,"S",N3804*1000,"WATER")/1000</f>
        <v>2753.9001047023221</v>
      </c>
      <c r="W3804" s="9"/>
      <c r="X3804" s="1">
        <f t="shared" si="534"/>
        <v>10.316614502725054</v>
      </c>
      <c r="Y3804" s="1">
        <f t="shared" si="535"/>
        <v>9.4657627264858074E-2</v>
      </c>
      <c r="Z3804" s="1">
        <f t="shared" si="536"/>
        <v>3.7501389974632757</v>
      </c>
      <c r="AA3804" s="1">
        <f t="shared" si="537"/>
        <v>1.9431799013807621E-2</v>
      </c>
      <c r="AB3804" s="1">
        <f t="shared" si="538"/>
        <v>2.3285048049083321</v>
      </c>
      <c r="AC3804" s="1">
        <f t="shared" si="539"/>
        <v>11.344435105125827</v>
      </c>
      <c r="AD3804" s="15">
        <f t="shared" si="540"/>
        <v>1.2224595978536947E-2</v>
      </c>
      <c r="AK3804" s="1">
        <f t="shared" si="541"/>
        <v>9.0301098255324774</v>
      </c>
    </row>
    <row r="3805" spans="1:37" x14ac:dyDescent="0.4">
      <c r="A3805" s="1">
        <v>3803</v>
      </c>
      <c r="B3805" s="4">
        <v>11.589</v>
      </c>
      <c r="C3805" s="8"/>
      <c r="D3805" s="4">
        <v>173.06107291310784</v>
      </c>
      <c r="E3805" s="4">
        <v>41.289074712888123</v>
      </c>
      <c r="F3805" s="5">
        <v>376.68167824817698</v>
      </c>
      <c r="G3805" s="5" cm="1">
        <f t="array" ref="G3805">[1]!PropsSI("H","P",(E3805+1)*100*1000,"T",F3805+273.15,"WATER")/1000</f>
        <v>3154.2005764847686</v>
      </c>
      <c r="H3805" s="5" cm="1">
        <f t="array" ref="H3805">[1]!PropsSI("S","P",(E3805+1)*100*1000,"T",F3805+273.15,"WATER")/1000</f>
        <v>6.6560914062256957</v>
      </c>
      <c r="I3805" s="9"/>
      <c r="J3805" s="4">
        <v>107.95642761413758</v>
      </c>
      <c r="K3805" s="6">
        <v>10.223991414795663</v>
      </c>
      <c r="L3805" s="5">
        <v>262.46690387123317</v>
      </c>
      <c r="M3805" s="5" cm="1">
        <f t="array" ref="M3805">[1]!PropsSI("H","P",(K3805+1)*100*1000,"T",L3805+273.15,"WATER")/1000</f>
        <v>2966.3570896468068</v>
      </c>
      <c r="N3805" s="5" cm="1">
        <f t="array" ref="N3805">[1]!PropsSI("S","P",(K3805+1)*100*1000,"T",L3805+273.15,"WATER")/1000</f>
        <v>6.9190246647795552</v>
      </c>
      <c r="O3805" s="5" cm="1">
        <f t="array" ref="O3805">[1]!PropsSI("H","P",(K3805+1)*100*1000,"S",H3805*1000,"WATER")/1000</f>
        <v>2833.3561592585756</v>
      </c>
      <c r="P3805" s="9"/>
      <c r="Q3805" s="4">
        <f t="shared" si="533"/>
        <v>65.104645298970254</v>
      </c>
      <c r="R3805" s="6">
        <v>3.1254749611540138</v>
      </c>
      <c r="S3805" s="5">
        <v>208.59643451583293</v>
      </c>
      <c r="T3805" s="5" cm="1">
        <f t="array" ref="T3805">[1]!PropsSI("H","P",(R3805+1)*100*1000,"T",S3805+273.15,"WATER")/1000</f>
        <v>2878.3131164834704</v>
      </c>
      <c r="U3805" s="5" cm="1">
        <f t="array" ref="U3805">[1]!PropsSI("S","P",(R3805+1)*100*1000,"T",S3805+273.15,"WATER")/1000</f>
        <v>7.1947565742424029</v>
      </c>
      <c r="V3805" s="5" cm="1">
        <f t="array" ref="V3805">[1]!PropsSI("H","P",(R3805+1)*100*1000,"S",N3805*1000,"WATER")/1000</f>
        <v>2753.7168683571244</v>
      </c>
      <c r="W3805" s="9"/>
      <c r="X3805" s="1">
        <f t="shared" si="534"/>
        <v>10.622351948729998</v>
      </c>
      <c r="Y3805" s="1">
        <f t="shared" si="535"/>
        <v>9.4775138639268786E-2</v>
      </c>
      <c r="Z3805" s="1">
        <f t="shared" si="536"/>
        <v>3.7547945545542003</v>
      </c>
      <c r="AA3805" s="1">
        <f t="shared" si="537"/>
        <v>1.9434776662530122E-2</v>
      </c>
      <c r="AB3805" s="1">
        <f t="shared" si="538"/>
        <v>2.32886161537929</v>
      </c>
      <c r="AC3805" s="1">
        <f t="shared" si="539"/>
        <v>11.583525249545639</v>
      </c>
      <c r="AD3805" s="15">
        <f t="shared" si="540"/>
        <v>2.997289253752925E-5</v>
      </c>
      <c r="AK3805" s="1">
        <f t="shared" si="541"/>
        <v>9.0841333825086625</v>
      </c>
    </row>
    <row r="3806" spans="1:37" x14ac:dyDescent="0.4">
      <c r="A3806" s="1">
        <v>3804</v>
      </c>
      <c r="B3806" s="4">
        <v>11.702</v>
      </c>
      <c r="C3806" s="8"/>
      <c r="D3806" s="4">
        <v>174.22647403108843</v>
      </c>
      <c r="E3806" s="4">
        <v>40.913566732314081</v>
      </c>
      <c r="F3806" s="5">
        <v>377.17302489251546</v>
      </c>
      <c r="G3806" s="5" cm="1">
        <f t="array" ref="G3806">[1]!PropsSI("H","P",(E3806+1)*100*1000,"T",F3806+273.15,"WATER")/1000</f>
        <v>3156.1495226650936</v>
      </c>
      <c r="H3806" s="5" cm="1">
        <f t="array" ref="H3806">[1]!PropsSI("S","P",(E3806+1)*100*1000,"T",F3806+273.15,"WATER")/1000</f>
        <v>6.6629315893046117</v>
      </c>
      <c r="I3806" s="9"/>
      <c r="J3806" s="4">
        <v>107.40387043654317</v>
      </c>
      <c r="K3806" s="6">
        <v>10.225630225852685</v>
      </c>
      <c r="L3806" s="5">
        <v>263.41242393713753</v>
      </c>
      <c r="M3806" s="5" cm="1">
        <f t="array" ref="M3806">[1]!PropsSI("H","P",(K3806+1)*100*1000,"T",L3806+273.15,"WATER")/1000</f>
        <v>2968.4462453135943</v>
      </c>
      <c r="N3806" s="5" cm="1">
        <f t="array" ref="N3806">[1]!PropsSI("S","P",(K3806+1)*100*1000,"T",L3806+273.15,"WATER")/1000</f>
        <v>6.9228567835113948</v>
      </c>
      <c r="O3806" s="5" cm="1">
        <f t="array" ref="O3806">[1]!PropsSI("H","P",(K3806+1)*100*1000,"S",H3806*1000,"WATER")/1000</f>
        <v>2836.6616895924312</v>
      </c>
      <c r="P3806" s="9"/>
      <c r="Q3806" s="4">
        <f t="shared" si="533"/>
        <v>66.822603594545257</v>
      </c>
      <c r="R3806" s="6">
        <v>3.1244931055913203</v>
      </c>
      <c r="S3806" s="5">
        <v>208.30420279459435</v>
      </c>
      <c r="T3806" s="5" cm="1">
        <f t="array" ref="T3806">[1]!PropsSI("H","P",(R3806+1)*100*1000,"T",S3806+273.15,"WATER")/1000</f>
        <v>2877.7069709162197</v>
      </c>
      <c r="U3806" s="5" cm="1">
        <f t="array" ref="U3806">[1]!PropsSI("S","P",(R3806+1)*100*1000,"T",S3806+273.15,"WATER")/1000</f>
        <v>7.193605590753438</v>
      </c>
      <c r="V3806" s="5" cm="1">
        <f t="array" ref="V3806">[1]!PropsSI("H","P",(R3806+1)*100*1000,"S",N3806*1000,"WATER")/1000</f>
        <v>2755.298219384747</v>
      </c>
      <c r="W3806" s="9"/>
      <c r="X3806" s="1">
        <f t="shared" si="534"/>
        <v>10.768420761262115</v>
      </c>
      <c r="Y3806" s="1">
        <f t="shared" si="535"/>
        <v>9.437441341444415E-2</v>
      </c>
      <c r="Z3806" s="1">
        <f t="shared" si="536"/>
        <v>3.7389186517209594</v>
      </c>
      <c r="AA3806" s="1">
        <f t="shared" si="537"/>
        <v>1.9481189922660094E-2</v>
      </c>
      <c r="AB3806" s="1">
        <f t="shared" si="538"/>
        <v>2.3344232980185193</v>
      </c>
      <c r="AC3806" s="1">
        <f t="shared" si="539"/>
        <v>11.670963169963343</v>
      </c>
      <c r="AD3806" s="15">
        <f t="shared" si="540"/>
        <v>9.632848187243082E-4</v>
      </c>
      <c r="AK3806" s="1">
        <f t="shared" si="541"/>
        <v>9.0209973170355955</v>
      </c>
    </row>
    <row r="3807" spans="1:37" x14ac:dyDescent="0.4">
      <c r="A3807" s="1">
        <v>3805</v>
      </c>
      <c r="B3807" s="4">
        <v>11.643000000000001</v>
      </c>
      <c r="C3807" s="8"/>
      <c r="D3807" s="4">
        <v>173.06940686366059</v>
      </c>
      <c r="E3807" s="4">
        <v>41.039130955363774</v>
      </c>
      <c r="F3807" s="5">
        <v>377.80934939233464</v>
      </c>
      <c r="G3807" s="5" cm="1">
        <f t="array" ref="G3807">[1]!PropsSI("H","P",(E3807+1)*100*1000,"T",F3807+273.15,"WATER")/1000</f>
        <v>3157.4485855613493</v>
      </c>
      <c r="H3807" s="5" cm="1">
        <f t="array" ref="H3807">[1]!PropsSI("S","P",(E3807+1)*100*1000,"T",F3807+273.15,"WATER")/1000</f>
        <v>6.6636389737052601</v>
      </c>
      <c r="I3807" s="9"/>
      <c r="J3807" s="4">
        <v>108.86134033819641</v>
      </c>
      <c r="K3807" s="6">
        <v>10.222978593049227</v>
      </c>
      <c r="L3807" s="5">
        <v>264.0215257842915</v>
      </c>
      <c r="M3807" s="5" cm="1">
        <f t="array" ref="M3807">[1]!PropsSI("H","P",(K3807+1)*100*1000,"T",L3807+273.15,"WATER")/1000</f>
        <v>2969.8036925103693</v>
      </c>
      <c r="N3807" s="5" cm="1">
        <f t="array" ref="N3807">[1]!PropsSI("S","P",(K3807+1)*100*1000,"T",L3807+273.15,"WATER")/1000</f>
        <v>6.9254902990017868</v>
      </c>
      <c r="O3807" s="5" cm="1">
        <f t="array" ref="O3807">[1]!PropsSI("H","P",(K3807+1)*100*1000,"S",H3807*1000,"WATER")/1000</f>
        <v>2836.9517839931113</v>
      </c>
      <c r="P3807" s="9"/>
      <c r="Q3807" s="4">
        <f t="shared" si="533"/>
        <v>64.208066525464176</v>
      </c>
      <c r="R3807" s="6">
        <v>3.1159640350063857</v>
      </c>
      <c r="S3807" s="5">
        <v>210.68891265423576</v>
      </c>
      <c r="T3807" s="5" cm="1">
        <f t="array" ref="T3807">[1]!PropsSI("H","P",(R3807+1)*100*1000,"T",S3807+273.15,"WATER")/1000</f>
        <v>2882.7267928722704</v>
      </c>
      <c r="U3807" s="5" cm="1">
        <f t="array" ref="U3807">[1]!PropsSI("S","P",(R3807+1)*100*1000,"T",S3807+273.15,"WATER")/1000</f>
        <v>7.2049424102022144</v>
      </c>
      <c r="V3807" s="5" cm="1">
        <f t="array" ref="V3807">[1]!PropsSI("H","P",(R3807+1)*100*1000,"S",N3807*1000,"WATER")/1000</f>
        <v>2756.0258127540146</v>
      </c>
      <c r="W3807" s="9"/>
      <c r="X3807" s="1">
        <f t="shared" si="534"/>
        <v>10.574063807256213</v>
      </c>
      <c r="Y3807" s="1">
        <f t="shared" si="535"/>
        <v>9.4672455468214456E-2</v>
      </c>
      <c r="Z3807" s="1">
        <f t="shared" si="536"/>
        <v>3.7507264601461658</v>
      </c>
      <c r="AA3807" s="1">
        <f t="shared" si="537"/>
        <v>1.9538758458441934E-2</v>
      </c>
      <c r="AB3807" s="1">
        <f t="shared" si="538"/>
        <v>2.3413217129354451</v>
      </c>
      <c r="AC3807" s="1">
        <f t="shared" si="539"/>
        <v>11.547403444053201</v>
      </c>
      <c r="AD3807" s="15">
        <f t="shared" si="540"/>
        <v>9.1387015088896933E-3</v>
      </c>
      <c r="AK3807" s="1">
        <f t="shared" si="541"/>
        <v>9.2471562237390117</v>
      </c>
    </row>
    <row r="3808" spans="1:37" x14ac:dyDescent="0.4">
      <c r="A3808" s="1">
        <v>3806</v>
      </c>
      <c r="B3808" s="4">
        <v>11.673</v>
      </c>
      <c r="C3808" s="8"/>
      <c r="D3808" s="4">
        <v>176.11475586496695</v>
      </c>
      <c r="E3808" s="4">
        <v>41.041142954247817</v>
      </c>
      <c r="F3808" s="5">
        <v>377.07905859263019</v>
      </c>
      <c r="G3808" s="5" cm="1">
        <f t="array" ref="G3808">[1]!PropsSI("H","P",(E3808+1)*100*1000,"T",F3808+273.15,"WATER")/1000</f>
        <v>3155.6658601958329</v>
      </c>
      <c r="H3808" s="5" cm="1">
        <f t="array" ref="H3808">[1]!PropsSI("S","P",(E3808+1)*100*1000,"T",F3808+273.15,"WATER")/1000</f>
        <v>6.6608782001429043</v>
      </c>
      <c r="I3808" s="9"/>
      <c r="J3808" s="4">
        <v>116.43668409988682</v>
      </c>
      <c r="K3808" s="6">
        <v>10.227154895923755</v>
      </c>
      <c r="L3808" s="5">
        <v>262.60067374666312</v>
      </c>
      <c r="M3808" s="5" cm="1">
        <f t="array" ref="M3808">[1]!PropsSI("H","P",(K3808+1)*100*1000,"T",L3808+273.15,"WATER")/1000</f>
        <v>2966.6427301238427</v>
      </c>
      <c r="N3808" s="5" cm="1">
        <f t="array" ref="N3808">[1]!PropsSI("S","P",(K3808+1)*100*1000,"T",L3808+273.15,"WATER")/1000</f>
        <v>6.9194326169812612</v>
      </c>
      <c r="O3808" s="5" cm="1">
        <f t="array" ref="O3808">[1]!PropsSI("H","P",(K3808+1)*100*1000,"S",H3808*1000,"WATER")/1000</f>
        <v>2835.7057213899884</v>
      </c>
      <c r="P3808" s="9"/>
      <c r="Q3808" s="4">
        <f t="shared" si="533"/>
        <v>59.678071765080134</v>
      </c>
      <c r="R3808" s="6">
        <v>3.1132064724615973</v>
      </c>
      <c r="S3808" s="5">
        <v>212.85119941737406</v>
      </c>
      <c r="T3808" s="5" cm="1">
        <f t="array" ref="T3808">[1]!PropsSI("H","P",(R3808+1)*100*1000,"T",S3808+273.15,"WATER")/1000</f>
        <v>2887.2484694133736</v>
      </c>
      <c r="U3808" s="5" cm="1">
        <f t="array" ref="U3808">[1]!PropsSI("S","P",(R3808+1)*100*1000,"T",S3808+273.15,"WATER")/1000</f>
        <v>7.2145702363209221</v>
      </c>
      <c r="V3808" s="5" cm="1">
        <f t="array" ref="V3808">[1]!PropsSI("H","P",(R3808+1)*100*1000,"S",N3808*1000,"WATER")/1000</f>
        <v>2753.3282933253909</v>
      </c>
      <c r="W3808" s="9"/>
      <c r="X3808" s="1">
        <f t="shared" si="534"/>
        <v>10.563294109409807</v>
      </c>
      <c r="Y3808" s="1">
        <f t="shared" si="535"/>
        <v>9.4513929139010744E-2</v>
      </c>
      <c r="Z3808" s="1">
        <f t="shared" si="536"/>
        <v>3.7444459755571309</v>
      </c>
      <c r="AA3808" s="1">
        <f t="shared" si="537"/>
        <v>1.9496399848650744E-2</v>
      </c>
      <c r="AB3808" s="1">
        <f t="shared" si="538"/>
        <v>2.3362458974456941</v>
      </c>
      <c r="AC3808" s="1">
        <f t="shared" si="539"/>
        <v>11.728113232481316</v>
      </c>
      <c r="AD3808" s="15">
        <f t="shared" si="540"/>
        <v>3.0374683945396277E-3</v>
      </c>
      <c r="AK3808" s="1">
        <f t="shared" si="541"/>
        <v>9.6806399947060626</v>
      </c>
    </row>
    <row r="3809" spans="1:37" x14ac:dyDescent="0.4">
      <c r="A3809" s="1">
        <v>3807</v>
      </c>
      <c r="B3809" s="4">
        <v>12.733000000000001</v>
      </c>
      <c r="C3809" s="8"/>
      <c r="D3809" s="4">
        <v>180.38356483259258</v>
      </c>
      <c r="E3809" s="4">
        <v>41.76873004261936</v>
      </c>
      <c r="F3809" s="5">
        <v>377.28944943404537</v>
      </c>
      <c r="G3809" s="5" cm="1">
        <f t="array" ref="G3809">[1]!PropsSI("H","P",(E3809+1)*100*1000,"T",F3809+273.15,"WATER")/1000</f>
        <v>3154.7241536128354</v>
      </c>
      <c r="H3809" s="5" cm="1">
        <f t="array" ref="H3809">[1]!PropsSI("S","P",(E3809+1)*100*1000,"T",F3809+273.15,"WATER")/1000</f>
        <v>6.6520419252224077</v>
      </c>
      <c r="I3809" s="9"/>
      <c r="J3809" s="4">
        <v>98.352959568867163</v>
      </c>
      <c r="K3809" s="6">
        <v>10.232724637057611</v>
      </c>
      <c r="L3809" s="5">
        <v>260.30189073815905</v>
      </c>
      <c r="M3809" s="5" cm="1">
        <f t="array" ref="M3809">[1]!PropsSI("H","P",(K3809+1)*100*1000,"T",L3809+273.15,"WATER")/1000</f>
        <v>2961.5230489928822</v>
      </c>
      <c r="N3809" s="5" cm="1">
        <f t="array" ref="N3809">[1]!PropsSI("S","P",(K3809+1)*100*1000,"T",L3809+273.15,"WATER")/1000</f>
        <v>6.9096355598189323</v>
      </c>
      <c r="O3809" s="5" cm="1">
        <f t="array" ref="O3809">[1]!PropsSI("H","P",(K3809+1)*100*1000,"S",H3809*1000,"WATER")/1000</f>
        <v>2831.5822959182888</v>
      </c>
      <c r="P3809" s="9"/>
      <c r="Q3809" s="4">
        <f t="shared" si="533"/>
        <v>82.03060526372542</v>
      </c>
      <c r="R3809" s="6">
        <v>3.1514905299562397</v>
      </c>
      <c r="S3809" s="5">
        <v>197.26323526316281</v>
      </c>
      <c r="T3809" s="5" cm="1">
        <f t="array" ref="T3809">[1]!PropsSI("H","P",(R3809+1)*100*1000,"T",S3809+273.15,"WATER")/1000</f>
        <v>2854.4009514898576</v>
      </c>
      <c r="U3809" s="5" cm="1">
        <f t="array" ref="U3809">[1]!PropsSI("S","P",(R3809+1)*100*1000,"T",S3809+273.15,"WATER")/1000</f>
        <v>7.141686957761185</v>
      </c>
      <c r="V3809" s="5" cm="1">
        <f t="array" ref="V3809">[1]!PropsSI("H","P",(R3809+1)*100*1000,"S",N3809*1000,"WATER")/1000</f>
        <v>2750.9242691885252</v>
      </c>
      <c r="W3809" s="9"/>
      <c r="X3809" s="1">
        <f t="shared" si="534"/>
        <v>12.121554021176319</v>
      </c>
      <c r="Y3809" s="1">
        <f t="shared" si="535"/>
        <v>9.5453786068406307E-2</v>
      </c>
      <c r="Z3809" s="1">
        <f t="shared" si="536"/>
        <v>3.7816811590791142</v>
      </c>
      <c r="AA3809" s="1">
        <f t="shared" si="537"/>
        <v>1.9248189248019063E-2</v>
      </c>
      <c r="AB3809" s="1">
        <f t="shared" si="538"/>
        <v>2.3065029191558621</v>
      </c>
      <c r="AC3809" s="1">
        <f t="shared" si="539"/>
        <v>12.709050743797551</v>
      </c>
      <c r="AD3809" s="15">
        <f t="shared" si="540"/>
        <v>5.7356687265056473E-4</v>
      </c>
      <c r="AK3809" s="1">
        <f t="shared" si="541"/>
        <v>9.9114757261668842</v>
      </c>
    </row>
    <row r="3810" spans="1:37" x14ac:dyDescent="0.4">
      <c r="A3810" s="1">
        <v>3808</v>
      </c>
      <c r="B3810" s="4">
        <v>13.486000000000001</v>
      </c>
      <c r="C3810" s="8"/>
      <c r="D3810" s="4">
        <v>183.32573562321886</v>
      </c>
      <c r="E3810" s="4">
        <v>41.69363493510658</v>
      </c>
      <c r="F3810" s="5">
        <v>377.38978807887582</v>
      </c>
      <c r="G3810" s="5" cm="1">
        <f t="array" ref="G3810">[1]!PropsSI("H","P",(E3810+1)*100*1000,"T",F3810+273.15,"WATER")/1000</f>
        <v>3155.1196276393057</v>
      </c>
      <c r="H3810" s="5" cm="1">
        <f t="array" ref="H3810">[1]!PropsSI("S","P",(E3810+1)*100*1000,"T",F3810+273.15,"WATER")/1000</f>
        <v>6.6534062022046072</v>
      </c>
      <c r="I3810" s="9"/>
      <c r="J3810" s="4">
        <v>75.178441863931639</v>
      </c>
      <c r="K3810" s="6">
        <v>10.226917128234117</v>
      </c>
      <c r="L3810" s="5">
        <v>259.8261067687431</v>
      </c>
      <c r="M3810" s="5" cm="1">
        <f t="array" ref="M3810">[1]!PropsSI("H","P",(K3810+1)*100*1000,"T",L3810+273.15,"WATER")/1000</f>
        <v>2960.4862200988882</v>
      </c>
      <c r="N3810" s="5" cm="1">
        <f t="array" ref="N3810">[1]!PropsSI("S","P",(K3810+1)*100*1000,"T",L3810+273.15,"WATER")/1000</f>
        <v>6.9079207833544247</v>
      </c>
      <c r="O3810" s="5" cm="1">
        <f t="array" ref="O3810">[1]!PropsSI("H","P",(K3810+1)*100*1000,"S",H3810*1000,"WATER")/1000</f>
        <v>2832.1268497093915</v>
      </c>
      <c r="P3810" s="9"/>
      <c r="Q3810" s="4">
        <f t="shared" si="533"/>
        <v>108.14729375928722</v>
      </c>
      <c r="R3810" s="6">
        <v>3.1562494105762906</v>
      </c>
      <c r="S3810" s="5">
        <v>188.24281453892462</v>
      </c>
      <c r="T3810" s="5" cm="1">
        <f t="array" ref="T3810">[1]!PropsSI("H","P",(R3810+1)*100*1000,"T",S3810+273.15,"WATER")/1000</f>
        <v>2835.2757927377766</v>
      </c>
      <c r="U3810" s="5" cm="1">
        <f t="array" ref="U3810">[1]!PropsSI("S","P",(R3810+1)*100*1000,"T",S3810+273.15,"WATER")/1000</f>
        <v>7.1001191848414127</v>
      </c>
      <c r="V3810" s="5" cm="1">
        <f t="array" ref="V3810">[1]!PropsSI("H","P",(R3810+1)*100*1000,"S",N3810*1000,"WATER")/1000</f>
        <v>2750.4144810718017</v>
      </c>
      <c r="W3810" s="9"/>
      <c r="X3810" s="1">
        <f t="shared" si="534"/>
        <v>13.672911523263561</v>
      </c>
      <c r="Y3810" s="1">
        <f t="shared" si="535"/>
        <v>9.5409748975651201E-2</v>
      </c>
      <c r="Z3810" s="1">
        <f t="shared" si="536"/>
        <v>3.7799365007388643</v>
      </c>
      <c r="AA3810" s="1">
        <f t="shared" si="537"/>
        <v>1.9200017808044072E-2</v>
      </c>
      <c r="AB3810" s="1">
        <f t="shared" si="538"/>
        <v>2.3007305545198649</v>
      </c>
      <c r="AC3810" s="1">
        <f t="shared" si="539"/>
        <v>13.486825327399268</v>
      </c>
      <c r="AD3810" s="15">
        <f t="shared" si="540"/>
        <v>6.811653159817384E-7</v>
      </c>
      <c r="AK3810" s="1">
        <f t="shared" si="541"/>
        <v>10.025064052877669</v>
      </c>
    </row>
    <row r="3811" spans="1:37" x14ac:dyDescent="0.4">
      <c r="A3811" s="1">
        <v>3809</v>
      </c>
      <c r="B3811" s="4">
        <v>13.673</v>
      </c>
      <c r="C3811" s="8"/>
      <c r="D3811" s="4">
        <v>186.03724805621815</v>
      </c>
      <c r="E3811" s="4">
        <v>41.051139793552075</v>
      </c>
      <c r="F3811" s="5">
        <v>376.55921217434866</v>
      </c>
      <c r="G3811" s="5" cm="1">
        <f t="array" ref="G3811">[1]!PropsSI("H","P",(E3811+1)*100*1000,"T",F3811+273.15,"WATER")/1000</f>
        <v>3154.3787928754223</v>
      </c>
      <c r="H3811" s="5" cm="1">
        <f t="array" ref="H3811">[1]!PropsSI("S","P",(E3811+1)*100*1000,"T",F3811+273.15,"WATER")/1000</f>
        <v>6.6587955770185259</v>
      </c>
      <c r="I3811" s="9"/>
      <c r="J3811" s="4">
        <v>75.23729986072955</v>
      </c>
      <c r="K3811" s="6">
        <v>10.225611376323394</v>
      </c>
      <c r="L3811" s="5">
        <v>259.77811963087822</v>
      </c>
      <c r="M3811" s="5" cm="1">
        <f t="array" ref="M3811">[1]!PropsSI("H","P",(K3811+1)*100*1000,"T",L3811+273.15,"WATER")/1000</f>
        <v>2960.3841441293089</v>
      </c>
      <c r="N3811" s="5" cm="1">
        <f t="array" ref="N3811">[1]!PropsSI("S","P",(K3811+1)*100*1000,"T",L3811+273.15,"WATER")/1000</f>
        <v>6.9077809151777281</v>
      </c>
      <c r="O3811" s="5" cm="1">
        <f t="array" ref="O3811">[1]!PropsSI("H","P",(K3811+1)*100*1000,"S",H3811*1000,"WATER")/1000</f>
        <v>2834.6798100163969</v>
      </c>
      <c r="P3811" s="9"/>
      <c r="Q3811" s="4">
        <f t="shared" si="533"/>
        <v>110.7999481954886</v>
      </c>
      <c r="R3811" s="6">
        <v>3.1564761482344732</v>
      </c>
      <c r="S3811" s="5">
        <v>187.65676785528717</v>
      </c>
      <c r="T3811" s="5" cm="1">
        <f t="array" ref="T3811">[1]!PropsSI("H","P",(R3811+1)*100*1000,"T",S3811+273.15,"WATER")/1000</f>
        <v>2834.0275835288094</v>
      </c>
      <c r="U3811" s="5" cm="1">
        <f t="array" ref="U3811">[1]!PropsSI("S","P",(R3811+1)*100*1000,"T",S3811+273.15,"WATER")/1000</f>
        <v>7.0973876042437238</v>
      </c>
      <c r="V3811" s="5" cm="1">
        <f t="array" ref="V3811">[1]!PropsSI("H","P",(R3811+1)*100*1000,"S",N3811*1000,"WATER")/1000</f>
        <v>2750.3656040046872</v>
      </c>
      <c r="W3811" s="9"/>
      <c r="X3811" s="1">
        <f t="shared" si="534"/>
        <v>13.914036377515298</v>
      </c>
      <c r="Y3811" s="1">
        <f t="shared" si="535"/>
        <v>9.4436785546236912E-2</v>
      </c>
      <c r="Z3811" s="1">
        <f t="shared" si="536"/>
        <v>3.7413897063052501</v>
      </c>
      <c r="AA3811" s="1">
        <f t="shared" si="537"/>
        <v>1.9195155437147286E-2</v>
      </c>
      <c r="AB3811" s="1">
        <f t="shared" si="538"/>
        <v>2.3001478985347767</v>
      </c>
      <c r="AC3811" s="1">
        <f t="shared" si="539"/>
        <v>13.654044321497397</v>
      </c>
      <c r="AD3811" s="15">
        <f t="shared" si="540"/>
        <v>3.593177474940641E-4</v>
      </c>
      <c r="AK3811" s="1">
        <f t="shared" si="541"/>
        <v>10.170175983214138</v>
      </c>
    </row>
    <row r="3812" spans="1:37" x14ac:dyDescent="0.4">
      <c r="A3812" s="1">
        <v>3810</v>
      </c>
      <c r="B3812" s="4">
        <v>13.901</v>
      </c>
      <c r="C3812" s="8"/>
      <c r="D3812" s="4">
        <v>188.04232017751792</v>
      </c>
      <c r="E3812" s="4">
        <v>40.936540085758836</v>
      </c>
      <c r="F3812" s="5">
        <v>376.72417869953574</v>
      </c>
      <c r="G3812" s="5" cm="1">
        <f t="array" ref="G3812">[1]!PropsSI("H","P",(E3812+1)*100*1000,"T",F3812+273.15,"WATER")/1000</f>
        <v>3155.0103821002517</v>
      </c>
      <c r="H3812" s="5" cm="1">
        <f t="array" ref="H3812">[1]!PropsSI("S","P",(E3812+1)*100*1000,"T",F3812+273.15,"WATER")/1000</f>
        <v>6.6609432053887048</v>
      </c>
      <c r="I3812" s="9"/>
      <c r="J3812" s="4">
        <v>79.503423331807966</v>
      </c>
      <c r="K3812" s="6">
        <v>10.227256220332913</v>
      </c>
      <c r="L3812" s="5">
        <v>259.74561801382902</v>
      </c>
      <c r="M3812" s="5" cm="1">
        <f t="array" ref="M3812">[1]!PropsSI("H","P",(K3812+1)*100*1000,"T",L3812+273.15,"WATER")/1000</f>
        <v>2960.3061607047307</v>
      </c>
      <c r="N3812" s="5" cm="1">
        <f t="array" ref="N3812">[1]!PropsSI("S","P",(K3812+1)*100*1000,"T",L3812+273.15,"WATER")/1000</f>
        <v>6.907569505341514</v>
      </c>
      <c r="O3812" s="5" cm="1">
        <f t="array" ref="O3812">[1]!PropsSI("H","P",(K3812+1)*100*1000,"S",H3812*1000,"WATER")/1000</f>
        <v>2835.7387411984218</v>
      </c>
      <c r="P3812" s="9"/>
      <c r="Q3812" s="4">
        <f t="shared" si="533"/>
        <v>108.53889684570996</v>
      </c>
      <c r="R3812" s="6">
        <v>3.1547833264063274</v>
      </c>
      <c r="S3812" s="5">
        <v>188.1533686135167</v>
      </c>
      <c r="T3812" s="5" cm="1">
        <f t="array" ref="T3812">[1]!PropsSI("H","P",(R3812+1)*100*1000,"T",S3812+273.15,"WATER")/1000</f>
        <v>2835.0937871560682</v>
      </c>
      <c r="U3812" s="5" cm="1">
        <f t="array" ref="U3812">[1]!PropsSI("S","P",(R3812+1)*100*1000,"T",S3812+273.15,"WATER")/1000</f>
        <v>7.099883484654427</v>
      </c>
      <c r="V3812" s="5" cm="1">
        <f t="array" ref="V3812">[1]!PropsSI("H","P",(R3812+1)*100*1000,"S",N3812*1000,"WATER")/1000</f>
        <v>2750.1997518357093</v>
      </c>
      <c r="W3812" s="9"/>
      <c r="X3812" s="1">
        <f t="shared" si="534"/>
        <v>13.945290676659912</v>
      </c>
      <c r="Y3812" s="1">
        <f t="shared" si="535"/>
        <v>9.4310551798460568E-2</v>
      </c>
      <c r="Z3812" s="1">
        <f t="shared" si="536"/>
        <v>3.7363885868602482</v>
      </c>
      <c r="AA3812" s="1">
        <f t="shared" si="537"/>
        <v>1.9203186625869433E-2</v>
      </c>
      <c r="AB3812" s="1">
        <f t="shared" si="538"/>
        <v>2.3011102727089519</v>
      </c>
      <c r="AC3812" s="1">
        <f t="shared" si="539"/>
        <v>13.78116881012947</v>
      </c>
      <c r="AD3812" s="15">
        <f t="shared" si="540"/>
        <v>1.4359514065786902E-2</v>
      </c>
      <c r="AK3812" s="1">
        <f t="shared" si="541"/>
        <v>10.15349053342605</v>
      </c>
    </row>
    <row r="3813" spans="1:37" x14ac:dyDescent="0.4">
      <c r="A3813" s="1">
        <v>3811</v>
      </c>
      <c r="B3813" s="4">
        <v>13.808</v>
      </c>
      <c r="C3813" s="8"/>
      <c r="D3813" s="4">
        <v>188.3149181547619</v>
      </c>
      <c r="E3813" s="4">
        <v>40.869318290486213</v>
      </c>
      <c r="F3813" s="5">
        <v>375.26930903238139</v>
      </c>
      <c r="G3813" s="5" cm="1">
        <f t="array" ref="G3813">[1]!PropsSI("H","P",(E3813+1)*100*1000,"T",F3813+273.15,"WATER")/1000</f>
        <v>3151.5985621887662</v>
      </c>
      <c r="H3813" s="5" cm="1">
        <f t="array" ref="H3813">[1]!PropsSI("S","P",(E3813+1)*100*1000,"T",F3813+273.15,"WATER")/1000</f>
        <v>6.6563783594884125</v>
      </c>
      <c r="I3813" s="9"/>
      <c r="J3813" s="4">
        <v>79.777695587927894</v>
      </c>
      <c r="K3813" s="6">
        <v>10.225685279165244</v>
      </c>
      <c r="L3813" s="5">
        <v>258.4791132301084</v>
      </c>
      <c r="M3813" s="5" cm="1">
        <f t="array" ref="M3813">[1]!PropsSI("H","P",(K3813+1)*100*1000,"T",L3813+273.15,"WATER")/1000</f>
        <v>2957.4951619988037</v>
      </c>
      <c r="N3813" s="5" cm="1">
        <f t="array" ref="N3813">[1]!PropsSI("S","P",(K3813+1)*100*1000,"T",L3813+273.15,"WATER")/1000</f>
        <v>6.9023504125139583</v>
      </c>
      <c r="O3813" s="5" cm="1">
        <f t="array" ref="O3813">[1]!PropsSI("H","P",(K3813+1)*100*1000,"S",H3813*1000,"WATER")/1000</f>
        <v>2833.5246434569522</v>
      </c>
      <c r="P3813" s="9"/>
      <c r="Q3813" s="4">
        <f t="shared" si="533"/>
        <v>108.537222566834</v>
      </c>
      <c r="R3813" s="6">
        <v>3.1627915808258869</v>
      </c>
      <c r="S3813" s="5">
        <v>186.98445475811133</v>
      </c>
      <c r="T3813" s="5" cm="1">
        <f t="array" ref="T3813">[1]!PropsSI("H","P",(R3813+1)*100*1000,"T",S3813+273.15,"WATER")/1000</f>
        <v>2832.5601418159558</v>
      </c>
      <c r="U3813" s="5" cm="1">
        <f t="array" ref="U3813">[1]!PropsSI("S","P",(R3813+1)*100*1000,"T",S3813+273.15,"WATER")/1000</f>
        <v>7.0935175204042658</v>
      </c>
      <c r="V3813" s="5" cm="1">
        <f t="array" ref="V3813">[1]!PropsSI("H","P",(R3813+1)*100*1000,"S",N3813*1000,"WATER")/1000</f>
        <v>2748.3572607026508</v>
      </c>
      <c r="W3813" s="9"/>
      <c r="X3813" s="1">
        <f t="shared" si="534"/>
        <v>13.920185003419844</v>
      </c>
      <c r="Y3813" s="1">
        <f t="shared" si="535"/>
        <v>9.3956753263656864E-2</v>
      </c>
      <c r="Z3813" s="1">
        <f t="shared" si="536"/>
        <v>3.7223718222217235</v>
      </c>
      <c r="AA3813" s="1">
        <f t="shared" si="537"/>
        <v>1.9114665193707435E-2</v>
      </c>
      <c r="AB3813" s="1">
        <f t="shared" si="538"/>
        <v>2.2905027844377881</v>
      </c>
      <c r="AC3813" s="1">
        <f t="shared" si="539"/>
        <v>13.755236364693129</v>
      </c>
      <c r="AD3813" s="15">
        <f t="shared" si="540"/>
        <v>2.7840012107964609E-3</v>
      </c>
      <c r="AK3813" s="1">
        <f t="shared" si="541"/>
        <v>10.096217481825294</v>
      </c>
    </row>
    <row r="3814" spans="1:37" x14ac:dyDescent="0.4">
      <c r="A3814" s="1">
        <v>3812</v>
      </c>
      <c r="B3814" s="4">
        <v>13.743</v>
      </c>
      <c r="C3814" s="8"/>
      <c r="D3814" s="4">
        <v>185.55219693162775</v>
      </c>
      <c r="E3814" s="4">
        <v>41.861910461727014</v>
      </c>
      <c r="F3814" s="5">
        <v>376.65220682277038</v>
      </c>
      <c r="G3814" s="5" cm="1">
        <f t="array" ref="G3814">[1]!PropsSI("H","P",(E3814+1)*100*1000,"T",F3814+273.15,"WATER")/1000</f>
        <v>3152.9786262854818</v>
      </c>
      <c r="H3814" s="5" cm="1">
        <f t="array" ref="H3814">[1]!PropsSI("S","P",(E3814+1)*100*1000,"T",F3814+273.15,"WATER")/1000</f>
        <v>6.648420689565274</v>
      </c>
      <c r="I3814" s="9"/>
      <c r="J3814" s="4">
        <v>77.15714907548066</v>
      </c>
      <c r="K3814" s="6">
        <v>10.228206446329752</v>
      </c>
      <c r="L3814" s="5">
        <v>258.30392566488308</v>
      </c>
      <c r="M3814" s="5" cm="1">
        <f t="array" ref="M3814">[1]!PropsSI("H","P",(K3814+1)*100*1000,"T",L3814+273.15,"WATER")/1000</f>
        <v>2957.0963703186394</v>
      </c>
      <c r="N3814" s="5" cm="1">
        <f t="array" ref="N3814">[1]!PropsSI("S","P",(K3814+1)*100*1000,"T",L3814+273.15,"WATER")/1000</f>
        <v>6.9015004597079974</v>
      </c>
      <c r="O3814" s="5" cm="1">
        <f t="array" ref="O3814">[1]!PropsSI("H","P",(K3814+1)*100*1000,"S",H3814*1000,"WATER")/1000</f>
        <v>2829.7715644959994</v>
      </c>
      <c r="P3814" s="9"/>
      <c r="Q3814" s="4">
        <f t="shared" si="533"/>
        <v>108.39504785614709</v>
      </c>
      <c r="R3814" s="6">
        <v>3.1704665774592646</v>
      </c>
      <c r="S3814" s="5">
        <v>187.0583826002304</v>
      </c>
      <c r="T3814" s="5" cm="1">
        <f t="array" ref="T3814">[1]!PropsSI("H","P",(R3814+1)*100*1000,"T",S3814+273.15,"WATER")/1000</f>
        <v>2832.6739248628305</v>
      </c>
      <c r="U3814" s="5" cm="1">
        <f t="array" ref="U3814">[1]!PropsSI("S","P",(R3814+1)*100*1000,"T",S3814+273.15,"WATER")/1000</f>
        <v>7.0929359349390522</v>
      </c>
      <c r="V3814" s="5" cm="1">
        <f t="array" ref="V3814">[1]!PropsSI("H","P",(R3814+1)*100*1000,"S",N3814*1000,"WATER")/1000</f>
        <v>2748.3437987239408</v>
      </c>
      <c r="W3814" s="9"/>
      <c r="X3814" s="1">
        <f t="shared" si="534"/>
        <v>13.842544406703418</v>
      </c>
      <c r="Y3814" s="1">
        <f t="shared" si="535"/>
        <v>9.5473046890180338E-2</v>
      </c>
      <c r="Z3814" s="1">
        <f t="shared" si="536"/>
        <v>3.7824442329163221</v>
      </c>
      <c r="AA3814" s="1">
        <f t="shared" si="537"/>
        <v>1.9079446122651268E-2</v>
      </c>
      <c r="AB3814" s="1">
        <f t="shared" si="538"/>
        <v>2.2862824970562428</v>
      </c>
      <c r="AC3814" s="1">
        <f t="shared" si="539"/>
        <v>13.714624343790272</v>
      </c>
      <c r="AD3814" s="15">
        <f t="shared" si="540"/>
        <v>8.0517786533272151E-4</v>
      </c>
      <c r="AK3814" s="1">
        <f t="shared" si="541"/>
        <v>10.501415453102787</v>
      </c>
    </row>
    <row r="3815" spans="1:37" x14ac:dyDescent="0.4">
      <c r="A3815" s="1">
        <v>3813</v>
      </c>
      <c r="B3815" s="4">
        <v>14.212</v>
      </c>
      <c r="C3815" s="8"/>
      <c r="D3815" s="4">
        <v>192.78273670685599</v>
      </c>
      <c r="E3815" s="4">
        <v>40.734880288399644</v>
      </c>
      <c r="F3815" s="5">
        <v>375.94162022531151</v>
      </c>
      <c r="G3815" s="5" cm="1">
        <f t="array" ref="G3815">[1]!PropsSI("H","P",(E3815+1)*100*1000,"T",F3815+273.15,"WATER")/1000</f>
        <v>3153.5082123318975</v>
      </c>
      <c r="H3815" s="5" cm="1">
        <f t="array" ref="H3815">[1]!PropsSI("S","P",(E3815+1)*100*1000,"T",F3815+273.15,"WATER")/1000</f>
        <v>6.660707221832225</v>
      </c>
      <c r="I3815" s="9"/>
      <c r="J3815" s="4">
        <v>82.282744775162612</v>
      </c>
      <c r="K3815" s="6">
        <v>10.223381948400428</v>
      </c>
      <c r="L3815" s="5">
        <v>258.43544962539431</v>
      </c>
      <c r="M3815" s="5" cm="1">
        <f t="array" ref="M3815">[1]!PropsSI("H","P",(K3815+1)*100*1000,"T",L3815+273.15,"WATER")/1000</f>
        <v>2957.4061324622867</v>
      </c>
      <c r="N3815" s="5" cm="1">
        <f t="array" ref="N3815">[1]!PropsSI("S","P",(K3815+1)*100*1000,"T",L3815+273.15,"WATER")/1000</f>
        <v>6.9022740460321135</v>
      </c>
      <c r="O3815" s="5" cm="1">
        <f t="array" ref="O3815">[1]!PropsSI("H","P",(K3815+1)*100*1000,"S",H3815*1000,"WATER")/1000</f>
        <v>2835.5539978459296</v>
      </c>
      <c r="P3815" s="9"/>
      <c r="Q3815" s="4">
        <f t="shared" si="533"/>
        <v>110.49999193169337</v>
      </c>
      <c r="R3815" s="6">
        <v>3.169239020170989</v>
      </c>
      <c r="S3815" s="5">
        <v>186.5734732994618</v>
      </c>
      <c r="T3815" s="5" cm="1">
        <f t="array" ref="T3815">[1]!PropsSI("H","P",(R3815+1)*100*1000,"T",S3815+273.15,"WATER")/1000</f>
        <v>2831.6475425371409</v>
      </c>
      <c r="U3815" s="5" cm="1">
        <f t="array" ref="U3815">[1]!PropsSI("S","P",(R3815+1)*100*1000,"T",S3815+273.15,"WATER")/1000</f>
        <v>7.0908369592320719</v>
      </c>
      <c r="V3815" s="5" cm="1">
        <f t="array" ref="V3815">[1]!PropsSI("H","P",(R3815+1)*100*1000,"S",N3815*1000,"WATER")/1000</f>
        <v>2748.6150343363079</v>
      </c>
      <c r="W3815" s="9"/>
      <c r="X3815" s="1">
        <f t="shared" si="534"/>
        <v>14.36150522312216</v>
      </c>
      <c r="Y3815" s="1">
        <f t="shared" si="535"/>
        <v>9.3921393488368074E-2</v>
      </c>
      <c r="Z3815" s="1">
        <f t="shared" si="536"/>
        <v>3.720970941214206</v>
      </c>
      <c r="AA3815" s="1">
        <f t="shared" si="537"/>
        <v>1.9082967441245668E-2</v>
      </c>
      <c r="AB3815" s="1">
        <f t="shared" si="538"/>
        <v>2.2867044552733304</v>
      </c>
      <c r="AC3815" s="1">
        <f t="shared" si="539"/>
        <v>14.207415623811958</v>
      </c>
      <c r="AD3815" s="15">
        <f t="shared" si="540"/>
        <v>2.1016505033486243E-5</v>
      </c>
      <c r="AK3815" s="1">
        <f t="shared" si="541"/>
        <v>11.425569890631959</v>
      </c>
    </row>
    <row r="3816" spans="1:37" x14ac:dyDescent="0.4">
      <c r="A3816" s="1">
        <v>3814</v>
      </c>
      <c r="B3816" s="4">
        <v>15.617000000000001</v>
      </c>
      <c r="C3816" s="8"/>
      <c r="D3816" s="4">
        <v>204.66547411065827</v>
      </c>
      <c r="E3816" s="4">
        <v>40.633408440352923</v>
      </c>
      <c r="F3816" s="5">
        <v>376.01064787823753</v>
      </c>
      <c r="G3816" s="5" cm="1">
        <f t="array" ref="G3816">[1]!PropsSI("H","P",(E3816+1)*100*1000,"T",F3816+273.15,"WATER")/1000</f>
        <v>3153.8800761900084</v>
      </c>
      <c r="H3816" s="5" cm="1">
        <f t="array" ref="H3816">[1]!PropsSI("S","P",(E3816+1)*100*1000,"T",F3816+273.15,"WATER")/1000</f>
        <v>6.6623290611036232</v>
      </c>
      <c r="I3816" s="9"/>
      <c r="J3816" s="4">
        <v>93.805972079984656</v>
      </c>
      <c r="K3816" s="6">
        <v>10.218527327926072</v>
      </c>
      <c r="L3816" s="5">
        <v>256.40842812669041</v>
      </c>
      <c r="M3816" s="5" cm="1">
        <f t="array" ref="M3816">[1]!PropsSI("H","P",(K3816+1)*100*1000,"T",L3816+273.15,"WATER")/1000</f>
        <v>2952.9079689745245</v>
      </c>
      <c r="N3816" s="5" cm="1">
        <f t="array" ref="N3816">[1]!PropsSI("S","P",(K3816+1)*100*1000,"T",L3816+273.15,"WATER")/1000</f>
        <v>6.8939880981833586</v>
      </c>
      <c r="O3816" s="5" cm="1">
        <f t="array" ref="O3816">[1]!PropsSI("H","P",(K3816+1)*100*1000,"S",H3816*1000,"WATER")/1000</f>
        <v>2836.2412521814249</v>
      </c>
      <c r="P3816" s="9"/>
      <c r="Q3816" s="4">
        <f t="shared" si="533"/>
        <v>110.85950203067361</v>
      </c>
      <c r="R3816" s="6">
        <v>3.1778370372630929</v>
      </c>
      <c r="S3816" s="5">
        <v>184.90803410418732</v>
      </c>
      <c r="T3816" s="5" cm="1">
        <f t="array" ref="T3816">[1]!PropsSI("H","P",(R3816+1)*100*1000,"T",S3816+273.15,"WATER")/1000</f>
        <v>2828.0440341240414</v>
      </c>
      <c r="U3816" s="5" cm="1">
        <f t="array" ref="U3816">[1]!PropsSI("S","P",(R3816+1)*100*1000,"T",S3816+273.15,"WATER")/1000</f>
        <v>7.0820576452642863</v>
      </c>
      <c r="V3816" s="5" cm="1">
        <f t="array" ref="V3816">[1]!PropsSI("H","P",(R3816+1)*100*1000,"S",N3816*1000,"WATER")/1000</f>
        <v>2745.5092685684704</v>
      </c>
      <c r="W3816" s="9"/>
      <c r="X3816" s="1">
        <f t="shared" si="534"/>
        <v>15.270668123719464</v>
      </c>
      <c r="Y3816" s="1">
        <f t="shared" si="535"/>
        <v>9.3828229404423494E-2</v>
      </c>
      <c r="Z3816" s="1">
        <f t="shared" si="536"/>
        <v>3.7172799733074573</v>
      </c>
      <c r="AA3816" s="1">
        <f t="shared" si="537"/>
        <v>1.8955702519669704E-2</v>
      </c>
      <c r="AB3816" s="1">
        <f t="shared" si="538"/>
        <v>2.2714543499601092</v>
      </c>
      <c r="AC3816" s="1">
        <f t="shared" si="539"/>
        <v>15.316084474724541</v>
      </c>
      <c r="AD3816" s="15">
        <f t="shared" si="540"/>
        <v>9.0550153351806176E-2</v>
      </c>
      <c r="AK3816" s="1">
        <f t="shared" si="541"/>
        <v>11.170225963853655</v>
      </c>
    </row>
    <row r="3817" spans="1:37" x14ac:dyDescent="0.4">
      <c r="A3817" s="1">
        <v>3815</v>
      </c>
      <c r="B3817" s="4">
        <v>15.157</v>
      </c>
      <c r="C3817" s="8"/>
      <c r="D3817" s="4">
        <v>201.31536040043861</v>
      </c>
      <c r="E3817" s="4">
        <v>40.724852819473774</v>
      </c>
      <c r="F3817" s="5">
        <v>375.77252489035709</v>
      </c>
      <c r="G3817" s="5" cm="1">
        <f t="array" ref="G3817">[1]!PropsSI("H","P",(E3817+1)*100*1000,"T",F3817+273.15,"WATER")/1000</f>
        <v>3153.1163944726759</v>
      </c>
      <c r="H3817" s="5" cm="1">
        <f t="array" ref="H3817">[1]!PropsSI("S","P",(E3817+1)*100*1000,"T",F3817+273.15,"WATER")/1000</f>
        <v>6.6602070344296216</v>
      </c>
      <c r="I3817" s="9"/>
      <c r="J3817" s="4">
        <v>88.32833437856317</v>
      </c>
      <c r="K3817" s="6">
        <v>10.219675100821036</v>
      </c>
      <c r="L3817" s="5">
        <v>256.61571338664533</v>
      </c>
      <c r="M3817" s="5" cm="1">
        <f t="array" ref="M3817">[1]!PropsSI("H","P",(K3817+1)*100*1000,"T",L3817+273.15,"WATER")/1000</f>
        <v>2953.366045617599</v>
      </c>
      <c r="N3817" s="5" cm="1">
        <f t="array" ref="N3817">[1]!PropsSI("S","P",(K3817+1)*100*1000,"T",L3817+273.15,"WATER")/1000</f>
        <v>6.8948075515063776</v>
      </c>
      <c r="O3817" s="5" cm="1">
        <f t="array" ref="O3817">[1]!PropsSI("H","P",(K3817+1)*100*1000,"S",H3817*1000,"WATER")/1000</f>
        <v>2835.2458273149368</v>
      </c>
      <c r="P3817" s="9"/>
      <c r="Q3817" s="4">
        <f t="shared" si="533"/>
        <v>112.98702602187544</v>
      </c>
      <c r="R3817" s="6">
        <v>3.1781588487978336</v>
      </c>
      <c r="S3817" s="5">
        <v>184.54106104191243</v>
      </c>
      <c r="T3817" s="5" cm="1">
        <f t="array" ref="T3817">[1]!PropsSI("H","P",(R3817+1)*100*1000,"T",S3817+273.15,"WATER")/1000</f>
        <v>2827.2580483901652</v>
      </c>
      <c r="U3817" s="5" cm="1">
        <f t="array" ref="U3817">[1]!PropsSI("S","P",(R3817+1)*100*1000,"T",S3817+273.15,"WATER")/1000</f>
        <v>7.080306412740029</v>
      </c>
      <c r="V3817" s="5" cm="1">
        <f t="array" ref="V3817">[1]!PropsSI("H","P",(R3817+1)*100*1000,"S",N3817*1000,"WATER")/1000</f>
        <v>2745.8684414014488</v>
      </c>
      <c r="W3817" s="9"/>
      <c r="X3817" s="1">
        <f t="shared" si="534"/>
        <v>15.12816139838217</v>
      </c>
      <c r="Y3817" s="1">
        <f t="shared" si="535"/>
        <v>9.3896684667818142E-2</v>
      </c>
      <c r="Z3817" s="1">
        <f t="shared" si="536"/>
        <v>3.7199920289574431</v>
      </c>
      <c r="AA3817" s="1">
        <f t="shared" si="537"/>
        <v>1.8964742311573503E-2</v>
      </c>
      <c r="AB3817" s="1">
        <f t="shared" si="538"/>
        <v>2.2725375846553844</v>
      </c>
      <c r="AC3817" s="1">
        <f t="shared" si="539"/>
        <v>15.053085133751239</v>
      </c>
      <c r="AD3817" s="15">
        <f t="shared" si="540"/>
        <v>1.0798299427497935E-2</v>
      </c>
      <c r="AK3817" s="1">
        <f t="shared" si="541"/>
        <v>11.088539894389891</v>
      </c>
    </row>
    <row r="3818" spans="1:37" x14ac:dyDescent="0.4">
      <c r="A3818" s="1">
        <v>3816</v>
      </c>
      <c r="B3818" s="4">
        <v>15.141999999999999</v>
      </c>
      <c r="C3818" s="8"/>
      <c r="D3818" s="4">
        <v>200.51448755513502</v>
      </c>
      <c r="E3818" s="4">
        <v>40.601256911156817</v>
      </c>
      <c r="F3818" s="5">
        <v>375.79594450176887</v>
      </c>
      <c r="G3818" s="5" cm="1">
        <f t="array" ref="G3818">[1]!PropsSI("H","P",(E3818+1)*100*1000,"T",F3818+273.15,"WATER")/1000</f>
        <v>3153.4218652129584</v>
      </c>
      <c r="H3818" s="5" cm="1">
        <f t="array" ref="H3818">[1]!PropsSI("S","P",(E3818+1)*100*1000,"T",F3818+273.15,"WATER")/1000</f>
        <v>6.6619560240323654</v>
      </c>
      <c r="I3818" s="9"/>
      <c r="J3818" s="4">
        <v>87.621185145453026</v>
      </c>
      <c r="K3818" s="6">
        <v>10.21975608736876</v>
      </c>
      <c r="L3818" s="5">
        <v>257.05291650353058</v>
      </c>
      <c r="M3818" s="5" cm="1">
        <f t="array" ref="M3818">[1]!PropsSI("H","P",(K3818+1)*100*1000,"T",L3818+273.15,"WATER")/1000</f>
        <v>2954.3402721244429</v>
      </c>
      <c r="N3818" s="5" cm="1">
        <f t="array" ref="N3818">[1]!PropsSI("S","P",(K3818+1)*100*1000,"T",L3818+273.15,"WATER")/1000</f>
        <v>6.8966425661756183</v>
      </c>
      <c r="O3818" s="5" cm="1">
        <f t="array" ref="O3818">[1]!PropsSI("H","P",(K3818+1)*100*1000,"S",H3818*1000,"WATER")/1000</f>
        <v>2836.0852260716833</v>
      </c>
      <c r="P3818" s="9"/>
      <c r="Q3818" s="4">
        <f t="shared" si="533"/>
        <v>112.89330240968199</v>
      </c>
      <c r="R3818" s="6">
        <v>3.1844526451958548</v>
      </c>
      <c r="S3818" s="5">
        <v>185.1374710240982</v>
      </c>
      <c r="T3818" s="5" cm="1">
        <f t="array" ref="T3818">[1]!PropsSI("H","P",(R3818+1)*100*1000,"T",S3818+273.15,"WATER")/1000</f>
        <v>2828.4956965550973</v>
      </c>
      <c r="U3818" s="5" cm="1">
        <f t="array" ref="U3818">[1]!PropsSI("S","P",(R3818+1)*100*1000,"T",S3818+273.15,"WATER")/1000</f>
        <v>7.082331903218912</v>
      </c>
      <c r="V3818" s="5" cm="1">
        <f t="array" ref="V3818">[1]!PropsSI("H","P",(R3818+1)*100*1000,"S",N3818*1000,"WATER")/1000</f>
        <v>2746.9224414745195</v>
      </c>
      <c r="W3818" s="9"/>
      <c r="X3818" s="1">
        <f t="shared" si="534"/>
        <v>15.034931485047725</v>
      </c>
      <c r="Y3818" s="1">
        <f t="shared" si="535"/>
        <v>9.3738966162938919E-2</v>
      </c>
      <c r="Z3818" s="1">
        <f t="shared" si="536"/>
        <v>3.7137435486937851</v>
      </c>
      <c r="AA3818" s="1">
        <f t="shared" si="537"/>
        <v>1.8957451020799029E-2</v>
      </c>
      <c r="AB3818" s="1">
        <f t="shared" si="538"/>
        <v>2.2716638721601963</v>
      </c>
      <c r="AC3818" s="1">
        <f t="shared" si="539"/>
        <v>14.950782594263657</v>
      </c>
      <c r="AD3818" s="15">
        <f t="shared" si="540"/>
        <v>3.6564096256536942E-2</v>
      </c>
      <c r="AK3818" s="1">
        <f t="shared" si="541"/>
        <v>10.862583433047753</v>
      </c>
    </row>
    <row r="3819" spans="1:37" x14ac:dyDescent="0.4">
      <c r="A3819" s="1">
        <v>3817</v>
      </c>
      <c r="B3819" s="4">
        <v>14.659000000000001</v>
      </c>
      <c r="C3819" s="8"/>
      <c r="D3819" s="4">
        <v>196.37374122809126</v>
      </c>
      <c r="E3819" s="4">
        <v>41.159081590112933</v>
      </c>
      <c r="F3819" s="5">
        <v>376.56243746240312</v>
      </c>
      <c r="G3819" s="5" cm="1">
        <f t="array" ref="G3819">[1]!PropsSI("H","P",(E3819+1)*100*1000,"T",F3819+273.15,"WATER")/1000</f>
        <v>3154.1702673641539</v>
      </c>
      <c r="H3819" s="5" cm="1">
        <f t="array" ref="H3819">[1]!PropsSI("S","P",(E3819+1)*100*1000,"T",F3819+273.15,"WATER")/1000</f>
        <v>6.6573704777325107</v>
      </c>
      <c r="I3819" s="9"/>
      <c r="J3819" s="4">
        <v>83.831785670011016</v>
      </c>
      <c r="K3819" s="6">
        <v>10.220444639175657</v>
      </c>
      <c r="L3819" s="5">
        <v>257.36499213305501</v>
      </c>
      <c r="M3819" s="5" cm="1">
        <f t="array" ref="M3819">[1]!PropsSI("H","P",(K3819+1)*100*1000,"T",L3819+273.15,"WATER")/1000</f>
        <v>2955.0331520125119</v>
      </c>
      <c r="N3819" s="5" cm="1">
        <f t="array" ref="N3819">[1]!PropsSI("S","P",(K3819+1)*100*1000,"T",L3819+273.15,"WATER")/1000</f>
        <v>6.8979217666079196</v>
      </c>
      <c r="O3819" s="5" cm="1">
        <f t="array" ref="O3819">[1]!PropsSI("H","P",(K3819+1)*100*1000,"S",H3819*1000,"WATER")/1000</f>
        <v>2833.9023836642009</v>
      </c>
      <c r="P3819" s="9"/>
      <c r="Q3819" s="4">
        <f t="shared" si="533"/>
        <v>112.54195555808025</v>
      </c>
      <c r="R3819" s="6">
        <v>3.186591883341471</v>
      </c>
      <c r="S3819" s="5">
        <v>185.4068159005601</v>
      </c>
      <c r="T3819" s="5" cm="1">
        <f t="array" ref="T3819">[1]!PropsSI("H","P",(R3819+1)*100*1000,"T",S3819+273.15,"WATER")/1000</f>
        <v>2829.0585478954981</v>
      </c>
      <c r="U3819" s="5" cm="1">
        <f t="array" ref="U3819">[1]!PropsSI("S","P",(R3819+1)*100*1000,"T",S3819+273.15,"WATER")/1000</f>
        <v>7.0833298543780225</v>
      </c>
      <c r="V3819" s="5" cm="1">
        <f t="array" ref="V3819">[1]!PropsSI("H","P",(R3819+1)*100*1000,"S",N3819*1000,"WATER")/1000</f>
        <v>2747.5571898575859</v>
      </c>
      <c r="W3819" s="9"/>
      <c r="X3819" s="1">
        <f t="shared" si="534"/>
        <v>14.800757960265454</v>
      </c>
      <c r="Y3819" s="1">
        <f t="shared" si="535"/>
        <v>9.4604834772516272E-2</v>
      </c>
      <c r="Z3819" s="1">
        <f t="shared" si="536"/>
        <v>3.7480474683385241</v>
      </c>
      <c r="AA3819" s="1">
        <f t="shared" si="537"/>
        <v>1.8962764230752899E-2</v>
      </c>
      <c r="AB3819" s="1">
        <f t="shared" si="538"/>
        <v>2.2723005520115205</v>
      </c>
      <c r="AC3819" s="1">
        <f t="shared" si="539"/>
        <v>14.691663891510144</v>
      </c>
      <c r="AD3819" s="15">
        <f t="shared" si="540"/>
        <v>1.0669298085864162E-3</v>
      </c>
      <c r="AK3819" s="1">
        <f t="shared" si="541"/>
        <v>10.465664077164231</v>
      </c>
    </row>
    <row r="3820" spans="1:37" x14ac:dyDescent="0.4">
      <c r="A3820" s="1">
        <v>3818</v>
      </c>
      <c r="B3820" s="4">
        <v>14.106999999999999</v>
      </c>
      <c r="C3820" s="8"/>
      <c r="D3820" s="4">
        <v>191.30805794114269</v>
      </c>
      <c r="E3820" s="4">
        <v>41.334241672904191</v>
      </c>
      <c r="F3820" s="5">
        <v>375.61739404337396</v>
      </c>
      <c r="G3820" s="5" cm="1">
        <f t="array" ref="G3820">[1]!PropsSI("H","P",(E3820+1)*100*1000,"T",F3820+273.15,"WATER")/1000</f>
        <v>3151.5104385980835</v>
      </c>
      <c r="H3820" s="5" cm="1">
        <f t="array" ref="H3820">[1]!PropsSI("S","P",(E3820+1)*100*1000,"T",F3820+273.15,"WATER")/1000</f>
        <v>6.6514887657235962</v>
      </c>
      <c r="I3820" s="9"/>
      <c r="J3820" s="4">
        <v>80.249300306614543</v>
      </c>
      <c r="K3820" s="6">
        <v>10.220628573947481</v>
      </c>
      <c r="L3820" s="5">
        <v>257.15717754972286</v>
      </c>
      <c r="M3820" s="5" cm="1">
        <f t="array" ref="M3820">[1]!PropsSI("H","P",(K3820+1)*100*1000,"T",L3820+273.15,"WATER")/1000</f>
        <v>2954.56948857609</v>
      </c>
      <c r="N3820" s="5" cm="1">
        <f t="array" ref="N3820">[1]!PropsSI("S","P",(K3820+1)*100*1000,"T",L3820+273.15,"WATER")/1000</f>
        <v>6.8970403326592908</v>
      </c>
      <c r="O3820" s="5" cm="1">
        <f t="array" ref="O3820">[1]!PropsSI("H","P",(K3820+1)*100*1000,"S",H3820*1000,"WATER")/1000</f>
        <v>2831.0955258827917</v>
      </c>
      <c r="P3820" s="9"/>
      <c r="Q3820" s="4">
        <f t="shared" si="533"/>
        <v>111.05875763452815</v>
      </c>
      <c r="R3820" s="6">
        <v>3.1795725542704267</v>
      </c>
      <c r="S3820" s="5">
        <v>185.39250535901465</v>
      </c>
      <c r="T3820" s="5" cm="1">
        <f t="array" ref="T3820">[1]!PropsSI("H","P",(R3820+1)*100*1000,"T",S3820+273.15,"WATER")/1000</f>
        <v>2829.0686315706798</v>
      </c>
      <c r="U3820" s="5" cm="1">
        <f t="array" ref="U3820">[1]!PropsSI("S","P",(R3820+1)*100*1000,"T",S3820+273.15,"WATER")/1000</f>
        <v>7.0841065129123129</v>
      </c>
      <c r="V3820" s="5" cm="1">
        <f t="array" ref="V3820">[1]!PropsSI("H","P",(R3820+1)*100*1000,"S",N3820*1000,"WATER")/1000</f>
        <v>2746.8717846910963</v>
      </c>
      <c r="W3820" s="9"/>
      <c r="X3820" s="1">
        <f t="shared" si="534"/>
        <v>14.337322205244623</v>
      </c>
      <c r="Y3820" s="1">
        <f t="shared" si="535"/>
        <v>9.4648266088645142E-2</v>
      </c>
      <c r="Z3820" s="1">
        <f t="shared" si="536"/>
        <v>3.7497681270644221</v>
      </c>
      <c r="AA3820" s="1">
        <f t="shared" si="537"/>
        <v>1.898303138824918E-2</v>
      </c>
      <c r="AB3820" s="1">
        <f t="shared" si="538"/>
        <v>2.2747291574936166</v>
      </c>
      <c r="AC3820" s="1">
        <f t="shared" si="539"/>
        <v>14.190710570473382</v>
      </c>
      <c r="AD3820" s="15">
        <f t="shared" si="540"/>
        <v>7.0074596089790978E-3</v>
      </c>
      <c r="AK3820" s="1">
        <f t="shared" si="541"/>
        <v>10.35850063878525</v>
      </c>
    </row>
    <row r="3821" spans="1:37" x14ac:dyDescent="0.4">
      <c r="A3821" s="1">
        <v>3819</v>
      </c>
      <c r="B3821" s="4">
        <v>14.175000000000001</v>
      </c>
      <c r="C3821" s="8"/>
      <c r="D3821" s="4">
        <v>189.93178789283701</v>
      </c>
      <c r="E3821" s="4">
        <v>41.127611120499402</v>
      </c>
      <c r="F3821" s="5">
        <v>377.07269747481462</v>
      </c>
      <c r="G3821" s="5" cm="1">
        <f t="array" ref="G3821">[1]!PropsSI("H","P",(E3821+1)*100*1000,"T",F3821+273.15,"WATER")/1000</f>
        <v>3155.4775441225174</v>
      </c>
      <c r="H3821" s="5" cm="1">
        <f t="array" ref="H3821">[1]!PropsSI("S","P",(E3821+1)*100*1000,"T",F3821+273.15,"WATER")/1000</f>
        <v>6.6597034117196188</v>
      </c>
      <c r="I3821" s="9"/>
      <c r="J3821" s="4">
        <v>79.875948014496373</v>
      </c>
      <c r="K3821" s="6">
        <v>10.219447466814959</v>
      </c>
      <c r="L3821" s="5">
        <v>259.20903201610793</v>
      </c>
      <c r="M3821" s="5" cm="1">
        <f t="array" ref="M3821">[1]!PropsSI("H","P",(K3821+1)*100*1000,"T",L3821+273.15,"WATER")/1000</f>
        <v>2959.1407291357236</v>
      </c>
      <c r="N3821" s="5" cm="1">
        <f t="array" ref="N3821">[1]!PropsSI("S","P",(K3821+1)*100*1000,"T",L3821+273.15,"WATER")/1000</f>
        <v>6.9056904245195403</v>
      </c>
      <c r="O3821" s="5" cm="1">
        <f t="array" ref="O3821">[1]!PropsSI("H","P",(K3821+1)*100*1000,"S",H3821*1000,"WATER")/1000</f>
        <v>2835.0004529569737</v>
      </c>
      <c r="P3821" s="9"/>
      <c r="Q3821" s="4">
        <f t="shared" si="533"/>
        <v>110.05583987834063</v>
      </c>
      <c r="R3821" s="6">
        <v>3.1782104059171505</v>
      </c>
      <c r="S3821" s="5">
        <v>187.70180204319615</v>
      </c>
      <c r="T3821" s="5" cm="1">
        <f t="array" ref="T3821">[1]!PropsSI("H","P",(R3821+1)*100*1000,"T",S3821+273.15,"WATER")/1000</f>
        <v>2834.0004498363442</v>
      </c>
      <c r="U3821" s="5" cm="1">
        <f t="array" ref="U3821">[1]!PropsSI("S","P",(R3821+1)*100*1000,"T",S3821+273.15,"WATER")/1000</f>
        <v>7.0949815966512837</v>
      </c>
      <c r="V3821" s="5" cm="1">
        <f t="array" ref="V3821">[1]!PropsSI("H","P",(R3821+1)*100*1000,"S",N3821*1000,"WATER")/1000</f>
        <v>2750.4614138734523</v>
      </c>
      <c r="W3821" s="9"/>
      <c r="X3821" s="1">
        <f t="shared" si="534"/>
        <v>14.184172455702843</v>
      </c>
      <c r="Y3821" s="1">
        <f t="shared" si="535"/>
        <v>9.4666633156689953E-2</v>
      </c>
      <c r="Z3821" s="1">
        <f t="shared" si="536"/>
        <v>3.7504957922313418</v>
      </c>
      <c r="AA3821" s="1">
        <f t="shared" si="537"/>
        <v>1.9072750505969415E-2</v>
      </c>
      <c r="AB3821" s="1">
        <f t="shared" si="538"/>
        <v>2.2854801639524247</v>
      </c>
      <c r="AC3821" s="1">
        <f t="shared" si="539"/>
        <v>14.043294508786193</v>
      </c>
      <c r="AD3821" s="15">
        <f t="shared" si="540"/>
        <v>1.7346336415870349E-2</v>
      </c>
      <c r="AK3821" s="1">
        <f t="shared" si="541"/>
        <v>10.186228075304749</v>
      </c>
    </row>
    <row r="3822" spans="1:37" x14ac:dyDescent="0.4">
      <c r="A3822" s="1">
        <v>3820</v>
      </c>
      <c r="B3822" s="4">
        <v>13.824999999999999</v>
      </c>
      <c r="C3822" s="8"/>
      <c r="D3822" s="4">
        <v>187.99504928392378</v>
      </c>
      <c r="E3822" s="4">
        <v>41.167914688034493</v>
      </c>
      <c r="F3822" s="5">
        <v>375.86575698058601</v>
      </c>
      <c r="G3822" s="5" cm="1">
        <f t="array" ref="G3822">[1]!PropsSI("H","P",(E3822+1)*100*1000,"T",F3822+273.15,"WATER")/1000</f>
        <v>3152.452348226886</v>
      </c>
      <c r="H3822" s="5" cm="1">
        <f t="array" ref="H3822">[1]!PropsSI("S","P",(E3822+1)*100*1000,"T",F3822+273.15,"WATER")/1000</f>
        <v>6.6546347312635596</v>
      </c>
      <c r="I3822" s="9"/>
      <c r="J3822" s="4">
        <v>77.651062167732263</v>
      </c>
      <c r="K3822" s="6">
        <v>10.218515366165725</v>
      </c>
      <c r="L3822" s="5">
        <v>258.42127465022782</v>
      </c>
      <c r="M3822" s="5" cm="1">
        <f t="array" ref="M3822">[1]!PropsSI("H","P",(K3822+1)*100*1000,"T",L3822+273.15,"WATER")/1000</f>
        <v>2957.3917803514269</v>
      </c>
      <c r="N3822" s="5" cm="1">
        <f t="array" ref="N3822">[1]!PropsSI("S","P",(K3822+1)*100*1000,"T",L3822+273.15,"WATER")/1000</f>
        <v>6.9024396019895198</v>
      </c>
      <c r="O3822" s="5" cm="1">
        <f t="array" ref="O3822">[1]!PropsSI("H","P",(K3822+1)*100*1000,"S",H3822*1000,"WATER")/1000</f>
        <v>2832.5588339686315</v>
      </c>
      <c r="P3822" s="9"/>
      <c r="Q3822" s="4">
        <f t="shared" si="533"/>
        <v>110.34398711619151</v>
      </c>
      <c r="R3822" s="6">
        <v>3.1787707524453439</v>
      </c>
      <c r="S3822" s="5">
        <v>186.82376203306779</v>
      </c>
      <c r="T3822" s="5" cm="1">
        <f t="array" ref="T3822">[1]!PropsSI("H","P",(R3822+1)*100*1000,"T",S3822+273.15,"WATER")/1000</f>
        <v>2832.1265863033518</v>
      </c>
      <c r="U3822" s="5" cm="1">
        <f t="array" ref="U3822">[1]!PropsSI("S","P",(R3822+1)*100*1000,"T",S3822+273.15,"WATER")/1000</f>
        <v>7.090851289752937</v>
      </c>
      <c r="V3822" s="5" cm="1">
        <f t="array" ref="V3822">[1]!PropsSI("H","P",(R3822+1)*100*1000,"S",N3822*1000,"WATER")/1000</f>
        <v>2749.1130179622614</v>
      </c>
      <c r="W3822" s="9"/>
      <c r="X3822" s="1">
        <f t="shared" si="534"/>
        <v>14.025745008123645</v>
      </c>
      <c r="Y3822" s="1">
        <f t="shared" si="535"/>
        <v>9.4494248725715074E-2</v>
      </c>
      <c r="Z3822" s="1">
        <f t="shared" si="536"/>
        <v>3.7436662783735142</v>
      </c>
      <c r="AA3822" s="1">
        <f t="shared" si="537"/>
        <v>1.9036140039539177E-2</v>
      </c>
      <c r="AB3822" s="1">
        <f t="shared" si="538"/>
        <v>2.2810931462124731</v>
      </c>
      <c r="AC3822" s="1">
        <f t="shared" si="539"/>
        <v>13.840215112917097</v>
      </c>
      <c r="AD3822" s="15">
        <f t="shared" si="540"/>
        <v>2.3149966108002503E-4</v>
      </c>
      <c r="AK3822" s="1">
        <f t="shared" si="541"/>
        <v>10.392108516930254</v>
      </c>
    </row>
    <row r="3823" spans="1:37" x14ac:dyDescent="0.4">
      <c r="A3823" s="1">
        <v>3821</v>
      </c>
      <c r="B3823" s="4">
        <v>13.92</v>
      </c>
      <c r="C3823" s="8"/>
      <c r="D3823" s="4">
        <v>191.33228838669237</v>
      </c>
      <c r="E3823" s="4">
        <v>40.901226765013043</v>
      </c>
      <c r="F3823" s="5">
        <v>374.90570020093992</v>
      </c>
      <c r="G3823" s="5" cm="1">
        <f t="array" ref="G3823">[1]!PropsSI("H","P",(E3823+1)*100*1000,"T",F3823+273.15,"WATER")/1000</f>
        <v>3150.6468119955116</v>
      </c>
      <c r="H3823" s="5" cm="1">
        <f t="array" ref="H3823">[1]!PropsSI("S","P",(E3823+1)*100*1000,"T",F3823+273.15,"WATER")/1000</f>
        <v>6.6545821321826706</v>
      </c>
      <c r="I3823" s="9"/>
      <c r="J3823" s="4">
        <v>78.188806049187832</v>
      </c>
      <c r="K3823" s="6">
        <v>10.219007956045646</v>
      </c>
      <c r="L3823" s="5">
        <v>257.39933953591333</v>
      </c>
      <c r="M3823" s="5" cm="1">
        <f t="array" ref="M3823">[1]!PropsSI("H","P",(K3823+1)*100*1000,"T",L3823+273.15,"WATER")/1000</f>
        <v>2955.1147824755481</v>
      </c>
      <c r="N3823" s="5" cm="1">
        <f t="array" ref="N3823">[1]!PropsSI("S","P",(K3823+1)*100*1000,"T",L3823+273.15,"WATER")/1000</f>
        <v>6.8981324643361352</v>
      </c>
      <c r="O3823" s="5" cm="1">
        <f t="array" ref="O3823">[1]!PropsSI("H","P",(K3823+1)*100*1000,"S",H3823*1000,"WATER")/1000</f>
        <v>2832.5427902257848</v>
      </c>
      <c r="P3823" s="9"/>
      <c r="Q3823" s="4">
        <f t="shared" si="533"/>
        <v>113.14348233750454</v>
      </c>
      <c r="R3823" s="6">
        <v>3.1767971434416591</v>
      </c>
      <c r="S3823" s="5">
        <v>185.04025859693064</v>
      </c>
      <c r="T3823" s="5" cm="1">
        <f t="array" ref="T3823">[1]!PropsSI("H","P",(R3823+1)*100*1000,"T",S3823+273.15,"WATER")/1000</f>
        <v>2828.3325144570972</v>
      </c>
      <c r="U3823" s="5" cm="1">
        <f t="array" ref="U3823">[1]!PropsSI("S","P",(R3823+1)*100*1000,"T",S3823+273.15,"WATER")/1000</f>
        <v>7.0827992925763734</v>
      </c>
      <c r="V3823" s="5" cm="1">
        <f t="array" ref="V3823">[1]!PropsSI("H","P",(R3823+1)*100*1000,"S",N3823*1000,"WATER")/1000</f>
        <v>2747.2076929827222</v>
      </c>
      <c r="W3823" s="9"/>
      <c r="X3823" s="1">
        <f t="shared" si="534"/>
        <v>14.376716100889798</v>
      </c>
      <c r="Y3823" s="1">
        <f t="shared" si="535"/>
        <v>9.3965645485052873E-2</v>
      </c>
      <c r="Z3823" s="1">
        <f t="shared" si="536"/>
        <v>3.7227241136027227</v>
      </c>
      <c r="AA3823" s="1">
        <f t="shared" si="537"/>
        <v>1.9002169198214385E-2</v>
      </c>
      <c r="AB3823" s="1">
        <f t="shared" si="538"/>
        <v>2.2770224337068861</v>
      </c>
      <c r="AC3823" s="1">
        <f t="shared" si="539"/>
        <v>14.128887028130666</v>
      </c>
      <c r="AD3823" s="15">
        <f t="shared" si="540"/>
        <v>4.3633790521261859E-2</v>
      </c>
      <c r="AK3823" s="1">
        <f t="shared" si="541"/>
        <v>10.546182465770595</v>
      </c>
    </row>
    <row r="3824" spans="1:37" x14ac:dyDescent="0.4">
      <c r="A3824" s="1">
        <v>3822</v>
      </c>
      <c r="B3824" s="4">
        <v>14.241</v>
      </c>
      <c r="C3824" s="8"/>
      <c r="D3824" s="4">
        <v>192.27153853686107</v>
      </c>
      <c r="E3824" s="4">
        <v>41.173166936022</v>
      </c>
      <c r="F3824" s="5">
        <v>376.87880878347568</v>
      </c>
      <c r="G3824" s="5" cm="1">
        <f t="array" ref="G3824">[1]!PropsSI("H","P",(E3824+1)*100*1000,"T",F3824+273.15,"WATER")/1000</f>
        <v>3154.9136888935595</v>
      </c>
      <c r="H3824" s="5" cm="1">
        <f t="array" ref="H3824">[1]!PropsSI("S","P",(E3824+1)*100*1000,"T",F3824+273.15,"WATER")/1000</f>
        <v>6.6583705642935236</v>
      </c>
      <c r="I3824" s="9"/>
      <c r="J3824" s="4">
        <v>80.224049634611305</v>
      </c>
      <c r="K3824" s="6">
        <v>10.220136707447194</v>
      </c>
      <c r="L3824" s="5">
        <v>258.45092443995441</v>
      </c>
      <c r="M3824" s="5" cm="1">
        <f t="array" ref="M3824">[1]!PropsSI("H","P",(K3824+1)*100*1000,"T",L3824+273.15,"WATER")/1000</f>
        <v>2957.4520304198822</v>
      </c>
      <c r="N3824" s="5" cm="1">
        <f t="array" ref="N3824">[1]!PropsSI("S","P",(K3824+1)*100*1000,"T",L3824+273.15,"WATER")/1000</f>
        <v>6.9024887810957383</v>
      </c>
      <c r="O3824" s="5" cm="1">
        <f t="array" ref="O3824">[1]!PropsSI("H","P",(K3824+1)*100*1000,"S",H3824*1000,"WATER")/1000</f>
        <v>2834.375192292383</v>
      </c>
      <c r="P3824" s="9"/>
      <c r="Q3824" s="4">
        <f t="shared" si="533"/>
        <v>112.04748890224977</v>
      </c>
      <c r="R3824" s="6">
        <v>3.1762434065077039</v>
      </c>
      <c r="S3824" s="5">
        <v>186.38880451487125</v>
      </c>
      <c r="T3824" s="5" cm="1">
        <f t="array" ref="T3824">[1]!PropsSI("H","P",(R3824+1)*100*1000,"T",S3824+273.15,"WATER")/1000</f>
        <v>2831.2137039090817</v>
      </c>
      <c r="U3824" s="5" cm="1">
        <f t="array" ref="U3824">[1]!PropsSI("S","P",(R3824+1)*100*1000,"T",S3824+273.15,"WATER")/1000</f>
        <v>7.0891378886110648</v>
      </c>
      <c r="V3824" s="5" cm="1">
        <f t="array" ref="V3824">[1]!PropsSI("H","P",(R3824+1)*100*1000,"S",N3824*1000,"WATER")/1000</f>
        <v>2749.0203373868362</v>
      </c>
      <c r="W3824" s="9"/>
      <c r="X3824" s="1">
        <f t="shared" si="534"/>
        <v>14.475262323758791</v>
      </c>
      <c r="Y3824" s="1">
        <f t="shared" si="535"/>
        <v>9.468477188176308E-2</v>
      </c>
      <c r="Z3824" s="1">
        <f t="shared" si="536"/>
        <v>3.7512144109230041</v>
      </c>
      <c r="AA3824" s="1">
        <f t="shared" si="537"/>
        <v>1.9050117875125606E-2</v>
      </c>
      <c r="AB3824" s="1">
        <f t="shared" si="538"/>
        <v>2.2827681047328907</v>
      </c>
      <c r="AC3824" s="1">
        <f t="shared" si="539"/>
        <v>14.3057221212621</v>
      </c>
      <c r="AD3824" s="15">
        <f t="shared" si="540"/>
        <v>4.188952980666045E-3</v>
      </c>
      <c r="AK3824" s="1">
        <f t="shared" si="541"/>
        <v>10.405351230048987</v>
      </c>
    </row>
    <row r="3825" spans="1:37" x14ac:dyDescent="0.4">
      <c r="A3825" s="1">
        <v>3823</v>
      </c>
      <c r="B3825" s="4">
        <v>14.097</v>
      </c>
      <c r="C3825" s="8"/>
      <c r="D3825" s="4">
        <v>190.90940733716354</v>
      </c>
      <c r="E3825" s="4">
        <v>41.005408757641312</v>
      </c>
      <c r="F3825" s="5">
        <v>376.40791099877106</v>
      </c>
      <c r="G3825" s="5" cm="1">
        <f t="array" ref="G3825">[1]!PropsSI("H","P",(E3825+1)*100*1000,"T",F3825+273.15,"WATER")/1000</f>
        <v>3154.1015970374624</v>
      </c>
      <c r="H3825" s="5" cm="1">
        <f t="array" ref="H3825">[1]!PropsSI("S","P",(E3825+1)*100*1000,"T",F3825+273.15,"WATER")/1000</f>
        <v>6.6588375727875393</v>
      </c>
      <c r="I3825" s="9"/>
      <c r="J3825" s="4">
        <v>79.627963030710035</v>
      </c>
      <c r="K3825" s="6">
        <v>10.218482871800823</v>
      </c>
      <c r="L3825" s="5">
        <v>258.64367495102169</v>
      </c>
      <c r="M3825" s="5" cm="1">
        <f t="array" ref="M3825">[1]!PropsSI("H","P",(K3825+1)*100*1000,"T",L3825+273.15,"WATER")/1000</f>
        <v>2957.8867276359779</v>
      </c>
      <c r="N3825" s="5" cm="1">
        <f t="array" ref="N3825">[1]!PropsSI("S","P",(K3825+1)*100*1000,"T",L3825+273.15,"WATER")/1000</f>
        <v>6.9033717956954037</v>
      </c>
      <c r="O3825" s="5" cm="1">
        <f t="array" ref="O3825">[1]!PropsSI("H","P",(K3825+1)*100*1000,"S",H3825*1000,"WATER")/1000</f>
        <v>2834.5681198237285</v>
      </c>
      <c r="P3825" s="9"/>
      <c r="Q3825" s="4">
        <f t="shared" si="533"/>
        <v>111.28144430645351</v>
      </c>
      <c r="R3825" s="6">
        <v>3.1757678208527746</v>
      </c>
      <c r="S3825" s="5">
        <v>186.78357983564206</v>
      </c>
      <c r="T3825" s="5" cm="1">
        <f t="array" ref="T3825">[1]!PropsSI("H","P",(R3825+1)*100*1000,"T",S3825+273.15,"WATER")/1000</f>
        <v>2832.0580822804341</v>
      </c>
      <c r="U3825" s="5" cm="1">
        <f t="array" ref="U3825">[1]!PropsSI("S","P",(R3825+1)*100*1000,"T",S3825+273.15,"WATER")/1000</f>
        <v>7.0910257832584431</v>
      </c>
      <c r="V3825" s="5" cm="1">
        <f t="array" ref="V3825">[1]!PropsSI("H","P",(R3825+1)*100*1000,"S",N3825*1000,"WATER")/1000</f>
        <v>2749.3718426276</v>
      </c>
      <c r="W3825" s="9"/>
      <c r="X3825" s="1">
        <f t="shared" si="534"/>
        <v>14.29490494957383</v>
      </c>
      <c r="Y3825" s="1">
        <f t="shared" si="535"/>
        <v>9.4387896366198543E-2</v>
      </c>
      <c r="Z3825" s="1">
        <f t="shared" si="536"/>
        <v>3.7394528183236524</v>
      </c>
      <c r="AA3825" s="1">
        <f t="shared" si="537"/>
        <v>1.9057721607927559E-2</v>
      </c>
      <c r="AB3825" s="1">
        <f t="shared" si="538"/>
        <v>2.2836792570328917</v>
      </c>
      <c r="AC3825" s="1">
        <f t="shared" si="539"/>
        <v>14.117176065436519</v>
      </c>
      <c r="AD3825" s="15">
        <f t="shared" si="540"/>
        <v>4.0707361649871713E-4</v>
      </c>
      <c r="AK3825" s="1">
        <f t="shared" si="541"/>
        <v>10.487104136480172</v>
      </c>
    </row>
    <row r="3826" spans="1:37" x14ac:dyDescent="0.4">
      <c r="A3826" s="1">
        <v>3824</v>
      </c>
      <c r="B3826" s="4">
        <v>14.137</v>
      </c>
      <c r="C3826" s="8"/>
      <c r="D3826" s="4">
        <v>192.64930542814201</v>
      </c>
      <c r="E3826" s="4">
        <v>40.779447073482004</v>
      </c>
      <c r="F3826" s="5">
        <v>375.31772250710367</v>
      </c>
      <c r="G3826" s="5" cm="1">
        <f t="array" ref="G3826">[1]!PropsSI("H","P",(E3826+1)*100*1000,"T",F3826+273.15,"WATER")/1000</f>
        <v>3151.897918984414</v>
      </c>
      <c r="H3826" s="5" cm="1">
        <f t="array" ref="H3826">[1]!PropsSI("S","P",(E3826+1)*100*1000,"T",F3826+273.15,"WATER")/1000</f>
        <v>6.6577654165518565</v>
      </c>
      <c r="I3826" s="9"/>
      <c r="J3826" s="4">
        <v>80.391527647379462</v>
      </c>
      <c r="K3826" s="6">
        <v>10.218692936575911</v>
      </c>
      <c r="L3826" s="5">
        <v>257.76372190840175</v>
      </c>
      <c r="M3826" s="5" cm="1">
        <f t="array" ref="M3826">[1]!PropsSI("H","P",(K3826+1)*100*1000,"T",L3826+273.15,"WATER")/1000</f>
        <v>2955.9274491847673</v>
      </c>
      <c r="N3826" s="5" cm="1">
        <f t="array" ref="N3826">[1]!PropsSI("S","P",(K3826+1)*100*1000,"T",L3826+273.15,"WATER")/1000</f>
        <v>6.8996761477675346</v>
      </c>
      <c r="O3826" s="5" cm="1">
        <f t="array" ref="O3826">[1]!PropsSI("H","P",(K3826+1)*100*1000,"S",H3826*1000,"WATER")/1000</f>
        <v>2834.058949850913</v>
      </c>
      <c r="P3826" s="9"/>
      <c r="Q3826" s="4">
        <f t="shared" si="533"/>
        <v>112.25777778076255</v>
      </c>
      <c r="R3826" s="6">
        <v>3.1762646911055956</v>
      </c>
      <c r="S3826" s="5">
        <v>185.67286710971985</v>
      </c>
      <c r="T3826" s="5" cm="1">
        <f t="array" ref="T3826">[1]!PropsSI("H","P",(R3826+1)*100*1000,"T",S3826+273.15,"WATER")/1000</f>
        <v>2829.6862352311882</v>
      </c>
      <c r="U3826" s="5" cm="1">
        <f t="array" ref="U3826">[1]!PropsSI("S","P",(R3826+1)*100*1000,"T",S3826+273.15,"WATER")/1000</f>
        <v>7.085809087102259</v>
      </c>
      <c r="V3826" s="5" cm="1">
        <f t="array" ref="V3826">[1]!PropsSI("H","P",(R3826+1)*100*1000,"S",N3826*1000,"WATER")/1000</f>
        <v>2747.8345566184007</v>
      </c>
      <c r="W3826" s="9"/>
      <c r="X3826" s="1">
        <f t="shared" si="534"/>
        <v>14.423648065028665</v>
      </c>
      <c r="Y3826" s="1">
        <f t="shared" si="535"/>
        <v>9.3887350838188874E-2</v>
      </c>
      <c r="Z3826" s="1">
        <f t="shared" si="536"/>
        <v>3.7196222419735538</v>
      </c>
      <c r="AA3826" s="1">
        <f t="shared" si="537"/>
        <v>1.9019151568441195E-2</v>
      </c>
      <c r="AB3826" s="1">
        <f t="shared" si="538"/>
        <v>2.2790574244271875</v>
      </c>
      <c r="AC3826" s="1">
        <f t="shared" si="539"/>
        <v>14.223700951413345</v>
      </c>
      <c r="AD3826" s="15">
        <f t="shared" si="540"/>
        <v>7.5170549759792094E-3</v>
      </c>
      <c r="AK3826" s="1">
        <f t="shared" si="541"/>
        <v>9.677128823318224</v>
      </c>
    </row>
    <row r="3827" spans="1:37" x14ac:dyDescent="0.4">
      <c r="A3827" s="1">
        <v>3825</v>
      </c>
      <c r="B3827" s="4">
        <v>12.977</v>
      </c>
      <c r="C3827" s="8"/>
      <c r="D3827" s="4">
        <v>181.90932283562762</v>
      </c>
      <c r="E3827" s="4">
        <v>40.978251082205581</v>
      </c>
      <c r="F3827" s="5">
        <v>375.6248889817133</v>
      </c>
      <c r="G3827" s="5" cm="1">
        <f t="array" ref="G3827">[1]!PropsSI("H","P",(E3827+1)*100*1000,"T",F3827+273.15,"WATER")/1000</f>
        <v>3152.2464475642946</v>
      </c>
      <c r="H3827" s="5" cm="1">
        <f t="array" ref="H3827">[1]!PropsSI("S","P",(E3827+1)*100*1000,"T",F3827+273.15,"WATER")/1000</f>
        <v>6.6562583663394559</v>
      </c>
      <c r="I3827" s="9"/>
      <c r="J3827" s="4">
        <v>93.111006406315013</v>
      </c>
      <c r="K3827" s="6">
        <v>10.213665934355967</v>
      </c>
      <c r="L3827" s="5">
        <v>259.91736599870001</v>
      </c>
      <c r="M3827" s="5" cm="1">
        <f t="array" ref="M3827">[1]!PropsSI("H","P",(K3827+1)*100*1000,"T",L3827+273.15,"WATER")/1000</f>
        <v>2960.7352967288602</v>
      </c>
      <c r="N3827" s="5" cm="1">
        <f t="array" ref="N3827">[1]!PropsSI("S","P",(K3827+1)*100*1000,"T",L3827+273.15,"WATER")/1000</f>
        <v>6.9089126513726384</v>
      </c>
      <c r="O3827" s="5" cm="1">
        <f t="array" ref="O3827">[1]!PropsSI("H","P",(K3827+1)*100*1000,"S",H3827*1000,"WATER")/1000</f>
        <v>2833.2453136295676</v>
      </c>
      <c r="P3827" s="9"/>
      <c r="Q3827" s="4">
        <f t="shared" si="533"/>
        <v>88.798316429312607</v>
      </c>
      <c r="R3827" s="6">
        <v>3.1470864939686747</v>
      </c>
      <c r="S3827" s="5">
        <v>194.18256127503861</v>
      </c>
      <c r="T3827" s="5" cm="1">
        <f t="array" ref="T3827">[1]!PropsSI("H","P",(R3827+1)*100*1000,"T",S3827+273.15,"WATER")/1000</f>
        <v>2847.920185923479</v>
      </c>
      <c r="U3827" s="5" cm="1">
        <f t="array" ref="U3827">[1]!PropsSI("S","P",(R3827+1)*100*1000,"T",S3827+273.15,"WATER")/1000</f>
        <v>7.1283434967655923</v>
      </c>
      <c r="V3827" s="5" cm="1">
        <f t="array" ref="V3827">[1]!PropsSI("H","P",(R3827+1)*100*1000,"S",N3827*1000,"WATER")/1000</f>
        <v>2750.4192062242282</v>
      </c>
      <c r="W3827" s="9"/>
      <c r="X3827" s="1">
        <f t="shared" si="534"/>
        <v>12.459848797569391</v>
      </c>
      <c r="Y3827" s="1">
        <f t="shared" si="535"/>
        <v>9.4230645981392885E-2</v>
      </c>
      <c r="Z3827" s="1">
        <f t="shared" si="536"/>
        <v>3.7332228840070472</v>
      </c>
      <c r="AA3827" s="1">
        <f t="shared" si="537"/>
        <v>1.9222351492724683E-2</v>
      </c>
      <c r="AB3827" s="1">
        <f t="shared" si="538"/>
        <v>2.3034067911386744</v>
      </c>
      <c r="AC3827" s="1">
        <f t="shared" si="539"/>
        <v>12.81171577605965</v>
      </c>
      <c r="AD3827" s="15">
        <f t="shared" si="540"/>
        <v>2.7318874683563924E-2</v>
      </c>
      <c r="AK3827" s="1">
        <f t="shared" si="541"/>
        <v>9.261068039040719</v>
      </c>
    </row>
    <row r="3828" spans="1:37" x14ac:dyDescent="0.4">
      <c r="A3828" s="1">
        <v>3826</v>
      </c>
      <c r="B3828" s="4">
        <v>12.471</v>
      </c>
      <c r="C3828" s="8"/>
      <c r="D3828" s="4">
        <v>175.8498175756892</v>
      </c>
      <c r="E3828" s="4">
        <v>41.365175038511985</v>
      </c>
      <c r="F3828" s="5">
        <v>376.63139731854005</v>
      </c>
      <c r="G3828" s="5" cm="1">
        <f t="array" ref="G3828">[1]!PropsSI("H","P",(E3828+1)*100*1000,"T",F3828+273.15,"WATER")/1000</f>
        <v>3153.9252211532357</v>
      </c>
      <c r="H3828" s="5" cm="1">
        <f t="array" ref="H3828">[1]!PropsSI("S","P",(E3828+1)*100*1000,"T",F3828+273.15,"WATER")/1000</f>
        <v>6.6548935805869771</v>
      </c>
      <c r="I3828" s="9"/>
      <c r="J3828" s="4">
        <v>82.906816318029655</v>
      </c>
      <c r="K3828" s="6">
        <v>10.222403542301477</v>
      </c>
      <c r="L3828" s="5">
        <v>261.55138664770959</v>
      </c>
      <c r="M3828" s="5" cm="1">
        <f t="array" ref="M3828">[1]!PropsSI("H","P",(K3828+1)*100*1000,"T",L3828+273.15,"WATER")/1000</f>
        <v>2964.3325027746882</v>
      </c>
      <c r="N3828" s="5" cm="1">
        <f t="array" ref="N3828">[1]!PropsSI("S","P",(K3828+1)*100*1000,"T",L3828+273.15,"WATER")/1000</f>
        <v>6.9153043977841451</v>
      </c>
      <c r="O3828" s="5" cm="1">
        <f t="array" ref="O3828">[1]!PropsSI("H","P",(K3828+1)*100*1000,"S",H3828*1000,"WATER")/1000</f>
        <v>2832.754265013426</v>
      </c>
      <c r="P3828" s="9"/>
      <c r="Q3828" s="4">
        <f t="shared" si="533"/>
        <v>92.943001257659546</v>
      </c>
      <c r="R3828" s="6">
        <v>3.1562736778791991</v>
      </c>
      <c r="S3828" s="5">
        <v>194.30227869589675</v>
      </c>
      <c r="T3828" s="5" cm="1">
        <f t="array" ref="T3828">[1]!PropsSI("H","P",(R3828+1)*100*1000,"T",S3828+273.15,"WATER")/1000</f>
        <v>2848.124439029631</v>
      </c>
      <c r="U3828" s="5" cm="1">
        <f t="array" ref="U3828">[1]!PropsSI("S","P",(R3828+1)*100*1000,"T",S3828+273.15,"WATER")/1000</f>
        <v>7.1277829825614472</v>
      </c>
      <c r="V3828" s="5" cm="1">
        <f t="array" ref="V3828">[1]!PropsSI("H","P",(R3828+1)*100*1000,"S",N3828*1000,"WATER")/1000</f>
        <v>2753.5417680593587</v>
      </c>
      <c r="W3828" s="9"/>
      <c r="X3828" s="1">
        <f t="shared" si="534"/>
        <v>12.261269765376007</v>
      </c>
      <c r="Y3828" s="1">
        <f t="shared" si="535"/>
        <v>9.4871595891281149E-2</v>
      </c>
      <c r="Z3828" s="1">
        <f t="shared" si="536"/>
        <v>3.7586159909541177</v>
      </c>
      <c r="AA3828" s="1">
        <f t="shared" si="537"/>
        <v>1.9265733895170854E-2</v>
      </c>
      <c r="AB3828" s="1">
        <f t="shared" si="538"/>
        <v>2.3086052872981191</v>
      </c>
      <c r="AC3828" s="1">
        <f t="shared" si="539"/>
        <v>12.406546681992657</v>
      </c>
      <c r="AD3828" s="15">
        <f t="shared" si="540"/>
        <v>4.1542302021557419E-3</v>
      </c>
      <c r="AK3828" s="1">
        <f t="shared" si="541"/>
        <v>9.3018222920698612</v>
      </c>
    </row>
    <row r="3829" spans="1:37" x14ac:dyDescent="0.4">
      <c r="A3829" s="1">
        <v>3827</v>
      </c>
      <c r="B3829" s="4">
        <v>12.663</v>
      </c>
      <c r="C3829" s="8"/>
      <c r="D3829" s="4">
        <v>176.06098205128941</v>
      </c>
      <c r="E3829" s="4">
        <v>41.341060610471978</v>
      </c>
      <c r="F3829" s="5">
        <v>377.9593634603869</v>
      </c>
      <c r="G3829" s="5" cm="1">
        <f t="array" ref="G3829">[1]!PropsSI("H","P",(E3829+1)*100*1000,"T",F3829+273.15,"WATER")/1000</f>
        <v>3157.2131535649237</v>
      </c>
      <c r="H3829" s="5" cm="1">
        <f t="array" ref="H3829">[1]!PropsSI("S","P",(E3829+1)*100*1000,"T",F3829+273.15,"WATER")/1000</f>
        <v>6.6601936751072808</v>
      </c>
      <c r="I3829" s="9"/>
      <c r="J3829" s="4">
        <v>83.955889696432152</v>
      </c>
      <c r="K3829" s="6">
        <v>10.218239683955225</v>
      </c>
      <c r="L3829" s="5">
        <v>262.75468140712792</v>
      </c>
      <c r="M3829" s="5" cm="1">
        <f t="array" ref="M3829">[1]!PropsSI("H","P",(K3829+1)*100*1000,"T",L3829+273.15,"WATER")/1000</f>
        <v>2967.0145084063029</v>
      </c>
      <c r="N3829" s="5" cm="1">
        <f t="array" ref="N3829">[1]!PropsSI("S","P",(K3829+1)*100*1000,"T",L3829+273.15,"WATER")/1000</f>
        <v>6.9204796076941726</v>
      </c>
      <c r="O3829" s="5" cm="1">
        <f t="array" ref="O3829">[1]!PropsSI("H","P",(K3829+1)*100*1000,"S",H3829*1000,"WATER")/1000</f>
        <v>2835.2128664093807</v>
      </c>
      <c r="P3829" s="9"/>
      <c r="Q3829" s="4">
        <f t="shared" si="533"/>
        <v>92.105092354857263</v>
      </c>
      <c r="R3829" s="6">
        <v>3.1475088916919853</v>
      </c>
      <c r="S3829" s="5">
        <v>195.78393435410567</v>
      </c>
      <c r="T3829" s="5" cm="1">
        <f t="array" ref="T3829">[1]!PropsSI("H","P",(R3829+1)*100*1000,"T",S3829+273.15,"WATER")/1000</f>
        <v>2851.3008089853665</v>
      </c>
      <c r="U3829" s="5" cm="1">
        <f t="array" ref="U3829">[1]!PropsSI("S","P",(R3829+1)*100*1000,"T",S3829+273.15,"WATER")/1000</f>
        <v>7.1355190841857894</v>
      </c>
      <c r="V3829" s="5" cm="1">
        <f t="array" ref="V3829">[1]!PropsSI("H","P",(R3829+1)*100*1000,"S",N3829*1000,"WATER")/1000</f>
        <v>2755.3399418244908</v>
      </c>
      <c r="W3829" s="9"/>
      <c r="X3829" s="1">
        <f t="shared" si="534"/>
        <v>12.262328117594176</v>
      </c>
      <c r="Y3829" s="1">
        <f t="shared" si="535"/>
        <v>9.5116574322489295E-2</v>
      </c>
      <c r="Z3829" s="1">
        <f t="shared" si="536"/>
        <v>3.7683215286372089</v>
      </c>
      <c r="AA3829" s="1">
        <f t="shared" si="537"/>
        <v>1.9346515981757666E-2</v>
      </c>
      <c r="AB3829" s="1">
        <f t="shared" si="538"/>
        <v>2.3182853728442003</v>
      </c>
      <c r="AC3829" s="1">
        <f t="shared" si="539"/>
        <v>12.441623224335025</v>
      </c>
      <c r="AD3829" s="15">
        <f t="shared" si="540"/>
        <v>4.9007676803820739E-2</v>
      </c>
      <c r="AK3829" s="1">
        <f t="shared" si="541"/>
        <v>9.4388456626315929</v>
      </c>
    </row>
    <row r="3830" spans="1:37" x14ac:dyDescent="0.4">
      <c r="A3830" s="1">
        <v>3828</v>
      </c>
      <c r="B3830" s="4">
        <v>12.718999999999999</v>
      </c>
      <c r="C3830" s="8"/>
      <c r="D3830" s="4">
        <v>178.0236663012453</v>
      </c>
      <c r="E3830" s="4">
        <v>41.216935610926058</v>
      </c>
      <c r="F3830" s="5">
        <v>377.89233656318567</v>
      </c>
      <c r="G3830" s="5" cm="1">
        <f t="array" ref="G3830">[1]!PropsSI("H","P",(E3830+1)*100*1000,"T",F3830+273.15,"WATER")/1000</f>
        <v>3157.2968658800842</v>
      </c>
      <c r="H3830" s="5" cm="1">
        <f t="array" ref="H3830">[1]!PropsSI("S","P",(E3830+1)*100*1000,"T",F3830+273.15,"WATER")/1000</f>
        <v>6.6615871156692092</v>
      </c>
      <c r="I3830" s="9"/>
      <c r="J3830" s="4">
        <v>84.714680745076649</v>
      </c>
      <c r="K3830" s="6">
        <v>10.222497597857991</v>
      </c>
      <c r="L3830" s="5">
        <v>262.49489232512587</v>
      </c>
      <c r="M3830" s="5" cm="1">
        <f t="array" ref="M3830">[1]!PropsSI("H","P",(K3830+1)*100*1000,"T",L3830+273.15,"WATER")/1000</f>
        <v>2966.4242415180274</v>
      </c>
      <c r="N3830" s="5" cm="1">
        <f t="array" ref="N3830">[1]!PropsSI("S","P",(K3830+1)*100*1000,"T",L3830+273.15,"WATER")/1000</f>
        <v>6.9192092013642412</v>
      </c>
      <c r="O3830" s="5" cm="1">
        <f t="array" ref="O3830">[1]!PropsSI("H","P",(K3830+1)*100*1000,"S",H3830*1000,"WATER")/1000</f>
        <v>2835.9592041089118</v>
      </c>
      <c r="P3830" s="9"/>
      <c r="Q3830" s="4">
        <f t="shared" si="533"/>
        <v>93.308985556168651</v>
      </c>
      <c r="R3830" s="6">
        <v>3.1443846023587367</v>
      </c>
      <c r="S3830" s="5">
        <v>194.91382777195662</v>
      </c>
      <c r="T3830" s="5" cm="1">
        <f t="array" ref="T3830">[1]!PropsSI("H","P",(R3830+1)*100*1000,"T",S3830+273.15,"WATER")/1000</f>
        <v>2849.4798378006944</v>
      </c>
      <c r="U3830" s="5" cm="1">
        <f t="array" ref="U3830">[1]!PropsSI("S","P",(R3830+1)*100*1000,"T",S3830+273.15,"WATER")/1000</f>
        <v>7.1319720529984698</v>
      </c>
      <c r="V3830" s="5" cm="1">
        <f t="array" ref="V3830">[1]!PropsSI("H","P",(R3830+1)*100*1000,"S",N3830*1000,"WATER")/1000</f>
        <v>2754.6580915511449</v>
      </c>
      <c r="W3830" s="9"/>
      <c r="X3830" s="1">
        <f t="shared" si="534"/>
        <v>12.469946684113642</v>
      </c>
      <c r="Y3830" s="1">
        <f t="shared" si="535"/>
        <v>9.4920839538594495E-2</v>
      </c>
      <c r="Z3830" s="1">
        <f t="shared" si="536"/>
        <v>3.760566922194454</v>
      </c>
      <c r="AA3830" s="1">
        <f t="shared" si="537"/>
        <v>1.9354886688023456E-2</v>
      </c>
      <c r="AB3830" s="1">
        <f t="shared" si="538"/>
        <v>2.3192884312716018</v>
      </c>
      <c r="AC3830" s="1">
        <f t="shared" si="539"/>
        <v>12.624285352000802</v>
      </c>
      <c r="AD3830" s="15">
        <f t="shared" si="540"/>
        <v>8.9708645456118216E-3</v>
      </c>
      <c r="AK3830" s="1">
        <f t="shared" si="541"/>
        <v>9.4054053442403589</v>
      </c>
    </row>
    <row r="3831" spans="1:37" x14ac:dyDescent="0.4">
      <c r="A3831" s="1">
        <v>3829</v>
      </c>
      <c r="B3831" s="4">
        <v>12.734</v>
      </c>
      <c r="C3831" s="8"/>
      <c r="D3831" s="4">
        <v>177.5860061833408</v>
      </c>
      <c r="E3831" s="4">
        <v>41.195420649964127</v>
      </c>
      <c r="F3831" s="5">
        <v>378.10422895357988</v>
      </c>
      <c r="G3831" s="5" cm="1">
        <f t="array" ref="G3831">[1]!PropsSI("H","P",(E3831+1)*100*1000,"T",F3831+273.15,"WATER")/1000</f>
        <v>3157.8558375518996</v>
      </c>
      <c r="H3831" s="5" cm="1">
        <f t="array" ref="H3831">[1]!PropsSI("S","P",(E3831+1)*100*1000,"T",F3831+273.15,"WATER")/1000</f>
        <v>6.6626652128022039</v>
      </c>
      <c r="I3831" s="9"/>
      <c r="J3831" s="4">
        <v>85.304472674626737</v>
      </c>
      <c r="K3831" s="6">
        <v>10.222229430818818</v>
      </c>
      <c r="L3831" s="5">
        <v>262.84036219075574</v>
      </c>
      <c r="M3831" s="5" cm="1">
        <f t="array" ref="M3831">[1]!PropsSI("H","P",(K3831+1)*100*1000,"T",L3831+273.15,"WATER")/1000</f>
        <v>2967.1907059518985</v>
      </c>
      <c r="N3831" s="5" cm="1">
        <f t="array" ref="N3831">[1]!PropsSI("S","P",(K3831+1)*100*1000,"T",L3831+273.15,"WATER")/1000</f>
        <v>6.9206502820985998</v>
      </c>
      <c r="O3831" s="5" cm="1">
        <f t="array" ref="O3831">[1]!PropsSI("H","P",(K3831+1)*100*1000,"S",H3831*1000,"WATER")/1000</f>
        <v>2836.4709757719593</v>
      </c>
      <c r="P3831" s="9"/>
      <c r="Q3831" s="4">
        <f t="shared" si="533"/>
        <v>92.281533508714062</v>
      </c>
      <c r="R3831" s="6">
        <v>3.1369440596394633</v>
      </c>
      <c r="S3831" s="5">
        <v>195.58801393760564</v>
      </c>
      <c r="T3831" s="5" cm="1">
        <f t="array" ref="T3831">[1]!PropsSI("H","P",(R3831+1)*100*1000,"T",S3831+273.15,"WATER")/1000</f>
        <v>2850.9426526208977</v>
      </c>
      <c r="U3831" s="5" cm="1">
        <f t="array" ref="U3831">[1]!PropsSI("S","P",(R3831+1)*100*1000,"T",S3831+273.15,"WATER")/1000</f>
        <v>7.135905309349706</v>
      </c>
      <c r="V3831" s="5" cm="1">
        <f t="array" ref="V3831">[1]!PropsSI("H","P",(R3831+1)*100*1000,"S",N3831*1000,"WATER")/1000</f>
        <v>2754.9305999440285</v>
      </c>
      <c r="W3831" s="9"/>
      <c r="X3831" s="1">
        <f t="shared" si="534"/>
        <v>12.385279963348006</v>
      </c>
      <c r="Y3831" s="1">
        <f t="shared" si="535"/>
        <v>9.493478208250232E-2</v>
      </c>
      <c r="Z3831" s="1">
        <f t="shared" si="536"/>
        <v>3.7611192968856799</v>
      </c>
      <c r="AA3831" s="1">
        <f t="shared" si="537"/>
        <v>1.9400034188567807E-2</v>
      </c>
      <c r="AB3831" s="1">
        <f t="shared" si="538"/>
        <v>2.3246984384393592</v>
      </c>
      <c r="AC3831" s="1">
        <f t="shared" si="539"/>
        <v>12.563535967634849</v>
      </c>
      <c r="AD3831" s="15">
        <f t="shared" si="540"/>
        <v>2.9057986330187382E-2</v>
      </c>
      <c r="AK3831" s="1">
        <f t="shared" si="541"/>
        <v>9.2899165047366861</v>
      </c>
    </row>
    <row r="3832" spans="1:37" x14ac:dyDescent="0.4">
      <c r="A3832" s="1">
        <v>3830</v>
      </c>
      <c r="B3832" s="4">
        <v>12.602</v>
      </c>
      <c r="C3832" s="8"/>
      <c r="D3832" s="4">
        <v>176.61420294943821</v>
      </c>
      <c r="E3832" s="4">
        <v>41.067210795868775</v>
      </c>
      <c r="F3832" s="5">
        <v>376.98774976529535</v>
      </c>
      <c r="G3832" s="5" cm="1">
        <f t="array" ref="G3832">[1]!PropsSI("H","P",(E3832+1)*100*1000,"T",F3832+273.15,"WATER")/1000</f>
        <v>3155.3912459166322</v>
      </c>
      <c r="H3832" s="5" cm="1">
        <f t="array" ref="H3832">[1]!PropsSI("S","P",(E3832+1)*100*1000,"T",F3832+273.15,"WATER")/1000</f>
        <v>6.6601887791363277</v>
      </c>
      <c r="I3832" s="9"/>
      <c r="J3832" s="4">
        <v>83.050530514490049</v>
      </c>
      <c r="K3832" s="6">
        <v>10.22421508733475</v>
      </c>
      <c r="L3832" s="5">
        <v>262.32016033713546</v>
      </c>
      <c r="M3832" s="5" cm="1">
        <f t="array" ref="M3832">[1]!PropsSI("H","P",(K3832+1)*100*1000,"T",L3832+273.15,"WATER")/1000</f>
        <v>2966.0310537092905</v>
      </c>
      <c r="N3832" s="5" cm="1">
        <f t="array" ref="N3832">[1]!PropsSI("S","P",(K3832+1)*100*1000,"T",L3832+273.15,"WATER")/1000</f>
        <v>6.918407012055205</v>
      </c>
      <c r="O3832" s="5" cm="1">
        <f t="array" ref="O3832">[1]!PropsSI("H","P",(K3832+1)*100*1000,"S",H3832*1000,"WATER")/1000</f>
        <v>2835.3210819262008</v>
      </c>
      <c r="P3832" s="9"/>
      <c r="Q3832" s="4">
        <f t="shared" si="533"/>
        <v>93.56367243494816</v>
      </c>
      <c r="R3832" s="6">
        <v>3.134654636209345</v>
      </c>
      <c r="S3832" s="5">
        <v>194.58330961912958</v>
      </c>
      <c r="T3832" s="5" cm="1">
        <f t="array" ref="T3832">[1]!PropsSI("H","P",(R3832+1)*100*1000,"T",S3832+273.15,"WATER")/1000</f>
        <v>2848.8330763703275</v>
      </c>
      <c r="U3832" s="5" cm="1">
        <f t="array" ref="U3832">[1]!PropsSI("S","P",(R3832+1)*100*1000,"T",S3832+273.15,"WATER")/1000</f>
        <v>7.1316495384055631</v>
      </c>
      <c r="V3832" s="5" cm="1">
        <f t="array" ref="V3832">[1]!PropsSI("H","P",(R3832+1)*100*1000,"S",N3832*1000,"WATER")/1000</f>
        <v>2753.8741261847217</v>
      </c>
      <c r="W3832" s="9"/>
      <c r="X3832" s="1">
        <f t="shared" si="534"/>
        <v>12.335881271898135</v>
      </c>
      <c r="Y3832" s="1">
        <f t="shared" si="535"/>
        <v>9.454642978905535E-2</v>
      </c>
      <c r="Z3832" s="1">
        <f t="shared" si="536"/>
        <v>3.7457335839485197</v>
      </c>
      <c r="AA3832" s="1">
        <f t="shared" si="537"/>
        <v>1.9390603692239237E-2</v>
      </c>
      <c r="AB3832" s="1">
        <f t="shared" si="538"/>
        <v>2.3235683857870986</v>
      </c>
      <c r="AC3832" s="1">
        <f t="shared" si="539"/>
        <v>12.443196461349984</v>
      </c>
      <c r="AD3832" s="15">
        <f t="shared" si="540"/>
        <v>2.5218563887767109E-2</v>
      </c>
      <c r="AK3832" s="1">
        <f t="shared" si="541"/>
        <v>9.3241535404588536</v>
      </c>
    </row>
    <row r="3833" spans="1:37" x14ac:dyDescent="0.4">
      <c r="A3833" s="1">
        <v>3831</v>
      </c>
      <c r="B3833" s="4">
        <v>12.634</v>
      </c>
      <c r="C3833" s="8"/>
      <c r="D3833" s="4">
        <v>176.30689786741402</v>
      </c>
      <c r="E3833" s="4">
        <v>41.383112470071218</v>
      </c>
      <c r="F3833" s="5">
        <v>378.01259918239469</v>
      </c>
      <c r="G3833" s="5" cm="1">
        <f t="array" ref="G3833">[1]!PropsSI("H","P",(E3833+1)*100*1000,"T",F3833+273.15,"WATER")/1000</f>
        <v>3157.2592338170298</v>
      </c>
      <c r="H3833" s="5" cm="1">
        <f t="array" ref="H3833">[1]!PropsSI("S","P",(E3833+1)*100*1000,"T",F3833+273.15,"WATER")/1000</f>
        <v>6.6598368181339174</v>
      </c>
      <c r="I3833" s="9"/>
      <c r="J3833" s="4">
        <v>84.850804959736195</v>
      </c>
      <c r="K3833" s="6">
        <v>10.224879622885005</v>
      </c>
      <c r="L3833" s="5">
        <v>262.69966940418078</v>
      </c>
      <c r="M3833" s="5" cm="1">
        <f t="array" ref="M3833">[1]!PropsSI("H","P",(K3833+1)*100*1000,"T",L3833+273.15,"WATER")/1000</f>
        <v>2966.8699004915984</v>
      </c>
      <c r="N3833" s="5" cm="1">
        <f t="array" ref="N3833">[1]!PropsSI("S","P",(K3833+1)*100*1000,"T",L3833+273.15,"WATER")/1000</f>
        <v>6.9199467005267605</v>
      </c>
      <c r="O3833" s="5" cm="1">
        <f t="array" ref="O3833">[1]!PropsSI("H","P",(K3833+1)*100*1000,"S",H3833*1000,"WATER")/1000</f>
        <v>2835.1648138488326</v>
      </c>
      <c r="P3833" s="9"/>
      <c r="Q3833" s="4">
        <f t="shared" si="533"/>
        <v>91.456092907677828</v>
      </c>
      <c r="R3833" s="6">
        <v>3.1333086695436574</v>
      </c>
      <c r="S3833" s="5">
        <v>195.62310733171586</v>
      </c>
      <c r="T3833" s="5" cm="1">
        <f t="array" ref="T3833">[1]!PropsSI("H","P",(R3833+1)*100*1000,"T",S3833+273.15,"WATER")/1000</f>
        <v>2851.0358016545215</v>
      </c>
      <c r="U3833" s="5" cm="1">
        <f t="array" ref="U3833">[1]!PropsSI("S","P",(R3833+1)*100*1000,"T",S3833+273.15,"WATER")/1000</f>
        <v>7.1365004846574305</v>
      </c>
      <c r="V3833" s="5" cm="1">
        <f t="array" ref="V3833">[1]!PropsSI("H","P",(R3833+1)*100*1000,"S",N3833*1000,"WATER")/1000</f>
        <v>2754.465932333098</v>
      </c>
      <c r="W3833" s="9"/>
      <c r="X3833" s="1">
        <f t="shared" si="534"/>
        <v>12.266857458547976</v>
      </c>
      <c r="Y3833" s="1">
        <f t="shared" si="535"/>
        <v>9.5144380479900204E-2</v>
      </c>
      <c r="Z3833" s="1">
        <f t="shared" si="536"/>
        <v>3.7694231509606215</v>
      </c>
      <c r="AA3833" s="1">
        <f t="shared" si="537"/>
        <v>1.9413183165369292E-2</v>
      </c>
      <c r="AB3833" s="1">
        <f t="shared" si="538"/>
        <v>2.3262740751387776</v>
      </c>
      <c r="AC3833" s="1">
        <f t="shared" si="539"/>
        <v>12.454367229034528</v>
      </c>
      <c r="AD3833" s="15">
        <f t="shared" si="540"/>
        <v>3.2267932404733933E-2</v>
      </c>
      <c r="AK3833" s="1">
        <f t="shared" si="541"/>
        <v>9.2742945595749227</v>
      </c>
    </row>
    <row r="3834" spans="1:37" x14ac:dyDescent="0.4">
      <c r="A3834" s="1">
        <v>3832</v>
      </c>
      <c r="B3834" s="4">
        <v>12.593</v>
      </c>
      <c r="C3834" s="8"/>
      <c r="D3834" s="4">
        <v>176.24847817906209</v>
      </c>
      <c r="E3834" s="4">
        <v>41.107319406794865</v>
      </c>
      <c r="F3834" s="5">
        <v>377.55107200751445</v>
      </c>
      <c r="G3834" s="5" cm="1">
        <f t="array" ref="G3834">[1]!PropsSI("H","P",(E3834+1)*100*1000,"T",F3834+273.15,"WATER")/1000</f>
        <v>3156.6837843093999</v>
      </c>
      <c r="H3834" s="5" cm="1">
        <f t="array" ref="H3834">[1]!PropsSI("S","P",(E3834+1)*100*1000,"T",F3834+273.15,"WATER")/1000</f>
        <v>6.6617654208016619</v>
      </c>
      <c r="I3834" s="9"/>
      <c r="J3834" s="4">
        <v>84.441875288756975</v>
      </c>
      <c r="K3834" s="6">
        <v>10.228285921579719</v>
      </c>
      <c r="L3834" s="5">
        <v>262.87635194326128</v>
      </c>
      <c r="M3834" s="5" cm="1">
        <f t="array" ref="M3834">[1]!PropsSI("H","P",(K3834+1)*100*1000,"T",L3834+273.15,"WATER")/1000</f>
        <v>2967.2497491369131</v>
      </c>
      <c r="N3834" s="5" cm="1">
        <f t="array" ref="N3834">[1]!PropsSI("S","P",(K3834+1)*100*1000,"T",L3834+273.15,"WATER")/1000</f>
        <v>6.920520568367527</v>
      </c>
      <c r="O3834" s="5" cm="1">
        <f t="array" ref="O3834">[1]!PropsSI("H","P",(K3834+1)*100*1000,"S",H3834*1000,"WATER")/1000</f>
        <v>2836.1518092595111</v>
      </c>
      <c r="P3834" s="9"/>
      <c r="Q3834" s="4">
        <f t="shared" si="533"/>
        <v>91.806602890305115</v>
      </c>
      <c r="R3834" s="6">
        <v>3.1372007669473172</v>
      </c>
      <c r="S3834" s="5">
        <v>195.69218392008065</v>
      </c>
      <c r="T3834" s="5" cm="1">
        <f t="array" ref="T3834">[1]!PropsSI("H","P",(R3834+1)*100*1000,"T",S3834+273.15,"WATER")/1000</f>
        <v>2851.1611806309911</v>
      </c>
      <c r="U3834" s="5" cm="1">
        <f t="array" ref="U3834">[1]!PropsSI("S","P",(R3834+1)*100*1000,"T",S3834+273.15,"WATER")/1000</f>
        <v>7.1363434804698693</v>
      </c>
      <c r="V3834" s="5" cm="1">
        <f t="array" ref="V3834">[1]!PropsSI("H","P",(R3834+1)*100*1000,"S",N3834*1000,"WATER")/1000</f>
        <v>2754.8872419658587</v>
      </c>
      <c r="W3834" s="9"/>
      <c r="X3834" s="1">
        <f t="shared" si="534"/>
        <v>12.234765978721356</v>
      </c>
      <c r="Y3834" s="1">
        <f t="shared" si="535"/>
        <v>9.4682845462307874E-2</v>
      </c>
      <c r="Z3834" s="1">
        <f t="shared" si="536"/>
        <v>3.7511380901770357</v>
      </c>
      <c r="AA3834" s="1">
        <f t="shared" si="537"/>
        <v>1.9409393637966108E-2</v>
      </c>
      <c r="AB3834" s="1">
        <f t="shared" si="538"/>
        <v>2.3258199775660118</v>
      </c>
      <c r="AC3834" s="1">
        <f t="shared" si="539"/>
        <v>12.3926598487144</v>
      </c>
      <c r="AD3834" s="15">
        <f t="shared" si="540"/>
        <v>4.0136176217137012E-2</v>
      </c>
      <c r="AK3834" s="1">
        <f t="shared" si="541"/>
        <v>9.2462126777859197</v>
      </c>
    </row>
    <row r="3835" spans="1:37" x14ac:dyDescent="0.4">
      <c r="A3835" s="1">
        <v>3833</v>
      </c>
      <c r="B3835" s="4">
        <v>12.489000000000001</v>
      </c>
      <c r="C3835" s="8"/>
      <c r="D3835" s="4">
        <v>177.77540667632294</v>
      </c>
      <c r="E3835" s="4">
        <v>39.984629462864589</v>
      </c>
      <c r="F3835" s="5">
        <v>377.11405638209328</v>
      </c>
      <c r="G3835" s="5" cm="1">
        <f t="array" ref="G3835">[1]!PropsSI("H","P",(E3835+1)*100*1000,"T",F3835+273.15,"WATER")/1000</f>
        <v>3157.8571816444537</v>
      </c>
      <c r="H3835" s="5" cm="1">
        <f t="array" ref="H3835">[1]!PropsSI("S","P",(E3835+1)*100*1000,"T",F3835+273.15,"WATER")/1000</f>
        <v>6.6752246779182718</v>
      </c>
      <c r="I3835" s="9"/>
      <c r="J3835" s="4">
        <v>93.509098039979506</v>
      </c>
      <c r="K3835" s="6">
        <v>10.217444112808977</v>
      </c>
      <c r="L3835" s="5">
        <v>264.38147057915796</v>
      </c>
      <c r="M3835" s="5" cm="1">
        <f t="array" ref="M3835">[1]!PropsSI("H","P",(K3835+1)*100*1000,"T",L3835+273.15,"WATER")/1000</f>
        <v>2970.6188776385793</v>
      </c>
      <c r="N3835" s="5" cm="1">
        <f t="array" ref="N3835">[1]!PropsSI("S","P",(K3835+1)*100*1000,"T",L3835+273.15,"WATER")/1000</f>
        <v>6.9272267250119368</v>
      </c>
      <c r="O3835" s="5" cm="1">
        <f t="array" ref="O3835">[1]!PropsSI("H","P",(K3835+1)*100*1000,"S",H3835*1000,"WATER")/1000</f>
        <v>2842.4182879661375</v>
      </c>
      <c r="P3835" s="9"/>
      <c r="Q3835" s="4">
        <f t="shared" si="533"/>
        <v>84.266308636343439</v>
      </c>
      <c r="R3835" s="6">
        <v>3.1129869036509477</v>
      </c>
      <c r="S3835" s="5">
        <v>199.76312196723654</v>
      </c>
      <c r="T3835" s="5" cm="1">
        <f t="array" ref="T3835">[1]!PropsSI("H","P",(R3835+1)*100*1000,"T",S3835+273.15,"WATER")/1000</f>
        <v>2859.8608865240617</v>
      </c>
      <c r="U3835" s="5" cm="1">
        <f t="array" ref="U3835">[1]!PropsSI("S","P",(R3835+1)*100*1000,"T",S3835+273.15,"WATER")/1000</f>
        <v>7.157467615875075</v>
      </c>
      <c r="V3835" s="5" cm="1">
        <f t="array" ref="V3835">[1]!PropsSI("H","P",(R3835+1)*100*1000,"S",N3835*1000,"WATER")/1000</f>
        <v>2756.6271474060932</v>
      </c>
      <c r="W3835" s="9"/>
      <c r="X3835" s="1">
        <f t="shared" si="534"/>
        <v>11.83875908422962</v>
      </c>
      <c r="Y3835" s="1">
        <f t="shared" si="535"/>
        <v>9.3178385770395639E-2</v>
      </c>
      <c r="Z3835" s="1">
        <f t="shared" si="536"/>
        <v>3.6915345154438017</v>
      </c>
      <c r="AA3835" s="1">
        <f t="shared" si="537"/>
        <v>1.955830435663209E-2</v>
      </c>
      <c r="AB3835" s="1">
        <f t="shared" si="538"/>
        <v>2.3436638901996139</v>
      </c>
      <c r="AC3835" s="1">
        <f t="shared" si="539"/>
        <v>12.177733129451472</v>
      </c>
      <c r="AD3835" s="15">
        <f t="shared" si="540"/>
        <v>9.6887064701074763E-2</v>
      </c>
      <c r="AK3835" s="1">
        <f t="shared" si="541"/>
        <v>9.564178752059604</v>
      </c>
    </row>
    <row r="3836" spans="1:37" x14ac:dyDescent="0.4">
      <c r="A3836" s="1">
        <v>3834</v>
      </c>
      <c r="B3836" s="4">
        <v>12.52</v>
      </c>
      <c r="C3836" s="8"/>
      <c r="D3836" s="4">
        <v>180.8359152081151</v>
      </c>
      <c r="E3836" s="4">
        <v>40.486862819953281</v>
      </c>
      <c r="F3836" s="5">
        <v>378.27021369160866</v>
      </c>
      <c r="G3836" s="5" cm="1">
        <f t="array" ref="G3836">[1]!PropsSI("H","P",(E3836+1)*100*1000,"T",F3836+273.15,"WATER")/1000</f>
        <v>3159.6650858298281</v>
      </c>
      <c r="H3836" s="5" cm="1">
        <f t="array" ref="H3836">[1]!PropsSI("S","P",(E3836+1)*100*1000,"T",F3836+273.15,"WATER")/1000</f>
        <v>6.6727457154842753</v>
      </c>
      <c r="I3836" s="9"/>
      <c r="J3836" s="4">
        <v>101.03753724020984</v>
      </c>
      <c r="K3836" s="6">
        <v>10.237674854744109</v>
      </c>
      <c r="L3836" s="5">
        <v>263.80100607711415</v>
      </c>
      <c r="M3836" s="5" cm="1">
        <f t="array" ref="M3836">[1]!PropsSI("H","P",(K3836+1)*100*1000,"T",L3836+273.15,"WATER")/1000</f>
        <v>2969.2657203730846</v>
      </c>
      <c r="N3836" s="5" cm="1">
        <f t="array" ref="N3836">[1]!PropsSI("S","P",(K3836+1)*100*1000,"T",L3836+273.15,"WATER")/1000</f>
        <v>6.9239066479829896</v>
      </c>
      <c r="O3836" s="5" cm="1">
        <f t="array" ref="O3836">[1]!PropsSI("H","P",(K3836+1)*100*1000,"S",H3836*1000,"WATER")/1000</f>
        <v>2841.6011272461847</v>
      </c>
      <c r="P3836" s="9"/>
      <c r="Q3836" s="4">
        <f t="shared" si="533"/>
        <v>79.798377967905253</v>
      </c>
      <c r="R3836" s="6">
        <v>3.1336806752940651</v>
      </c>
      <c r="S3836" s="5">
        <v>201.27412136692772</v>
      </c>
      <c r="T3836" s="5" cm="1">
        <f t="array" ref="T3836">[1]!PropsSI("H","P",(R3836+1)*100*1000,"T",S3836+273.15,"WATER")/1000</f>
        <v>2862.932496044561</v>
      </c>
      <c r="U3836" s="5" cm="1">
        <f t="array" ref="U3836">[1]!PropsSI("S","P",(R3836+1)*100*1000,"T",S3836+273.15,"WATER")/1000</f>
        <v>7.1616866062696767</v>
      </c>
      <c r="V3836" s="5" cm="1">
        <f t="array" ref="V3836">[1]!PropsSI("H","P",(R3836+1)*100*1000,"S",N3836*1000,"WATER")/1000</f>
        <v>2756.1649990064998</v>
      </c>
      <c r="W3836" s="9"/>
      <c r="X3836" s="1">
        <f t="shared" si="534"/>
        <v>11.921183981368934</v>
      </c>
      <c r="Y3836" s="1">
        <f t="shared" si="535"/>
        <v>9.3953811107355983E-2</v>
      </c>
      <c r="Z3836" s="1">
        <f t="shared" si="536"/>
        <v>3.7222552600872252</v>
      </c>
      <c r="AA3836" s="1">
        <f t="shared" si="537"/>
        <v>1.9476866293484048E-2</v>
      </c>
      <c r="AB3836" s="1">
        <f t="shared" si="538"/>
        <v>2.3339051992411544</v>
      </c>
      <c r="AC3836" s="1">
        <f t="shared" si="539"/>
        <v>12.488285297678502</v>
      </c>
      <c r="AD3836" s="15">
        <f t="shared" si="540"/>
        <v>1.0058223433412222E-3</v>
      </c>
      <c r="AK3836" s="1">
        <f t="shared" si="541"/>
        <v>10.021294203671385</v>
      </c>
    </row>
    <row r="3837" spans="1:37" x14ac:dyDescent="0.4">
      <c r="A3837" s="1">
        <v>3835</v>
      </c>
      <c r="B3837" s="4">
        <v>13.324</v>
      </c>
      <c r="C3837" s="8"/>
      <c r="D3837" s="4">
        <v>186.52940287471137</v>
      </c>
      <c r="E3837" s="4">
        <v>40.751803810190339</v>
      </c>
      <c r="F3837" s="5">
        <v>376.48321563917881</v>
      </c>
      <c r="G3837" s="5" cm="1">
        <f t="array" ref="G3837">[1]!PropsSI("H","P",(E3837+1)*100*1000,"T",F3837+273.15,"WATER")/1000</f>
        <v>3154.7933320373882</v>
      </c>
      <c r="H3837" s="5" cm="1">
        <f t="array" ref="H3837">[1]!PropsSI("S","P",(E3837+1)*100*1000,"T",F3837+273.15,"WATER")/1000</f>
        <v>6.6625115707039573</v>
      </c>
      <c r="I3837" s="9"/>
      <c r="J3837" s="4">
        <v>99.752644159565804</v>
      </c>
      <c r="K3837" s="6">
        <v>10.225181334830255</v>
      </c>
      <c r="L3837" s="5">
        <v>260.22714325517143</v>
      </c>
      <c r="M3837" s="5" cm="1">
        <f t="array" ref="M3837">[1]!PropsSI("H","P",(K3837+1)*100*1000,"T",L3837+273.15,"WATER")/1000</f>
        <v>2961.3832927769877</v>
      </c>
      <c r="N3837" s="5" cm="1">
        <f t="array" ref="N3837">[1]!PropsSI("S","P",(K3837+1)*100*1000,"T",L3837+273.15,"WATER")/1000</f>
        <v>6.9096719707409244</v>
      </c>
      <c r="O3837" s="5" cm="1">
        <f t="array" ref="O3837">[1]!PropsSI("H","P",(K3837+1)*100*1000,"S",H3837*1000,"WATER")/1000</f>
        <v>2836.4519965036643</v>
      </c>
      <c r="P3837" s="9"/>
      <c r="Q3837" s="4">
        <f t="shared" si="533"/>
        <v>86.776758715145561</v>
      </c>
      <c r="R3837" s="6">
        <v>3.1232190871635552</v>
      </c>
      <c r="S3837" s="5">
        <v>194.85273990427646</v>
      </c>
      <c r="T3837" s="5" cm="1">
        <f t="array" ref="T3837">[1]!PropsSI("H","P",(R3837+1)*100*1000,"T",S3837+273.15,"WATER")/1000</f>
        <v>2849.4626254973368</v>
      </c>
      <c r="U3837" s="5" cm="1">
        <f t="array" ref="U3837">[1]!PropsSI("S","P",(R3837+1)*100*1000,"T",S3837+273.15,"WATER")/1000</f>
        <v>7.134243891425772</v>
      </c>
      <c r="V3837" s="5" cm="1">
        <f t="array" ref="V3837">[1]!PropsSI("H","P",(R3837+1)*100*1000,"S",N3837*1000,"WATER")/1000</f>
        <v>2749.656423140244</v>
      </c>
      <c r="W3837" s="9"/>
      <c r="X3837" s="1">
        <f t="shared" si="534"/>
        <v>12.719103298050369</v>
      </c>
      <c r="Y3837" s="1">
        <f t="shared" si="535"/>
        <v>9.4035746268099893E-2</v>
      </c>
      <c r="Z3837" s="1">
        <f t="shared" si="536"/>
        <v>3.7255013613307035</v>
      </c>
      <c r="AA3837" s="1">
        <f t="shared" si="537"/>
        <v>1.9351296472337909E-2</v>
      </c>
      <c r="AB3837" s="1">
        <f t="shared" si="538"/>
        <v>2.3188582171432794</v>
      </c>
      <c r="AC3837" s="1">
        <f t="shared" si="539"/>
        <v>13.175314806597871</v>
      </c>
      <c r="AD3837" s="15">
        <f t="shared" si="540"/>
        <v>2.2107286737028355E-2</v>
      </c>
      <c r="AK3837" s="1">
        <f t="shared" si="541"/>
        <v>10.267601099872998</v>
      </c>
    </row>
    <row r="3838" spans="1:37" x14ac:dyDescent="0.4">
      <c r="A3838" s="1">
        <v>3836</v>
      </c>
      <c r="B3838" s="4">
        <v>13.523</v>
      </c>
      <c r="C3838" s="8"/>
      <c r="D3838" s="4">
        <v>189.17685049103741</v>
      </c>
      <c r="E3838" s="4">
        <v>41.009176123848476</v>
      </c>
      <c r="F3838" s="5">
        <v>376.57027524693456</v>
      </c>
      <c r="G3838" s="5" cm="1">
        <f t="array" ref="G3838">[1]!PropsSI("H","P",(E3838+1)*100*1000,"T",F3838+273.15,"WATER")/1000</f>
        <v>3154.4898597167967</v>
      </c>
      <c r="H3838" s="5" cm="1">
        <f t="array" ref="H3838">[1]!PropsSI("S","P",(E3838+1)*100*1000,"T",F3838+273.15,"WATER")/1000</f>
        <v>6.6593965997301794</v>
      </c>
      <c r="I3838" s="9"/>
      <c r="J3838" s="4">
        <v>106.82364478515268</v>
      </c>
      <c r="K3838" s="6">
        <v>10.226142867771554</v>
      </c>
      <c r="L3838" s="5">
        <v>259.20099061875783</v>
      </c>
      <c r="M3838" s="5" cm="1">
        <f t="array" ref="M3838">[1]!PropsSI("H","P",(K3838+1)*100*1000,"T",L3838+273.15,"WATER")/1000</f>
        <v>2959.0993356458084</v>
      </c>
      <c r="N3838" s="5" cm="1">
        <f t="array" ref="N3838">[1]!PropsSI("S","P",(K3838+1)*100*1000,"T",L3838+273.15,"WATER")/1000</f>
        <v>6.9053477342966492</v>
      </c>
      <c r="O3838" s="5" cm="1">
        <f t="array" ref="O3838">[1]!PropsSI("H","P",(K3838+1)*100*1000,"S",H3838*1000,"WATER")/1000</f>
        <v>2834.9773752373894</v>
      </c>
      <c r="P3838" s="9"/>
      <c r="Q3838" s="4">
        <f t="shared" si="533"/>
        <v>82.353205705884733</v>
      </c>
      <c r="R3838" s="6">
        <v>3.1278776350177697</v>
      </c>
      <c r="S3838" s="5">
        <v>195.75793394541631</v>
      </c>
      <c r="T3838" s="5" cm="1">
        <f t="array" ref="T3838">[1]!PropsSI("H","P",(R3838+1)*100*1000,"T",S3838+273.15,"WATER")/1000</f>
        <v>2851.3488043387752</v>
      </c>
      <c r="U3838" s="5" cm="1">
        <f t="array" ref="U3838">[1]!PropsSI("S","P",(R3838+1)*100*1000,"T",S3838+273.15,"WATER")/1000</f>
        <v>7.1377610566263447</v>
      </c>
      <c r="V3838" s="5" cm="1">
        <f t="array" ref="V3838">[1]!PropsSI("H","P",(R3838+1)*100*1000,"S",N3838*1000,"WATER")/1000</f>
        <v>2748.0436357055596</v>
      </c>
      <c r="W3838" s="9"/>
      <c r="X3838" s="1">
        <f t="shared" si="534"/>
        <v>12.732490452552577</v>
      </c>
      <c r="Y3838" s="1">
        <f t="shared" si="535"/>
        <v>9.4381695263111159E-2</v>
      </c>
      <c r="Z3838" s="1">
        <f t="shared" si="536"/>
        <v>3.7392071434722198</v>
      </c>
      <c r="AA3838" s="1">
        <f t="shared" si="537"/>
        <v>1.928995167295602E-2</v>
      </c>
      <c r="AB3838" s="1">
        <f t="shared" si="538"/>
        <v>2.3115072940498815</v>
      </c>
      <c r="AC3838" s="1">
        <f t="shared" si="539"/>
        <v>13.392706774537656</v>
      </c>
      <c r="AD3838" s="15">
        <f t="shared" si="540"/>
        <v>1.6976324601381182E-2</v>
      </c>
      <c r="AK3838" s="1">
        <f t="shared" si="541"/>
        <v>10.631469487296625</v>
      </c>
    </row>
    <row r="3839" spans="1:37" x14ac:dyDescent="0.4">
      <c r="A3839" s="1">
        <v>3837</v>
      </c>
      <c r="B3839" s="4">
        <v>14.143000000000001</v>
      </c>
      <c r="C3839" s="8"/>
      <c r="D3839" s="4">
        <v>193.85433033987633</v>
      </c>
      <c r="E3839" s="4">
        <v>40.986787732862027</v>
      </c>
      <c r="F3839" s="5">
        <v>376.94239719277454</v>
      </c>
      <c r="G3839" s="5" cm="1">
        <f t="array" ref="G3839">[1]!PropsSI("H","P",(E3839+1)*100*1000,"T",F3839+273.15,"WATER")/1000</f>
        <v>3155.4415284937663</v>
      </c>
      <c r="H3839" s="5" cm="1">
        <f t="array" ref="H3839">[1]!PropsSI("S","P",(E3839+1)*100*1000,"T",F3839+273.15,"WATER")/1000</f>
        <v>6.6610905794823116</v>
      </c>
      <c r="I3839" s="9"/>
      <c r="J3839" s="4">
        <v>101.00237055062557</v>
      </c>
      <c r="K3839" s="6">
        <v>10.243774480211711</v>
      </c>
      <c r="L3839" s="5">
        <v>258.7383867992512</v>
      </c>
      <c r="M3839" s="5" cm="1">
        <f t="array" ref="M3839">[1]!PropsSI("H","P",(K3839+1)*100*1000,"T",L3839+273.15,"WATER")/1000</f>
        <v>2958.0082800996502</v>
      </c>
      <c r="N3839" s="5" cm="1">
        <f t="array" ref="N3839">[1]!PropsSI("S","P",(K3839+1)*100*1000,"T",L3839+273.15,"WATER")/1000</f>
        <v>6.9026005000691564</v>
      </c>
      <c r="O3839" s="5" cm="1">
        <f t="array" ref="O3839">[1]!PropsSI("H","P",(K3839+1)*100*1000,"S",H3839*1000,"WATER")/1000</f>
        <v>2836.114830478009</v>
      </c>
      <c r="P3839" s="9"/>
      <c r="Q3839" s="4">
        <f t="shared" si="533"/>
        <v>92.851959789250756</v>
      </c>
      <c r="R3839" s="6">
        <v>3.1525688384951356</v>
      </c>
      <c r="S3839" s="5">
        <v>191.51653702348653</v>
      </c>
      <c r="T3839" s="5" cm="1">
        <f t="array" ref="T3839">[1]!PropsSI("H","P",(R3839+1)*100*1000,"T",S3839+273.15,"WATER")/1000</f>
        <v>2842.2472301571052</v>
      </c>
      <c r="U3839" s="5" cm="1">
        <f t="array" ref="U3839">[1]!PropsSI("S","P",(R3839+1)*100*1000,"T",S3839+273.15,"WATER")/1000</f>
        <v>7.1155743684593933</v>
      </c>
      <c r="V3839" s="5" cm="1">
        <f t="array" ref="V3839">[1]!PropsSI("H","P",(R3839+1)*100*1000,"S",N3839*1000,"WATER")/1000</f>
        <v>2748.0021899797557</v>
      </c>
      <c r="W3839" s="9"/>
      <c r="X3839" s="1">
        <f t="shared" si="534"/>
        <v>13.617202919081803</v>
      </c>
      <c r="Y3839" s="1">
        <f t="shared" si="535"/>
        <v>9.4326815274854078E-2</v>
      </c>
      <c r="Z3839" s="1">
        <f t="shared" si="536"/>
        <v>3.7370329120860117</v>
      </c>
      <c r="AA3839" s="1">
        <f t="shared" si="537"/>
        <v>1.9194017508771966E-2</v>
      </c>
      <c r="AB3839" s="1">
        <f t="shared" si="538"/>
        <v>2.3000115410267719</v>
      </c>
      <c r="AC3839" s="1">
        <f t="shared" si="539"/>
        <v>14.030819297005943</v>
      </c>
      <c r="AD3839" s="15">
        <f t="shared" si="540"/>
        <v>1.2584510124241059E-2</v>
      </c>
      <c r="AK3839" s="1">
        <f t="shared" si="541"/>
        <v>10.38482706452486</v>
      </c>
    </row>
    <row r="3840" spans="1:37" x14ac:dyDescent="0.4">
      <c r="A3840" s="1">
        <v>3838</v>
      </c>
      <c r="B3840" s="4">
        <v>13.863</v>
      </c>
      <c r="C3840" s="8"/>
      <c r="D3840" s="4">
        <v>191.05474103583597</v>
      </c>
      <c r="E3840" s="4">
        <v>41.028680973338332</v>
      </c>
      <c r="F3840" s="5">
        <v>375.30719953929952</v>
      </c>
      <c r="G3840" s="5" cm="1">
        <f t="array" ref="G3840">[1]!PropsSI("H","P",(E3840+1)*100*1000,"T",F3840+273.15,"WATER")/1000</f>
        <v>3151.3694033680144</v>
      </c>
      <c r="H3840" s="5" cm="1">
        <f t="array" ref="H3840">[1]!PropsSI("S","P",(E3840+1)*100*1000,"T",F3840+273.15,"WATER")/1000</f>
        <v>6.6543892552788568</v>
      </c>
      <c r="I3840" s="9"/>
      <c r="J3840" s="4">
        <v>99.800258734809034</v>
      </c>
      <c r="K3840" s="6">
        <v>10.238942661158012</v>
      </c>
      <c r="L3840" s="5">
        <v>257.6896337481038</v>
      </c>
      <c r="M3840" s="5" cm="1">
        <f t="array" ref="M3840">[1]!PropsSI("H","P",(K3840+1)*100*1000,"T",L3840+273.15,"WATER")/1000</f>
        <v>2955.6905250025875</v>
      </c>
      <c r="N3840" s="5" cm="1">
        <f t="array" ref="N3840">[1]!PropsSI("S","P",(K3840+1)*100*1000,"T",L3840+273.15,"WATER")/1000</f>
        <v>6.8984294058428093</v>
      </c>
      <c r="O3840" s="5" cm="1">
        <f t="array" ref="O3840">[1]!PropsSI("H","P",(K3840+1)*100*1000,"S",H3840*1000,"WATER")/1000</f>
        <v>2832.8181473428713</v>
      </c>
      <c r="P3840" s="9"/>
      <c r="Q3840" s="4">
        <f t="shared" si="533"/>
        <v>91.25448230102694</v>
      </c>
      <c r="R3840" s="6">
        <v>3.1443614817952783</v>
      </c>
      <c r="S3840" s="5">
        <v>190.9322981003379</v>
      </c>
      <c r="T3840" s="5" cm="1">
        <f t="array" ref="T3840">[1]!PropsSI("H","P",(R3840+1)*100*1000,"T",S3840+273.15,"WATER")/1000</f>
        <v>2841.0534846274268</v>
      </c>
      <c r="U3840" s="5" cm="1">
        <f t="array" ref="U3840">[1]!PropsSI("S","P",(R3840+1)*100*1000,"T",S3840+273.15,"WATER")/1000</f>
        <v>7.1138949401759444</v>
      </c>
      <c r="V3840" s="5" cm="1">
        <f t="array" ref="V3840">[1]!PropsSI("H","P",(R3840+1)*100*1000,"S",N3840*1000,"WATER")/1000</f>
        <v>2745.8754152126271</v>
      </c>
      <c r="W3840" s="9"/>
      <c r="X3840" s="1">
        <f t="shared" si="534"/>
        <v>13.290700334512975</v>
      </c>
      <c r="Y3840" s="1">
        <f t="shared" si="535"/>
        <v>9.4097755274987066E-2</v>
      </c>
      <c r="Z3840" s="1">
        <f t="shared" si="536"/>
        <v>3.7279580296588763</v>
      </c>
      <c r="AA3840" s="1">
        <f t="shared" si="537"/>
        <v>1.9176561938166085E-2</v>
      </c>
      <c r="AB3840" s="1">
        <f t="shared" si="538"/>
        <v>2.297919846891848</v>
      </c>
      <c r="AC3840" s="1">
        <f t="shared" si="539"/>
        <v>13.701891621546322</v>
      </c>
      <c r="AD3840" s="15">
        <f t="shared" si="540"/>
        <v>2.5955909607973459E-2</v>
      </c>
      <c r="AK3840" s="1">
        <f t="shared" si="541"/>
        <v>10.465247971539373</v>
      </c>
    </row>
    <row r="3841" spans="1:37" x14ac:dyDescent="0.4">
      <c r="A3841" s="1">
        <v>3839</v>
      </c>
      <c r="B3841" s="4">
        <v>14.156000000000001</v>
      </c>
      <c r="C3841" s="8"/>
      <c r="D3841" s="4">
        <v>191.64413934493513</v>
      </c>
      <c r="E3841" s="4">
        <v>40.919275024225172</v>
      </c>
      <c r="F3841" s="5">
        <v>377.78827962736716</v>
      </c>
      <c r="G3841" s="5" cm="1">
        <f t="array" ref="G3841">[1]!PropsSI("H","P",(E3841+1)*100*1000,"T",F3841+273.15,"WATER")/1000</f>
        <v>3157.6357447750893</v>
      </c>
      <c r="H3841" s="5" cm="1">
        <f t="array" ref="H3841">[1]!PropsSI("S","P",(E3841+1)*100*1000,"T",F3841+273.15,"WATER")/1000</f>
        <v>6.6651571703316854</v>
      </c>
      <c r="I3841" s="9"/>
      <c r="J3841" s="4">
        <v>96.592807921819301</v>
      </c>
      <c r="K3841" s="6">
        <v>10.242853755244502</v>
      </c>
      <c r="L3841" s="5">
        <v>260.10395361429016</v>
      </c>
      <c r="M3841" s="5" cm="1">
        <f t="array" ref="M3841">[1]!PropsSI("H","P",(K3841+1)*100*1000,"T",L3841+273.15,"WATER")/1000</f>
        <v>2961.0479815055237</v>
      </c>
      <c r="N3841" s="5" cm="1">
        <f t="array" ref="N3841">[1]!PropsSI("S","P",(K3841+1)*100*1000,"T",L3841+273.15,"WATER")/1000</f>
        <v>6.9083444675134835</v>
      </c>
      <c r="O3841" s="5" cm="1">
        <f t="array" ref="O3841">[1]!PropsSI("H","P",(K3841+1)*100*1000,"S",H3841*1000,"WATER")/1000</f>
        <v>2838.0485646150419</v>
      </c>
      <c r="P3841" s="9"/>
      <c r="Q3841" s="4">
        <f t="shared" si="533"/>
        <v>95.051331423115826</v>
      </c>
      <c r="R3841" s="6">
        <v>3.1531879524621176</v>
      </c>
      <c r="S3841" s="5">
        <v>192.20662381309842</v>
      </c>
      <c r="T3841" s="5" cm="1">
        <f t="array" ref="T3841">[1]!PropsSI("H","P",(R3841+1)*100*1000,"T",S3841+273.15,"WATER")/1000</f>
        <v>2843.7061295991343</v>
      </c>
      <c r="U3841" s="5" cm="1">
        <f t="array" ref="U3841">[1]!PropsSI("S","P",(R3841+1)*100*1000,"T",S3841+273.15,"WATER")/1000</f>
        <v>7.1186445439451189</v>
      </c>
      <c r="V3841" s="5" cm="1">
        <f t="array" ref="V3841">[1]!PropsSI("H","P",(R3841+1)*100*1000,"S",N3841*1000,"WATER")/1000</f>
        <v>2750.4551761538282</v>
      </c>
      <c r="W3841" s="9"/>
      <c r="X3841" s="1">
        <f t="shared" si="534"/>
        <v>13.563442209138371</v>
      </c>
      <c r="Y3841" s="1">
        <f t="shared" si="535"/>
        <v>9.4403759831195685E-2</v>
      </c>
      <c r="Z3841" s="1">
        <f t="shared" si="536"/>
        <v>3.740081295926986</v>
      </c>
      <c r="AA3841" s="1">
        <f t="shared" si="537"/>
        <v>1.9247643184032777E-2</v>
      </c>
      <c r="AB3841" s="1">
        <f t="shared" si="538"/>
        <v>2.3064374845239506</v>
      </c>
      <c r="AC3841" s="1">
        <f t="shared" si="539"/>
        <v>13.874922634723895</v>
      </c>
      <c r="AD3841" s="15">
        <f t="shared" si="540"/>
        <v>7.9004485270557548E-2</v>
      </c>
      <c r="AK3841" s="1">
        <f t="shared" si="541"/>
        <v>10.463447085525775</v>
      </c>
    </row>
    <row r="3842" spans="1:37" x14ac:dyDescent="0.4">
      <c r="A3842" s="1">
        <v>3840</v>
      </c>
      <c r="B3842" s="4">
        <v>14.26</v>
      </c>
      <c r="C3842" s="8"/>
      <c r="D3842" s="4">
        <v>192.59824421894342</v>
      </c>
      <c r="E3842" s="4">
        <v>40.425569933352108</v>
      </c>
      <c r="F3842" s="5">
        <v>377.50553579062341</v>
      </c>
      <c r="G3842" s="5" cm="1">
        <f t="array" ref="G3842">[1]!PropsSI("H","P",(E3842+1)*100*1000,"T",F3842+273.15,"WATER")/1000</f>
        <v>3157.9302202856011</v>
      </c>
      <c r="H3842" s="5" cm="1">
        <f t="array" ref="H3842">[1]!PropsSI("S","P",(E3842+1)*100*1000,"T",F3842+273.15,"WATER")/1000</f>
        <v>6.6707188665712795</v>
      </c>
      <c r="I3842" s="9"/>
      <c r="J3842" s="4">
        <v>88.564868003576962</v>
      </c>
      <c r="K3842" s="6">
        <v>10.240987019856769</v>
      </c>
      <c r="L3842" s="5">
        <v>260.68715438146353</v>
      </c>
      <c r="M3842" s="5" cm="1">
        <f t="array" ref="M3842">[1]!PropsSI("H","P",(K3842+1)*100*1000,"T",L3842+273.15,"WATER")/1000</f>
        <v>2962.3499871393851</v>
      </c>
      <c r="N3842" s="5" cm="1">
        <f t="array" ref="N3842">[1]!PropsSI("S","P",(K3842+1)*100*1000,"T",L3842+273.15,"WATER")/1000</f>
        <v>6.9108585200091106</v>
      </c>
      <c r="O3842" s="5" cm="1">
        <f t="array" ref="O3842">[1]!PropsSI("H","P",(K3842+1)*100*1000,"S",H3842*1000,"WATER")/1000</f>
        <v>2840.6870777279682</v>
      </c>
      <c r="P3842" s="9"/>
      <c r="Q3842" s="4">
        <f t="shared" si="533"/>
        <v>104.03337621536646</v>
      </c>
      <c r="R3842" s="6">
        <v>3.158079607281925</v>
      </c>
      <c r="S3842" s="5">
        <v>190.20679638757963</v>
      </c>
      <c r="T3842" s="5" cm="1">
        <f t="array" ref="T3842">[1]!PropsSI("H","P",(R3842+1)*100*1000,"T",S3842+273.15,"WATER")/1000</f>
        <v>2839.4387775320974</v>
      </c>
      <c r="U3842" s="5" cm="1">
        <f t="array" ref="U3842">[1]!PropsSI("S","P",(R3842+1)*100*1000,"T",S3842+273.15,"WATER")/1000</f>
        <v>7.1089244724097922</v>
      </c>
      <c r="V3842" s="5" cm="1">
        <f t="array" ref="V3842">[1]!PropsSI("H","P",(R3842+1)*100*1000,"S",N3842*1000,"WATER")/1000</f>
        <v>2751.7399198277358</v>
      </c>
      <c r="W3842" s="9"/>
      <c r="X3842" s="1">
        <f t="shared" si="534"/>
        <v>14.015354893903753</v>
      </c>
      <c r="Y3842" s="1">
        <f t="shared" si="535"/>
        <v>9.3711347943012877E-2</v>
      </c>
      <c r="Z3842" s="1">
        <f t="shared" si="536"/>
        <v>3.7126493720639893</v>
      </c>
      <c r="AA3842" s="1">
        <f t="shared" si="537"/>
        <v>1.9249220924320874E-2</v>
      </c>
      <c r="AB3842" s="1">
        <f t="shared" si="538"/>
        <v>2.3066265445198426</v>
      </c>
      <c r="AC3842" s="1">
        <f t="shared" si="539"/>
        <v>14.031926602903519</v>
      </c>
      <c r="AD3842" s="15">
        <f t="shared" si="540"/>
        <v>5.2017474463128807E-2</v>
      </c>
      <c r="AK3842" s="1">
        <f t="shared" si="541"/>
        <v>10.006463131512508</v>
      </c>
    </row>
    <row r="3843" spans="1:37" x14ac:dyDescent="0.4">
      <c r="A3843" s="1">
        <v>3841</v>
      </c>
      <c r="B3843" s="4">
        <v>13.646000000000001</v>
      </c>
      <c r="C3843" s="8"/>
      <c r="D3843" s="4">
        <v>185.04341113479009</v>
      </c>
      <c r="E3843" s="4">
        <v>41.422220274717105</v>
      </c>
      <c r="F3843" s="5">
        <v>377.39996905694159</v>
      </c>
      <c r="G3843" s="5" cm="1">
        <f t="array" ref="G3843">[1]!PropsSI("H","P",(E3843+1)*100*1000,"T",F3843+273.15,"WATER")/1000</f>
        <v>3155.6870004226757</v>
      </c>
      <c r="H3843" s="5" cm="1">
        <f t="array" ref="H3843">[1]!PropsSI("S","P",(E3843+1)*100*1000,"T",F3843+273.15,"WATER")/1000</f>
        <v>6.6570239527504773</v>
      </c>
      <c r="I3843" s="9"/>
      <c r="J3843" s="4">
        <v>80.17172061323221</v>
      </c>
      <c r="K3843" s="6">
        <v>10.237793533890336</v>
      </c>
      <c r="L3843" s="5">
        <v>260.07995752175145</v>
      </c>
      <c r="M3843" s="5" cm="1">
        <f t="array" ref="M3843">[1]!PropsSI("H","P",(K3843+1)*100*1000,"T",L3843+273.15,"WATER")/1000</f>
        <v>2961.0123181276936</v>
      </c>
      <c r="N3843" s="5" cm="1">
        <f t="array" ref="N3843">[1]!PropsSI("S","P",(K3843+1)*100*1000,"T",L3843+273.15,"WATER")/1000</f>
        <v>6.9084775486405485</v>
      </c>
      <c r="O3843" s="5" cm="1">
        <f t="array" ref="O3843">[1]!PropsSI("H","P",(K3843+1)*100*1000,"S",H3843*1000,"WATER")/1000</f>
        <v>2834.0569162082365</v>
      </c>
      <c r="P3843" s="9"/>
      <c r="Q3843" s="4">
        <f t="shared" ref="Q3843:Q3906" si="542">D3843-J3843</f>
        <v>104.87169052155788</v>
      </c>
      <c r="R3843" s="6">
        <v>3.1577502496646401</v>
      </c>
      <c r="S3843" s="5">
        <v>189.37533712120302</v>
      </c>
      <c r="T3843" s="5" cm="1">
        <f t="array" ref="T3843">[1]!PropsSI("H","P",(R3843+1)*100*1000,"T",S3843+273.15,"WATER")/1000</f>
        <v>2837.6748831140821</v>
      </c>
      <c r="U3843" s="5" cm="1">
        <f t="array" ref="U3843">[1]!PropsSI("S","P",(R3843+1)*100*1000,"T",S3843+273.15,"WATER")/1000</f>
        <v>7.1051499477536133</v>
      </c>
      <c r="V3843" s="5" cm="1">
        <f t="array" ref="V3843">[1]!PropsSI("H","P",(R3843+1)*100*1000,"S",N3843*1000,"WATER")/1000</f>
        <v>2750.717696639741</v>
      </c>
      <c r="W3843" s="9"/>
      <c r="X3843" s="1">
        <f t="shared" si="534"/>
        <v>13.599409052198679</v>
      </c>
      <c r="Y3843" s="1">
        <f t="shared" si="535"/>
        <v>9.5007219030067161E-2</v>
      </c>
      <c r="Z3843" s="1">
        <f t="shared" si="536"/>
        <v>3.76398909860974</v>
      </c>
      <c r="AA3843" s="1">
        <f t="shared" si="537"/>
        <v>1.9220389228146874E-2</v>
      </c>
      <c r="AB3843" s="1">
        <f t="shared" si="538"/>
        <v>2.3031716537489415</v>
      </c>
      <c r="AC3843" s="1">
        <f t="shared" si="539"/>
        <v>13.528973850233195</v>
      </c>
      <c r="AD3843" s="15">
        <f t="shared" si="540"/>
        <v>1.3695119729242941E-2</v>
      </c>
      <c r="AK3843" s="1">
        <f t="shared" si="541"/>
        <v>9.8151845209426529</v>
      </c>
    </row>
    <row r="3844" spans="1:37" x14ac:dyDescent="0.4">
      <c r="A3844" s="1">
        <v>3842</v>
      </c>
      <c r="B3844" s="4">
        <v>13.305</v>
      </c>
      <c r="C3844" s="8"/>
      <c r="D3844" s="4">
        <v>184.19517272478888</v>
      </c>
      <c r="E3844" s="4">
        <v>40.732743750739637</v>
      </c>
      <c r="F3844" s="5">
        <v>375.71994188162654</v>
      </c>
      <c r="G3844" s="5" cm="1">
        <f t="array" ref="G3844">[1]!PropsSI("H","P",(E3844+1)*100*1000,"T",F3844+273.15,"WATER")/1000</f>
        <v>3152.97240173606</v>
      </c>
      <c r="H3844" s="5" cm="1">
        <f t="array" ref="H3844">[1]!PropsSI("S","P",(E3844+1)*100*1000,"T",F3844+273.15,"WATER")/1000</f>
        <v>6.659903660026723</v>
      </c>
      <c r="I3844" s="9"/>
      <c r="J3844" s="4">
        <v>78.561777027803316</v>
      </c>
      <c r="K3844" s="6">
        <v>10.232993181679289</v>
      </c>
      <c r="L3844" s="5">
        <v>260.12973546913179</v>
      </c>
      <c r="M3844" s="5" cm="1">
        <f t="array" ref="M3844">[1]!PropsSI("H","P",(K3844+1)*100*1000,"T",L3844+273.15,"WATER")/1000</f>
        <v>2961.1396639249119</v>
      </c>
      <c r="N3844" s="5" cm="1">
        <f t="array" ref="N3844">[1]!PropsSI("S","P",(K3844+1)*100*1000,"T",L3844+273.15,"WATER")/1000</f>
        <v>6.9089061369308</v>
      </c>
      <c r="O3844" s="5" cm="1">
        <f t="array" ref="O3844">[1]!PropsSI("H","P",(K3844+1)*100*1000,"S",H3844*1000,"WATER")/1000</f>
        <v>2835.3468431651586</v>
      </c>
      <c r="P3844" s="9"/>
      <c r="Q3844" s="4">
        <f t="shared" si="542"/>
        <v>105.63339569698556</v>
      </c>
      <c r="R3844" s="6">
        <v>3.22940245997111</v>
      </c>
      <c r="S3844" s="5">
        <v>190.23078922261772</v>
      </c>
      <c r="T3844" s="5" cm="1">
        <f t="array" ref="T3844">[1]!PropsSI("H","P",(R3844+1)*100*1000,"T",S3844+273.15,"WATER")/1000</f>
        <v>2839.0955077395392</v>
      </c>
      <c r="U3844" s="5" cm="1">
        <f t="array" ref="U3844">[1]!PropsSI("S","P",(R3844+1)*100*1000,"T",S3844+273.15,"WATER")/1000</f>
        <v>7.1005262210773372</v>
      </c>
      <c r="V3844" s="5" cm="1">
        <f t="array" ref="V3844">[1]!PropsSI("H","P",(R3844+1)*100*1000,"S",N3844*1000,"WATER")/1000</f>
        <v>2754.1165555749526</v>
      </c>
      <c r="W3844" s="9"/>
      <c r="X3844" s="1">
        <f t="shared" ref="X3844:X3907" si="543">(D3844/3.6*(G3844-M3844)+Q3844/3.6*(M3844-T3844))/1000</f>
        <v>13.396278588396592</v>
      </c>
      <c r="Y3844" s="1">
        <f t="shared" ref="Y3844:Y3907" si="544">(1+$AG$5)/$AG$3*((G3844-O3844)-$AG$4/$AG$6)</f>
        <v>9.3824310889317947E-2</v>
      </c>
      <c r="Z3844" s="1">
        <f t="shared" ref="Z3844:Z3907" si="545">$AG$5/$AG$3*($AG$6*(G3844-O3844)-$AG$4)</f>
        <v>3.7171247298607959</v>
      </c>
      <c r="AA3844" s="1">
        <f t="shared" ref="AA3844:AA3907" si="546">(1+$AH$5)/$AH$3*((M3844-V3844)-$AH$4/$AH$6)</f>
        <v>1.8921373467790735E-2</v>
      </c>
      <c r="AB3844" s="1">
        <f t="shared" ref="AB3844:AB3907" si="547">$AH$5/$AH$3*($AH$6*(M3844-V3844)-$AH$4)</f>
        <v>2.2673407132252228</v>
      </c>
      <c r="AC3844" s="1">
        <f t="shared" ref="AC3844:AC3907" si="548">Y3844*D3844-Z3844+AA3844*Q3844-AB3844</f>
        <v>13.296248637609775</v>
      </c>
      <c r="AD3844" s="15">
        <f t="shared" ref="AD3844:AD3907" si="549">IFERROR((B3844-AC3844)^2,0)</f>
        <v>7.6586343685038858E-5</v>
      </c>
      <c r="AK3844" s="1">
        <f t="shared" si="541"/>
        <v>9.9101556596669358</v>
      </c>
    </row>
    <row r="3845" spans="1:37" x14ac:dyDescent="0.4">
      <c r="A3845" s="1">
        <v>3843</v>
      </c>
      <c r="B3845" s="4">
        <v>13.500999999999999</v>
      </c>
      <c r="C3845" s="8"/>
      <c r="D3845" s="4">
        <v>187.76952764194326</v>
      </c>
      <c r="E3845" s="4">
        <v>39.35768766956425</v>
      </c>
      <c r="F3845" s="5">
        <v>376.37595634837862</v>
      </c>
      <c r="G3845" s="5" cm="1">
        <f t="array" ref="G3845">[1]!PropsSI("H","P",(E3845+1)*100*1000,"T",F3845+273.15,"WATER")/1000</f>
        <v>3157.3176587872113</v>
      </c>
      <c r="H3845" s="5" cm="1">
        <f t="array" ref="H3845">[1]!PropsSI("S","P",(E3845+1)*100*1000,"T",F3845+273.15,"WATER")/1000</f>
        <v>6.6810516692722812</v>
      </c>
      <c r="I3845" s="9"/>
      <c r="J3845" s="4">
        <v>89.432532947323566</v>
      </c>
      <c r="K3845" s="6">
        <v>10.234522013814056</v>
      </c>
      <c r="L3845" s="5">
        <v>262.91577557353094</v>
      </c>
      <c r="M3845" s="5" cm="1">
        <f t="array" ref="M3845">[1]!PropsSI("H","P",(K3845+1)*100*1000,"T",L3845+273.15,"WATER")/1000</f>
        <v>2967.315794145828</v>
      </c>
      <c r="N3845" s="5" cm="1">
        <f t="array" ref="N3845">[1]!PropsSI("S","P",(K3845+1)*100*1000,"T",L3845+273.15,"WATER")/1000</f>
        <v>6.920396933552003</v>
      </c>
      <c r="O3845" s="5" cm="1">
        <f t="array" ref="O3845">[1]!PropsSI("H","P",(K3845+1)*100*1000,"S",H3845*1000,"WATER")/1000</f>
        <v>2845.5486546112911</v>
      </c>
      <c r="P3845" s="9"/>
      <c r="Q3845" s="4">
        <f t="shared" si="542"/>
        <v>98.33699469461969</v>
      </c>
      <c r="R3845" s="6">
        <v>3.1395982343037927</v>
      </c>
      <c r="S3845" s="5">
        <v>193.61972483927451</v>
      </c>
      <c r="T3845" s="5" cm="1">
        <f t="array" ref="T3845">[1]!PropsSI("H","P",(R3845+1)*100*1000,"T",S3845+273.15,"WATER")/1000</f>
        <v>2846.7700719772392</v>
      </c>
      <c r="U3845" s="5" cm="1">
        <f t="array" ref="U3845">[1]!PropsSI("S","P",(R3845+1)*100*1000,"T",S3845+273.15,"WATER")/1000</f>
        <v>7.1266956649253101</v>
      </c>
      <c r="V3845" s="5" cm="1">
        <f t="array" ref="V3845">[1]!PropsSI("H","P",(R3845+1)*100*1000,"S",N3845*1000,"WATER")/1000</f>
        <v>2754.9441579827312</v>
      </c>
      <c r="W3845" s="9"/>
      <c r="X3845" s="1">
        <f t="shared" si="543"/>
        <v>13.202962337820161</v>
      </c>
      <c r="Y3845" s="1">
        <f t="shared" si="544"/>
        <v>9.2094326744568258E-2</v>
      </c>
      <c r="Z3845" s="1">
        <f t="shared" si="545"/>
        <v>3.6485863437456865</v>
      </c>
      <c r="AA3845" s="1">
        <f t="shared" si="546"/>
        <v>1.9410228026330668E-2</v>
      </c>
      <c r="AB3845" s="1">
        <f t="shared" si="547"/>
        <v>2.3259199619943534</v>
      </c>
      <c r="AC3845" s="1">
        <f t="shared" si="548"/>
        <v>13.226745416036961</v>
      </c>
      <c r="AD3845" s="15">
        <f t="shared" si="549"/>
        <v>7.5215576824739505E-2</v>
      </c>
      <c r="AK3845" s="1">
        <f t="shared" si="541"/>
        <v>9.8411367285377978</v>
      </c>
    </row>
    <row r="3846" spans="1:37" x14ac:dyDescent="0.4">
      <c r="A3846" s="1">
        <v>3844</v>
      </c>
      <c r="B3846" s="4">
        <v>13.266999999999999</v>
      </c>
      <c r="C3846" s="8"/>
      <c r="D3846" s="4">
        <v>183.94398793827426</v>
      </c>
      <c r="E3846" s="4">
        <v>40.969500452354261</v>
      </c>
      <c r="F3846" s="5">
        <v>376.66414931069977</v>
      </c>
      <c r="G3846" s="5" cm="1">
        <f t="array" ref="G3846">[1]!PropsSI("H","P",(E3846+1)*100*1000,"T",F3846+273.15,"WATER")/1000</f>
        <v>3154.7981293285702</v>
      </c>
      <c r="H3846" s="5" cm="1">
        <f t="array" ref="H3846">[1]!PropsSI("S","P",(E3846+1)*100*1000,"T",F3846+273.15,"WATER")/1000</f>
        <v>6.6602780925221916</v>
      </c>
      <c r="I3846" s="9"/>
      <c r="J3846" s="4">
        <v>84.279714482338406</v>
      </c>
      <c r="K3846" s="6">
        <v>10.241872840033638</v>
      </c>
      <c r="L3846" s="5">
        <v>260.61898485545635</v>
      </c>
      <c r="M3846" s="5" cm="1">
        <f t="array" ref="M3846">[1]!PropsSI("H","P",(K3846+1)*100*1000,"T",L3846+273.15,"WATER")/1000</f>
        <v>2962.1955190457888</v>
      </c>
      <c r="N3846" s="5" cm="1">
        <f t="array" ref="N3846">[1]!PropsSI("S","P",(K3846+1)*100*1000,"T",L3846+273.15,"WATER")/1000</f>
        <v>6.9105341403373428</v>
      </c>
      <c r="O3846" s="5" cm="1">
        <f t="array" ref="O3846">[1]!PropsSI("H","P",(K3846+1)*100*1000,"S",H3846*1000,"WATER")/1000</f>
        <v>2835.6903230920238</v>
      </c>
      <c r="P3846" s="9"/>
      <c r="Q3846" s="4">
        <f t="shared" si="542"/>
        <v>99.664273455935856</v>
      </c>
      <c r="R3846" s="6">
        <v>3.1540585339864093</v>
      </c>
      <c r="S3846" s="5">
        <v>191.09689852068738</v>
      </c>
      <c r="T3846" s="5" cm="1">
        <f t="array" ref="T3846">[1]!PropsSI("H","P",(R3846+1)*100*1000,"T",S3846+273.15,"WATER")/1000</f>
        <v>2841.3493974634721</v>
      </c>
      <c r="U3846" s="5" cm="1">
        <f t="array" ref="U3846">[1]!PropsSI("S","P",(R3846+1)*100*1000,"T",S3846+273.15,"WATER")/1000</f>
        <v>7.1134797134644163</v>
      </c>
      <c r="V3846" s="5" cm="1">
        <f t="array" ref="V3846">[1]!PropsSI("H","P",(R3846+1)*100*1000,"S",N3846*1000,"WATER")/1000</f>
        <v>2751.4206517214593</v>
      </c>
      <c r="W3846" s="9"/>
      <c r="X3846" s="1">
        <f t="shared" si="543"/>
        <v>13.186703647279268</v>
      </c>
      <c r="Y3846" s="1">
        <f t="shared" si="544"/>
        <v>9.4262156213926473E-2</v>
      </c>
      <c r="Z3846" s="1">
        <f t="shared" si="545"/>
        <v>3.7344712541094656</v>
      </c>
      <c r="AA3846" s="1">
        <f t="shared" si="546"/>
        <v>1.9264283618254757E-2</v>
      </c>
      <c r="AB3846" s="1">
        <f t="shared" si="547"/>
        <v>2.3084315011877758</v>
      </c>
      <c r="AC3846" s="1">
        <f t="shared" si="548"/>
        <v>13.216015000815421</v>
      </c>
      <c r="AD3846" s="15">
        <f t="shared" si="549"/>
        <v>2.5994701418514529E-3</v>
      </c>
      <c r="AK3846" s="1">
        <f t="shared" si="541"/>
        <v>10.042065034364475</v>
      </c>
    </row>
    <row r="3847" spans="1:37" x14ac:dyDescent="0.4">
      <c r="A3847" s="1">
        <v>3845</v>
      </c>
      <c r="B3847" s="4">
        <v>13.548999999999999</v>
      </c>
      <c r="C3847" s="8"/>
      <c r="D3847" s="4">
        <v>186.19406874654103</v>
      </c>
      <c r="E3847" s="4">
        <v>41.107697529287428</v>
      </c>
      <c r="F3847" s="5">
        <v>376.73190109394955</v>
      </c>
      <c r="G3847" s="5" cm="1">
        <f t="array" ref="G3847">[1]!PropsSI("H","P",(E3847+1)*100*1000,"T",F3847+273.15,"WATER")/1000</f>
        <v>3154.6865347597532</v>
      </c>
      <c r="H3847" s="5" cm="1">
        <f t="array" ref="H3847">[1]!PropsSI("S","P",(E3847+1)*100*1000,"T",F3847+273.15,"WATER")/1000</f>
        <v>6.6586902371346284</v>
      </c>
      <c r="I3847" s="9"/>
      <c r="J3847" s="4">
        <v>86.035841839529454</v>
      </c>
      <c r="K3847" s="6">
        <v>10.23708973163345</v>
      </c>
      <c r="L3847" s="5">
        <v>259.86026227951459</v>
      </c>
      <c r="M3847" s="5" cm="1">
        <f t="array" ref="M3847">[1]!PropsSI("H","P",(K3847+1)*100*1000,"T",L3847+273.15,"WATER")/1000</f>
        <v>2960.5265684026954</v>
      </c>
      <c r="N3847" s="5" cm="1">
        <f t="array" ref="N3847">[1]!PropsSI("S","P",(K3847+1)*100*1000,"T",L3847+273.15,"WATER")/1000</f>
        <v>6.9075942216781394</v>
      </c>
      <c r="O3847" s="5" cm="1">
        <f t="array" ref="O3847">[1]!PropsSI("H","P",(K3847+1)*100*1000,"S",H3847*1000,"WATER")/1000</f>
        <v>2834.8414482005423</v>
      </c>
      <c r="P3847" s="9"/>
      <c r="Q3847" s="4">
        <f t="shared" si="542"/>
        <v>100.15822690701158</v>
      </c>
      <c r="R3847" s="6">
        <v>3.1408697006790725</v>
      </c>
      <c r="S3847" s="5">
        <v>190.13086363490885</v>
      </c>
      <c r="T3847" s="5" cm="1">
        <f t="array" ref="T3847">[1]!PropsSI("H","P",(R3847+1)*100*1000,"T",S3847+273.15,"WATER")/1000</f>
        <v>2839.3726722374199</v>
      </c>
      <c r="U3847" s="5" cm="1">
        <f t="array" ref="U3847">[1]!PropsSI("S","P",(R3847+1)*100*1000,"T",S3847+273.15,"WATER")/1000</f>
        <v>7.1106496657936331</v>
      </c>
      <c r="V3847" s="5" cm="1">
        <f t="array" ref="V3847">[1]!PropsSI("H","P",(R3847+1)*100*1000,"S",N3847*1000,"WATER")/1000</f>
        <v>2749.5805597589497</v>
      </c>
      <c r="W3847" s="9"/>
      <c r="X3847" s="1">
        <f t="shared" si="543"/>
        <v>13.412775985139525</v>
      </c>
      <c r="Y3847" s="1">
        <f t="shared" si="544"/>
        <v>9.4479943530909036E-2</v>
      </c>
      <c r="Z3847" s="1">
        <f t="shared" si="545"/>
        <v>3.7430995362053601</v>
      </c>
      <c r="AA3847" s="1">
        <f t="shared" si="546"/>
        <v>1.927992590657672E-2</v>
      </c>
      <c r="AB3847" s="1">
        <f t="shared" si="547"/>
        <v>2.3103059104224313</v>
      </c>
      <c r="AC3847" s="1">
        <f t="shared" si="548"/>
        <v>13.469242848036881</v>
      </c>
      <c r="AD3847" s="15">
        <f t="shared" si="549"/>
        <v>6.3612032892679596E-3</v>
      </c>
      <c r="AK3847" s="1">
        <f t="shared" si="541"/>
        <v>10.680704589953145</v>
      </c>
    </row>
    <row r="3848" spans="1:37" x14ac:dyDescent="0.4">
      <c r="A3848" s="1">
        <v>3846</v>
      </c>
      <c r="B3848" s="4">
        <v>14.281000000000001</v>
      </c>
      <c r="C3848" s="8"/>
      <c r="D3848" s="4">
        <v>194.39237793426909</v>
      </c>
      <c r="E3848" s="4">
        <v>40.820332774608055</v>
      </c>
      <c r="F3848" s="5">
        <v>378.26352927885898</v>
      </c>
      <c r="G3848" s="5" cm="1">
        <f t="array" ref="G3848">[1]!PropsSI("H","P",(E3848+1)*100*1000,"T",F3848+273.15,"WATER")/1000</f>
        <v>3158.9881057590769</v>
      </c>
      <c r="H3848" s="5" cm="1">
        <f t="array" ref="H3848">[1]!PropsSI("S","P",(E3848+1)*100*1000,"T",F3848+273.15,"WATER")/1000</f>
        <v>6.6682528672073964</v>
      </c>
      <c r="I3848" s="9"/>
      <c r="J3848" s="4">
        <v>101.15291440084114</v>
      </c>
      <c r="K3848" s="6">
        <v>10.238840547218635</v>
      </c>
      <c r="L3848" s="5">
        <v>260.16135619688612</v>
      </c>
      <c r="M3848" s="5" cm="1">
        <f t="array" ref="M3848">[1]!PropsSI("H","P",(K3848+1)*100*1000,"T",L3848+273.15,"WATER")/1000</f>
        <v>2961.1895247013731</v>
      </c>
      <c r="N3848" s="5" cm="1">
        <f t="array" ref="N3848">[1]!PropsSI("S","P",(K3848+1)*100*1000,"T",L3848+273.15,"WATER")/1000</f>
        <v>6.9087684678254995</v>
      </c>
      <c r="O3848" s="5" cm="1">
        <f t="array" ref="O3848">[1]!PropsSI("H","P",(K3848+1)*100*1000,"S",H3848*1000,"WATER")/1000</f>
        <v>2839.4612712534258</v>
      </c>
      <c r="P3848" s="9"/>
      <c r="Q3848" s="4">
        <f t="shared" si="542"/>
        <v>93.239463533427951</v>
      </c>
      <c r="R3848" s="6">
        <v>3.1422553383156107</v>
      </c>
      <c r="S3848" s="5">
        <v>192.62315244177881</v>
      </c>
      <c r="T3848" s="5" cm="1">
        <f t="array" ref="T3848">[1]!PropsSI("H","P",(R3848+1)*100*1000,"T",S3848+273.15,"WATER")/1000</f>
        <v>2844.6472651852628</v>
      </c>
      <c r="U3848" s="5" cm="1">
        <f t="array" ref="U3848">[1]!PropsSI("S","P",(R3848+1)*100*1000,"T",S3848+273.15,"WATER")/1000</f>
        <v>7.1218537389313257</v>
      </c>
      <c r="V3848" s="5" cm="1">
        <f t="array" ref="V3848">[1]!PropsSI("H","P",(R3848+1)*100*1000,"S",N3848*1000,"WATER")/1000</f>
        <v>2750.1393776115624</v>
      </c>
      <c r="W3848" s="9"/>
      <c r="X3848" s="1">
        <f t="shared" si="543"/>
        <v>13.699131744468607</v>
      </c>
      <c r="Y3848" s="1">
        <f t="shared" si="544"/>
        <v>9.4385934157895424E-2</v>
      </c>
      <c r="Z3848" s="1">
        <f t="shared" si="545"/>
        <v>3.7393750796977083</v>
      </c>
      <c r="AA3848" s="1">
        <f t="shared" si="546"/>
        <v>1.9289444143343312E-2</v>
      </c>
      <c r="AB3848" s="1">
        <f t="shared" si="547"/>
        <v>2.3114464769767435</v>
      </c>
      <c r="AC3848" s="1">
        <f t="shared" si="548"/>
        <v>14.095622051609546</v>
      </c>
      <c r="AD3848" s="15">
        <f t="shared" si="549"/>
        <v>3.4364983749454181E-2</v>
      </c>
      <c r="AK3848" s="1">
        <f t="shared" si="541"/>
        <v>10.42206284122825</v>
      </c>
    </row>
    <row r="3849" spans="1:37" x14ac:dyDescent="0.4">
      <c r="A3849" s="1">
        <v>3847</v>
      </c>
      <c r="B3849" s="4">
        <v>13.943</v>
      </c>
      <c r="C3849" s="8"/>
      <c r="D3849" s="4">
        <v>190.59516594264895</v>
      </c>
      <c r="E3849" s="4">
        <v>41.323442612201269</v>
      </c>
      <c r="F3849" s="5">
        <v>376.8292120075667</v>
      </c>
      <c r="G3849" s="5" cm="1">
        <f t="array" ref="G3849">[1]!PropsSI("H","P",(E3849+1)*100*1000,"T",F3849+273.15,"WATER")/1000</f>
        <v>3154.4917635350162</v>
      </c>
      <c r="H3849" s="5" cm="1">
        <f t="array" ref="H3849">[1]!PropsSI("S","P",(E3849+1)*100*1000,"T",F3849+273.15,"WATER")/1000</f>
        <v>6.6561896669077223</v>
      </c>
      <c r="I3849" s="9"/>
      <c r="J3849" s="4">
        <v>97.333650138341099</v>
      </c>
      <c r="K3849" s="6">
        <v>10.238905142109651</v>
      </c>
      <c r="L3849" s="5">
        <v>258.56415366816236</v>
      </c>
      <c r="M3849" s="5" cm="1">
        <f t="array" ref="M3849">[1]!PropsSI("H","P",(K3849+1)*100*1000,"T",L3849+273.15,"WATER")/1000</f>
        <v>2957.6377350350936</v>
      </c>
      <c r="N3849" s="5" cm="1">
        <f t="array" ref="N3849">[1]!PropsSI("S","P",(K3849+1)*100*1000,"T",L3849+273.15,"WATER")/1000</f>
        <v>6.9020960400125908</v>
      </c>
      <c r="O3849" s="5" cm="1">
        <f t="array" ref="O3849">[1]!PropsSI("H","P",(K3849+1)*100*1000,"S",H3849*1000,"WATER")/1000</f>
        <v>2833.6783062587619</v>
      </c>
      <c r="P3849" s="9"/>
      <c r="Q3849" s="4">
        <f t="shared" si="542"/>
        <v>93.261515804307848</v>
      </c>
      <c r="R3849" s="6">
        <v>3.1452153040841484</v>
      </c>
      <c r="S3849" s="5">
        <v>191.12487060830824</v>
      </c>
      <c r="T3849" s="5" cm="1">
        <f t="array" ref="T3849">[1]!PropsSI("H","P",(R3849+1)*100*1000,"T",S3849+273.15,"WATER")/1000</f>
        <v>2841.4571165286379</v>
      </c>
      <c r="U3849" s="5" cm="1">
        <f t="array" ref="U3849">[1]!PropsSI("S","P",(R3849+1)*100*1000,"T",S3849+273.15,"WATER")/1000</f>
        <v>7.1146717064202845</v>
      </c>
      <c r="V3849" s="5" cm="1">
        <f t="array" ref="V3849">[1]!PropsSI("H","P",(R3849+1)*100*1000,"S",N3849*1000,"WATER")/1000</f>
        <v>2747.4577490392653</v>
      </c>
      <c r="W3849" s="9"/>
      <c r="X3849" s="1">
        <f t="shared" si="543"/>
        <v>13.431835227059935</v>
      </c>
      <c r="Y3849" s="1">
        <f t="shared" si="544"/>
        <v>9.4765993292209055E-2</v>
      </c>
      <c r="Z3849" s="1">
        <f t="shared" si="545"/>
        <v>3.7544322348590531</v>
      </c>
      <c r="AA3849" s="1">
        <f t="shared" si="546"/>
        <v>1.9209911563104583E-2</v>
      </c>
      <c r="AB3849" s="1">
        <f t="shared" si="547"/>
        <v>2.301916119283097</v>
      </c>
      <c r="AC3849" s="1">
        <f t="shared" si="548"/>
        <v>13.797137333948223</v>
      </c>
      <c r="AD3849" s="15">
        <f t="shared" si="549"/>
        <v>2.1275917347732088E-2</v>
      </c>
      <c r="AK3849" s="1">
        <f t="shared" si="541"/>
        <v>10.204608072141442</v>
      </c>
    </row>
    <row r="3850" spans="1:37" x14ac:dyDescent="0.4">
      <c r="A3850" s="1">
        <v>3848</v>
      </c>
      <c r="B3850" s="4">
        <v>13.584</v>
      </c>
      <c r="C3850" s="8"/>
      <c r="D3850" s="4">
        <v>187.96435058802305</v>
      </c>
      <c r="E3850" s="4">
        <v>41.484573705448241</v>
      </c>
      <c r="F3850" s="5">
        <v>375.36963481403291</v>
      </c>
      <c r="G3850" s="5" cm="1">
        <f t="array" ref="G3850">[1]!PropsSI("H","P",(E3850+1)*100*1000,"T",F3850+273.15,"WATER")/1000</f>
        <v>3150.6009682273939</v>
      </c>
      <c r="H3850" s="5" cm="1">
        <f t="array" ref="H3850">[1]!PropsSI("S","P",(E3850+1)*100*1000,"T",F3850+273.15,"WATER")/1000</f>
        <v>6.6485615394586981</v>
      </c>
      <c r="I3850" s="9"/>
      <c r="J3850" s="4">
        <v>94.076758345680673</v>
      </c>
      <c r="K3850" s="6">
        <v>10.239884125552615</v>
      </c>
      <c r="L3850" s="5">
        <v>257.45143201550434</v>
      </c>
      <c r="M3850" s="5" cm="1">
        <f t="array" ref="M3850">[1]!PropsSI("H","P",(K3850+1)*100*1000,"T",L3850+273.15,"WATER")/1000</f>
        <v>2955.1565185496579</v>
      </c>
      <c r="N3850" s="5" cm="1">
        <f t="array" ref="N3850">[1]!PropsSI("S","P",(K3850+1)*100*1000,"T",L3850+273.15,"WATER")/1000</f>
        <v>6.8973860375699108</v>
      </c>
      <c r="O3850" s="5" cm="1">
        <f t="array" ref="O3850">[1]!PropsSI("H","P",(K3850+1)*100*1000,"S",H3850*1000,"WATER")/1000</f>
        <v>2830.0532578195534</v>
      </c>
      <c r="P3850" s="9"/>
      <c r="Q3850" s="4">
        <f t="shared" si="542"/>
        <v>93.887592242342379</v>
      </c>
      <c r="R3850" s="6">
        <v>3.1472229024617109</v>
      </c>
      <c r="S3850" s="5">
        <v>189.69735071776603</v>
      </c>
      <c r="T3850" s="5" cm="1">
        <f t="array" ref="T3850">[1]!PropsSI("H","P",(R3850+1)*100*1000,"T",S3850+273.15,"WATER")/1000</f>
        <v>2838.4173121235481</v>
      </c>
      <c r="U3850" s="5" cm="1">
        <f t="array" ref="U3850">[1]!PropsSI("S","P",(R3850+1)*100*1000,"T",S3850+273.15,"WATER")/1000</f>
        <v>7.1078961117927202</v>
      </c>
      <c r="V3850" s="5" cm="1">
        <f t="array" ref="V3850">[1]!PropsSI("H","P",(R3850+1)*100*1000,"S",N3850*1000,"WATER")/1000</f>
        <v>2745.5654183047168</v>
      </c>
      <c r="W3850" s="9"/>
      <c r="X3850" s="1">
        <f t="shared" si="543"/>
        <v>13.249153353149563</v>
      </c>
      <c r="Y3850" s="1">
        <f t="shared" si="544"/>
        <v>9.4687493574138193E-2</v>
      </c>
      <c r="Z3850" s="1">
        <f t="shared" si="545"/>
        <v>3.7513222387337151</v>
      </c>
      <c r="AA3850" s="1">
        <f t="shared" si="546"/>
        <v>1.9156087502757869E-2</v>
      </c>
      <c r="AB3850" s="1">
        <f t="shared" si="547"/>
        <v>2.2954664033793897</v>
      </c>
      <c r="AC3850" s="1">
        <f t="shared" si="548"/>
        <v>13.549603528774947</v>
      </c>
      <c r="AD3850" s="15">
        <f t="shared" si="549"/>
        <v>1.1831172327358887E-3</v>
      </c>
      <c r="AK3850" s="1">
        <f t="shared" si="541"/>
        <v>10.178878717502002</v>
      </c>
    </row>
    <row r="3851" spans="1:37" x14ac:dyDescent="0.4">
      <c r="A3851" s="1">
        <v>3849</v>
      </c>
      <c r="B3851" s="4">
        <v>13.696999999999999</v>
      </c>
      <c r="C3851" s="8"/>
      <c r="D3851" s="4">
        <v>188.30741844963558</v>
      </c>
      <c r="E3851" s="4">
        <v>41.128629029707227</v>
      </c>
      <c r="F3851" s="5">
        <v>375.17464768534535</v>
      </c>
      <c r="G3851" s="5" cm="1">
        <f t="array" ref="G3851">[1]!PropsSI("H","P",(E3851+1)*100*1000,"T",F3851+273.15,"WATER")/1000</f>
        <v>3150.8438167922668</v>
      </c>
      <c r="H3851" s="5" cm="1">
        <f t="array" ref="H3851">[1]!PropsSI("S","P",(E3851+1)*100*1000,"T",F3851+273.15,"WATER")/1000</f>
        <v>6.6525562127426072</v>
      </c>
      <c r="I3851" s="9"/>
      <c r="J3851" s="4">
        <v>96.002639973958338</v>
      </c>
      <c r="K3851" s="6">
        <v>10.239669694744173</v>
      </c>
      <c r="L3851" s="5">
        <v>257.94079278105767</v>
      </c>
      <c r="M3851" s="5" cm="1">
        <f t="array" ref="M3851">[1]!PropsSI("H","P",(K3851+1)*100*1000,"T",L3851+273.15,"WATER")/1000</f>
        <v>2956.2473230125597</v>
      </c>
      <c r="N3851" s="5" cm="1">
        <f t="array" ref="N3851">[1]!PropsSI("S","P",(K3851+1)*100*1000,"T",L3851+273.15,"WATER")/1000</f>
        <v>6.8994493465571365</v>
      </c>
      <c r="O3851" s="5" cm="1">
        <f t="array" ref="O3851">[1]!PropsSI("H","P",(K3851+1)*100*1000,"S",H3851*1000,"WATER")/1000</f>
        <v>2831.955718992795</v>
      </c>
      <c r="P3851" s="9"/>
      <c r="Q3851" s="4">
        <f t="shared" si="542"/>
        <v>92.304778475677239</v>
      </c>
      <c r="R3851" s="6">
        <v>3.1444207510236422</v>
      </c>
      <c r="S3851" s="5">
        <v>190.81439859501461</v>
      </c>
      <c r="T3851" s="5" cm="1">
        <f t="array" ref="T3851">[1]!PropsSI("H","P",(R3851+1)*100*1000,"T",S3851+273.15,"WATER")/1000</f>
        <v>2840.8031425326544</v>
      </c>
      <c r="U3851" s="5" cm="1">
        <f t="array" ref="U3851">[1]!PropsSI("S","P",(R3851+1)*100*1000,"T",S3851+273.15,"WATER")/1000</f>
        <v>7.1133489950229203</v>
      </c>
      <c r="V3851" s="5" cm="1">
        <f t="array" ref="V3851">[1]!PropsSI("H","P",(R3851+1)*100*1000,"S",N3851*1000,"WATER")/1000</f>
        <v>2746.3072738618007</v>
      </c>
      <c r="W3851" s="9"/>
      <c r="X3851" s="1">
        <f t="shared" si="543"/>
        <v>13.138892469030825</v>
      </c>
      <c r="Y3851" s="1">
        <f t="shared" si="544"/>
        <v>9.4197255918125833E-2</v>
      </c>
      <c r="Z3851" s="1">
        <f t="shared" si="545"/>
        <v>3.7319000389072525</v>
      </c>
      <c r="AA3851" s="1">
        <f t="shared" si="546"/>
        <v>1.9187981375103004E-2</v>
      </c>
      <c r="AB3851" s="1">
        <f t="shared" si="547"/>
        <v>2.2992882335120504</v>
      </c>
      <c r="AC3851" s="1">
        <f t="shared" si="548"/>
        <v>13.477996184786932</v>
      </c>
      <c r="AD3851" s="15">
        <f t="shared" si="549"/>
        <v>4.7962671077879437E-2</v>
      </c>
      <c r="AK3851" s="1">
        <f t="shared" si="541"/>
        <v>10.293536760120915</v>
      </c>
    </row>
    <row r="3852" spans="1:37" x14ac:dyDescent="0.4">
      <c r="A3852" s="1">
        <v>3850</v>
      </c>
      <c r="B3852" s="4">
        <v>14.013999999999999</v>
      </c>
      <c r="C3852" s="8"/>
      <c r="D3852" s="4">
        <v>189.42497171326525</v>
      </c>
      <c r="E3852" s="4">
        <v>41.098468644359684</v>
      </c>
      <c r="F3852" s="5">
        <v>376.65804033717802</v>
      </c>
      <c r="G3852" s="5" cm="1">
        <f t="array" ref="G3852">[1]!PropsSI("H","P",(E3852+1)*100*1000,"T",F3852+273.15,"WATER")/1000</f>
        <v>3154.524921477192</v>
      </c>
      <c r="H3852" s="5" cm="1">
        <f t="array" ref="H3852">[1]!PropsSI("S","P",(E3852+1)*100*1000,"T",F3852+273.15,"WATER")/1000</f>
        <v>6.6585359559530497</v>
      </c>
      <c r="I3852" s="9"/>
      <c r="J3852" s="4">
        <v>96.718798895941845</v>
      </c>
      <c r="K3852" s="6">
        <v>10.239741257631062</v>
      </c>
      <c r="L3852" s="5">
        <v>259.13168354264042</v>
      </c>
      <c r="M3852" s="5" cm="1">
        <f t="array" ref="M3852">[1]!PropsSI("H","P",(K3852+1)*100*1000,"T",L3852+273.15,"WATER")/1000</f>
        <v>2958.8974284319324</v>
      </c>
      <c r="N3852" s="5" cm="1">
        <f t="array" ref="N3852">[1]!PropsSI("S","P",(K3852+1)*100*1000,"T",L3852+273.15,"WATER")/1000</f>
        <v>6.9044308639207337</v>
      </c>
      <c r="O3852" s="5" cm="1">
        <f t="array" ref="O3852">[1]!PropsSI("H","P",(K3852+1)*100*1000,"S",H3852*1000,"WATER")/1000</f>
        <v>2834.816542547439</v>
      </c>
      <c r="P3852" s="9"/>
      <c r="Q3852" s="4">
        <f t="shared" si="542"/>
        <v>92.706172817323406</v>
      </c>
      <c r="R3852" s="6">
        <v>3.1445080473901701</v>
      </c>
      <c r="S3852" s="5">
        <v>192.00586139674579</v>
      </c>
      <c r="T3852" s="5" cm="1">
        <f t="array" ref="T3852">[1]!PropsSI("H","P",(R3852+1)*100*1000,"T",S3852+273.15,"WATER")/1000</f>
        <v>2843.3279351989058</v>
      </c>
      <c r="U3852" s="5" cm="1">
        <f t="array" ref="U3852">[1]!PropsSI("S","P",(R3852+1)*100*1000,"T",S3852+273.15,"WATER")/1000</f>
        <v>7.1187743129215146</v>
      </c>
      <c r="V3852" s="5" cm="1">
        <f t="array" ref="V3852">[1]!PropsSI("H","P",(R3852+1)*100*1000,"S",N3852*1000,"WATER")/1000</f>
        <v>2748.4101460311745</v>
      </c>
      <c r="W3852" s="9"/>
      <c r="X3852" s="1">
        <f t="shared" si="543"/>
        <v>13.269649374585207</v>
      </c>
      <c r="Y3852" s="1">
        <f t="shared" si="544"/>
        <v>9.443956107810865E-2</v>
      </c>
      <c r="Z3852" s="1">
        <f t="shared" si="545"/>
        <v>3.741499667125225</v>
      </c>
      <c r="AA3852" s="1">
        <f t="shared" si="546"/>
        <v>1.9237998403749564E-2</v>
      </c>
      <c r="AB3852" s="1">
        <f t="shared" si="547"/>
        <v>2.3052817543099957</v>
      </c>
      <c r="AC3852" s="1">
        <f t="shared" si="548"/>
        <v>13.625910969076095</v>
      </c>
      <c r="AD3852" s="15">
        <f t="shared" si="549"/>
        <v>0.15061309592345509</v>
      </c>
      <c r="AK3852" s="1">
        <f t="shared" si="541"/>
        <v>10.444328541205014</v>
      </c>
    </row>
    <row r="3853" spans="1:37" x14ac:dyDescent="0.4">
      <c r="A3853" s="1">
        <v>3851</v>
      </c>
      <c r="B3853" s="4">
        <v>14.074</v>
      </c>
      <c r="C3853" s="8"/>
      <c r="D3853" s="4">
        <v>191.48507536936597</v>
      </c>
      <c r="E3853" s="4">
        <v>40.964253635940516</v>
      </c>
      <c r="F3853" s="5">
        <v>377.02616439335821</v>
      </c>
      <c r="G3853" s="5" cm="1">
        <f t="array" ref="G3853">[1]!PropsSI("H","P",(E3853+1)*100*1000,"T",F3853+273.15,"WATER")/1000</f>
        <v>3155.6906345154543</v>
      </c>
      <c r="H3853" s="5" cm="1">
        <f t="array" ref="H3853">[1]!PropsSI("S","P",(E3853+1)*100*1000,"T",F3853+273.15,"WATER")/1000</f>
        <v>6.6617050553516286</v>
      </c>
      <c r="I3853" s="9"/>
      <c r="J3853" s="4">
        <v>95.987289428710938</v>
      </c>
      <c r="K3853" s="6">
        <v>10.241003964950476</v>
      </c>
      <c r="L3853" s="5">
        <v>259.32947073878563</v>
      </c>
      <c r="M3853" s="5" cm="1">
        <f t="array" ref="M3853">[1]!PropsSI("H","P",(K3853+1)*100*1000,"T",L3853+273.15,"WATER")/1000</f>
        <v>2959.3328626326579</v>
      </c>
      <c r="N3853" s="5" cm="1">
        <f t="array" ref="N3853">[1]!PropsSI("S","P",(K3853+1)*100*1000,"T",L3853+273.15,"WATER")/1000</f>
        <v>6.9051988802420183</v>
      </c>
      <c r="O3853" s="5" cm="1">
        <f t="array" ref="O3853">[1]!PropsSI("H","P",(K3853+1)*100*1000,"S",H3853*1000,"WATER")/1000</f>
        <v>2836.3581660221598</v>
      </c>
      <c r="P3853" s="9"/>
      <c r="Q3853" s="4">
        <f t="shared" si="542"/>
        <v>95.497785940655035</v>
      </c>
      <c r="R3853" s="6">
        <v>3.1429391847461341</v>
      </c>
      <c r="S3853" s="5">
        <v>191.14035505886829</v>
      </c>
      <c r="T3853" s="5" cm="1">
        <f t="array" ref="T3853">[1]!PropsSI("H","P",(R3853+1)*100*1000,"T",S3853+273.15,"WATER")/1000</f>
        <v>2841.5023990115633</v>
      </c>
      <c r="U3853" s="5" cm="1">
        <f t="array" ref="U3853">[1]!PropsSI("S","P",(R3853+1)*100*1000,"T",S3853+273.15,"WATER")/1000</f>
        <v>7.1150166621940381</v>
      </c>
      <c r="V3853" s="5" cm="1">
        <f t="array" ref="V3853">[1]!PropsSI("H","P",(R3853+1)*100*1000,"S",N3853*1000,"WATER")/1000</f>
        <v>2748.663186952359</v>
      </c>
      <c r="W3853" s="9"/>
      <c r="X3853" s="1">
        <f t="shared" si="543"/>
        <v>13.570036427920412</v>
      </c>
      <c r="Y3853" s="1">
        <f t="shared" si="544"/>
        <v>9.4328519832512697E-2</v>
      </c>
      <c r="Z3853" s="1">
        <f t="shared" si="545"/>
        <v>3.737100443127447</v>
      </c>
      <c r="AA3853" s="1">
        <f t="shared" si="546"/>
        <v>1.9254669119368101E-2</v>
      </c>
      <c r="AB3853" s="1">
        <f t="shared" si="547"/>
        <v>2.307279399581617</v>
      </c>
      <c r="AC3853" s="1">
        <f t="shared" si="548"/>
        <v>13.85690215681992</v>
      </c>
      <c r="AD3853" s="15">
        <f t="shared" si="549"/>
        <v>4.7131473513442351E-2</v>
      </c>
      <c r="AK3853" s="1">
        <f t="shared" si="541"/>
        <v>10.335197615169301</v>
      </c>
    </row>
    <row r="3854" spans="1:37" x14ac:dyDescent="0.4">
      <c r="A3854" s="1">
        <v>3852</v>
      </c>
      <c r="B3854" s="4">
        <v>13.952</v>
      </c>
      <c r="C3854" s="8"/>
      <c r="D3854" s="4">
        <v>190.34630684123726</v>
      </c>
      <c r="E3854" s="4">
        <v>40.962993560952071</v>
      </c>
      <c r="F3854" s="5">
        <v>376.15341391670245</v>
      </c>
      <c r="G3854" s="5" cm="1">
        <f t="array" ref="G3854">[1]!PropsSI("H","P",(E3854+1)*100*1000,"T",F3854+273.15,"WATER")/1000</f>
        <v>3153.5662267515431</v>
      </c>
      <c r="H3854" s="5" cm="1">
        <f t="array" ref="H3854">[1]!PropsSI("S","P",(E3854+1)*100*1000,"T",F3854+273.15,"WATER")/1000</f>
        <v>6.6584483623590005</v>
      </c>
      <c r="I3854" s="9"/>
      <c r="J3854" s="4">
        <v>97.894188722210174</v>
      </c>
      <c r="K3854" s="6">
        <v>10.242333908081054</v>
      </c>
      <c r="L3854" s="5">
        <v>258.77629351998223</v>
      </c>
      <c r="M3854" s="5" cm="1">
        <f t="array" ref="M3854">[1]!PropsSI("H","P",(K3854+1)*100*1000,"T",L3854+273.15,"WATER")/1000</f>
        <v>2958.0977039729919</v>
      </c>
      <c r="N3854" s="5" cm="1">
        <f t="array" ref="N3854">[1]!PropsSI("S","P",(K3854+1)*100*1000,"T",L3854+273.15,"WATER")/1000</f>
        <v>6.9028255073058151</v>
      </c>
      <c r="O3854" s="5" cm="1">
        <f t="array" ref="O3854">[1]!PropsSI("H","P",(K3854+1)*100*1000,"S",H3854*1000,"WATER")/1000</f>
        <v>2834.8224665593816</v>
      </c>
      <c r="P3854" s="9"/>
      <c r="Q3854" s="4">
        <f t="shared" si="542"/>
        <v>92.452118119027091</v>
      </c>
      <c r="R3854" s="6">
        <v>3.1450425600907441</v>
      </c>
      <c r="S3854" s="5">
        <v>191.64415267423465</v>
      </c>
      <c r="T3854" s="5" cm="1">
        <f t="array" ref="T3854">[1]!PropsSI("H","P",(R3854+1)*100*1000,"T",S3854+273.15,"WATER")/1000</f>
        <v>2842.5587063526591</v>
      </c>
      <c r="U3854" s="5" cm="1">
        <f t="array" ref="U3854">[1]!PropsSI("S","P",(R3854+1)*100*1000,"T",S3854+273.15,"WATER")/1000</f>
        <v>7.1170618652354882</v>
      </c>
      <c r="V3854" s="5" cm="1">
        <f t="array" ref="V3854">[1]!PropsSI("H","P",(R3854+1)*100*1000,"S",N3854*1000,"WATER")/1000</f>
        <v>2747.7573856340628</v>
      </c>
      <c r="W3854" s="9"/>
      <c r="X3854" s="1">
        <f t="shared" si="543"/>
        <v>13.302371241655134</v>
      </c>
      <c r="Y3854" s="1">
        <f t="shared" si="544"/>
        <v>9.4154619624616492E-2</v>
      </c>
      <c r="Z3854" s="1">
        <f t="shared" si="545"/>
        <v>3.7302108773297142</v>
      </c>
      <c r="AA3854" s="1">
        <f t="shared" si="546"/>
        <v>1.9224565912776981E-2</v>
      </c>
      <c r="AB3854" s="1">
        <f t="shared" si="547"/>
        <v>2.3036721442193748</v>
      </c>
      <c r="AC3854" s="1">
        <f t="shared" si="548"/>
        <v>13.665452934593219</v>
      </c>
      <c r="AD3854" s="15">
        <f t="shared" si="549"/>
        <v>8.2109220693238019E-2</v>
      </c>
      <c r="AK3854" s="1">
        <f t="shared" si="541"/>
        <v>10.252563185636758</v>
      </c>
    </row>
    <row r="3855" spans="1:37" x14ac:dyDescent="0.4">
      <c r="A3855" s="1">
        <v>3853</v>
      </c>
      <c r="B3855" s="4">
        <v>13.816000000000001</v>
      </c>
      <c r="C3855" s="8"/>
      <c r="D3855" s="4">
        <v>189.25135209635999</v>
      </c>
      <c r="E3855" s="4">
        <v>41.043758814460276</v>
      </c>
      <c r="F3855" s="5">
        <v>375.7059591892297</v>
      </c>
      <c r="G3855" s="5" cm="1">
        <f t="array" ref="G3855">[1]!PropsSI("H","P",(E3855+1)*100*1000,"T",F3855+273.15,"WATER")/1000</f>
        <v>3152.3123145134896</v>
      </c>
      <c r="H3855" s="5" cm="1">
        <f t="array" ref="H3855">[1]!PropsSI("S","P",(E3855+1)*100*1000,"T",F3855+273.15,"WATER")/1000</f>
        <v>6.6556884631766584</v>
      </c>
      <c r="I3855" s="9"/>
      <c r="J3855" s="4">
        <v>95.734172653386622</v>
      </c>
      <c r="K3855" s="6">
        <v>10.23956481391615</v>
      </c>
      <c r="L3855" s="5">
        <v>258.40660693661277</v>
      </c>
      <c r="M3855" s="5" cm="1">
        <f t="array" ref="M3855">[1]!PropsSI("H","P",(K3855+1)*100*1000,"T",L3855+273.15,"WATER")/1000</f>
        <v>2957.2847648582592</v>
      </c>
      <c r="N3855" s="5" cm="1">
        <f t="array" ref="N3855">[1]!PropsSI("S","P",(K3855+1)*100*1000,"T",L3855+273.15,"WATER")/1000</f>
        <v>6.9014060498660461</v>
      </c>
      <c r="O3855" s="5" cm="1">
        <f t="array" ref="O3855">[1]!PropsSI("H","P",(K3855+1)*100*1000,"S",H3855*1000,"WATER")/1000</f>
        <v>2833.4507587335802</v>
      </c>
      <c r="P3855" s="9"/>
      <c r="Q3855" s="4">
        <f t="shared" si="542"/>
        <v>93.517179442973372</v>
      </c>
      <c r="R3855" s="6">
        <v>3.1386590811029373</v>
      </c>
      <c r="S3855" s="5">
        <v>190.79357091507177</v>
      </c>
      <c r="T3855" s="5" cm="1">
        <f t="array" ref="T3855">[1]!PropsSI("H","P",(R3855+1)*100*1000,"T",S3855+273.15,"WATER")/1000</f>
        <v>2840.7905993388181</v>
      </c>
      <c r="U3855" s="5" cm="1">
        <f t="array" ref="U3855">[1]!PropsSI("S","P",(R3855+1)*100*1000,"T",S3855+273.15,"WATER")/1000</f>
        <v>7.1139486225185546</v>
      </c>
      <c r="V3855" s="5" cm="1">
        <f t="array" ref="V3855">[1]!PropsSI("H","P",(R3855+1)*100*1000,"S",N3855*1000,"WATER")/1000</f>
        <v>2746.8709777515469</v>
      </c>
      <c r="W3855" s="9"/>
      <c r="X3855" s="1">
        <f t="shared" si="543"/>
        <v>13.278731458120374</v>
      </c>
      <c r="Y3855" s="1">
        <f t="shared" si="544"/>
        <v>9.4189415595998568E-2</v>
      </c>
      <c r="Z3855" s="1">
        <f t="shared" si="545"/>
        <v>3.7315894215950318</v>
      </c>
      <c r="AA3855" s="1">
        <f t="shared" si="546"/>
        <v>1.9231280946015269E-2</v>
      </c>
      <c r="AB3855" s="1">
        <f t="shared" si="547"/>
        <v>2.3044768040014856</v>
      </c>
      <c r="AC3855" s="1">
        <f t="shared" si="548"/>
        <v>13.587863180258932</v>
      </c>
      <c r="AD3855" s="15">
        <f t="shared" si="549"/>
        <v>5.2046408521568971E-2</v>
      </c>
      <c r="AK3855" s="1">
        <f t="shared" si="541"/>
        <v>10.385467425430489</v>
      </c>
    </row>
    <row r="3856" spans="1:37" x14ac:dyDescent="0.4">
      <c r="A3856" s="1">
        <v>3854</v>
      </c>
      <c r="B3856" s="4">
        <v>14.135</v>
      </c>
      <c r="C3856" s="8"/>
      <c r="D3856" s="4">
        <v>191.00278504013028</v>
      </c>
      <c r="E3856" s="4">
        <v>40.817413130271817</v>
      </c>
      <c r="F3856" s="5">
        <v>376.9787020517395</v>
      </c>
      <c r="G3856" s="5" cm="1">
        <f t="array" ref="G3856">[1]!PropsSI("H","P",(E3856+1)*100*1000,"T",F3856+273.15,"WATER")/1000</f>
        <v>3155.8684189631572</v>
      </c>
      <c r="H3856" s="5" cm="1">
        <f t="array" ref="H3856">[1]!PropsSI("S","P",(E3856+1)*100*1000,"T",F3856+273.15,"WATER")/1000</f>
        <v>6.6634891335414892</v>
      </c>
      <c r="I3856" s="9"/>
      <c r="J3856" s="4">
        <v>97.448577353842069</v>
      </c>
      <c r="K3856" s="6">
        <v>10.23875404899889</v>
      </c>
      <c r="L3856" s="5">
        <v>259.68187073674142</v>
      </c>
      <c r="M3856" s="5" cm="1">
        <f t="array" ref="M3856">[1]!PropsSI("H","P",(K3856+1)*100*1000,"T",L3856+273.15,"WATER")/1000</f>
        <v>2960.1242431717178</v>
      </c>
      <c r="N3856" s="5" cm="1">
        <f t="array" ref="N3856">[1]!PropsSI("S","P",(K3856+1)*100*1000,"T",L3856+273.15,"WATER")/1000</f>
        <v>6.906773502489429</v>
      </c>
      <c r="O3856" s="5" cm="1">
        <f t="array" ref="O3856">[1]!PropsSI("H","P",(K3856+1)*100*1000,"S",H3856*1000,"WATER")/1000</f>
        <v>2837.1721271269603</v>
      </c>
      <c r="P3856" s="9"/>
      <c r="Q3856" s="4">
        <f t="shared" si="542"/>
        <v>93.554207686288208</v>
      </c>
      <c r="R3856" s="6">
        <v>3.1380873805534208</v>
      </c>
      <c r="S3856" s="5">
        <v>192.15966667079874</v>
      </c>
      <c r="T3856" s="5" cm="1">
        <f t="array" ref="T3856">[1]!PropsSI("H","P",(R3856+1)*100*1000,"T",S3856+273.15,"WATER")/1000</f>
        <v>2843.6884993587078</v>
      </c>
      <c r="U3856" s="5" cm="1">
        <f t="array" ref="U3856">[1]!PropsSI("S","P",(R3856+1)*100*1000,"T",S3856+273.15,"WATER")/1000</f>
        <v>7.1202479193686923</v>
      </c>
      <c r="V3856" s="5" cm="1">
        <f t="array" ref="V3856">[1]!PropsSI("H","P",(R3856+1)*100*1000,"S",N3856*1000,"WATER")/1000</f>
        <v>2749.1079879230087</v>
      </c>
      <c r="W3856" s="9"/>
      <c r="X3856" s="1">
        <f t="shared" si="543"/>
        <v>13.411315691760986</v>
      </c>
      <c r="Y3856" s="1">
        <f t="shared" si="544"/>
        <v>9.414059781287229E-2</v>
      </c>
      <c r="Z3856" s="1">
        <f t="shared" si="545"/>
        <v>3.7296553622111084</v>
      </c>
      <c r="AA3856" s="1">
        <f t="shared" si="546"/>
        <v>1.9286346434665577E-2</v>
      </c>
      <c r="AB3856" s="1">
        <f t="shared" si="547"/>
        <v>2.3110752797687453</v>
      </c>
      <c r="AC3856" s="1">
        <f t="shared" si="548"/>
        <v>13.74470458547996</v>
      </c>
      <c r="AD3856" s="15">
        <f t="shared" si="549"/>
        <v>0.15233051059536962</v>
      </c>
      <c r="AK3856" s="1">
        <f t="shared" si="541"/>
        <v>10.360430255236194</v>
      </c>
    </row>
    <row r="3857" spans="1:37" x14ac:dyDescent="0.4">
      <c r="A3857" s="1">
        <v>3855</v>
      </c>
      <c r="B3857" s="4">
        <v>14.004</v>
      </c>
      <c r="C3857" s="8"/>
      <c r="D3857" s="4">
        <v>189.85040595499129</v>
      </c>
      <c r="E3857" s="4">
        <v>41.214905089345237</v>
      </c>
      <c r="F3857" s="5">
        <v>377.51542288372593</v>
      </c>
      <c r="G3857" s="5" cm="1">
        <f t="array" ref="G3857">[1]!PropsSI("H","P",(E3857+1)*100*1000,"T",F3857+273.15,"WATER")/1000</f>
        <v>3156.3823947812525</v>
      </c>
      <c r="H3857" s="5" cm="1">
        <f t="array" ref="H3857">[1]!PropsSI("S","P",(E3857+1)*100*1000,"T",F3857+273.15,"WATER")/1000</f>
        <v>6.6602028053993303</v>
      </c>
      <c r="I3857" s="9"/>
      <c r="J3857" s="4">
        <v>96.554588090924696</v>
      </c>
      <c r="K3857" s="6">
        <v>10.2414086941408</v>
      </c>
      <c r="L3857" s="5">
        <v>259.59634660242955</v>
      </c>
      <c r="M3857" s="5" cm="1">
        <f t="array" ref="M3857">[1]!PropsSI("H","P",(K3857+1)*100*1000,"T",L3857+273.15,"WATER")/1000</f>
        <v>2959.9248274074298</v>
      </c>
      <c r="N3857" s="5" cm="1">
        <f t="array" ref="N3857">[1]!PropsSI("S","P",(K3857+1)*100*1000,"T",L3857+273.15,"WATER")/1000</f>
        <v>6.9062943265804675</v>
      </c>
      <c r="O3857" s="5" cm="1">
        <f t="array" ref="O3857">[1]!PropsSI("H","P",(K3857+1)*100*1000,"S",H3857*1000,"WATER")/1000</f>
        <v>2835.6456748122123</v>
      </c>
      <c r="P3857" s="9"/>
      <c r="Q3857" s="4">
        <f t="shared" si="542"/>
        <v>93.295817864066592</v>
      </c>
      <c r="R3857" s="6">
        <v>3.139472869873047</v>
      </c>
      <c r="S3857" s="5">
        <v>192.03355759300348</v>
      </c>
      <c r="T3857" s="5" cm="1">
        <f t="array" ref="T3857">[1]!PropsSI("H","P",(R3857+1)*100*1000,"T",S3857+273.15,"WATER")/1000</f>
        <v>2843.4139196300125</v>
      </c>
      <c r="U3857" s="5" cm="1">
        <f t="array" ref="U3857">[1]!PropsSI("S","P",(R3857+1)*100*1000,"T",S3857+273.15,"WATER")/1000</f>
        <v>7.1195068985008474</v>
      </c>
      <c r="V3857" s="5" cm="1">
        <f t="array" ref="V3857">[1]!PropsSI("H","P",(R3857+1)*100*1000,"S",N3857*1000,"WATER")/1000</f>
        <v>2748.9685204094048</v>
      </c>
      <c r="W3857" s="9"/>
      <c r="X3857" s="1">
        <f t="shared" si="543"/>
        <v>13.379869263897021</v>
      </c>
      <c r="Y3857" s="1">
        <f t="shared" si="544"/>
        <v>9.4743325642284257E-2</v>
      </c>
      <c r="Z3857" s="1">
        <f t="shared" si="545"/>
        <v>3.7535341895517695</v>
      </c>
      <c r="AA3857" s="1">
        <f t="shared" si="546"/>
        <v>1.9280867174456547E-2</v>
      </c>
      <c r="AB3857" s="1">
        <f t="shared" si="547"/>
        <v>2.3104187021808955</v>
      </c>
      <c r="AC3857" s="1">
        <f t="shared" si="548"/>
        <v>13.721930215150293</v>
      </c>
      <c r="AD3857" s="15">
        <f t="shared" si="549"/>
        <v>7.9563363525159941E-2</v>
      </c>
      <c r="AK3857" s="1">
        <f t="shared" si="541"/>
        <v>10.627177989043563</v>
      </c>
    </row>
    <row r="3858" spans="1:37" x14ac:dyDescent="0.4">
      <c r="A3858" s="1">
        <v>3856</v>
      </c>
      <c r="B3858" s="4">
        <v>14.268000000000001</v>
      </c>
      <c r="C3858" s="8"/>
      <c r="D3858" s="4">
        <v>194.13008392289447</v>
      </c>
      <c r="E3858" s="4">
        <v>40.895256500045903</v>
      </c>
      <c r="F3858" s="5">
        <v>376.33535676951652</v>
      </c>
      <c r="G3858" s="5" cm="1">
        <f t="array" ref="G3858">[1]!PropsSI("H","P",(E3858+1)*100*1000,"T",F3858+273.15,"WATER")/1000</f>
        <v>3154.1456683135048</v>
      </c>
      <c r="H3858" s="5" cm="1">
        <f t="array" ref="H3858">[1]!PropsSI("S","P",(E3858+1)*100*1000,"T",F3858+273.15,"WATER")/1000</f>
        <v>6.6600365611602479</v>
      </c>
      <c r="I3858" s="9"/>
      <c r="J3858" s="4">
        <v>97.856448512795197</v>
      </c>
      <c r="K3858" s="6">
        <v>10.243312849913019</v>
      </c>
      <c r="L3858" s="5">
        <v>258.31717784211844</v>
      </c>
      <c r="M3858" s="5" cm="1">
        <f t="array" ref="M3858">[1]!PropsSI("H","P",(K3858+1)*100*1000,"T",L3858+273.15,"WATER")/1000</f>
        <v>2957.0724481950183</v>
      </c>
      <c r="N3858" s="5" cm="1">
        <f t="array" ref="N3858">[1]!PropsSI("S","P",(K3858+1)*100*1000,"T",L3858+273.15,"WATER")/1000</f>
        <v>6.9008585788855425</v>
      </c>
      <c r="O3858" s="5" cm="1">
        <f t="array" ref="O3858">[1]!PropsSI("H","P",(K3858+1)*100*1000,"S",H3858*1000,"WATER")/1000</f>
        <v>2835.6012046367377</v>
      </c>
      <c r="P3858" s="9"/>
      <c r="Q3858" s="4">
        <f t="shared" si="542"/>
        <v>96.273635410099274</v>
      </c>
      <c r="R3858" s="6">
        <v>3.1404941155704451</v>
      </c>
      <c r="S3858" s="5">
        <v>189.84938700632085</v>
      </c>
      <c r="T3858" s="5" cm="1">
        <f t="array" ref="T3858">[1]!PropsSI("H","P",(R3858+1)*100*1000,"T",S3858+273.15,"WATER")/1000</f>
        <v>2838.7773730977192</v>
      </c>
      <c r="U3858" s="5" cm="1">
        <f t="array" ref="U3858">[1]!PropsSI("S","P",(R3858+1)*100*1000,"T",S3858+273.15,"WATER")/1000</f>
        <v>7.1094051624811296</v>
      </c>
      <c r="V3858" s="5" cm="1">
        <f t="array" ref="V3858">[1]!PropsSI("H","P",(R3858+1)*100*1000,"S",N3858*1000,"WATER")/1000</f>
        <v>2746.7233370163117</v>
      </c>
      <c r="W3858" s="9"/>
      <c r="X3858" s="1">
        <f t="shared" si="543"/>
        <v>13.790704914245698</v>
      </c>
      <c r="Y3858" s="1">
        <f t="shared" si="544"/>
        <v>9.4095748864015033E-2</v>
      </c>
      <c r="Z3858" s="1">
        <f t="shared" si="545"/>
        <v>3.727878539814808</v>
      </c>
      <c r="AA3858" s="1">
        <f t="shared" si="546"/>
        <v>1.9225369576880057E-2</v>
      </c>
      <c r="AB3858" s="1">
        <f t="shared" si="547"/>
        <v>2.3037684469715911</v>
      </c>
      <c r="AC3858" s="1">
        <f t="shared" si="548"/>
        <v>14.086064858241407</v>
      </c>
      <c r="AD3858" s="15">
        <f t="shared" si="549"/>
        <v>3.3100395806719508E-2</v>
      </c>
      <c r="AK3858" s="1">
        <f t="shared" si="541"/>
        <v>11.080991491241477</v>
      </c>
    </row>
    <row r="3859" spans="1:37" x14ac:dyDescent="0.4">
      <c r="A3859" s="1">
        <v>3857</v>
      </c>
      <c r="B3859" s="4">
        <v>15.063000000000001</v>
      </c>
      <c r="C3859" s="8"/>
      <c r="D3859" s="4">
        <v>200.4627056404465</v>
      </c>
      <c r="E3859" s="4">
        <v>40.676574893749901</v>
      </c>
      <c r="F3859" s="5">
        <v>375.7462386409274</v>
      </c>
      <c r="G3859" s="5" cm="1">
        <f t="array" ref="G3859">[1]!PropsSI("H","P",(E3859+1)*100*1000,"T",F3859+273.15,"WATER")/1000</f>
        <v>3153.1494222790934</v>
      </c>
      <c r="H3859" s="5" cm="1">
        <f t="array" ref="H3859">[1]!PropsSI("S","P",(E3859+1)*100*1000,"T",F3859+273.15,"WATER")/1000</f>
        <v>6.6607567440396993</v>
      </c>
      <c r="I3859" s="9"/>
      <c r="J3859" s="4">
        <v>90.577430844503283</v>
      </c>
      <c r="K3859" s="6">
        <v>10.241479238708161</v>
      </c>
      <c r="L3859" s="5">
        <v>257.00323032790232</v>
      </c>
      <c r="M3859" s="5" cm="1">
        <f t="array" ref="M3859">[1]!PropsSI("H","P",(K3859+1)*100*1000,"T",L3859+273.15,"WATER")/1000</f>
        <v>2954.1519616740293</v>
      </c>
      <c r="N3859" s="5" cm="1">
        <f t="array" ref="N3859">[1]!PropsSI("S","P",(K3859+1)*100*1000,"T",L3859+273.15,"WATER")/1000</f>
        <v>6.8954290215643086</v>
      </c>
      <c r="O3859" s="5" cm="1">
        <f t="array" ref="O3859">[1]!PropsSI("H","P",(K3859+1)*100*1000,"S",H3859*1000,"WATER")/1000</f>
        <v>2835.9124107990883</v>
      </c>
      <c r="P3859" s="9"/>
      <c r="Q3859" s="4">
        <f t="shared" si="542"/>
        <v>109.88527479594322</v>
      </c>
      <c r="R3859" s="6">
        <v>3.1510422944433896</v>
      </c>
      <c r="S3859" s="5">
        <v>185.03768469394009</v>
      </c>
      <c r="T3859" s="5" cm="1">
        <f t="array" ref="T3859">[1]!PropsSI("H","P",(R3859+1)*100*1000,"T",S3859+273.15,"WATER")/1000</f>
        <v>2828.476576870517</v>
      </c>
      <c r="U3859" s="5" cm="1">
        <f t="array" ref="U3859">[1]!PropsSI("S","P",(R3859+1)*100*1000,"T",S3859+273.15,"WATER")/1000</f>
        <v>7.0858955335056493</v>
      </c>
      <c r="V3859" s="5" cm="1">
        <f t="array" ref="V3859">[1]!PropsSI("H","P",(R3859+1)*100*1000,"S",N3859*1000,"WATER")/1000</f>
        <v>2744.9143924808677</v>
      </c>
      <c r="W3859" s="9"/>
      <c r="X3859" s="1">
        <f t="shared" si="543"/>
        <v>14.917067656302548</v>
      </c>
      <c r="Y3859" s="1">
        <f t="shared" si="544"/>
        <v>9.3709536866675006E-2</v>
      </c>
      <c r="Z3859" s="1">
        <f t="shared" si="545"/>
        <v>3.7125776209732608</v>
      </c>
      <c r="AA3859" s="1">
        <f t="shared" si="546"/>
        <v>1.9123774823028815E-2</v>
      </c>
      <c r="AB3859" s="1">
        <f t="shared" si="547"/>
        <v>2.2915943877232423</v>
      </c>
      <c r="AC3859" s="1">
        <f t="shared" si="548"/>
        <v>14.8825165474746</v>
      </c>
      <c r="AD3859" s="15">
        <f t="shared" si="549"/>
        <v>3.2574276635488633E-2</v>
      </c>
      <c r="AK3859" s="1">
        <f t="shared" si="541"/>
        <v>10.140311688759754</v>
      </c>
    </row>
    <row r="3860" spans="1:37" x14ac:dyDescent="0.4">
      <c r="A3860" s="1">
        <v>3858</v>
      </c>
      <c r="B3860" s="4">
        <v>13.757999999999999</v>
      </c>
      <c r="C3860" s="8"/>
      <c r="D3860" s="4">
        <v>186.7935653742673</v>
      </c>
      <c r="E3860" s="4">
        <v>41.450426708093211</v>
      </c>
      <c r="F3860" s="5">
        <v>377.0956221773755</v>
      </c>
      <c r="G3860" s="5" cm="1">
        <f t="array" ref="G3860">[1]!PropsSI("H","P",(E3860+1)*100*1000,"T",F3860+273.15,"WATER")/1000</f>
        <v>3154.887776701069</v>
      </c>
      <c r="H3860" s="5" cm="1">
        <f t="array" ref="H3860">[1]!PropsSI("S","P",(E3860+1)*100*1000,"T",F3860+273.15,"WATER")/1000</f>
        <v>6.6555089364327751</v>
      </c>
      <c r="I3860" s="9"/>
      <c r="J3860" s="4">
        <v>76.441707645992892</v>
      </c>
      <c r="K3860" s="6">
        <v>10.2432550506058</v>
      </c>
      <c r="L3860" s="5">
        <v>259.38906256817575</v>
      </c>
      <c r="M3860" s="5" cm="1">
        <f t="array" ref="M3860">[1]!PropsSI("H","P",(K3860+1)*100*1000,"T",L3860+273.15,"WATER")/1000</f>
        <v>2959.4574790546167</v>
      </c>
      <c r="N3860" s="5" cm="1">
        <f t="array" ref="N3860">[1]!PropsSI("S","P",(K3860+1)*100*1000,"T",L3860+273.15,"WATER")/1000</f>
        <v>6.9053439781604489</v>
      </c>
      <c r="O3860" s="5" cm="1">
        <f t="array" ref="O3860">[1]!PropsSI("H","P",(K3860+1)*100*1000,"S",H3860*1000,"WATER")/1000</f>
        <v>2833.432922646718</v>
      </c>
      <c r="P3860" s="9"/>
      <c r="Q3860" s="4">
        <f t="shared" si="542"/>
        <v>110.35185772827441</v>
      </c>
      <c r="R3860" s="6">
        <v>3.1575988405015734</v>
      </c>
      <c r="S3860" s="5">
        <v>187.23318902152891</v>
      </c>
      <c r="T3860" s="5" cm="1">
        <f t="array" ref="T3860">[1]!PropsSI("H","P",(R3860+1)*100*1000,"T",S3860+273.15,"WATER")/1000</f>
        <v>2833.1194583521169</v>
      </c>
      <c r="U3860" s="5" cm="1">
        <f t="array" ref="U3860">[1]!PropsSI("S","P",(R3860+1)*100*1000,"T",S3860+273.15,"WATER")/1000</f>
        <v>7.0952944258528854</v>
      </c>
      <c r="V3860" s="5" cm="1">
        <f t="array" ref="V3860">[1]!PropsSI("H","P",(R3860+1)*100*1000,"S",N3860*1000,"WATER")/1000</f>
        <v>2749.3867295298055</v>
      </c>
      <c r="W3860" s="9"/>
      <c r="X3860" s="1">
        <f t="shared" si="543"/>
        <v>14.0129881571581</v>
      </c>
      <c r="Y3860" s="1">
        <f t="shared" si="544"/>
        <v>9.4955457298135801E-2</v>
      </c>
      <c r="Z3860" s="1">
        <f t="shared" si="545"/>
        <v>3.7619384060760157</v>
      </c>
      <c r="AA3860" s="1">
        <f t="shared" si="546"/>
        <v>1.9199927367699571E-2</v>
      </c>
      <c r="AB3860" s="1">
        <f t="shared" si="547"/>
        <v>2.300719717089085</v>
      </c>
      <c r="AC3860" s="1">
        <f t="shared" si="548"/>
        <v>13.79315795057126</v>
      </c>
      <c r="AD3860" s="15">
        <f t="shared" si="549"/>
        <v>1.2360814883712104E-3</v>
      </c>
      <c r="AK3860" s="1">
        <f t="shared" si="541"/>
        <v>10.051528756360138</v>
      </c>
    </row>
    <row r="3861" spans="1:37" x14ac:dyDescent="0.4">
      <c r="A3861" s="1">
        <v>3859</v>
      </c>
      <c r="B3861" s="4">
        <v>13.643000000000001</v>
      </c>
      <c r="C3861" s="8"/>
      <c r="D3861" s="4">
        <v>186.41083362608418</v>
      </c>
      <c r="E3861" s="4">
        <v>41.035401745878076</v>
      </c>
      <c r="F3861" s="5">
        <v>376.91822672711407</v>
      </c>
      <c r="G3861" s="5" cm="1">
        <f t="array" ref="G3861">[1]!PropsSI("H","P",(E3861+1)*100*1000,"T",F3861+273.15,"WATER")/1000</f>
        <v>3155.2854223020704</v>
      </c>
      <c r="H3861" s="5" cm="1">
        <f t="array" ref="H3861">[1]!PropsSI("S","P",(E3861+1)*100*1000,"T",F3861+273.15,"WATER")/1000</f>
        <v>6.6603518847290175</v>
      </c>
      <c r="I3861" s="9"/>
      <c r="J3861" s="4">
        <v>74.828731860690027</v>
      </c>
      <c r="K3861" s="6">
        <v>10.23969129074608</v>
      </c>
      <c r="L3861" s="5">
        <v>260.15321376397389</v>
      </c>
      <c r="M3861" s="5" cm="1">
        <f t="array" ref="M3861">[1]!PropsSI("H","P",(K3861+1)*100*1000,"T",L3861+273.15,"WATER")/1000</f>
        <v>2961.1684666562419</v>
      </c>
      <c r="N3861" s="5" cm="1">
        <f t="array" ref="N3861">[1]!PropsSI("S","P",(K3861+1)*100*1000,"T",L3861+273.15,"WATER")/1000</f>
        <v>6.908695359817731</v>
      </c>
      <c r="O3861" s="5" cm="1">
        <f t="array" ref="O3861">[1]!PropsSI("H","P",(K3861+1)*100*1000,"S",H3861*1000,"WATER")/1000</f>
        <v>2835.6853666624902</v>
      </c>
      <c r="P3861" s="9"/>
      <c r="Q3861" s="4">
        <f t="shared" si="542"/>
        <v>111.58210176539416</v>
      </c>
      <c r="R3861" s="6">
        <v>3.1564215410020617</v>
      </c>
      <c r="S3861" s="5">
        <v>187.66776726617309</v>
      </c>
      <c r="T3861" s="5" cm="1">
        <f t="array" ref="T3861">[1]!PropsSI("H","P",(R3861+1)*100*1000,"T",S3861+273.15,"WATER")/1000</f>
        <v>2834.0513033012389</v>
      </c>
      <c r="U3861" s="5" cm="1">
        <f t="array" ref="U3861">[1]!PropsSI("S","P",(R3861+1)*100*1000,"T",S3861+273.15,"WATER")/1000</f>
        <v>7.0974449910545374</v>
      </c>
      <c r="V3861" s="5" cm="1">
        <f t="array" ref="V3861">[1]!PropsSI("H","P",(R3861+1)*100*1000,"S",N3861*1000,"WATER")/1000</f>
        <v>2750.7497427770845</v>
      </c>
      <c r="W3861" s="9"/>
      <c r="X3861" s="1">
        <f t="shared" si="543"/>
        <v>13.991528827917408</v>
      </c>
      <c r="Y3861" s="1">
        <f t="shared" si="544"/>
        <v>9.440756315546206E-2</v>
      </c>
      <c r="Z3861" s="1">
        <f t="shared" si="545"/>
        <v>3.7402319757513536</v>
      </c>
      <c r="AA3861" s="1">
        <f t="shared" si="546"/>
        <v>1.9231732166201186E-2</v>
      </c>
      <c r="AB3861" s="1">
        <f t="shared" si="547"/>
        <v>2.3045308735382402</v>
      </c>
      <c r="AC3861" s="1">
        <f t="shared" si="548"/>
        <v>13.699746794821145</v>
      </c>
      <c r="AD3861" s="15">
        <f t="shared" si="549"/>
        <v>3.2201987224730632E-3</v>
      </c>
      <c r="AK3861" s="1">
        <f t="shared" si="541"/>
        <v>9.8890869424170802</v>
      </c>
    </row>
    <row r="3862" spans="1:37" x14ac:dyDescent="0.4">
      <c r="A3862" s="1">
        <v>3860</v>
      </c>
      <c r="B3862" s="4">
        <v>13.484999999999999</v>
      </c>
      <c r="C3862" s="8"/>
      <c r="D3862" s="4">
        <v>184.51334048641561</v>
      </c>
      <c r="E3862" s="4">
        <v>40.931392511814614</v>
      </c>
      <c r="F3862" s="5">
        <v>377.03310572127816</v>
      </c>
      <c r="G3862" s="5" cm="1">
        <f t="array" ref="G3862">[1]!PropsSI("H","P",(E3862+1)*100*1000,"T",F3862+273.15,"WATER")/1000</f>
        <v>3155.7731969437095</v>
      </c>
      <c r="H3862" s="5" cm="1">
        <f t="array" ref="H3862">[1]!PropsSI("S","P",(E3862+1)*100*1000,"T",F3862+273.15,"WATER")/1000</f>
        <v>6.6621696092101725</v>
      </c>
      <c r="I3862" s="9"/>
      <c r="J3862" s="4">
        <v>72.991979540708911</v>
      </c>
      <c r="K3862" s="6">
        <v>10.240402091601624</v>
      </c>
      <c r="L3862" s="5">
        <v>260.90212636244883</v>
      </c>
      <c r="M3862" s="5" cm="1">
        <f t="array" ref="M3862">[1]!PropsSI("H","P",(K3862+1)*100*1000,"T",L3862+273.15,"WATER")/1000</f>
        <v>2962.8293539735992</v>
      </c>
      <c r="N3862" s="5" cm="1">
        <f t="array" ref="N3862">[1]!PropsSI("S","P",(K3862+1)*100*1000,"T",L3862+273.15,"WATER")/1000</f>
        <v>6.9117794222536419</v>
      </c>
      <c r="O3862" s="5" cm="1">
        <f t="array" ref="O3862">[1]!PropsSI("H","P",(K3862+1)*100*1000,"S",H3862*1000,"WATER")/1000</f>
        <v>2836.5697644307975</v>
      </c>
      <c r="P3862" s="9"/>
      <c r="Q3862" s="4">
        <f t="shared" si="542"/>
        <v>111.5213609457067</v>
      </c>
      <c r="R3862" s="6">
        <v>3.1549421581145256</v>
      </c>
      <c r="S3862" s="5">
        <v>188.41560887182339</v>
      </c>
      <c r="T3862" s="5" cm="1">
        <f t="array" ref="T3862">[1]!PropsSI("H","P",(R3862+1)*100*1000,"T",S3862+273.15,"WATER")/1000</f>
        <v>2835.6506388341668</v>
      </c>
      <c r="U3862" s="5" cm="1">
        <f t="array" ref="U3862">[1]!PropsSI("S","P",(R3862+1)*100*1000,"T",S3862+273.15,"WATER")/1000</f>
        <v>7.1010730605507293</v>
      </c>
      <c r="V3862" s="5" cm="1">
        <f t="array" ref="V3862">[1]!PropsSI("H","P",(R3862+1)*100*1000,"S",N3862*1000,"WATER")/1000</f>
        <v>2751.9877531009183</v>
      </c>
      <c r="W3862" s="9"/>
      <c r="X3862" s="1">
        <f t="shared" si="543"/>
        <v>13.828848996771482</v>
      </c>
      <c r="Y3862" s="1">
        <f t="shared" si="544"/>
        <v>9.4290403529801461E-2</v>
      </c>
      <c r="Z3862" s="1">
        <f t="shared" si="545"/>
        <v>3.7355903542168458</v>
      </c>
      <c r="AA3862" s="1">
        <f t="shared" si="546"/>
        <v>1.9270383053549632E-2</v>
      </c>
      <c r="AB3862" s="1">
        <f t="shared" si="547"/>
        <v>2.3091623941113415</v>
      </c>
      <c r="AC3862" s="1">
        <f t="shared" si="548"/>
        <v>13.502143926844534</v>
      </c>
      <c r="AD3862" s="15">
        <f t="shared" si="549"/>
        <v>2.9391422765074596E-4</v>
      </c>
      <c r="AK3862" s="1">
        <f t="shared" si="541"/>
        <v>9.881388946729464</v>
      </c>
    </row>
    <row r="3863" spans="1:37" x14ac:dyDescent="0.4">
      <c r="A3863" s="1">
        <v>3861</v>
      </c>
      <c r="B3863" s="4">
        <v>13.439</v>
      </c>
      <c r="C3863" s="8"/>
      <c r="D3863" s="4">
        <v>183.97619085586831</v>
      </c>
      <c r="E3863" s="4">
        <v>41.178465812693823</v>
      </c>
      <c r="F3863" s="5">
        <v>377.09198085980785</v>
      </c>
      <c r="G3863" s="5" cm="1">
        <f t="array" ref="G3863">[1]!PropsSI("H","P",(E3863+1)*100*1000,"T",F3863+273.15,"WATER")/1000</f>
        <v>3155.4228927349441</v>
      </c>
      <c r="H3863" s="5" cm="1">
        <f t="array" ref="H3863">[1]!PropsSI("S","P",(E3863+1)*100*1000,"T",F3863+273.15,"WATER")/1000</f>
        <v>6.6590996761267744</v>
      </c>
      <c r="I3863" s="9"/>
      <c r="J3863" s="4">
        <v>72.822314729082137</v>
      </c>
      <c r="K3863" s="6">
        <v>10.240067019308686</v>
      </c>
      <c r="L3863" s="5">
        <v>260.55799822386143</v>
      </c>
      <c r="M3863" s="5" cm="1">
        <f t="array" ref="M3863">[1]!PropsSI("H","P",(K3863+1)*100*1000,"T",L3863+273.15,"WATER")/1000</f>
        <v>2962.0663500065707</v>
      </c>
      <c r="N3863" s="5" cm="1">
        <f t="array" ref="N3863">[1]!PropsSI("S","P",(K3863+1)*100*1000,"T",L3863+273.15,"WATER")/1000</f>
        <v>6.910363498357019</v>
      </c>
      <c r="O3863" s="5" cm="1">
        <f t="array" ref="O3863">[1]!PropsSI("H","P",(K3863+1)*100*1000,"S",H3863*1000,"WATER")/1000</f>
        <v>2835.0924865672114</v>
      </c>
      <c r="P3863" s="9"/>
      <c r="Q3863" s="4">
        <f t="shared" si="542"/>
        <v>111.15387612678617</v>
      </c>
      <c r="R3863" s="6">
        <v>3.1531915381842253</v>
      </c>
      <c r="S3863" s="5">
        <v>188.16274370052599</v>
      </c>
      <c r="T3863" s="5" cm="1">
        <f t="array" ref="T3863">[1]!PropsSI("H","P",(R3863+1)*100*1000,"T",S3863+273.15,"WATER")/1000</f>
        <v>2835.122692545212</v>
      </c>
      <c r="U3863" s="5" cm="1">
        <f t="array" ref="U3863">[1]!PropsSI("S","P",(R3863+1)*100*1000,"T",S3863+273.15,"WATER")/1000</f>
        <v>7.1001186321161232</v>
      </c>
      <c r="V3863" s="5" cm="1">
        <f t="array" ref="V3863">[1]!PropsSI("H","P",(R3863+1)*100*1000,"S",N3863*1000,"WATER")/1000</f>
        <v>2751.3091993165203</v>
      </c>
      <c r="W3863" s="9"/>
      <c r="X3863" s="1">
        <f t="shared" si="543"/>
        <v>13.800911051324199</v>
      </c>
      <c r="Y3863" s="1">
        <f t="shared" si="544"/>
        <v>9.462330346087032E-2</v>
      </c>
      <c r="Z3863" s="1">
        <f t="shared" si="545"/>
        <v>3.7487791594914697</v>
      </c>
      <c r="AA3863" s="1">
        <f t="shared" si="546"/>
        <v>1.9262664320808441E-2</v>
      </c>
      <c r="AB3863" s="1">
        <f t="shared" si="547"/>
        <v>2.3082374614140195</v>
      </c>
      <c r="AC3863" s="1">
        <f t="shared" si="548"/>
        <v>13.492538119811337</v>
      </c>
      <c r="AD3863" s="15">
        <f t="shared" si="549"/>
        <v>2.866330272933116E-3</v>
      </c>
      <c r="AK3863" s="1">
        <f t="shared" ref="AK3863:AK3926" si="550">(D3864/3.6*(G3864-M3864))/1000</f>
        <v>9.7874965348041467</v>
      </c>
    </row>
    <row r="3864" spans="1:37" x14ac:dyDescent="0.4">
      <c r="A3864" s="1">
        <v>3862</v>
      </c>
      <c r="B3864" s="4">
        <v>13.236000000000001</v>
      </c>
      <c r="C3864" s="8"/>
      <c r="D3864" s="4">
        <v>183.10643380306516</v>
      </c>
      <c r="E3864" s="4">
        <v>41.0353921506264</v>
      </c>
      <c r="F3864" s="5">
        <v>376.83265167725835</v>
      </c>
      <c r="G3864" s="5" cm="1">
        <f t="array" ref="G3864">[1]!PropsSI("H","P",(E3864+1)*100*1000,"T",F3864+273.15,"WATER")/1000</f>
        <v>3155.0768865891769</v>
      </c>
      <c r="H3864" s="5" cm="1">
        <f t="array" ref="H3864">[1]!PropsSI("S","P",(E3864+1)*100*1000,"T",F3864+273.15,"WATER")/1000</f>
        <v>6.6600311714505898</v>
      </c>
      <c r="I3864" s="9"/>
      <c r="J3864" s="4">
        <v>72.21124180560281</v>
      </c>
      <c r="K3864" s="6">
        <v>10.241207542150693</v>
      </c>
      <c r="L3864" s="5">
        <v>260.82165540137203</v>
      </c>
      <c r="M3864" s="5" cm="1">
        <f t="array" ref="M3864">[1]!PropsSI("H","P",(K3864+1)*100*1000,"T",L3864+273.15,"WATER")/1000</f>
        <v>2962.6478889102045</v>
      </c>
      <c r="N3864" s="5" cm="1">
        <f t="array" ref="N3864">[1]!PropsSI("S","P",(K3864+1)*100*1000,"T",L3864+273.15,"WATER")/1000</f>
        <v>6.9114077729892278</v>
      </c>
      <c r="O3864" s="5" cm="1">
        <f t="array" ref="O3864">[1]!PropsSI("H","P",(K3864+1)*100*1000,"S",H3864*1000,"WATER")/1000</f>
        <v>2835.5597282754984</v>
      </c>
      <c r="P3864" s="9"/>
      <c r="Q3864" s="4">
        <f t="shared" si="542"/>
        <v>110.89519199746235</v>
      </c>
      <c r="R3864" s="6">
        <v>3.1559135091971706</v>
      </c>
      <c r="S3864" s="5">
        <v>188.32848252293326</v>
      </c>
      <c r="T3864" s="5" cm="1">
        <f t="array" ref="T3864">[1]!PropsSI("H","P",(R3864+1)*100*1000,"T",S3864+273.15,"WATER")/1000</f>
        <v>2835.4598902292896</v>
      </c>
      <c r="U3864" s="5" cm="1">
        <f t="array" ref="U3864">[1]!PropsSI("S","P",(R3864+1)*100*1000,"T",S3864+273.15,"WATER")/1000</f>
        <v>7.1005545325472541</v>
      </c>
      <c r="V3864" s="5" cm="1">
        <f t="array" ref="V3864">[1]!PropsSI("H","P",(R3864+1)*100*1000,"S",N3864*1000,"WATER")/1000</f>
        <v>2751.8743939534702</v>
      </c>
      <c r="W3864" s="9"/>
      <c r="X3864" s="1">
        <f t="shared" si="543"/>
        <v>13.705423627441103</v>
      </c>
      <c r="Y3864" s="1">
        <f t="shared" si="544"/>
        <v>9.4383075880217923E-2</v>
      </c>
      <c r="Z3864" s="1">
        <f t="shared" si="545"/>
        <v>3.739261840660415</v>
      </c>
      <c r="AA3864" s="1">
        <f t="shared" si="546"/>
        <v>1.9264158184083273E-2</v>
      </c>
      <c r="AB3864" s="1">
        <f t="shared" si="547"/>
        <v>2.3084164704605232</v>
      </c>
      <c r="AC3864" s="1">
        <f t="shared" si="548"/>
        <v>13.37077264516326</v>
      </c>
      <c r="AD3864" s="15">
        <f t="shared" si="549"/>
        <v>1.8163665884301881E-2</v>
      </c>
      <c r="AK3864" s="1">
        <f t="shared" si="550"/>
        <v>9.6571731460353636</v>
      </c>
    </row>
    <row r="3865" spans="1:37" x14ac:dyDescent="0.4">
      <c r="A3865" s="1">
        <v>3863</v>
      </c>
      <c r="B3865" s="4">
        <v>13.061</v>
      </c>
      <c r="C3865" s="8"/>
      <c r="D3865" s="4">
        <v>181.83945507968878</v>
      </c>
      <c r="E3865" s="4">
        <v>40.959965689877265</v>
      </c>
      <c r="F3865" s="5">
        <v>375.85821160551484</v>
      </c>
      <c r="G3865" s="5" cm="1">
        <f t="array" ref="G3865">[1]!PropsSI("H","P",(E3865+1)*100*1000,"T",F3865+273.15,"WATER")/1000</f>
        <v>3152.8524298244406</v>
      </c>
      <c r="H3865" s="5" cm="1">
        <f t="array" ref="H3865">[1]!PropsSI("S","P",(E3865+1)*100*1000,"T",F3865+273.15,"WATER")/1000</f>
        <v>6.6573798636862245</v>
      </c>
      <c r="I3865" s="9"/>
      <c r="J3865" s="4">
        <v>71.396255175105537</v>
      </c>
      <c r="K3865" s="6">
        <v>10.243237605542692</v>
      </c>
      <c r="L3865" s="5">
        <v>260.38127090076171</v>
      </c>
      <c r="M3865" s="5" cm="1">
        <f t="array" ref="M3865">[1]!PropsSI("H","P",(K3865+1)*100*1000,"T",L3865+273.15,"WATER")/1000</f>
        <v>2961.6627712847599</v>
      </c>
      <c r="N3865" s="5" cm="1">
        <f t="array" ref="N3865">[1]!PropsSI("S","P",(K3865+1)*100*1000,"T",L3865+273.15,"WATER")/1000</f>
        <v>6.9094819050365492</v>
      </c>
      <c r="O3865" s="5" cm="1">
        <f t="array" ref="O3865">[1]!PropsSI("H","P",(K3865+1)*100*1000,"S",H3865*1000,"WATER")/1000</f>
        <v>2834.3276655356285</v>
      </c>
      <c r="P3865" s="9"/>
      <c r="Q3865" s="4">
        <f t="shared" si="542"/>
        <v>110.44319990458324</v>
      </c>
      <c r="R3865" s="6">
        <v>3.1553651107204415</v>
      </c>
      <c r="S3865" s="5">
        <v>187.98770952433171</v>
      </c>
      <c r="T3865" s="5" cm="1">
        <f t="array" ref="T3865">[1]!PropsSI("H","P",(R3865+1)*100*1000,"T",S3865+273.15,"WATER")/1000</f>
        <v>2834.7380935155325</v>
      </c>
      <c r="U3865" s="5" cm="1">
        <f t="array" ref="U3865">[1]!PropsSI("S","P",(R3865+1)*100*1000,"T",S3865+273.15,"WATER")/1000</f>
        <v>7.0990492593781429</v>
      </c>
      <c r="V3865" s="5" cm="1">
        <f t="array" ref="V3865">[1]!PropsSI("H","P",(R3865+1)*100*1000,"S",N3865*1000,"WATER")/1000</f>
        <v>2751.0346163815907</v>
      </c>
      <c r="W3865" s="9"/>
      <c r="X3865" s="1">
        <f t="shared" si="543"/>
        <v>13.551053023727473</v>
      </c>
      <c r="Y3865" s="1">
        <f t="shared" si="544"/>
        <v>9.4089929806165512E-2</v>
      </c>
      <c r="Z3865" s="1">
        <f t="shared" si="545"/>
        <v>3.7276480008038426</v>
      </c>
      <c r="AA3865" s="1">
        <f t="shared" si="546"/>
        <v>1.9250874127197701E-2</v>
      </c>
      <c r="AB3865" s="1">
        <f t="shared" si="547"/>
        <v>2.3068246471679528</v>
      </c>
      <c r="AC3865" s="1">
        <f t="shared" si="548"/>
        <v>13.200917056035575</v>
      </c>
      <c r="AD3865" s="15">
        <f t="shared" si="549"/>
        <v>1.9576782569662211E-2</v>
      </c>
      <c r="AK3865" s="1">
        <f t="shared" si="550"/>
        <v>9.7594167591489445</v>
      </c>
    </row>
    <row r="3866" spans="1:37" x14ac:dyDescent="0.4">
      <c r="A3866" s="1">
        <v>3864</v>
      </c>
      <c r="B3866" s="4">
        <v>13.099</v>
      </c>
      <c r="C3866" s="8"/>
      <c r="D3866" s="4">
        <v>182.75924512585917</v>
      </c>
      <c r="E3866" s="4">
        <v>41.314344755553577</v>
      </c>
      <c r="F3866" s="5">
        <v>374.875</v>
      </c>
      <c r="G3866" s="5" cm="1">
        <f t="array" ref="G3866">[1]!PropsSI("H","P",(E3866+1)*100*1000,"T",F3866+273.15,"WATER")/1000</f>
        <v>3149.7355413728956</v>
      </c>
      <c r="H3866" s="5" cm="1">
        <f t="array" ref="H3866">[1]!PropsSI("S","P",(E3866+1)*100*1000,"T",F3866+273.15,"WATER")/1000</f>
        <v>6.6489536674924299</v>
      </c>
      <c r="I3866" s="9"/>
      <c r="J3866" s="4">
        <v>72.24250222531191</v>
      </c>
      <c r="K3866" s="6">
        <v>10.239747692532008</v>
      </c>
      <c r="L3866" s="5">
        <v>258.50095122988625</v>
      </c>
      <c r="M3866" s="5" cm="1">
        <f t="array" ref="M3866">[1]!PropsSI("H","P",(K3866+1)*100*1000,"T",L3866+273.15,"WATER")/1000</f>
        <v>2957.4941020479473</v>
      </c>
      <c r="N3866" s="5" cm="1">
        <f t="array" ref="N3866">[1]!PropsSI("S","P",(K3866+1)*100*1000,"T",L3866+273.15,"WATER")/1000</f>
        <v>6.9017926106772629</v>
      </c>
      <c r="O3866" s="5" cm="1">
        <f t="array" ref="O3866">[1]!PropsSI("H","P",(K3866+1)*100*1000,"S",H3866*1000,"WATER")/1000</f>
        <v>2830.2377539796848</v>
      </c>
      <c r="P3866" s="9"/>
      <c r="Q3866" s="4">
        <f t="shared" si="542"/>
        <v>110.51674290054726</v>
      </c>
      <c r="R3866" s="6">
        <v>3.1744889976864772</v>
      </c>
      <c r="S3866" s="5">
        <v>186.49945502897464</v>
      </c>
      <c r="T3866" s="5" cm="1">
        <f t="array" ref="T3866">[1]!PropsSI("H","P",(R3866+1)*100*1000,"T",S3866+273.15,"WATER")/1000</f>
        <v>2831.4596954499971</v>
      </c>
      <c r="U3866" s="5" cm="1">
        <f t="array" ref="U3866">[1]!PropsSI("S","P",(R3866+1)*100*1000,"T",S3866+273.15,"WATER")/1000</f>
        <v>7.0898621548147363</v>
      </c>
      <c r="V3866" s="5" cm="1">
        <f t="array" ref="V3866">[1]!PropsSI("H","P",(R3866+1)*100*1000,"S",N3866*1000,"WATER")/1000</f>
        <v>2748.6477141745168</v>
      </c>
      <c r="W3866" s="9"/>
      <c r="X3866" s="1">
        <f t="shared" si="543"/>
        <v>13.628559012095806</v>
      </c>
      <c r="Y3866" s="1">
        <f t="shared" si="544"/>
        <v>9.4377353849307205E-2</v>
      </c>
      <c r="Z3866" s="1">
        <f t="shared" si="545"/>
        <v>3.739035145655659</v>
      </c>
      <c r="AA3866" s="1">
        <f t="shared" si="546"/>
        <v>1.9088020915028852E-2</v>
      </c>
      <c r="AB3866" s="1">
        <f t="shared" si="547"/>
        <v>2.2873100110418547</v>
      </c>
      <c r="AC3866" s="1">
        <f t="shared" si="548"/>
        <v>13.331534689724482</v>
      </c>
      <c r="AD3866" s="15">
        <f t="shared" si="549"/>
        <v>5.4072381925260801E-2</v>
      </c>
      <c r="AK3866" s="1">
        <f t="shared" si="550"/>
        <v>10.475657069472847</v>
      </c>
    </row>
    <row r="3867" spans="1:37" x14ac:dyDescent="0.4">
      <c r="A3867" s="1">
        <v>3865</v>
      </c>
      <c r="B3867" s="4">
        <v>13.721</v>
      </c>
      <c r="C3867" s="8"/>
      <c r="D3867" s="4">
        <v>194.04453557980415</v>
      </c>
      <c r="E3867" s="4">
        <v>39.994770769670843</v>
      </c>
      <c r="F3867" s="5">
        <v>375.32143554560639</v>
      </c>
      <c r="G3867" s="5" cm="1">
        <f t="array" ref="G3867">[1]!PropsSI("H","P",(E3867+1)*100*1000,"T",F3867+273.15,"WATER")/1000</f>
        <v>3153.4865542164512</v>
      </c>
      <c r="H3867" s="5" cm="1">
        <f t="array" ref="H3867">[1]!PropsSI("S","P",(E3867+1)*100*1000,"T",F3867+273.15,"WATER")/1000</f>
        <v>6.6683873223809575</v>
      </c>
      <c r="I3867" s="9"/>
      <c r="J3867" s="4">
        <v>116.44499784889742</v>
      </c>
      <c r="K3867" s="6">
        <v>10.225872424071822</v>
      </c>
      <c r="L3867" s="5">
        <v>259.21774178702628</v>
      </c>
      <c r="M3867" s="5" cm="1">
        <f t="array" ref="M3867">[1]!PropsSI("H","P",(K3867+1)*100*1000,"T",L3867+273.15,"WATER")/1000</f>
        <v>2959.1375335783905</v>
      </c>
      <c r="N3867" s="5" cm="1">
        <f t="array" ref="N3867">[1]!PropsSI("S","P",(K3867+1)*100*1000,"T",L3867+273.15,"WATER")/1000</f>
        <v>6.9054301846456081</v>
      </c>
      <c r="O3867" s="5" cm="1">
        <f t="array" ref="O3867">[1]!PropsSI("H","P",(K3867+1)*100*1000,"S",H3867*1000,"WATER")/1000</f>
        <v>2839.2850936166324</v>
      </c>
      <c r="P3867" s="9"/>
      <c r="Q3867" s="4">
        <f t="shared" si="542"/>
        <v>77.599537730906732</v>
      </c>
      <c r="R3867" s="6">
        <v>3.0991929720840496</v>
      </c>
      <c r="S3867" s="5">
        <v>197.63635079916673</v>
      </c>
      <c r="T3867" s="5" cm="1">
        <f t="array" ref="T3867">[1]!PropsSI("H","P",(R3867+1)*100*1000,"T",S3867+273.15,"WATER")/1000</f>
        <v>2855.4568609790804</v>
      </c>
      <c r="U3867" s="5" cm="1">
        <f t="array" ref="U3867">[1]!PropsSI("S","P",(R3867+1)*100*1000,"T",S3867+273.15,"WATER")/1000</f>
        <v>7.1496502641498854</v>
      </c>
      <c r="V3867" s="5" cm="1">
        <f t="array" ref="V3867">[1]!PropsSI("H","P",(R3867+1)*100*1000,"S",N3867*1000,"WATER")/1000</f>
        <v>2746.7735026085511</v>
      </c>
      <c r="W3867" s="9"/>
      <c r="X3867" s="1">
        <f t="shared" si="543"/>
        <v>12.710538254288389</v>
      </c>
      <c r="Y3867" s="1">
        <f t="shared" si="544"/>
        <v>9.28128569181709E-2</v>
      </c>
      <c r="Z3867" s="1">
        <f t="shared" si="545"/>
        <v>3.6770530199422251</v>
      </c>
      <c r="AA3867" s="1">
        <f t="shared" si="546"/>
        <v>1.9409532912923324E-2</v>
      </c>
      <c r="AB3867" s="1">
        <f t="shared" si="547"/>
        <v>2.3258366668291548</v>
      </c>
      <c r="AC3867" s="1">
        <f t="shared" si="548"/>
        <v>13.513108811365576</v>
      </c>
      <c r="AD3867" s="15">
        <f t="shared" si="549"/>
        <v>4.3218746311833534E-2</v>
      </c>
      <c r="AK3867" s="1">
        <f t="shared" si="550"/>
        <v>9.9826877815671029</v>
      </c>
    </row>
    <row r="3868" spans="1:37" x14ac:dyDescent="0.4">
      <c r="A3868" s="1">
        <v>3866</v>
      </c>
      <c r="B3868" s="4">
        <v>13.073</v>
      </c>
      <c r="C3868" s="8"/>
      <c r="D3868" s="4">
        <v>185.35217756501464</v>
      </c>
      <c r="E3868" s="4">
        <v>41.241723074338687</v>
      </c>
      <c r="F3868" s="5">
        <v>376.35073740744349</v>
      </c>
      <c r="G3868" s="5" cm="1">
        <f t="array" ref="G3868">[1]!PropsSI("H","P",(E3868+1)*100*1000,"T",F3868+273.15,"WATER")/1000</f>
        <v>3153.4878493964752</v>
      </c>
      <c r="H3868" s="5" cm="1">
        <f t="array" ref="H3868">[1]!PropsSI("S","P",(E3868+1)*100*1000,"T",F3868+273.15,"WATER")/1000</f>
        <v>6.6554767162408774</v>
      </c>
      <c r="I3868" s="9"/>
      <c r="J3868" s="4">
        <v>108.56735107438723</v>
      </c>
      <c r="K3868" s="6">
        <v>10.242772937934474</v>
      </c>
      <c r="L3868" s="5">
        <v>259.45205528687336</v>
      </c>
      <c r="M3868" s="5" cm="1">
        <f t="array" ref="M3868">[1]!PropsSI("H","P",(K3868+1)*100*1000,"T",L3868+273.15,"WATER")/1000</f>
        <v>2959.5992396927345</v>
      </c>
      <c r="N3868" s="5" cm="1">
        <f t="array" ref="N3868">[1]!PropsSI("S","P",(K3868+1)*100*1000,"T",L3868+273.15,"WATER")/1000</f>
        <v>6.905629202644314</v>
      </c>
      <c r="O3868" s="5" cm="1">
        <f t="array" ref="O3868">[1]!PropsSI("H","P",(K3868+1)*100*1000,"S",H3868*1000,"WATER")/1000</f>
        <v>2833.4086295161387</v>
      </c>
      <c r="P3868" s="9"/>
      <c r="Q3868" s="4">
        <f t="shared" si="542"/>
        <v>76.78482649062741</v>
      </c>
      <c r="R3868" s="6">
        <v>3.1343835568789085</v>
      </c>
      <c r="S3868" s="5">
        <v>198.58182864582841</v>
      </c>
      <c r="T3868" s="5" cm="1">
        <f t="array" ref="T3868">[1]!PropsSI("H","P",(R3868+1)*100*1000,"T",S3868+273.15,"WATER")/1000</f>
        <v>2857.2669733170942</v>
      </c>
      <c r="U3868" s="5" cm="1">
        <f t="array" ref="U3868">[1]!PropsSI("S","P",(R3868+1)*100*1000,"T",S3868+273.15,"WATER")/1000</f>
        <v>7.1496339421786592</v>
      </c>
      <c r="V3868" s="5" cm="1">
        <f t="array" ref="V3868">[1]!PropsSI("H","P",(R3868+1)*100*1000,"S",N3868*1000,"WATER")/1000</f>
        <v>2748.4573270381165</v>
      </c>
      <c r="W3868" s="9"/>
      <c r="X3868" s="1">
        <f t="shared" si="543"/>
        <v>12.165344814357715</v>
      </c>
      <c r="Y3868" s="1">
        <f t="shared" si="544"/>
        <v>9.454910483395304E-2</v>
      </c>
      <c r="Z3868" s="1">
        <f t="shared" si="545"/>
        <v>3.7458395636828605</v>
      </c>
      <c r="AA3868" s="1">
        <f t="shared" si="546"/>
        <v>1.9297831500806953E-2</v>
      </c>
      <c r="AB3868" s="1">
        <f t="shared" si="547"/>
        <v>2.3124515307106104</v>
      </c>
      <c r="AC3868" s="1">
        <f t="shared" si="548"/>
        <v>12.948372016837402</v>
      </c>
      <c r="AD3868" s="15">
        <f t="shared" si="549"/>
        <v>1.5532134187176987E-2</v>
      </c>
      <c r="AK3868" s="1">
        <f t="shared" si="550"/>
        <v>9.8635075183806755</v>
      </c>
    </row>
    <row r="3869" spans="1:37" x14ac:dyDescent="0.4">
      <c r="A3869" s="1">
        <v>3867</v>
      </c>
      <c r="B3869" s="4">
        <v>13.004</v>
      </c>
      <c r="C3869" s="8"/>
      <c r="D3869" s="4">
        <v>183.67620554550331</v>
      </c>
      <c r="E3869" s="4">
        <v>41.344543351934441</v>
      </c>
      <c r="F3869" s="5">
        <v>376.31785549006236</v>
      </c>
      <c r="G3869" s="5" cm="1">
        <f t="array" ref="G3869">[1]!PropsSI("H","P",(E3869+1)*100*1000,"T",F3869+273.15,"WATER")/1000</f>
        <v>3153.2010086821629</v>
      </c>
      <c r="H3869" s="5" cm="1">
        <f t="array" ref="H3869">[1]!PropsSI("S","P",(E3869+1)*100*1000,"T",F3869+273.15,"WATER")/1000</f>
        <v>6.653988458807838</v>
      </c>
      <c r="I3869" s="9"/>
      <c r="J3869" s="4">
        <v>109.41090782223041</v>
      </c>
      <c r="K3869" s="6">
        <v>10.241744606865778</v>
      </c>
      <c r="L3869" s="5">
        <v>259.57632584929365</v>
      </c>
      <c r="M3869" s="5" cm="1">
        <f t="array" ref="M3869">[1]!PropsSI("H","P",(K3869+1)*100*1000,"T",L3869+273.15,"WATER")/1000</f>
        <v>2959.8791412104742</v>
      </c>
      <c r="N3869" s="5" cm="1">
        <f t="array" ref="N3869">[1]!PropsSI("S","P",(K3869+1)*100*1000,"T",L3869+273.15,"WATER")/1000</f>
        <v>6.9061952985567485</v>
      </c>
      <c r="O3869" s="5" cm="1">
        <f t="array" ref="O3869">[1]!PropsSI("H","P",(K3869+1)*100*1000,"S",H3869*1000,"WATER")/1000</f>
        <v>2832.6782001815041</v>
      </c>
      <c r="P3869" s="9"/>
      <c r="Q3869" s="4">
        <f t="shared" si="542"/>
        <v>74.265297723272894</v>
      </c>
      <c r="R3869" s="6">
        <v>3.1205108737245646</v>
      </c>
      <c r="S3869" s="5">
        <v>199.88380777611764</v>
      </c>
      <c r="T3869" s="5" cm="1">
        <f t="array" ref="T3869">[1]!PropsSI("H","P",(R3869+1)*100*1000,"T",S3869+273.15,"WATER")/1000</f>
        <v>2860.0766300190257</v>
      </c>
      <c r="U3869" s="5" cm="1">
        <f t="array" ref="U3869">[1]!PropsSI("S","P",(R3869+1)*100*1000,"T",S3869+273.15,"WATER")/1000</f>
        <v>7.1570987382450397</v>
      </c>
      <c r="V3869" s="5" cm="1">
        <f t="array" ref="V3869">[1]!PropsSI("H","P",(R3869+1)*100*1000,"S",N3869*1000,"WATER")/1000</f>
        <v>2748.0664241435334</v>
      </c>
      <c r="W3869" s="9"/>
      <c r="X3869" s="1">
        <f t="shared" si="543"/>
        <v>11.92235840925934</v>
      </c>
      <c r="Y3869" s="1">
        <f t="shared" si="544"/>
        <v>9.4680137729439617E-2</v>
      </c>
      <c r="Z3869" s="1">
        <f t="shared" si="545"/>
        <v>3.7510308154130545</v>
      </c>
      <c r="AA3869" s="1">
        <f t="shared" si="546"/>
        <v>1.9359142913275874E-2</v>
      </c>
      <c r="AB3869" s="1">
        <f t="shared" si="547"/>
        <v>2.3197984530634068</v>
      </c>
      <c r="AC3869" s="1">
        <f t="shared" si="548"/>
        <v>12.757371682314474</v>
      </c>
      <c r="AD3869" s="15">
        <f t="shared" si="549"/>
        <v>6.0825527084392386E-2</v>
      </c>
      <c r="AK3869" s="1">
        <f t="shared" si="550"/>
        <v>9.8081162617043915</v>
      </c>
    </row>
    <row r="3870" spans="1:37" x14ac:dyDescent="0.4">
      <c r="A3870" s="1">
        <v>3868</v>
      </c>
      <c r="B3870" s="4">
        <v>12.919</v>
      </c>
      <c r="C3870" s="8"/>
      <c r="D3870" s="4">
        <v>182.53100195344715</v>
      </c>
      <c r="E3870" s="4">
        <v>41.619968682264243</v>
      </c>
      <c r="F3870" s="5">
        <v>376.28497357268117</v>
      </c>
      <c r="G3870" s="5" cm="1">
        <f t="array" ref="G3870">[1]!PropsSI("H","P",(E3870+1)*100*1000,"T",F3870+273.15,"WATER")/1000</f>
        <v>3152.5667978970441</v>
      </c>
      <c r="H3870" s="5" cm="1">
        <f t="array" ref="H3870">[1]!PropsSI("S","P",(E3870+1)*100*1000,"T",F3870+273.15,"WATER")/1000</f>
        <v>6.6502218358642047</v>
      </c>
      <c r="I3870" s="9"/>
      <c r="J3870" s="4">
        <v>109.74711895978008</v>
      </c>
      <c r="K3870" s="6">
        <v>10.241742273966471</v>
      </c>
      <c r="L3870" s="5">
        <v>259.23693680770111</v>
      </c>
      <c r="M3870" s="5" cm="1">
        <f t="array" ref="M3870">[1]!PropsSI("H","P",(K3870+1)*100*1000,"T",L3870+273.15,"WATER")/1000</f>
        <v>2959.1244885673605</v>
      </c>
      <c r="N3870" s="5" cm="1">
        <f t="array" ref="N3870">[1]!PropsSI("S","P",(K3870+1)*100*1000,"T",L3870+273.15,"WATER")/1000</f>
        <v>6.9047783532781928</v>
      </c>
      <c r="O3870" s="5" cm="1">
        <f t="array" ref="O3870">[1]!PropsSI("H","P",(K3870+1)*100*1000,"S",H3870*1000,"WATER")/1000</f>
        <v>2830.8793932754243</v>
      </c>
      <c r="P3870" s="9"/>
      <c r="Q3870" s="4">
        <f t="shared" si="542"/>
        <v>72.783882993667063</v>
      </c>
      <c r="R3870" s="6">
        <v>3.1279450581458308</v>
      </c>
      <c r="S3870" s="5">
        <v>200.46000538204191</v>
      </c>
      <c r="T3870" s="5" cm="1">
        <f t="array" ref="T3870">[1]!PropsSI("H","P",(R3870+1)*100*1000,"T",S3870+273.15,"WATER")/1000</f>
        <v>2861.250471780696</v>
      </c>
      <c r="U3870" s="5" cm="1">
        <f t="array" ref="U3870">[1]!PropsSI("S","P",(R3870+1)*100*1000,"T",S3870+273.15,"WATER")/1000</f>
        <v>7.158765024963019</v>
      </c>
      <c r="V3870" s="5" cm="1">
        <f t="array" ref="V3870">[1]!PropsSI("H","P",(R3870+1)*100*1000,"S",N3870*1000,"WATER")/1000</f>
        <v>2747.8066862847822</v>
      </c>
      <c r="W3870" s="9"/>
      <c r="X3870" s="1">
        <f t="shared" si="543"/>
        <v>11.786908202237946</v>
      </c>
      <c r="Y3870" s="1">
        <f t="shared" si="544"/>
        <v>9.5024151067047494E-2</v>
      </c>
      <c r="Z3870" s="1">
        <f t="shared" si="545"/>
        <v>3.7646599108202419</v>
      </c>
      <c r="AA3870" s="1">
        <f t="shared" si="546"/>
        <v>1.9313907783745421E-2</v>
      </c>
      <c r="AB3870" s="1">
        <f t="shared" si="547"/>
        <v>2.3143779453488373</v>
      </c>
      <c r="AC3870" s="1">
        <f t="shared" si="548"/>
        <v>12.671556852157426</v>
      </c>
      <c r="AD3870" s="15">
        <f t="shared" si="549"/>
        <v>6.1228111414242066E-2</v>
      </c>
      <c r="AK3870" s="1">
        <f t="shared" si="550"/>
        <v>9.8212532981406451</v>
      </c>
    </row>
    <row r="3871" spans="1:37" x14ac:dyDescent="0.4">
      <c r="A3871" s="1">
        <v>3869</v>
      </c>
      <c r="B3871" s="4">
        <v>12.99</v>
      </c>
      <c r="C3871" s="8"/>
      <c r="D3871" s="4">
        <v>183.39900305553553</v>
      </c>
      <c r="E3871" s="4">
        <v>41.194761544672382</v>
      </c>
      <c r="F3871" s="5">
        <v>376.28176681000718</v>
      </c>
      <c r="G3871" s="5" cm="1">
        <f t="array" ref="G3871">[1]!PropsSI("H","P",(E3871+1)*100*1000,"T",F3871+273.15,"WATER")/1000</f>
        <v>3153.41383179579</v>
      </c>
      <c r="H3871" s="5" cm="1">
        <f t="array" ref="H3871">[1]!PropsSI("S","P",(E3871+1)*100*1000,"T",F3871+273.15,"WATER")/1000</f>
        <v>6.6558416828917197</v>
      </c>
      <c r="I3871" s="9"/>
      <c r="J3871" s="4">
        <v>103.65627093545751</v>
      </c>
      <c r="K3871" s="6">
        <v>10.241020576813444</v>
      </c>
      <c r="L3871" s="5">
        <v>259.91261657260361</v>
      </c>
      <c r="M3871" s="5" cm="1">
        <f t="array" ref="M3871">[1]!PropsSI("H","P",(K3871+1)*100*1000,"T",L3871+273.15,"WATER")/1000</f>
        <v>2960.6291858367281</v>
      </c>
      <c r="N3871" s="5" cm="1">
        <f t="array" ref="N3871">[1]!PropsSI("S","P",(K3871+1)*100*1000,"T",L3871+273.15,"WATER")/1000</f>
        <v>6.9076313955977851</v>
      </c>
      <c r="O3871" s="5" cm="1">
        <f t="array" ref="O3871">[1]!PropsSI("H","P",(K3871+1)*100*1000,"S",H3871*1000,"WATER")/1000</f>
        <v>2833.5508724223123</v>
      </c>
      <c r="P3871" s="9"/>
      <c r="Q3871" s="4">
        <f t="shared" si="542"/>
        <v>79.742732120078017</v>
      </c>
      <c r="R3871" s="6">
        <v>3.1265919655068544</v>
      </c>
      <c r="S3871" s="5">
        <v>197.56236536658872</v>
      </c>
      <c r="T3871" s="5" cm="1">
        <f t="array" ref="T3871">[1]!PropsSI("H","P",(R3871+1)*100*1000,"T",S3871+273.15,"WATER")/1000</f>
        <v>2855.1599332929713</v>
      </c>
      <c r="U3871" s="5" cm="1">
        <f t="array" ref="U3871">[1]!PropsSI("S","P",(R3871+1)*100*1000,"T",S3871+273.15,"WATER")/1000</f>
        <v>7.1460136487553525</v>
      </c>
      <c r="V3871" s="5" cm="1">
        <f t="array" ref="V3871">[1]!PropsSI("H","P",(R3871+1)*100*1000,"S",N3871*1000,"WATER")/1000</f>
        <v>2748.9484435540771</v>
      </c>
      <c r="W3871" s="9"/>
      <c r="X3871" s="1">
        <f t="shared" si="543"/>
        <v>12.157477284946658</v>
      </c>
      <c r="Y3871" s="1">
        <f t="shared" si="544"/>
        <v>9.4485223031997634E-2</v>
      </c>
      <c r="Z3871" s="1">
        <f t="shared" si="545"/>
        <v>3.7433086990957847</v>
      </c>
      <c r="AA3871" s="1">
        <f t="shared" si="546"/>
        <v>1.9347080439794107E-2</v>
      </c>
      <c r="AB3871" s="1">
        <f t="shared" si="547"/>
        <v>2.318353011627881</v>
      </c>
      <c r="AC3871" s="1">
        <f t="shared" si="548"/>
        <v>12.809623049640726</v>
      </c>
      <c r="AD3871" s="15">
        <f t="shared" si="549"/>
        <v>3.2535844220912248E-2</v>
      </c>
      <c r="AK3871" s="1">
        <f t="shared" si="550"/>
        <v>9.990056079503276</v>
      </c>
    </row>
    <row r="3872" spans="1:37" x14ac:dyDescent="0.4">
      <c r="A3872" s="1">
        <v>3870</v>
      </c>
      <c r="B3872" s="4">
        <v>13.096</v>
      </c>
      <c r="C3872" s="8"/>
      <c r="D3872" s="4">
        <v>185.39250804407175</v>
      </c>
      <c r="E3872" s="4">
        <v>41.238316960160525</v>
      </c>
      <c r="F3872" s="5">
        <v>376.51104103850423</v>
      </c>
      <c r="G3872" s="5" cm="1">
        <f t="array" ref="G3872">[1]!PropsSI("H","P",(E3872+1)*100*1000,"T",F3872+273.15,"WATER")/1000</f>
        <v>3153.8859368454059</v>
      </c>
      <c r="H3872" s="5" cm="1">
        <f t="array" ref="H3872">[1]!PropsSI("S","P",(E3872+1)*100*1000,"T",F3872+273.15,"WATER")/1000</f>
        <v>6.656124273174945</v>
      </c>
      <c r="I3872" s="9"/>
      <c r="J3872" s="4">
        <v>104.97438656237235</v>
      </c>
      <c r="K3872" s="6">
        <v>10.240313912468872</v>
      </c>
      <c r="L3872" s="5">
        <v>259.58184668480862</v>
      </c>
      <c r="M3872" s="5" cm="1">
        <f t="array" ref="M3872">[1]!PropsSI("H","P",(K3872+1)*100*1000,"T",L3872+273.15,"WATER")/1000</f>
        <v>2959.8964263433832</v>
      </c>
      <c r="N3872" s="5" cm="1">
        <f t="array" ref="N3872">[1]!PropsSI("S","P",(K3872+1)*100*1000,"T",L3872+273.15,"WATER")/1000</f>
        <v>6.9062842680191672</v>
      </c>
      <c r="O3872" s="5" cm="1">
        <f t="array" ref="O3872">[1]!PropsSI("H","P",(K3872+1)*100*1000,"S",H3872*1000,"WATER")/1000</f>
        <v>2833.6730046598964</v>
      </c>
      <c r="P3872" s="9"/>
      <c r="Q3872" s="4">
        <f t="shared" si="542"/>
        <v>80.418121481699401</v>
      </c>
      <c r="R3872" s="6">
        <v>3.1277528546182745</v>
      </c>
      <c r="S3872" s="5">
        <v>196.9378824630931</v>
      </c>
      <c r="T3872" s="5" cm="1">
        <f t="array" ref="T3872">[1]!PropsSI("H","P",(R3872+1)*100*1000,"T",S3872+273.15,"WATER")/1000</f>
        <v>2853.8379463930751</v>
      </c>
      <c r="U3872" s="5" cm="1">
        <f t="array" ref="U3872">[1]!PropsSI("S","P",(R3872+1)*100*1000,"T",S3872+273.15,"WATER")/1000</f>
        <v>7.1430764060889409</v>
      </c>
      <c r="V3872" s="5" cm="1">
        <f t="array" ref="V3872">[1]!PropsSI("H","P",(R3872+1)*100*1000,"S",N3872*1000,"WATER")/1000</f>
        <v>2748.43287148437</v>
      </c>
      <c r="W3872" s="9"/>
      <c r="X3872" s="1">
        <f t="shared" si="543"/>
        <v>12.35922933639446</v>
      </c>
      <c r="Y3872" s="1">
        <f t="shared" si="544"/>
        <v>9.4588602489452583E-2</v>
      </c>
      <c r="Z3872" s="1">
        <f t="shared" si="545"/>
        <v>3.7474043789278353</v>
      </c>
      <c r="AA3872" s="1">
        <f t="shared" si="546"/>
        <v>1.9327229545153136E-2</v>
      </c>
      <c r="AB3872" s="1">
        <f t="shared" si="547"/>
        <v>2.3159742867594124</v>
      </c>
      <c r="AC3872" s="1">
        <f t="shared" si="548"/>
        <v>13.026899075682909</v>
      </c>
      <c r="AD3872" s="15">
        <f t="shared" si="549"/>
        <v>4.7749377414763421E-3</v>
      </c>
      <c r="AK3872" s="1">
        <f t="shared" si="550"/>
        <v>9.9305650113528721</v>
      </c>
    </row>
    <row r="3873" spans="1:37" x14ac:dyDescent="0.4">
      <c r="A3873" s="1">
        <v>3871</v>
      </c>
      <c r="B3873" s="4">
        <v>13.106</v>
      </c>
      <c r="C3873" s="8"/>
      <c r="D3873" s="4">
        <v>185.00665906109325</v>
      </c>
      <c r="E3873" s="4">
        <v>40.980724319473829</v>
      </c>
      <c r="F3873" s="5">
        <v>376.78981521192901</v>
      </c>
      <c r="G3873" s="5" cm="1">
        <f t="array" ref="G3873">[1]!PropsSI("H","P",(E3873+1)*100*1000,"T",F3873+273.15,"WATER")/1000</f>
        <v>3155.0818858891616</v>
      </c>
      <c r="H3873" s="5" cm="1">
        <f t="array" ref="H3873">[1]!PropsSI("S","P",(E3873+1)*100*1000,"T",F3873+273.15,"WATER")/1000</f>
        <v>6.6605995219486287</v>
      </c>
      <c r="I3873" s="9"/>
      <c r="J3873" s="4">
        <v>110.44111605269819</v>
      </c>
      <c r="K3873" s="6">
        <v>10.239387189960487</v>
      </c>
      <c r="L3873" s="5">
        <v>260.45746076000819</v>
      </c>
      <c r="M3873" s="5" cm="1">
        <f t="array" ref="M3873">[1]!PropsSI("H","P",(K3873+1)*100*1000,"T",L3873+273.15,"WATER")/1000</f>
        <v>2961.8454141734874</v>
      </c>
      <c r="N3873" s="5" cm="1">
        <f t="array" ref="N3873">[1]!PropsSI("S","P",(K3873+1)*100*1000,"T",L3873+273.15,"WATER")/1000</f>
        <v>6.9099763647934846</v>
      </c>
      <c r="O3873" s="5" cm="1">
        <f t="array" ref="O3873">[1]!PropsSI("H","P",(K3873+1)*100*1000,"S",H3873*1000,"WATER")/1000</f>
        <v>2835.7984024250231</v>
      </c>
      <c r="P3873" s="9"/>
      <c r="Q3873" s="4">
        <f t="shared" si="542"/>
        <v>74.565543008395053</v>
      </c>
      <c r="R3873" s="6">
        <v>3.1233046626019223</v>
      </c>
      <c r="S3873" s="5">
        <v>200.7743531868789</v>
      </c>
      <c r="T3873" s="5" cm="1">
        <f t="array" ref="T3873">[1]!PropsSI("H","P",(R3873+1)*100*1000,"T",S3873+273.15,"WATER")/1000</f>
        <v>2861.9343447612027</v>
      </c>
      <c r="U3873" s="5" cm="1">
        <f t="array" ref="U3873">[1]!PropsSI("S","P",(R3873+1)*100*1000,"T",S3873+273.15,"WATER")/1000</f>
        <v>7.1607162964263509</v>
      </c>
      <c r="V3873" s="5" cm="1">
        <f t="array" ref="V3873">[1]!PropsSI("H","P",(R3873+1)*100*1000,"S",N3873*1000,"WATER")/1000</f>
        <v>2749.788859305409</v>
      </c>
      <c r="W3873" s="9"/>
      <c r="X3873" s="1">
        <f t="shared" si="543"/>
        <v>11.999988106707441</v>
      </c>
      <c r="Y3873" s="1">
        <f t="shared" si="544"/>
        <v>9.4314050006390593E-2</v>
      </c>
      <c r="Z3873" s="1">
        <f t="shared" si="545"/>
        <v>3.7365271786077776</v>
      </c>
      <c r="AA3873" s="1">
        <f t="shared" si="546"/>
        <v>1.9381429648017652E-2</v>
      </c>
      <c r="AB3873" s="1">
        <f t="shared" si="547"/>
        <v>2.3224690636895806</v>
      </c>
      <c r="AC3873" s="1">
        <f t="shared" si="548"/>
        <v>12.834917877889286</v>
      </c>
      <c r="AD3873" s="15">
        <f t="shared" si="549"/>
        <v>7.3485516928048195E-2</v>
      </c>
      <c r="AK3873" s="1">
        <f t="shared" si="550"/>
        <v>10.009764715490274</v>
      </c>
    </row>
    <row r="3874" spans="1:37" x14ac:dyDescent="0.4">
      <c r="A3874" s="1">
        <v>3872</v>
      </c>
      <c r="B3874" s="4">
        <v>13.145</v>
      </c>
      <c r="C3874" s="8"/>
      <c r="D3874" s="4">
        <v>185.48767979753174</v>
      </c>
      <c r="E3874" s="4">
        <v>41.246015755708065</v>
      </c>
      <c r="F3874" s="5">
        <v>377.06858938535385</v>
      </c>
      <c r="G3874" s="5" cm="1">
        <f t="array" ref="G3874">[1]!PropsSI("H","P",(E3874+1)*100*1000,"T",F3874+273.15,"WATER")/1000</f>
        <v>3155.2307783749011</v>
      </c>
      <c r="H3874" s="5" cm="1">
        <f t="array" ref="H3874">[1]!PropsSI("S","P",(E3874+1)*100*1000,"T",F3874+273.15,"WATER")/1000</f>
        <v>6.6581149669682036</v>
      </c>
      <c r="I3874" s="9"/>
      <c r="J3874" s="4">
        <v>112.97357448549624</v>
      </c>
      <c r="K3874" s="6">
        <v>10.240463630273259</v>
      </c>
      <c r="L3874" s="5">
        <v>260.0598364749784</v>
      </c>
      <c r="M3874" s="5" cm="1">
        <f t="array" ref="M3874">[1]!PropsSI("H","P",(K3874+1)*100*1000,"T",L3874+273.15,"WATER")/1000</f>
        <v>2960.9582907622521</v>
      </c>
      <c r="N3874" s="5" cm="1">
        <f t="array" ref="N3874">[1]!PropsSI("S","P",(K3874+1)*100*1000,"T",L3874+273.15,"WATER")/1000</f>
        <v>6.9082707023894692</v>
      </c>
      <c r="O3874" s="5" cm="1">
        <f t="array" ref="O3874">[1]!PropsSI("H","P",(K3874+1)*100*1000,"S",H3874*1000,"WATER")/1000</f>
        <v>2834.6283331212467</v>
      </c>
      <c r="P3874" s="9"/>
      <c r="Q3874" s="4">
        <f t="shared" si="542"/>
        <v>72.514105312035497</v>
      </c>
      <c r="R3874" s="6">
        <v>3.1280549506047293</v>
      </c>
      <c r="S3874" s="5">
        <v>201.55623410060315</v>
      </c>
      <c r="T3874" s="5" cm="1">
        <f t="array" ref="T3874">[1]!PropsSI("H","P",(R3874+1)*100*1000,"T",S3874+273.15,"WATER")/1000</f>
        <v>2863.55307444864</v>
      </c>
      <c r="U3874" s="5" cm="1">
        <f t="array" ref="U3874">[1]!PropsSI("S","P",(R3874+1)*100*1000,"T",S3874+273.15,"WATER")/1000</f>
        <v>7.1636092002277385</v>
      </c>
      <c r="V3874" s="5" cm="1">
        <f t="array" ref="V3874">[1]!PropsSI("H","P",(R3874+1)*100*1000,"S",N3874*1000,"WATER")/1000</f>
        <v>2749.2847247424779</v>
      </c>
      <c r="W3874" s="9"/>
      <c r="X3874" s="1">
        <f t="shared" si="543"/>
        <v>11.971779191519957</v>
      </c>
      <c r="Y3874" s="1">
        <f t="shared" si="544"/>
        <v>9.4703661854843427E-2</v>
      </c>
      <c r="Z3874" s="1">
        <f t="shared" si="545"/>
        <v>3.7519627925036181</v>
      </c>
      <c r="AA3874" s="1">
        <f t="shared" si="546"/>
        <v>1.9346424530552693E-2</v>
      </c>
      <c r="AB3874" s="1">
        <f t="shared" si="547"/>
        <v>2.3182744142824099</v>
      </c>
      <c r="AC3874" s="1">
        <f t="shared" si="548"/>
        <v>12.899013964818735</v>
      </c>
      <c r="AD3874" s="15">
        <f t="shared" si="549"/>
        <v>6.050912950419824E-2</v>
      </c>
      <c r="AK3874" s="1">
        <f t="shared" si="550"/>
        <v>10.263337591993277</v>
      </c>
    </row>
    <row r="3875" spans="1:37" x14ac:dyDescent="0.4">
      <c r="A3875" s="1">
        <v>3873</v>
      </c>
      <c r="B3875" s="4">
        <v>13.372</v>
      </c>
      <c r="C3875" s="8"/>
      <c r="D3875" s="4">
        <v>188.59581263909652</v>
      </c>
      <c r="E3875" s="4">
        <v>41.266436381854092</v>
      </c>
      <c r="F3875" s="5">
        <v>377.2858074085409</v>
      </c>
      <c r="G3875" s="5" cm="1">
        <f t="array" ref="G3875">[1]!PropsSI("H","P",(E3875+1)*100*1000,"T",F3875+273.15,"WATER")/1000</f>
        <v>3155.7197185438154</v>
      </c>
      <c r="H3875" s="5" cm="1">
        <f t="array" ref="H3875">[1]!PropsSI("S","P",(E3875+1)*100*1000,"T",F3875+273.15,"WATER")/1000</f>
        <v>6.6586586642716394</v>
      </c>
      <c r="I3875" s="9"/>
      <c r="J3875" s="4">
        <v>110.65530843098958</v>
      </c>
      <c r="K3875" s="6">
        <v>10.241266621907553</v>
      </c>
      <c r="L3875" s="5">
        <v>259.54384658891865</v>
      </c>
      <c r="M3875" s="5" cm="1">
        <f t="array" ref="M3875">[1]!PropsSI("H","P",(K3875+1)*100*1000,"T",L3875+273.15,"WATER")/1000</f>
        <v>2959.8086067638269</v>
      </c>
      <c r="N3875" s="5" cm="1">
        <f t="array" ref="N3875">[1]!PropsSI("S","P",(K3875+1)*100*1000,"T",L3875+273.15,"WATER")/1000</f>
        <v>6.9060817747582632</v>
      </c>
      <c r="O3875" s="5" cm="1">
        <f t="array" ref="O3875">[1]!PropsSI("H","P",(K3875+1)*100*1000,"S",H3875*1000,"WATER")/1000</f>
        <v>2834.9034569800556</v>
      </c>
      <c r="P3875" s="9"/>
      <c r="Q3875" s="4">
        <f t="shared" si="542"/>
        <v>77.940504208106944</v>
      </c>
      <c r="R3875" s="6">
        <v>3.1371105726417534</v>
      </c>
      <c r="S3875" s="5">
        <v>198.18349948193389</v>
      </c>
      <c r="T3875" s="5" cm="1">
        <f t="array" ref="T3875">[1]!PropsSI("H","P",(R3875+1)*100*1000,"T",S3875+273.15,"WATER")/1000</f>
        <v>2856.4142467649117</v>
      </c>
      <c r="U3875" s="5" cm="1">
        <f t="array" ref="U3875">[1]!PropsSI("S","P",(R3875+1)*100*1000,"T",S3875+273.15,"WATER")/1000</f>
        <v>7.1475279992086138</v>
      </c>
      <c r="V3875" s="5" cm="1">
        <f t="array" ref="V3875">[1]!PropsSI("H","P",(R3875+1)*100*1000,"S",N3875*1000,"WATER")/1000</f>
        <v>2748.7718169021337</v>
      </c>
      <c r="W3875" s="9"/>
      <c r="X3875" s="1">
        <f t="shared" si="543"/>
        <v>12.501839967157158</v>
      </c>
      <c r="Y3875" s="1">
        <f t="shared" si="544"/>
        <v>9.4766821658616121E-2</v>
      </c>
      <c r="Z3875" s="1">
        <f t="shared" si="545"/>
        <v>3.7544650530191643</v>
      </c>
      <c r="AA3875" s="1">
        <f t="shared" si="546"/>
        <v>1.92882232949E-2</v>
      </c>
      <c r="AB3875" s="1">
        <f t="shared" si="547"/>
        <v>2.3113001831897249</v>
      </c>
      <c r="AC3875" s="1">
        <f t="shared" si="548"/>
        <v>13.310194354605208</v>
      </c>
      <c r="AD3875" s="15">
        <f t="shared" si="549"/>
        <v>3.8199378026667116E-3</v>
      </c>
      <c r="AK3875" s="1">
        <f t="shared" si="550"/>
        <v>10.175763045341988</v>
      </c>
    </row>
    <row r="3876" spans="1:37" x14ac:dyDescent="0.4">
      <c r="A3876" s="1">
        <v>3874</v>
      </c>
      <c r="B3876" s="4">
        <v>13.516999999999999</v>
      </c>
      <c r="C3876" s="8"/>
      <c r="D3876" s="4">
        <v>187.95846662339321</v>
      </c>
      <c r="E3876" s="4">
        <v>41.023339015020753</v>
      </c>
      <c r="F3876" s="5">
        <v>377.09782967544118</v>
      </c>
      <c r="G3876" s="5" cm="1">
        <f t="array" ref="G3876">[1]!PropsSI("H","P",(E3876+1)*100*1000,"T",F3876+273.15,"WATER")/1000</f>
        <v>3155.747167943292</v>
      </c>
      <c r="H3876" s="5" cm="1">
        <f t="array" ref="H3876">[1]!PropsSI("S","P",(E3876+1)*100*1000,"T",F3876+273.15,"WATER")/1000</f>
        <v>6.6611857458488331</v>
      </c>
      <c r="I3876" s="9"/>
      <c r="J3876" s="4">
        <v>105.26507900456387</v>
      </c>
      <c r="K3876" s="6">
        <v>10.240059063790858</v>
      </c>
      <c r="L3876" s="5">
        <v>260.01005124369613</v>
      </c>
      <c r="M3876" s="5" cm="1">
        <f t="array" ref="M3876">[1]!PropsSI("H","P",(K3876+1)*100*1000,"T",L3876+273.15,"WATER")/1000</f>
        <v>2960.84907358593</v>
      </c>
      <c r="N3876" s="5" cm="1">
        <f t="array" ref="N3876">[1]!PropsSI("S","P",(K3876+1)*100*1000,"T",L3876+273.15,"WATER")/1000</f>
        <v>6.9080818499860603</v>
      </c>
      <c r="O3876" s="5" cm="1">
        <f t="array" ref="O3876">[1]!PropsSI("H","P",(K3876+1)*100*1000,"S",H3876*1000,"WATER")/1000</f>
        <v>2836.0917624380895</v>
      </c>
      <c r="P3876" s="9"/>
      <c r="Q3876" s="4">
        <f t="shared" si="542"/>
        <v>82.693387618829334</v>
      </c>
      <c r="R3876" s="6">
        <v>3.1316732270889882</v>
      </c>
      <c r="S3876" s="5">
        <v>196.41646106056811</v>
      </c>
      <c r="T3876" s="5" cm="1">
        <f t="array" ref="T3876">[1]!PropsSI("H","P",(R3876+1)*100*1000,"T",S3876+273.15,"WATER")/1000</f>
        <v>2852.7181743628821</v>
      </c>
      <c r="U3876" s="5" cm="1">
        <f t="array" ref="U3876">[1]!PropsSI("S","P",(R3876+1)*100*1000,"T",S3876+273.15,"WATER")/1000</f>
        <v>7.1402648232321217</v>
      </c>
      <c r="V3876" s="5" cm="1">
        <f t="array" ref="V3876">[1]!PropsSI("H","P",(R3876+1)*100*1000,"S",N3876*1000,"WATER")/1000</f>
        <v>2749.3693365647905</v>
      </c>
      <c r="W3876" s="9"/>
      <c r="X3876" s="1">
        <f t="shared" si="543"/>
        <v>12.659571479515339</v>
      </c>
      <c r="Y3876" s="1">
        <f t="shared" si="544"/>
        <v>9.4423913108605595E-2</v>
      </c>
      <c r="Z3876" s="1">
        <f t="shared" si="545"/>
        <v>3.7408797270067145</v>
      </c>
      <c r="AA3876" s="1">
        <f t="shared" si="546"/>
        <v>1.9328708592098183E-2</v>
      </c>
      <c r="AB3876" s="1">
        <f t="shared" si="547"/>
        <v>2.3161515203709668</v>
      </c>
      <c r="AC3876" s="1">
        <f t="shared" si="548"/>
        <v>13.289099064874115</v>
      </c>
      <c r="AD3876" s="15">
        <f t="shared" si="549"/>
        <v>5.1938836231252512E-2</v>
      </c>
      <c r="AK3876" s="1">
        <f t="shared" si="550"/>
        <v>10.251838038418784</v>
      </c>
    </row>
    <row r="3877" spans="1:37" x14ac:dyDescent="0.4">
      <c r="A3877" s="1">
        <v>3875</v>
      </c>
      <c r="B3877" s="4">
        <v>13.701000000000001</v>
      </c>
      <c r="C3877" s="8"/>
      <c r="D3877" s="4">
        <v>189.46607052141329</v>
      </c>
      <c r="E3877" s="4">
        <v>40.670540338856</v>
      </c>
      <c r="F3877" s="5">
        <v>377.43774650817767</v>
      </c>
      <c r="G3877" s="5" cm="1">
        <f t="array" ref="G3877">[1]!PropsSI("H","P",(E3877+1)*100*1000,"T",F3877+273.15,"WATER")/1000</f>
        <v>3157.2781059864087</v>
      </c>
      <c r="H3877" s="5" cm="1">
        <f t="array" ref="H3877">[1]!PropsSI("S","P",(E3877+1)*100*1000,"T",F3877+273.15,"WATER")/1000</f>
        <v>6.6671735108069541</v>
      </c>
      <c r="I3877" s="9"/>
      <c r="J3877" s="4">
        <v>107.32961246642557</v>
      </c>
      <c r="K3877" s="6">
        <v>10.2400964752626</v>
      </c>
      <c r="L3877" s="5">
        <v>260.74672132267574</v>
      </c>
      <c r="M3877" s="5" cm="1">
        <f t="array" ref="M3877">[1]!PropsSI("H","P",(K3877+1)*100*1000,"T",L3877+273.15,"WATER")/1000</f>
        <v>2962.4853558294012</v>
      </c>
      <c r="N3877" s="5" cm="1">
        <f t="array" ref="N3877">[1]!PropsSI("S","P",(K3877+1)*100*1000,"T",L3877+273.15,"WATER")/1000</f>
        <v>6.9111472797674374</v>
      </c>
      <c r="O3877" s="5" cm="1">
        <f t="array" ref="O3877">[1]!PropsSI("H","P",(K3877+1)*100*1000,"S",H3877*1000,"WATER")/1000</f>
        <v>2838.9658705972925</v>
      </c>
      <c r="P3877" s="9"/>
      <c r="Q3877" s="4">
        <f t="shared" si="542"/>
        <v>82.136458054987713</v>
      </c>
      <c r="R3877" s="6">
        <v>3.1399327980416722</v>
      </c>
      <c r="S3877" s="5">
        <v>197.58058422088203</v>
      </c>
      <c r="T3877" s="5" cm="1">
        <f t="array" ref="T3877">[1]!PropsSI("H","P",(R3877+1)*100*1000,"T",S3877+273.15,"WATER")/1000</f>
        <v>2855.1295583865322</v>
      </c>
      <c r="U3877" s="5" cm="1">
        <f t="array" ref="U3877">[1]!PropsSI("S","P",(R3877+1)*100*1000,"T",S3877+273.15,"WATER")/1000</f>
        <v>7.1444929360476657</v>
      </c>
      <c r="V3877" s="5" cm="1">
        <f t="array" ref="V3877">[1]!PropsSI("H","P",(R3877+1)*100*1000,"S",N3877*1000,"WATER")/1000</f>
        <v>2751.0396153962615</v>
      </c>
      <c r="W3877" s="9"/>
      <c r="X3877" s="1">
        <f t="shared" si="543"/>
        <v>12.701233858870442</v>
      </c>
      <c r="Y3877" s="1">
        <f t="shared" si="544"/>
        <v>9.4027150294190009E-2</v>
      </c>
      <c r="Z3877" s="1">
        <f t="shared" si="545"/>
        <v>3.7251608066610786</v>
      </c>
      <c r="AA3877" s="1">
        <f t="shared" si="546"/>
        <v>1.9325601309571262E-2</v>
      </c>
      <c r="AB3877" s="1">
        <f t="shared" si="547"/>
        <v>2.3157791759323998</v>
      </c>
      <c r="AC3877" s="1">
        <f t="shared" si="548"/>
        <v>13.361351147324067</v>
      </c>
      <c r="AD3877" s="15">
        <f t="shared" si="549"/>
        <v>0.11536134312407818</v>
      </c>
      <c r="AK3877" s="1">
        <f t="shared" si="550"/>
        <v>10.218066883537348</v>
      </c>
    </row>
    <row r="3878" spans="1:37" x14ac:dyDescent="0.4">
      <c r="A3878" s="1">
        <v>3876</v>
      </c>
      <c r="B3878" s="4">
        <v>13.56</v>
      </c>
      <c r="C3878" s="8"/>
      <c r="D3878" s="4">
        <v>188.94984764049383</v>
      </c>
      <c r="E3878" s="4">
        <v>40.842727628230641</v>
      </c>
      <c r="F3878" s="5">
        <v>376.56167865736472</v>
      </c>
      <c r="G3878" s="5" cm="1">
        <f t="array" ref="G3878">[1]!PropsSI("H","P",(E3878+1)*100*1000,"T",F3878+273.15,"WATER")/1000</f>
        <v>3154.8023323243679</v>
      </c>
      <c r="H3878" s="5" cm="1">
        <f t="array" ref="H3878">[1]!PropsSI("S","P",(E3878+1)*100*1000,"T",F3878+273.15,"WATER")/1000</f>
        <v>6.6615879958132824</v>
      </c>
      <c r="I3878" s="9"/>
      <c r="J3878" s="4">
        <v>108.10143969031795</v>
      </c>
      <c r="K3878" s="6">
        <v>10.239507693282301</v>
      </c>
      <c r="L3878" s="5">
        <v>259.68152050773574</v>
      </c>
      <c r="M3878" s="5" cm="1">
        <f t="array" ref="M3878">[1]!PropsSI("H","P",(K3878+1)*100*1000,"T",L3878+273.15,"WATER")/1000</f>
        <v>2960.1208269403378</v>
      </c>
      <c r="N3878" s="5" cm="1">
        <f t="array" ref="N3878">[1]!PropsSI("S","P",(K3878+1)*100*1000,"T",L3878+273.15,"WATER")/1000</f>
        <v>6.9067373102749112</v>
      </c>
      <c r="O3878" s="5" cm="1">
        <f t="array" ref="O3878">[1]!PropsSI("H","P",(K3878+1)*100*1000,"S",H3878*1000,"WATER")/1000</f>
        <v>2836.2743788933913</v>
      </c>
      <c r="P3878" s="9"/>
      <c r="Q3878" s="4">
        <f t="shared" si="542"/>
        <v>80.848407950175883</v>
      </c>
      <c r="R3878" s="6">
        <v>3.1321295687357584</v>
      </c>
      <c r="S3878" s="5">
        <v>196.97093953164915</v>
      </c>
      <c r="T3878" s="5" cm="1">
        <f t="array" ref="T3878">[1]!PropsSI("H","P",(R3878+1)*100*1000,"T",S3878+273.15,"WATER")/1000</f>
        <v>2853.8849465956396</v>
      </c>
      <c r="U3878" s="5" cm="1">
        <f t="array" ref="U3878">[1]!PropsSI("S","P",(R3878+1)*100*1000,"T",S3878+273.15,"WATER")/1000</f>
        <v>7.1426983253966556</v>
      </c>
      <c r="V3878" s="5" cm="1">
        <f t="array" ref="V3878">[1]!PropsSI("H","P",(R3878+1)*100*1000,"S",N3878*1000,"WATER")/1000</f>
        <v>2748.8225868914983</v>
      </c>
      <c r="W3878" s="9"/>
      <c r="X3878" s="1">
        <f t="shared" si="543"/>
        <v>12.603900714941302</v>
      </c>
      <c r="Y3878" s="1">
        <f t="shared" si="544"/>
        <v>9.409087185587732E-2</v>
      </c>
      <c r="Z3878" s="1">
        <f t="shared" si="545"/>
        <v>3.7276853228608586</v>
      </c>
      <c r="AA3878" s="1">
        <f t="shared" si="546"/>
        <v>1.9312119798813396E-2</v>
      </c>
      <c r="AB3878" s="1">
        <f t="shared" si="547"/>
        <v>2.3141636918202595</v>
      </c>
      <c r="AC3878" s="1">
        <f t="shared" si="548"/>
        <v>13.297961026725265</v>
      </c>
      <c r="AD3878" s="15">
        <f t="shared" si="549"/>
        <v>6.8664423514877754E-2</v>
      </c>
      <c r="AK3878" s="1">
        <f t="shared" si="550"/>
        <v>10.150246540047277</v>
      </c>
    </row>
    <row r="3879" spans="1:37" x14ac:dyDescent="0.4">
      <c r="A3879" s="1">
        <v>3877</v>
      </c>
      <c r="B3879" s="4">
        <v>13.364000000000001</v>
      </c>
      <c r="C3879" s="8"/>
      <c r="D3879" s="4">
        <v>188.51165672290938</v>
      </c>
      <c r="E3879" s="4">
        <v>40.826762547240683</v>
      </c>
      <c r="F3879" s="5">
        <v>375.06048549707327</v>
      </c>
      <c r="G3879" s="5" cm="1">
        <f t="array" ref="G3879">[1]!PropsSI("H","P",(E3879+1)*100*1000,"T",F3879+273.15,"WATER")/1000</f>
        <v>3151.1750292409038</v>
      </c>
      <c r="H3879" s="5" cm="1">
        <f t="array" ref="H3879">[1]!PropsSI("S","P",(E3879+1)*100*1000,"T",F3879+273.15,"WATER")/1000</f>
        <v>6.6561629794292347</v>
      </c>
      <c r="I3879" s="9"/>
      <c r="J3879" s="4">
        <v>108.48027005301122</v>
      </c>
      <c r="K3879" s="6">
        <v>10.240086523523617</v>
      </c>
      <c r="L3879" s="5">
        <v>258.43052305751303</v>
      </c>
      <c r="M3879" s="5" cm="1">
        <f t="array" ref="M3879">[1]!PropsSI("H","P",(K3879+1)*100*1000,"T",L3879+273.15,"WATER")/1000</f>
        <v>2957.3361538132631</v>
      </c>
      <c r="N3879" s="5" cm="1">
        <f t="array" ref="N3879">[1]!PropsSI("S","P",(K3879+1)*100*1000,"T",L3879+273.15,"WATER")/1000</f>
        <v>6.9014821178563688</v>
      </c>
      <c r="O3879" s="5" cm="1">
        <f t="array" ref="O3879">[1]!PropsSI("H","P",(K3879+1)*100*1000,"S",H3879*1000,"WATER")/1000</f>
        <v>2833.6873258130186</v>
      </c>
      <c r="P3879" s="9"/>
      <c r="Q3879" s="4">
        <f t="shared" si="542"/>
        <v>80.031386669898154</v>
      </c>
      <c r="R3879" s="6">
        <v>3.1320947837829589</v>
      </c>
      <c r="S3879" s="5">
        <v>196.04935624338799</v>
      </c>
      <c r="T3879" s="5" cm="1">
        <f t="array" ref="T3879">[1]!PropsSI("H","P",(R3879+1)*100*1000,"T",S3879+273.15,"WATER")/1000</f>
        <v>2851.9416096285004</v>
      </c>
      <c r="U3879" s="5" cm="1">
        <f t="array" ref="U3879">[1]!PropsSI("S","P",(R3879+1)*100*1000,"T",S3879+273.15,"WATER")/1000</f>
        <v>7.1385643691373684</v>
      </c>
      <c r="V3879" s="5" cm="1">
        <f t="array" ref="V3879">[1]!PropsSI("H","P",(R3879+1)*100*1000,"S",N3879*1000,"WATER")/1000</f>
        <v>2746.6062145515139</v>
      </c>
      <c r="W3879" s="9"/>
      <c r="X3879" s="1">
        <f t="shared" si="543"/>
        <v>12.493266406310724</v>
      </c>
      <c r="Y3879" s="1">
        <f t="shared" si="544"/>
        <v>9.3783589469246351E-2</v>
      </c>
      <c r="Z3879" s="1">
        <f t="shared" si="545"/>
        <v>3.7155114315999458</v>
      </c>
      <c r="AA3879" s="1">
        <f t="shared" si="546"/>
        <v>1.9260177200757067E-2</v>
      </c>
      <c r="AB3879" s="1">
        <f t="shared" si="547"/>
        <v>2.3079394308000811</v>
      </c>
      <c r="AC3879" s="1">
        <f t="shared" si="548"/>
        <v>13.197267650753346</v>
      </c>
      <c r="AD3879" s="15">
        <f t="shared" si="549"/>
        <v>2.7799676285308324E-2</v>
      </c>
      <c r="AK3879" s="1">
        <f t="shared" si="550"/>
        <v>10.208236360145886</v>
      </c>
    </row>
    <row r="3880" spans="1:37" x14ac:dyDescent="0.4">
      <c r="A3880" s="1">
        <v>3878</v>
      </c>
      <c r="B3880" s="4">
        <v>13.426</v>
      </c>
      <c r="C3880" s="8"/>
      <c r="D3880" s="4">
        <v>188.72745824370838</v>
      </c>
      <c r="E3880" s="4">
        <v>41.016533296087523</v>
      </c>
      <c r="F3880" s="5">
        <v>375.79381181514913</v>
      </c>
      <c r="G3880" s="5" cm="1">
        <f t="array" ref="G3880">[1]!PropsSI("H","P",(E3880+1)*100*1000,"T",F3880+273.15,"WATER")/1000</f>
        <v>3152.5815033944391</v>
      </c>
      <c r="H3880" s="5" cm="1">
        <f t="array" ref="H3880">[1]!PropsSI("S","P",(E3880+1)*100*1000,"T",F3880+273.15,"WATER")/1000</f>
        <v>6.6563822242286017</v>
      </c>
      <c r="I3880" s="9"/>
      <c r="J3880" s="4">
        <v>107.99049490680534</v>
      </c>
      <c r="K3880" s="6">
        <v>10.241191143459744</v>
      </c>
      <c r="L3880" s="5">
        <v>258.66680800253278</v>
      </c>
      <c r="M3880" s="5" cm="1">
        <f t="array" ref="M3880">[1]!PropsSI("H","P",(K3880+1)*100*1000,"T",L3880+273.15,"WATER")/1000</f>
        <v>2957.8581110565342</v>
      </c>
      <c r="N3880" s="5" cm="1">
        <f t="array" ref="N3880">[1]!PropsSI("S","P",(K3880+1)*100*1000,"T",L3880+273.15,"WATER")/1000</f>
        <v>6.9024201684016173</v>
      </c>
      <c r="O3880" s="5" cm="1">
        <f t="array" ref="O3880">[1]!PropsSI("H","P",(K3880+1)*100*1000,"S",H3880*1000,"WATER")/1000</f>
        <v>2833.8125697598889</v>
      </c>
      <c r="P3880" s="9"/>
      <c r="Q3880" s="4">
        <f t="shared" si="542"/>
        <v>80.736963336903045</v>
      </c>
      <c r="R3880" s="6">
        <v>3.1363766496311842</v>
      </c>
      <c r="S3880" s="5">
        <v>195.94468815035498</v>
      </c>
      <c r="T3880" s="5" cm="1">
        <f t="array" ref="T3880">[1]!PropsSI("H","P",(R3880+1)*100*1000,"T",S3880+273.15,"WATER")/1000</f>
        <v>2851.6983781899385</v>
      </c>
      <c r="U3880" s="5" cm="1">
        <f t="array" ref="U3880">[1]!PropsSI("S","P",(R3880+1)*100*1000,"T",S3880+273.15,"WATER")/1000</f>
        <v>7.1375788099808783</v>
      </c>
      <c r="V3880" s="5" cm="1">
        <f t="array" ref="V3880">[1]!PropsSI("H","P",(R3880+1)*100*1000,"S",N3880*1000,"WATER")/1000</f>
        <v>2747.1949201223915</v>
      </c>
      <c r="W3880" s="9"/>
      <c r="X3880" s="1">
        <f t="shared" si="543"/>
        <v>12.589073710230819</v>
      </c>
      <c r="Y3880" s="1">
        <f t="shared" si="544"/>
        <v>9.4162055678866846E-2</v>
      </c>
      <c r="Z3880" s="1">
        <f t="shared" si="545"/>
        <v>3.7305054783865677</v>
      </c>
      <c r="AA3880" s="1">
        <f t="shared" si="546"/>
        <v>1.9254076414640702E-2</v>
      </c>
      <c r="AB3880" s="1">
        <f t="shared" si="547"/>
        <v>2.3072083760081097</v>
      </c>
      <c r="AC3880" s="1">
        <f t="shared" si="548"/>
        <v>13.287767238455185</v>
      </c>
      <c r="AD3880" s="15">
        <f t="shared" si="549"/>
        <v>1.9108296364305718E-2</v>
      </c>
      <c r="AK3880" s="1">
        <f t="shared" si="550"/>
        <v>9.9905535612076921</v>
      </c>
    </row>
    <row r="3881" spans="1:37" x14ac:dyDescent="0.4">
      <c r="A3881" s="1">
        <v>3879</v>
      </c>
      <c r="B3881" s="4">
        <v>13.250999999999999</v>
      </c>
      <c r="C3881" s="8"/>
      <c r="D3881" s="4">
        <v>186.07390249058497</v>
      </c>
      <c r="E3881" s="4">
        <v>41.100217561800996</v>
      </c>
      <c r="F3881" s="5">
        <v>374.82730293969212</v>
      </c>
      <c r="G3881" s="5" cm="1">
        <f t="array" ref="G3881">[1]!PropsSI("H","P",(E3881+1)*100*1000,"T",F3881+273.15,"WATER")/1000</f>
        <v>3150.052667807156</v>
      </c>
      <c r="H3881" s="5" cm="1">
        <f t="array" ref="H3881">[1]!PropsSI("S","P",(E3881+1)*100*1000,"T",F3881+273.15,"WATER")/1000</f>
        <v>6.6516259307650216</v>
      </c>
      <c r="I3881" s="9"/>
      <c r="J3881" s="4">
        <v>106.61640627515493</v>
      </c>
      <c r="K3881" s="6">
        <v>10.241556052430836</v>
      </c>
      <c r="L3881" s="5">
        <v>258.17579733689786</v>
      </c>
      <c r="M3881" s="5" cm="1">
        <f t="array" ref="M3881">[1]!PropsSI("H","P",(K3881+1)*100*1000,"T",L3881+273.15,"WATER")/1000</f>
        <v>2956.7639135060658</v>
      </c>
      <c r="N3881" s="5" cm="1">
        <f t="array" ref="N3881">[1]!PropsSI("S","P",(K3881+1)*100*1000,"T",L3881+273.15,"WATER")/1000</f>
        <v>6.9003473362278216</v>
      </c>
      <c r="O3881" s="5" cm="1">
        <f t="array" ref="O3881">[1]!PropsSI("H","P",(K3881+1)*100*1000,"S",H3881*1000,"WATER")/1000</f>
        <v>2831.5461787930208</v>
      </c>
      <c r="P3881" s="9"/>
      <c r="Q3881" s="4">
        <f t="shared" si="542"/>
        <v>79.457496215430041</v>
      </c>
      <c r="R3881" s="6">
        <v>3.1342961329169161</v>
      </c>
      <c r="S3881" s="5">
        <v>196.10916616565294</v>
      </c>
      <c r="T3881" s="5" cm="1">
        <f t="array" ref="T3881">[1]!PropsSI("H","P",(R3881+1)*100*1000,"T",S3881+273.15,"WATER")/1000</f>
        <v>2852.056291004656</v>
      </c>
      <c r="U3881" s="5" cm="1">
        <f t="array" ref="U3881">[1]!PropsSI("S","P",(R3881+1)*100*1000,"T",S3881+273.15,"WATER")/1000</f>
        <v>7.138568563647433</v>
      </c>
      <c r="V3881" s="5" cm="1">
        <f t="array" ref="V3881">[1]!PropsSI("H","P",(R3881+1)*100*1000,"S",N3881*1000,"WATER")/1000</f>
        <v>2746.2281358916407</v>
      </c>
      <c r="W3881" s="9"/>
      <c r="X3881" s="1">
        <f t="shared" si="543"/>
        <v>12.301610649716705</v>
      </c>
      <c r="Y3881" s="1">
        <f t="shared" si="544"/>
        <v>9.4084531421159648E-2</v>
      </c>
      <c r="Z3881" s="1">
        <f t="shared" si="545"/>
        <v>3.7274341279790235</v>
      </c>
      <c r="AA3881" s="1">
        <f t="shared" si="546"/>
        <v>1.9242430858267292E-2</v>
      </c>
      <c r="AB3881" s="1">
        <f t="shared" si="547"/>
        <v>2.3058128935850952</v>
      </c>
      <c r="AC3881" s="1">
        <f t="shared" si="548"/>
        <v>13.002384281065567</v>
      </c>
      <c r="AD3881" s="15">
        <f t="shared" si="549"/>
        <v>6.1809775701284937E-2</v>
      </c>
      <c r="AK3881" s="1">
        <f t="shared" si="550"/>
        <v>10.123649646147333</v>
      </c>
    </row>
    <row r="3882" spans="1:37" x14ac:dyDescent="0.4">
      <c r="A3882" s="1">
        <v>3880</v>
      </c>
      <c r="B3882" s="4">
        <v>13.433</v>
      </c>
      <c r="C3882" s="8"/>
      <c r="D3882" s="4">
        <v>188.99332454326191</v>
      </c>
      <c r="E3882" s="4">
        <v>40.201180592300958</v>
      </c>
      <c r="F3882" s="5">
        <v>376.33260068454268</v>
      </c>
      <c r="G3882" s="5" cm="1">
        <f t="array" ref="G3882">[1]!PropsSI("H","P",(E3882+1)*100*1000,"T",F3882+273.15,"WATER")/1000</f>
        <v>3155.5289573695545</v>
      </c>
      <c r="H3882" s="5" cm="1">
        <f t="array" ref="H3882">[1]!PropsSI("S","P",(E3882+1)*100*1000,"T",F3882+273.15,"WATER")/1000</f>
        <v>6.6693680548010894</v>
      </c>
      <c r="I3882" s="9"/>
      <c r="J3882" s="4">
        <v>103.66821158589478</v>
      </c>
      <c r="K3882" s="6">
        <v>10.241708078125031</v>
      </c>
      <c r="L3882" s="5">
        <v>260.84172947340232</v>
      </c>
      <c r="M3882" s="5" cm="1">
        <f t="array" ref="M3882">[1]!PropsSI("H","P",(K3882+1)*100*1000,"T",L3882+273.15,"WATER")/1000</f>
        <v>2962.6907245155267</v>
      </c>
      <c r="N3882" s="5" cm="1">
        <f t="array" ref="N3882">[1]!PropsSI("S","P",(K3882+1)*100*1000,"T",L3882+273.15,"WATER")/1000</f>
        <v>6.911468210433469</v>
      </c>
      <c r="O3882" s="5" cm="1">
        <f t="array" ref="O3882">[1]!PropsSI("H","P",(K3882+1)*100*1000,"S",H3882*1000,"WATER")/1000</f>
        <v>2840.0506727749389</v>
      </c>
      <c r="P3882" s="9"/>
      <c r="Q3882" s="4">
        <f t="shared" si="542"/>
        <v>85.325112957367125</v>
      </c>
      <c r="R3882" s="6">
        <v>3.1313609181829656</v>
      </c>
      <c r="S3882" s="5">
        <v>196.02716346796836</v>
      </c>
      <c r="T3882" s="5" cm="1">
        <f t="array" ref="T3882">[1]!PropsSI("H","P",(R3882+1)*100*1000,"T",S3882+273.15,"WATER")/1000</f>
        <v>2851.8986242628807</v>
      </c>
      <c r="U3882" s="5" cm="1">
        <f t="array" ref="U3882">[1]!PropsSI("S","P",(R3882+1)*100*1000,"T",S3882+273.15,"WATER")/1000</f>
        <v>7.1385528598462997</v>
      </c>
      <c r="V3882" s="5" cm="1">
        <f t="array" ref="V3882">[1]!PropsSI("H","P",(R3882+1)*100*1000,"S",N3882*1000,"WATER")/1000</f>
        <v>2750.7857891678573</v>
      </c>
      <c r="W3882" s="9"/>
      <c r="X3882" s="1">
        <f t="shared" si="543"/>
        <v>12.749579776380932</v>
      </c>
      <c r="Y3882" s="1">
        <f t="shared" si="544"/>
        <v>9.3190021564422174E-2</v>
      </c>
      <c r="Z3882" s="1">
        <f t="shared" si="545"/>
        <v>3.6919955014858798</v>
      </c>
      <c r="AA3882" s="1">
        <f t="shared" si="546"/>
        <v>1.9367571648899927E-2</v>
      </c>
      <c r="AB3882" s="1">
        <f t="shared" si="547"/>
        <v>2.3208084651259013</v>
      </c>
      <c r="AC3882" s="1">
        <f t="shared" si="548"/>
        <v>13.25202826175892</v>
      </c>
      <c r="AD3882" s="15">
        <f t="shared" si="549"/>
        <v>3.275077004199807E-2</v>
      </c>
      <c r="AK3882" s="1">
        <f t="shared" si="550"/>
        <v>10.056538377691155</v>
      </c>
    </row>
    <row r="3883" spans="1:37" x14ac:dyDescent="0.4">
      <c r="A3883" s="1">
        <v>3881</v>
      </c>
      <c r="B3883" s="4">
        <v>13.324</v>
      </c>
      <c r="C3883" s="8"/>
      <c r="D3883" s="4">
        <v>187.17014453215694</v>
      </c>
      <c r="E3883" s="4">
        <v>40.759168348913654</v>
      </c>
      <c r="F3883" s="5">
        <v>376.14126057408237</v>
      </c>
      <c r="G3883" s="5" cm="1">
        <f t="array" ref="G3883">[1]!PropsSI("H","P",(E3883+1)*100*1000,"T",F3883+273.15,"WATER")/1000</f>
        <v>3153.945776459886</v>
      </c>
      <c r="H3883" s="5" cm="1">
        <f t="array" ref="H3883">[1]!PropsSI("S","P",(E3883+1)*100*1000,"T",F3883+273.15,"WATER")/1000</f>
        <v>6.6611305562394447</v>
      </c>
      <c r="I3883" s="9"/>
      <c r="J3883" s="4">
        <v>100.85599822485761</v>
      </c>
      <c r="K3883" s="6">
        <v>10.241224002247515</v>
      </c>
      <c r="L3883" s="5">
        <v>259.86379026736961</v>
      </c>
      <c r="M3883" s="5" cm="1">
        <f t="array" ref="M3883">[1]!PropsSI("H","P",(K3883+1)*100*1000,"T",L3883+273.15,"WATER")/1000</f>
        <v>2960.5199592699646</v>
      </c>
      <c r="N3883" s="5" cm="1">
        <f t="array" ref="N3883">[1]!PropsSI("S","P",(K3883+1)*100*1000,"T",L3883+273.15,"WATER")/1000</f>
        <v>6.9074184448680827</v>
      </c>
      <c r="O3883" s="5" cm="1">
        <f t="array" ref="O3883">[1]!PropsSI("H","P",(K3883+1)*100*1000,"S",H3883*1000,"WATER")/1000</f>
        <v>2836.0868469569782</v>
      </c>
      <c r="P3883" s="9"/>
      <c r="Q3883" s="4">
        <f t="shared" si="542"/>
        <v>86.314146307299325</v>
      </c>
      <c r="R3883" s="6">
        <v>3.1322041388061743</v>
      </c>
      <c r="S3883" s="5">
        <v>194.72110864173447</v>
      </c>
      <c r="T3883" s="5" cm="1">
        <f t="array" ref="T3883">[1]!PropsSI("H","P",(R3883+1)*100*1000,"T",S3883+273.15,"WATER")/1000</f>
        <v>2849.1371381122449</v>
      </c>
      <c r="U3883" s="5" cm="1">
        <f t="array" ref="U3883">[1]!PropsSI("S","P",(R3883+1)*100*1000,"T",S3883+273.15,"WATER")/1000</f>
        <v>7.1325668144479328</v>
      </c>
      <c r="V3883" s="5" cm="1">
        <f t="array" ref="V3883">[1]!PropsSI("H","P",(R3883+1)*100*1000,"S",N3883*1000,"WATER")/1000</f>
        <v>2749.1134043163447</v>
      </c>
      <c r="W3883" s="9"/>
      <c r="X3883" s="1">
        <f t="shared" si="543"/>
        <v>12.727069800337592</v>
      </c>
      <c r="Y3883" s="1">
        <f t="shared" si="544"/>
        <v>9.3893246988086626E-2</v>
      </c>
      <c r="Z3883" s="1">
        <f t="shared" si="545"/>
        <v>3.7198558352116833</v>
      </c>
      <c r="AA3883" s="1">
        <f t="shared" si="546"/>
        <v>1.9322019763216621E-2</v>
      </c>
      <c r="AB3883" s="1">
        <f t="shared" si="547"/>
        <v>2.3153500006465784</v>
      </c>
      <c r="AC3883" s="1">
        <f t="shared" si="548"/>
        <v>13.20657041429023</v>
      </c>
      <c r="AD3883" s="15">
        <f t="shared" si="549"/>
        <v>1.3789707599968224E-2</v>
      </c>
      <c r="AK3883" s="1">
        <f t="shared" si="550"/>
        <v>10.050930059494259</v>
      </c>
    </row>
    <row r="3884" spans="1:37" x14ac:dyDescent="0.4">
      <c r="A3884" s="1">
        <v>3882</v>
      </c>
      <c r="B3884" s="4">
        <v>13.385</v>
      </c>
      <c r="C3884" s="8"/>
      <c r="D3884" s="4">
        <v>186.87133895428434</v>
      </c>
      <c r="E3884" s="4">
        <v>40.839400152608427</v>
      </c>
      <c r="F3884" s="5">
        <v>376.45240037520449</v>
      </c>
      <c r="G3884" s="5" cm="1">
        <f t="array" ref="G3884">[1]!PropsSI("H","P",(E3884+1)*100*1000,"T",F3884+273.15,"WATER")/1000</f>
        <v>3154.5428121693244</v>
      </c>
      <c r="H3884" s="5" cm="1">
        <f t="array" ref="H3884">[1]!PropsSI("S","P",(E3884+1)*100*1000,"T",F3884+273.15,"WATER")/1000</f>
        <v>6.6612227907742634</v>
      </c>
      <c r="I3884" s="9"/>
      <c r="J3884" s="4">
        <v>101.44240839141646</v>
      </c>
      <c r="K3884" s="6">
        <v>10.240433292910048</v>
      </c>
      <c r="L3884" s="5">
        <v>260.04064482155411</v>
      </c>
      <c r="M3884" s="5" cm="1">
        <f t="array" ref="M3884">[1]!PropsSI("H","P",(K3884+1)*100*1000,"T",L3884+273.15,"WATER")/1000</f>
        <v>2960.915750809042</v>
      </c>
      <c r="N3884" s="5" cm="1">
        <f t="array" ref="N3884">[1]!PropsSI("S","P",(K3884+1)*100*1000,"T",L3884+273.15,"WATER")/1000</f>
        <v>6.9081921188597004</v>
      </c>
      <c r="O3884" s="5" cm="1">
        <f t="array" ref="O3884">[1]!PropsSI("H","P",(K3884+1)*100*1000,"S",H3884*1000,"WATER")/1000</f>
        <v>2836.1164370446995</v>
      </c>
      <c r="P3884" s="9"/>
      <c r="Q3884" s="4">
        <f t="shared" si="542"/>
        <v>85.428930562867876</v>
      </c>
      <c r="R3884" s="6">
        <v>3.1319666619639581</v>
      </c>
      <c r="S3884" s="5">
        <v>195.35878512999363</v>
      </c>
      <c r="T3884" s="5" cm="1">
        <f t="array" ref="T3884">[1]!PropsSI("H","P",(R3884+1)*100*1000,"T",S3884+273.15,"WATER")/1000</f>
        <v>2850.4849207149368</v>
      </c>
      <c r="U3884" s="5" cm="1">
        <f t="array" ref="U3884">[1]!PropsSI("S","P",(R3884+1)*100*1000,"T",S3884+273.15,"WATER")/1000</f>
        <v>7.1354714385469711</v>
      </c>
      <c r="V3884" s="5" cm="1">
        <f t="array" ref="V3884">[1]!PropsSI("H","P",(R3884+1)*100*1000,"S",N3884*1000,"WATER")/1000</f>
        <v>2749.4292118005897</v>
      </c>
      <c r="W3884" s="9"/>
      <c r="X3884" s="1">
        <f t="shared" si="543"/>
        <v>12.671482202857918</v>
      </c>
      <c r="Y3884" s="1">
        <f t="shared" si="544"/>
        <v>9.4060866353053066E-2</v>
      </c>
      <c r="Z3884" s="1">
        <f t="shared" si="545"/>
        <v>3.7264965670307033</v>
      </c>
      <c r="AA3884" s="1">
        <f t="shared" si="546"/>
        <v>1.9329330292614886E-2</v>
      </c>
      <c r="AB3884" s="1">
        <f t="shared" si="547"/>
        <v>2.3162260184984604</v>
      </c>
      <c r="AC3884" s="1">
        <f t="shared" si="548"/>
        <v>13.185841468460389</v>
      </c>
      <c r="AD3884" s="15">
        <f t="shared" si="549"/>
        <v>3.9664120685014292E-2</v>
      </c>
      <c r="AK3884" s="1">
        <f t="shared" si="550"/>
        <v>10.118368056202616</v>
      </c>
    </row>
    <row r="3885" spans="1:37" x14ac:dyDescent="0.4">
      <c r="A3885" s="1">
        <v>3883</v>
      </c>
      <c r="B3885" s="4">
        <v>13.48</v>
      </c>
      <c r="C3885" s="8"/>
      <c r="D3885" s="4">
        <v>187.35707333311939</v>
      </c>
      <c r="E3885" s="4">
        <v>41.018062546125947</v>
      </c>
      <c r="F3885" s="5">
        <v>376.64244767586598</v>
      </c>
      <c r="G3885" s="5" cm="1">
        <f t="array" ref="G3885">[1]!PropsSI("H","P",(E3885+1)*100*1000,"T",F3885+273.15,"WATER")/1000</f>
        <v>3154.6479824300181</v>
      </c>
      <c r="H3885" s="5" cm="1">
        <f t="array" ref="H3885">[1]!PropsSI("S","P",(E3885+1)*100*1000,"T",F3885+273.15,"WATER")/1000</f>
        <v>6.6595488414952486</v>
      </c>
      <c r="I3885" s="9"/>
      <c r="J3885" s="4">
        <v>103.77708602047591</v>
      </c>
      <c r="K3885" s="6">
        <v>10.23974813334147</v>
      </c>
      <c r="L3885" s="5">
        <v>259.7297143492724</v>
      </c>
      <c r="M3885" s="5" cm="1">
        <f t="array" ref="M3885">[1]!PropsSI("H","P",(K3885+1)*100*1000,"T",L3885+273.15,"WATER")/1000</f>
        <v>2960.2271134748116</v>
      </c>
      <c r="N3885" s="5" cm="1">
        <f t="array" ref="N3885">[1]!PropsSI("S","P",(K3885+1)*100*1000,"T",L3885+273.15,"WATER")/1000</f>
        <v>6.9069272754116957</v>
      </c>
      <c r="O3885" s="5" cm="1">
        <f t="array" ref="O3885">[1]!PropsSI("H","P",(K3885+1)*100*1000,"S",H3885*1000,"WATER")/1000</f>
        <v>2835.3017167482285</v>
      </c>
      <c r="P3885" s="9"/>
      <c r="Q3885" s="4">
        <f t="shared" si="542"/>
        <v>83.579987312643482</v>
      </c>
      <c r="R3885" s="6">
        <v>3.1298158410077535</v>
      </c>
      <c r="S3885" s="5">
        <v>195.84385916124819</v>
      </c>
      <c r="T3885" s="5" cm="1">
        <f t="array" ref="T3885">[1]!PropsSI("H","P",(R3885+1)*100*1000,"T",S3885+273.15,"WATER")/1000</f>
        <v>2851.5199584978668</v>
      </c>
      <c r="U3885" s="5" cm="1">
        <f t="array" ref="U3885">[1]!PropsSI("S","P",(R3885+1)*100*1000,"T",S3885+273.15,"WATER")/1000</f>
        <v>7.1379143184600018</v>
      </c>
      <c r="V3885" s="5" cm="1">
        <f t="array" ref="V3885">[1]!PropsSI("H","P",(R3885+1)*100*1000,"S",N3885*1000,"WATER")/1000</f>
        <v>2748.7977476466917</v>
      </c>
      <c r="W3885" s="9"/>
      <c r="X3885" s="1">
        <f t="shared" si="543"/>
        <v>12.64218545447112</v>
      </c>
      <c r="Y3885" s="1">
        <f t="shared" si="544"/>
        <v>9.433259542299284E-2</v>
      </c>
      <c r="Z3885" s="1">
        <f t="shared" si="545"/>
        <v>3.7372619095748845</v>
      </c>
      <c r="AA3885" s="1">
        <f t="shared" si="546"/>
        <v>1.932410467337755E-2</v>
      </c>
      <c r="AB3885" s="1">
        <f t="shared" si="547"/>
        <v>2.315599834608121</v>
      </c>
      <c r="AC3885" s="1">
        <f t="shared" si="548"/>
        <v>13.236125677615235</v>
      </c>
      <c r="AD3885" s="15">
        <f t="shared" si="549"/>
        <v>5.9474685118628738E-2</v>
      </c>
      <c r="AK3885" s="1">
        <f t="shared" si="550"/>
        <v>10.050699095283452</v>
      </c>
    </row>
    <row r="3886" spans="1:37" x14ac:dyDescent="0.4">
      <c r="A3886" s="1">
        <v>3884</v>
      </c>
      <c r="B3886" s="4">
        <v>13.368</v>
      </c>
      <c r="C3886" s="8"/>
      <c r="D3886" s="4">
        <v>186.0239700205754</v>
      </c>
      <c r="E3886" s="4">
        <v>41.27393600050825</v>
      </c>
      <c r="F3886" s="5">
        <v>376.83249497652747</v>
      </c>
      <c r="G3886" s="5" cm="1">
        <f t="array" ref="G3886">[1]!PropsSI("H","P",(E3886+1)*100*1000,"T",F3886+273.15,"WATER")/1000</f>
        <v>3154.5989463408687</v>
      </c>
      <c r="H3886" s="5" cm="1">
        <f t="array" ref="H3886">[1]!PropsSI("S","P",(E3886+1)*100*1000,"T",F3886+273.15,"WATER")/1000</f>
        <v>6.6568585443921071</v>
      </c>
      <c r="I3886" s="9"/>
      <c r="J3886" s="4">
        <v>102.30160709725625</v>
      </c>
      <c r="K3886" s="6">
        <v>10.241637753262546</v>
      </c>
      <c r="L3886" s="5">
        <v>259.67296472331179</v>
      </c>
      <c r="M3886" s="5" cm="1">
        <f t="array" ref="M3886">[1]!PropsSI("H","P",(K3886+1)*100*1000,"T",L3886+273.15,"WATER")/1000</f>
        <v>2960.094352448918</v>
      </c>
      <c r="N3886" s="5" cm="1">
        <f t="array" ref="N3886">[1]!PropsSI("S","P",(K3886+1)*100*1000,"T",L3886+273.15,"WATER")/1000</f>
        <v>6.9066034640921652</v>
      </c>
      <c r="O3886" s="5" cm="1">
        <f t="array" ref="O3886">[1]!PropsSI("H","P",(K3886+1)*100*1000,"S",H3886*1000,"WATER")/1000</f>
        <v>2834.0486886378649</v>
      </c>
      <c r="P3886" s="9"/>
      <c r="Q3886" s="4">
        <f t="shared" si="542"/>
        <v>83.722362923319153</v>
      </c>
      <c r="R3886" s="6">
        <v>3.1339116151597763</v>
      </c>
      <c r="S3886" s="5">
        <v>195.65745330815065</v>
      </c>
      <c r="T3886" s="5" cm="1">
        <f t="array" ref="T3886">[1]!PropsSI("H","P",(R3886+1)*100*1000,"T",S3886+273.15,"WATER")/1000</f>
        <v>2851.105128101819</v>
      </c>
      <c r="U3886" s="5" cm="1">
        <f t="array" ref="U3886">[1]!PropsSI("S","P",(R3886+1)*100*1000,"T",S3886+273.15,"WATER")/1000</f>
        <v>7.136582588557018</v>
      </c>
      <c r="V3886" s="5" cm="1">
        <f t="array" ref="V3886">[1]!PropsSI("H","P",(R3886+1)*100*1000,"S",N3886*1000,"WATER")/1000</f>
        <v>2748.8469378977406</v>
      </c>
      <c r="W3886" s="9"/>
      <c r="X3886" s="1">
        <f t="shared" si="543"/>
        <v>12.585375594038695</v>
      </c>
      <c r="Y3886" s="1">
        <f t="shared" si="544"/>
        <v>9.4688246026851414E-2</v>
      </c>
      <c r="Z3886" s="1">
        <f t="shared" si="545"/>
        <v>3.7513520493506203</v>
      </c>
      <c r="AA3886" s="1">
        <f t="shared" si="546"/>
        <v>1.9307474356723489E-2</v>
      </c>
      <c r="AB3886" s="1">
        <f t="shared" si="547"/>
        <v>2.3136070303284657</v>
      </c>
      <c r="AC3886" s="1">
        <f t="shared" si="548"/>
        <v>13.165791735747073</v>
      </c>
      <c r="AD3886" s="15">
        <f t="shared" si="549"/>
        <v>4.0888182132181837E-2</v>
      </c>
      <c r="AK3886" s="1">
        <f t="shared" si="550"/>
        <v>10.022576375752971</v>
      </c>
    </row>
    <row r="3887" spans="1:37" x14ac:dyDescent="0.4">
      <c r="A3887" s="1">
        <v>3885</v>
      </c>
      <c r="B3887" s="4">
        <v>13.366</v>
      </c>
      <c r="C3887" s="8"/>
      <c r="D3887" s="4">
        <v>186.51612987144915</v>
      </c>
      <c r="E3887" s="4">
        <v>40.658183967528345</v>
      </c>
      <c r="F3887" s="5">
        <v>377.54118144426707</v>
      </c>
      <c r="G3887" s="5" cm="1">
        <f t="array" ref="G3887">[1]!PropsSI("H","P",(E3887+1)*100*1000,"T",F3887+273.15,"WATER")/1000</f>
        <v>3157.5541705095679</v>
      </c>
      <c r="H3887" s="5" cm="1">
        <f t="array" ref="H3887">[1]!PropsSI("S","P",(E3887+1)*100*1000,"T",F3887+273.15,"WATER")/1000</f>
        <v>6.6677256964230285</v>
      </c>
      <c r="I3887" s="9"/>
      <c r="J3887" s="4">
        <v>105.99280921273412</v>
      </c>
      <c r="K3887" s="6">
        <v>10.235125236024839</v>
      </c>
      <c r="L3887" s="5">
        <v>261.46891564839416</v>
      </c>
      <c r="M3887" s="5" cm="1">
        <f t="array" ref="M3887">[1]!PropsSI("H","P",(K3887+1)*100*1000,"T",L3887+273.15,"WATER")/1000</f>
        <v>2964.1056200942303</v>
      </c>
      <c r="N3887" s="5" cm="1">
        <f t="array" ref="N3887">[1]!PropsSI("S","P",(K3887+1)*100*1000,"T",L3887+273.15,"WATER")/1000</f>
        <v>6.9143765751775019</v>
      </c>
      <c r="O3887" s="5" cm="1">
        <f t="array" ref="O3887">[1]!PropsSI("H","P",(K3887+1)*100*1000,"S",H3887*1000,"WATER")/1000</f>
        <v>2839.1389612221433</v>
      </c>
      <c r="P3887" s="9"/>
      <c r="Q3887" s="4">
        <f t="shared" si="542"/>
        <v>80.523320658715036</v>
      </c>
      <c r="R3887" s="6">
        <v>3.1236788829393514</v>
      </c>
      <c r="S3887" s="5">
        <v>198.73904142726622</v>
      </c>
      <c r="T3887" s="5" cm="1">
        <f t="array" ref="T3887">[1]!PropsSI("H","P",(R3887+1)*100*1000,"T",S3887+273.15,"WATER")/1000</f>
        <v>2857.6525263467547</v>
      </c>
      <c r="U3887" s="5" cm="1">
        <f t="array" ref="U3887">[1]!PropsSI("S","P",(R3887+1)*100*1000,"T",S3887+273.15,"WATER")/1000</f>
        <v>7.1516210560645934</v>
      </c>
      <c r="V3887" s="5" cm="1">
        <f t="array" ref="V3887">[1]!PropsSI("H","P",(R3887+1)*100*1000,"S",N3887*1000,"WATER")/1000</f>
        <v>2751.6659875976547</v>
      </c>
      <c r="W3887" s="9"/>
      <c r="X3887" s="1">
        <f t="shared" si="543"/>
        <v>12.403675432125256</v>
      </c>
      <c r="Y3887" s="1">
        <f t="shared" si="544"/>
        <v>9.4057568044864245E-2</v>
      </c>
      <c r="Z3887" s="1">
        <f t="shared" si="545"/>
        <v>3.7263658948965923</v>
      </c>
      <c r="AA3887" s="1">
        <f t="shared" si="546"/>
        <v>1.9416442879977579E-2</v>
      </c>
      <c r="AB3887" s="1">
        <f t="shared" si="547"/>
        <v>2.3266646854534807</v>
      </c>
      <c r="AC3887" s="1">
        <f t="shared" si="548"/>
        <v>13.053699452574548</v>
      </c>
      <c r="AD3887" s="15">
        <f t="shared" si="549"/>
        <v>9.7531631922236503E-2</v>
      </c>
      <c r="AK3887" s="1">
        <f t="shared" si="550"/>
        <v>10.29787258272273</v>
      </c>
    </row>
    <row r="3888" spans="1:37" x14ac:dyDescent="0.4">
      <c r="A3888" s="1">
        <v>3886</v>
      </c>
      <c r="B3888" s="4">
        <v>13.397</v>
      </c>
      <c r="C3888" s="8"/>
      <c r="D3888" s="4">
        <v>192.74116611455162</v>
      </c>
      <c r="E3888" s="4">
        <v>39.592344956434673</v>
      </c>
      <c r="F3888" s="5">
        <v>374.94891948006409</v>
      </c>
      <c r="G3888" s="5" cm="1">
        <f t="array" ref="G3888">[1]!PropsSI("H","P",(E3888+1)*100*1000,"T",F3888+273.15,"WATER")/1000</f>
        <v>3153.3912535311838</v>
      </c>
      <c r="H3888" s="5" cm="1">
        <f t="array" ref="H3888">[1]!PropsSI("S","P",(E3888+1)*100*1000,"T",F3888+273.15,"WATER")/1000</f>
        <v>6.6724965690944771</v>
      </c>
      <c r="I3888" s="9"/>
      <c r="J3888" s="4">
        <v>112.76434607530227</v>
      </c>
      <c r="K3888" s="6">
        <v>10.238877940323256</v>
      </c>
      <c r="L3888" s="5">
        <v>260.09800324138018</v>
      </c>
      <c r="M3888" s="5" cm="1">
        <f t="array" ref="M3888">[1]!PropsSI("H","P",(K3888+1)*100*1000,"T",L3888+273.15,"WATER")/1000</f>
        <v>2961.0486313236961</v>
      </c>
      <c r="N3888" s="5" cm="1">
        <f t="array" ref="N3888">[1]!PropsSI("S","P",(K3888+1)*100*1000,"T",L3888+273.15,"WATER")/1000</f>
        <v>6.9085027883067172</v>
      </c>
      <c r="O3888" s="5" cm="1">
        <f t="array" ref="O3888">[1]!PropsSI("H","P",(K3888+1)*100*1000,"S",H3888*1000,"WATER")/1000</f>
        <v>2841.5035399520593</v>
      </c>
      <c r="P3888" s="9"/>
      <c r="Q3888" s="4">
        <f t="shared" si="542"/>
        <v>79.976820039249347</v>
      </c>
      <c r="R3888" s="6">
        <v>3.1388534149721168</v>
      </c>
      <c r="S3888" s="5">
        <v>197.7674785243874</v>
      </c>
      <c r="T3888" s="5" cm="1">
        <f t="array" ref="T3888">[1]!PropsSI("H","P",(R3888+1)*100*1000,"T",S3888+273.15,"WATER")/1000</f>
        <v>2855.5289298490934</v>
      </c>
      <c r="U3888" s="5" cm="1">
        <f t="array" ref="U3888">[1]!PropsSI("S","P",(R3888+1)*100*1000,"T",S3888+273.15,"WATER")/1000</f>
        <v>7.1454588164750117</v>
      </c>
      <c r="V3888" s="5" cm="1">
        <f t="array" ref="V3888">[1]!PropsSI("H","P",(R3888+1)*100*1000,"S",N3888*1000,"WATER")/1000</f>
        <v>2749.8728954343869</v>
      </c>
      <c r="W3888" s="9"/>
      <c r="X3888" s="1">
        <f t="shared" si="543"/>
        <v>12.642075409230957</v>
      </c>
      <c r="Y3888" s="1">
        <f t="shared" si="544"/>
        <v>9.2129392650479106E-2</v>
      </c>
      <c r="Z3888" s="1">
        <f t="shared" si="545"/>
        <v>3.6499755822575466</v>
      </c>
      <c r="AA3888" s="1">
        <f t="shared" si="546"/>
        <v>1.9300922938870108E-2</v>
      </c>
      <c r="AB3888" s="1">
        <f t="shared" si="547"/>
        <v>2.3128219765133391</v>
      </c>
      <c r="AC3888" s="1">
        <f t="shared" si="548"/>
        <v>13.337955454581293</v>
      </c>
      <c r="AD3888" s="15">
        <f t="shared" si="549"/>
        <v>3.4862583437018277E-3</v>
      </c>
      <c r="AK3888" s="1">
        <f t="shared" si="550"/>
        <v>9.9268759710944146</v>
      </c>
    </row>
    <row r="3889" spans="1:37" x14ac:dyDescent="0.4">
      <c r="A3889" s="1">
        <v>3887</v>
      </c>
      <c r="B3889" s="4">
        <v>12.750999999999999</v>
      </c>
      <c r="C3889" s="8"/>
      <c r="D3889" s="4">
        <v>185.76091150130034</v>
      </c>
      <c r="E3889" s="4">
        <v>40.636395674387408</v>
      </c>
      <c r="F3889" s="5">
        <v>376.00797409826902</v>
      </c>
      <c r="G3889" s="5" cm="1">
        <f t="array" ref="G3889">[1]!PropsSI("H","P",(E3889+1)*100*1000,"T",F3889+273.15,"WATER")/1000</f>
        <v>3153.8675702631604</v>
      </c>
      <c r="H3889" s="5" cm="1">
        <f t="array" ref="H3889">[1]!PropsSI("S","P",(E3889+1)*100*1000,"T",F3889+273.15,"WATER")/1000</f>
        <v>6.6622788758410607</v>
      </c>
      <c r="I3889" s="9"/>
      <c r="J3889" s="4">
        <v>116.60238959418403</v>
      </c>
      <c r="K3889" s="6">
        <v>10.239637448429555</v>
      </c>
      <c r="L3889" s="5">
        <v>260.29659207569784</v>
      </c>
      <c r="M3889" s="5" cm="1">
        <f t="array" ref="M3889">[1]!PropsSI("H","P",(K3889+1)*100*1000,"T",L3889+273.15,"WATER")/1000</f>
        <v>2961.4871969805404</v>
      </c>
      <c r="N3889" s="5" cm="1">
        <f t="array" ref="N3889">[1]!PropsSI("S","P",(K3889+1)*100*1000,"T",L3889+273.15,"WATER")/1000</f>
        <v>6.9092950604736014</v>
      </c>
      <c r="O3889" s="5" cm="1">
        <f t="array" ref="O3889">[1]!PropsSI("H","P",(K3889+1)*100*1000,"S",H3889*1000,"WATER")/1000</f>
        <v>2836.6080127144187</v>
      </c>
      <c r="P3889" s="9"/>
      <c r="Q3889" s="4">
        <f t="shared" si="542"/>
        <v>69.15852190711631</v>
      </c>
      <c r="R3889" s="6">
        <v>3.1215772366919583</v>
      </c>
      <c r="S3889" s="5">
        <v>203.60529705173064</v>
      </c>
      <c r="T3889" s="5" cm="1">
        <f t="array" ref="T3889">[1]!PropsSI("H","P",(R3889+1)*100*1000,"T",S3889+273.15,"WATER")/1000</f>
        <v>2867.8846620075819</v>
      </c>
      <c r="U3889" s="5" cm="1">
        <f t="array" ref="U3889">[1]!PropsSI("S","P",(R3889+1)*100*1000,"T",S3889+273.15,"WATER")/1000</f>
        <v>7.1734236141758636</v>
      </c>
      <c r="V3889" s="5" cm="1">
        <f t="array" ref="V3889">[1]!PropsSI("H","P",(R3889+1)*100*1000,"S",N3889*1000,"WATER")/1000</f>
        <v>2749.4225670370647</v>
      </c>
      <c r="W3889" s="9"/>
      <c r="X3889" s="1">
        <f t="shared" si="543"/>
        <v>11.725046239285794</v>
      </c>
      <c r="Y3889" s="1">
        <f t="shared" si="544"/>
        <v>9.371619681360116E-2</v>
      </c>
      <c r="Z3889" s="1">
        <f t="shared" si="545"/>
        <v>3.7128414742665496</v>
      </c>
      <c r="AA3889" s="1">
        <f t="shared" si="546"/>
        <v>1.9382167708574954E-2</v>
      </c>
      <c r="AB3889" s="1">
        <f t="shared" si="547"/>
        <v>2.3225575051948049</v>
      </c>
      <c r="AC3889" s="1">
        <f t="shared" si="548"/>
        <v>12.713849233149336</v>
      </c>
      <c r="AD3889" s="15">
        <f t="shared" si="549"/>
        <v>1.3801794775923529E-3</v>
      </c>
      <c r="AK3889" s="1">
        <f t="shared" si="550"/>
        <v>8.8748949353756927</v>
      </c>
    </row>
    <row r="3890" spans="1:37" x14ac:dyDescent="0.4">
      <c r="A3890" s="1">
        <v>3888</v>
      </c>
      <c r="B3890" s="4">
        <v>10.89</v>
      </c>
      <c r="C3890" s="8"/>
      <c r="D3890" s="4">
        <v>171.93289061103934</v>
      </c>
      <c r="E3890" s="4">
        <v>40.769187031286087</v>
      </c>
      <c r="F3890" s="5">
        <v>376.94601071316742</v>
      </c>
      <c r="G3890" s="5" cm="1">
        <f t="array" ref="G3890">[1]!PropsSI("H","P",(E3890+1)*100*1000,"T",F3890+273.15,"WATER")/1000</f>
        <v>3155.8851754679654</v>
      </c>
      <c r="H3890" s="5" cm="1">
        <f t="array" ref="H3890">[1]!PropsSI("S","P",(E3890+1)*100*1000,"T",F3890+273.15,"WATER")/1000</f>
        <v>6.6640122725536095</v>
      </c>
      <c r="I3890" s="9"/>
      <c r="J3890" s="4">
        <v>117.0233623030653</v>
      </c>
      <c r="K3890" s="6">
        <v>10.237244307885952</v>
      </c>
      <c r="L3890" s="5">
        <v>264.15873708986032</v>
      </c>
      <c r="M3890" s="5" cm="1">
        <f t="array" ref="M3890">[1]!PropsSI("H","P",(K3890+1)*100*1000,"T",L3890+273.15,"WATER")/1000</f>
        <v>2970.0590566037654</v>
      </c>
      <c r="N3890" s="5" cm="1">
        <f t="array" ref="N3890">[1]!PropsSI("S","P",(K3890+1)*100*1000,"T",L3890+273.15,"WATER")/1000</f>
        <v>6.9254006777695265</v>
      </c>
      <c r="O3890" s="5" cm="1">
        <f t="array" ref="O3890">[1]!PropsSI("H","P",(K3890+1)*100*1000,"S",H3890*1000,"WATER")/1000</f>
        <v>2837.3951621548467</v>
      </c>
      <c r="P3890" s="9"/>
      <c r="Q3890" s="4">
        <f t="shared" si="542"/>
        <v>54.909528307974043</v>
      </c>
      <c r="R3890" s="6">
        <v>3.1099564757657694</v>
      </c>
      <c r="S3890" s="5">
        <v>218.68119347679198</v>
      </c>
      <c r="T3890" s="5" cm="1">
        <f t="array" ref="T3890">[1]!PropsSI("H","P",(R3890+1)*100*1000,"T",S3890+273.15,"WATER")/1000</f>
        <v>2899.3933427308671</v>
      </c>
      <c r="U3890" s="5" cm="1">
        <f t="array" ref="U3890">[1]!PropsSI("S","P",(R3890+1)*100*1000,"T",S3890+273.15,"WATER")/1000</f>
        <v>7.2397688910917131</v>
      </c>
      <c r="V3890" s="5" cm="1">
        <f t="array" ref="V3890">[1]!PropsSI("H","P",(R3890+1)*100*1000,"S",N3890*1000,"WATER")/1000</f>
        <v>2755.7115493100082</v>
      </c>
      <c r="W3890" s="9"/>
      <c r="X3890" s="1">
        <f t="shared" si="543"/>
        <v>9.9527341065721107</v>
      </c>
      <c r="Y3890" s="1">
        <f t="shared" si="544"/>
        <v>9.4079664617300232E-2</v>
      </c>
      <c r="Z3890" s="1">
        <f t="shared" si="545"/>
        <v>3.7272413152974297</v>
      </c>
      <c r="AA3890" s="1">
        <f t="shared" si="546"/>
        <v>1.9590822321257625E-2</v>
      </c>
      <c r="AB3890" s="1">
        <f t="shared" si="547"/>
        <v>2.3475605050638677</v>
      </c>
      <c r="AC3890" s="1">
        <f t="shared" si="548"/>
        <v>11.176309677833835</v>
      </c>
      <c r="AD3890" s="15">
        <f t="shared" si="549"/>
        <v>8.1973231621314133E-2</v>
      </c>
      <c r="AK3890" s="1">
        <f t="shared" si="550"/>
        <v>8.5630387226670166</v>
      </c>
    </row>
    <row r="3891" spans="1:37" x14ac:dyDescent="0.4">
      <c r="A3891" s="1">
        <v>3889</v>
      </c>
      <c r="B3891" s="4">
        <v>10.288</v>
      </c>
      <c r="C3891" s="8"/>
      <c r="D3891" s="4">
        <v>167.42114020082334</v>
      </c>
      <c r="E3891" s="4">
        <v>41.328699528470956</v>
      </c>
      <c r="F3891" s="5">
        <v>375.38026880306688</v>
      </c>
      <c r="G3891" s="5" cm="1">
        <f t="array" ref="G3891">[1]!PropsSI("H","P",(E3891+1)*100*1000,"T",F3891+273.15,"WATER")/1000</f>
        <v>3150.9420138393994</v>
      </c>
      <c r="H3891" s="5" cm="1">
        <f t="array" ref="H3891">[1]!PropsSI("S","P",(E3891+1)*100*1000,"T",F3891+273.15,"WATER")/1000</f>
        <v>6.6506687810552023</v>
      </c>
      <c r="I3891" s="9"/>
      <c r="J3891" s="4">
        <v>116.26116708681565</v>
      </c>
      <c r="K3891" s="6">
        <v>10.226284131361721</v>
      </c>
      <c r="L3891" s="5">
        <v>262.67656529446708</v>
      </c>
      <c r="M3891" s="5" cm="1">
        <f t="array" ref="M3891">[1]!PropsSI("H","P",(K3891+1)*100*1000,"T",L3891+273.15,"WATER")/1000</f>
        <v>2966.8138961798013</v>
      </c>
      <c r="N3891" s="5" cm="1">
        <f t="array" ref="N3891">[1]!PropsSI("S","P",(K3891+1)*100*1000,"T",L3891+273.15,"WATER")/1000</f>
        <v>6.919786562289806</v>
      </c>
      <c r="O3891" s="5" cm="1">
        <f t="array" ref="O3891">[1]!PropsSI("H","P",(K3891+1)*100*1000,"S",H3891*1000,"WATER")/1000</f>
        <v>2830.8083689928626</v>
      </c>
      <c r="P3891" s="9"/>
      <c r="Q3891" s="4">
        <f t="shared" si="542"/>
        <v>51.159973114007698</v>
      </c>
      <c r="R3891" s="6">
        <v>3.1200172886318631</v>
      </c>
      <c r="S3891" s="5">
        <v>221.35348738698099</v>
      </c>
      <c r="T3891" s="5" cm="1">
        <f t="array" ref="T3891">[1]!PropsSI("H","P",(R3891+1)*100*1000,"T",S3891+273.15,"WATER")/1000</f>
        <v>2904.8994122808303</v>
      </c>
      <c r="U3891" s="5" cm="1">
        <f t="array" ref="U3891">[1]!PropsSI("S","P",(R3891+1)*100*1000,"T",S3891+273.15,"WATER")/1000</f>
        <v>7.2498259143648784</v>
      </c>
      <c r="V3891" s="5" cm="1">
        <f t="array" ref="V3891">[1]!PropsSI("H","P",(R3891+1)*100*1000,"S",N3891*1000,"WATER")/1000</f>
        <v>2753.7902881715654</v>
      </c>
      <c r="W3891" s="9"/>
      <c r="X3891" s="1">
        <f t="shared" si="543"/>
        <v>9.4429118703445223</v>
      </c>
      <c r="Y3891" s="1">
        <f t="shared" si="544"/>
        <v>9.4565181578443916E-2</v>
      </c>
      <c r="Z3891" s="1">
        <f t="shared" si="545"/>
        <v>3.7464764909776758</v>
      </c>
      <c r="AA3891" s="1">
        <f t="shared" si="546"/>
        <v>1.946981814527014E-2</v>
      </c>
      <c r="AB3891" s="1">
        <f t="shared" si="547"/>
        <v>2.3330606224230155</v>
      </c>
      <c r="AC3891" s="1">
        <f t="shared" si="548"/>
        <v>10.748748782606924</v>
      </c>
      <c r="AD3891" s="15">
        <f t="shared" si="549"/>
        <v>0.2122894406737624</v>
      </c>
      <c r="AK3891" s="1">
        <f t="shared" si="550"/>
        <v>8.4829689262870041</v>
      </c>
    </row>
    <row r="3892" spans="1:37" x14ac:dyDescent="0.4">
      <c r="A3892" s="1">
        <v>3890</v>
      </c>
      <c r="B3892" s="4">
        <v>10.162000000000001</v>
      </c>
      <c r="C3892" s="8"/>
      <c r="D3892" s="4">
        <v>165.78349223410703</v>
      </c>
      <c r="E3892" s="4">
        <v>41.649410357148255</v>
      </c>
      <c r="F3892" s="5">
        <v>376.23870402015433</v>
      </c>
      <c r="G3892" s="5" cm="1">
        <f t="array" ref="G3892">[1]!PropsSI("H","P",(E3892+1)*100*1000,"T",F3892+273.15,"WATER")/1000</f>
        <v>3152.3943782527208</v>
      </c>
      <c r="H3892" s="5" cm="1">
        <f t="array" ref="H3892">[1]!PropsSI("S","P",(E3892+1)*100*1000,"T",F3892+273.15,"WATER")/1000</f>
        <v>6.6496592430840078</v>
      </c>
      <c r="I3892" s="9"/>
      <c r="J3892" s="4">
        <v>116.54995768229166</v>
      </c>
      <c r="K3892" s="6">
        <v>10.228753379603795</v>
      </c>
      <c r="L3892" s="5">
        <v>263.29976896571407</v>
      </c>
      <c r="M3892" s="5" cm="1">
        <f t="array" ref="M3892">[1]!PropsSI("H","P",(K3892+1)*100*1000,"T",L3892+273.15,"WATER")/1000</f>
        <v>2968.1861213081224</v>
      </c>
      <c r="N3892" s="5" cm="1">
        <f t="array" ref="N3892">[1]!PropsSI("S","P",(K3892+1)*100*1000,"T",L3892+273.15,"WATER")/1000</f>
        <v>6.9222482466058395</v>
      </c>
      <c r="O3892" s="5" cm="1">
        <f t="array" ref="O3892">[1]!PropsSI("H","P",(K3892+1)*100*1000,"S",H3892*1000,"WATER")/1000</f>
        <v>2830.3722034798602</v>
      </c>
      <c r="P3892" s="9"/>
      <c r="Q3892" s="4">
        <f t="shared" si="542"/>
        <v>49.233534551815367</v>
      </c>
      <c r="R3892" s="6">
        <v>3.1193855671352813</v>
      </c>
      <c r="S3892" s="5">
        <v>224.2855664823216</v>
      </c>
      <c r="T3892" s="5" cm="1">
        <f t="array" ref="T3892">[1]!PropsSI("H","P",(R3892+1)*100*1000,"T",S3892+273.15,"WATER")/1000</f>
        <v>2910.9833219119992</v>
      </c>
      <c r="U3892" s="5" cm="1">
        <f t="array" ref="U3892">[1]!PropsSI("S","P",(R3892+1)*100*1000,"T",S3892+273.15,"WATER")/1000</f>
        <v>7.2621621614711174</v>
      </c>
      <c r="V3892" s="5" cm="1">
        <f t="array" ref="V3892">[1]!PropsSI("H","P",(R3892+1)*100*1000,"S",N3892*1000,"WATER")/1000</f>
        <v>2754.8057693662317</v>
      </c>
      <c r="W3892" s="9"/>
      <c r="X3892" s="1">
        <f t="shared" si="543"/>
        <v>9.2652733708785586</v>
      </c>
      <c r="Y3892" s="1">
        <f t="shared" si="544"/>
        <v>9.5123039767590983E-2</v>
      </c>
      <c r="Z3892" s="1">
        <f t="shared" si="545"/>
        <v>3.7685776761713528</v>
      </c>
      <c r="AA3892" s="1">
        <f t="shared" si="546"/>
        <v>1.9502424481871821E-2</v>
      </c>
      <c r="AB3892" s="1">
        <f t="shared" si="547"/>
        <v>2.3369678268662852</v>
      </c>
      <c r="AC3892" s="1">
        <f t="shared" si="548"/>
        <v>10.624457511129842</v>
      </c>
      <c r="AD3892" s="15">
        <f t="shared" si="549"/>
        <v>0.21386694960040722</v>
      </c>
      <c r="AK3892" s="1">
        <f t="shared" si="550"/>
        <v>8.5057122832138958</v>
      </c>
    </row>
    <row r="3893" spans="1:37" x14ac:dyDescent="0.4">
      <c r="A3893" s="1">
        <v>3891</v>
      </c>
      <c r="B3893" s="4">
        <v>10.288</v>
      </c>
      <c r="C3893" s="8"/>
      <c r="D3893" s="4">
        <v>166.2800316636372</v>
      </c>
      <c r="E3893" s="4">
        <v>41.524983141592948</v>
      </c>
      <c r="F3893" s="5">
        <v>376.11362658371547</v>
      </c>
      <c r="G3893" s="5" cm="1">
        <f t="array" ref="G3893">[1]!PropsSI("H","P",(E3893+1)*100*1000,"T",F3893+273.15,"WATER")/1000</f>
        <v>3152.3390120106155</v>
      </c>
      <c r="H3893" s="5" cm="1">
        <f t="array" ref="H3893">[1]!PropsSI("S","P",(E3893+1)*100*1000,"T",F3893+273.15,"WATER")/1000</f>
        <v>6.6508310119613618</v>
      </c>
      <c r="I3893" s="9"/>
      <c r="J3893" s="4">
        <v>116.49734768337673</v>
      </c>
      <c r="K3893" s="6">
        <v>10.229969881572419</v>
      </c>
      <c r="L3893" s="5">
        <v>263.30268334239759</v>
      </c>
      <c r="M3893" s="5" cm="1">
        <f t="array" ref="M3893">[1]!PropsSI("H","P",(K3893+1)*100*1000,"T",L3893+273.15,"WATER")/1000</f>
        <v>2968.1884323336076</v>
      </c>
      <c r="N3893" s="5" cm="1">
        <f t="array" ref="N3893">[1]!PropsSI("S","P",(K3893+1)*100*1000,"T",L3893+273.15,"WATER")/1000</f>
        <v>6.9222043869794554</v>
      </c>
      <c r="O3893" s="5" cm="1">
        <f t="array" ref="O3893">[1]!PropsSI("H","P",(K3893+1)*100*1000,"S",H3893*1000,"WATER")/1000</f>
        <v>2830.9536012313251</v>
      </c>
      <c r="P3893" s="9"/>
      <c r="Q3893" s="4">
        <f t="shared" si="542"/>
        <v>49.782683980260472</v>
      </c>
      <c r="R3893" s="6">
        <v>3.1178487382567481</v>
      </c>
      <c r="S3893" s="5">
        <v>223.64007957160328</v>
      </c>
      <c r="T3893" s="5" cm="1">
        <f t="array" ref="T3893">[1]!PropsSI("H","P",(R3893+1)*100*1000,"T",S3893+273.15,"WATER")/1000</f>
        <v>2909.6515709880232</v>
      </c>
      <c r="U3893" s="5" cm="1">
        <f t="array" ref="U3893">[1]!PropsSI("S","P",(R3893+1)*100*1000,"T",S3893+273.15,"WATER")/1000</f>
        <v>7.2596523497855854</v>
      </c>
      <c r="V3893" s="5" cm="1">
        <f t="array" ref="V3893">[1]!PropsSI("H","P",(R3893+1)*100*1000,"S",N3893*1000,"WATER")/1000</f>
        <v>2754.7166936266153</v>
      </c>
      <c r="W3893" s="9"/>
      <c r="X3893" s="1">
        <f t="shared" si="543"/>
        <v>9.3151906358704384</v>
      </c>
      <c r="Y3893" s="1">
        <f t="shared" si="544"/>
        <v>9.4934944252970999E-2</v>
      </c>
      <c r="Z3893" s="1">
        <f t="shared" si="545"/>
        <v>3.7611257217435221</v>
      </c>
      <c r="AA3893" s="1">
        <f t="shared" si="546"/>
        <v>1.9510777217104942E-2</v>
      </c>
      <c r="AB3893" s="1">
        <f t="shared" si="547"/>
        <v>2.3379687318319364</v>
      </c>
      <c r="AC3893" s="1">
        <f t="shared" si="548"/>
        <v>10.657989939202594</v>
      </c>
      <c r="AD3893" s="15">
        <f t="shared" si="549"/>
        <v>0.13689255511113874</v>
      </c>
      <c r="AK3893" s="1">
        <f t="shared" si="550"/>
        <v>8.5579225438947635</v>
      </c>
    </row>
    <row r="3894" spans="1:37" x14ac:dyDescent="0.4">
      <c r="A3894" s="1">
        <v>3892</v>
      </c>
      <c r="B3894" s="4">
        <v>10.407</v>
      </c>
      <c r="C3894" s="8"/>
      <c r="D3894" s="4">
        <v>166.77657109316743</v>
      </c>
      <c r="E3894" s="4">
        <v>41.550959414443575</v>
      </c>
      <c r="F3894" s="5">
        <v>376.76409495548961</v>
      </c>
      <c r="G3894" s="5" cm="1">
        <f t="array" ref="G3894">[1]!PropsSI("H","P",(E3894+1)*100*1000,"T",F3894+273.15,"WATER")/1000</f>
        <v>3153.8766346832899</v>
      </c>
      <c r="H3894" s="5" cm="1">
        <f t="array" ref="H3894">[1]!PropsSI("S","P",(E3894+1)*100*1000,"T",F3894+273.15,"WATER")/1000</f>
        <v>6.6529352956839949</v>
      </c>
      <c r="I3894" s="9"/>
      <c r="J3894" s="4">
        <v>116.26124396430122</v>
      </c>
      <c r="K3894" s="6">
        <v>10.232988720494458</v>
      </c>
      <c r="L3894" s="5">
        <v>263.74034376265786</v>
      </c>
      <c r="M3894" s="5" cm="1">
        <f t="array" ref="M3894">[1]!PropsSI("H","P",(K3894+1)*100*1000,"T",L3894+273.15,"WATER")/1000</f>
        <v>2969.1473231494151</v>
      </c>
      <c r="N3894" s="5" cm="1">
        <f t="array" ref="N3894">[1]!PropsSI("S","P",(K3894+1)*100*1000,"T",L3894+273.15,"WATER")/1000</f>
        <v>6.9238716081667695</v>
      </c>
      <c r="O3894" s="5" cm="1">
        <f t="array" ref="O3894">[1]!PropsSI("H","P",(K3894+1)*100*1000,"S",H3894*1000,"WATER")/1000</f>
        <v>2832.0137787710028</v>
      </c>
      <c r="P3894" s="9"/>
      <c r="Q3894" s="4">
        <f t="shared" si="542"/>
        <v>50.515327128866218</v>
      </c>
      <c r="R3894" s="6">
        <v>3.1206131970679984</v>
      </c>
      <c r="S3894" s="5">
        <v>223.20016098891693</v>
      </c>
      <c r="T3894" s="5" cm="1">
        <f t="array" ref="T3894">[1]!PropsSI("H","P",(R3894+1)*100*1000,"T",S3894+273.15,"WATER")/1000</f>
        <v>2908.7279300424943</v>
      </c>
      <c r="U3894" s="5" cm="1">
        <f t="array" ref="U3894">[1]!PropsSI("S","P",(R3894+1)*100*1000,"T",S3894+273.15,"WATER")/1000</f>
        <v>7.2574880935415216</v>
      </c>
      <c r="V3894" s="5" cm="1">
        <f t="array" ref="V3894">[1]!PropsSI("H","P",(R3894+1)*100*1000,"S",N3894*1000,"WATER")/1000</f>
        <v>2755.5514351560137</v>
      </c>
      <c r="W3894" s="9"/>
      <c r="X3894" s="1">
        <f t="shared" si="543"/>
        <v>9.4057296015957821</v>
      </c>
      <c r="Y3894" s="1">
        <f t="shared" si="544"/>
        <v>9.5075978119365218E-2</v>
      </c>
      <c r="Z3894" s="1">
        <f t="shared" si="545"/>
        <v>3.7667131912122858</v>
      </c>
      <c r="AA3894" s="1">
        <f t="shared" si="546"/>
        <v>1.9522124441373186E-2</v>
      </c>
      <c r="AB3894" s="1">
        <f t="shared" si="547"/>
        <v>2.3393284652365582</v>
      </c>
      <c r="AC3894" s="1">
        <f t="shared" si="548"/>
        <v>10.736570470034302</v>
      </c>
      <c r="AD3894" s="15">
        <f t="shared" si="549"/>
        <v>0.1086166947186305</v>
      </c>
      <c r="AK3894" s="1">
        <f t="shared" si="550"/>
        <v>8.5866523255917926</v>
      </c>
    </row>
    <row r="3895" spans="1:37" x14ac:dyDescent="0.4">
      <c r="A3895" s="1">
        <v>3893</v>
      </c>
      <c r="B3895" s="4">
        <v>10.476000000000001</v>
      </c>
      <c r="C3895" s="8"/>
      <c r="D3895" s="4">
        <v>167.27311052269761</v>
      </c>
      <c r="E3895" s="4">
        <v>41.305356577367405</v>
      </c>
      <c r="F3895" s="5">
        <v>377.43175074183978</v>
      </c>
      <c r="G3895" s="5" cm="1">
        <f t="array" ref="G3895">[1]!PropsSI("H","P",(E3895+1)*100*1000,"T",F3895+273.15,"WATER")/1000</f>
        <v>3155.9979040287953</v>
      </c>
      <c r="H3895" s="5" cm="1">
        <f t="array" ref="H3895">[1]!PropsSI("S","P",(E3895+1)*100*1000,"T",F3895+273.15,"WATER")/1000</f>
        <v>6.6586898743694904</v>
      </c>
      <c r="I3895" s="9"/>
      <c r="J3895" s="4">
        <v>116.43488003200954</v>
      </c>
      <c r="K3895" s="6">
        <v>10.220854287967306</v>
      </c>
      <c r="L3895" s="5">
        <v>264.64876381726856</v>
      </c>
      <c r="M3895" s="5" cm="1">
        <f t="array" ref="M3895">[1]!PropsSI("H","P",(K3895+1)*100*1000,"T",L3895+273.15,"WATER")/1000</f>
        <v>2971.1986360798924</v>
      </c>
      <c r="N3895" s="5" cm="1">
        <f t="array" ref="N3895">[1]!PropsSI("S","P",(K3895+1)*100*1000,"T",L3895+273.15,"WATER")/1000</f>
        <v>6.9281698111556649</v>
      </c>
      <c r="O3895" s="5" cm="1">
        <f t="array" ref="O3895">[1]!PropsSI("H","P",(K3895+1)*100*1000,"S",H3895*1000,"WATER")/1000</f>
        <v>2834.5412763143358</v>
      </c>
      <c r="P3895" s="9"/>
      <c r="Q3895" s="4">
        <f t="shared" si="542"/>
        <v>50.838230490688062</v>
      </c>
      <c r="R3895" s="6">
        <v>3.118629984065266</v>
      </c>
      <c r="S3895" s="5">
        <v>223.82210446023811</v>
      </c>
      <c r="T3895" s="5" cm="1">
        <f t="array" ref="T3895">[1]!PropsSI("H","P",(R3895+1)*100*1000,"T",S3895+273.15,"WATER")/1000</f>
        <v>2910.0257105770424</v>
      </c>
      <c r="U3895" s="5" cm="1">
        <f t="array" ref="U3895">[1]!PropsSI("S","P",(R3895+1)*100*1000,"T",S3895+273.15,"WATER")/1000</f>
        <v>7.2603193285698797</v>
      </c>
      <c r="V3895" s="5" cm="1">
        <f t="array" ref="V3895">[1]!PropsSI("H","P",(R3895+1)*100*1000,"S",N3895*1000,"WATER")/1000</f>
        <v>2757.2879504253415</v>
      </c>
      <c r="W3895" s="9"/>
      <c r="X3895" s="1">
        <f t="shared" si="543"/>
        <v>9.4505199051761188</v>
      </c>
      <c r="Y3895" s="1">
        <f t="shared" si="544"/>
        <v>9.4955981224604996E-2</v>
      </c>
      <c r="Z3895" s="1">
        <f t="shared" si="545"/>
        <v>3.7619591629567952</v>
      </c>
      <c r="AA3895" s="1">
        <f t="shared" si="546"/>
        <v>1.9550896895597435E-2</v>
      </c>
      <c r="AB3895" s="1">
        <f t="shared" si="547"/>
        <v>2.3427762570680075</v>
      </c>
      <c r="AC3895" s="1">
        <f t="shared" si="548"/>
        <v>10.772779924827809</v>
      </c>
      <c r="AD3895" s="15">
        <f t="shared" si="549"/>
        <v>8.8078323780799384E-2</v>
      </c>
      <c r="AK3895" s="1">
        <f t="shared" si="550"/>
        <v>8.633215445622886</v>
      </c>
    </row>
    <row r="3896" spans="1:37" x14ac:dyDescent="0.4">
      <c r="A3896" s="1">
        <v>3894</v>
      </c>
      <c r="B3896" s="4">
        <v>10.503</v>
      </c>
      <c r="C3896" s="8"/>
      <c r="D3896" s="4">
        <v>167.76964995222784</v>
      </c>
      <c r="E3896" s="4">
        <v>41.37448442688158</v>
      </c>
      <c r="F3896" s="5">
        <v>377.77199227223639</v>
      </c>
      <c r="G3896" s="5" cm="1">
        <f t="array" ref="G3896">[1]!PropsSI("H","P",(E3896+1)*100*1000,"T",F3896+273.15,"WATER")/1000</f>
        <v>3156.6897454658042</v>
      </c>
      <c r="H3896" s="5" cm="1">
        <f t="array" ref="H3896">[1]!PropsSI("S","P",(E3896+1)*100*1000,"T",F3896+273.15,"WATER")/1000</f>
        <v>6.6590497825043435</v>
      </c>
      <c r="I3896" s="9"/>
      <c r="J3896" s="4">
        <v>116.17240609115478</v>
      </c>
      <c r="K3896" s="6">
        <v>10.234768774036068</v>
      </c>
      <c r="L3896" s="5">
        <v>264.77830882548108</v>
      </c>
      <c r="M3896" s="5" cm="1">
        <f t="array" ref="M3896">[1]!PropsSI("H","P",(K3896+1)*100*1000,"T",L3896+273.15,"WATER")/1000</f>
        <v>2971.4382675429961</v>
      </c>
      <c r="N3896" s="5" cm="1">
        <f t="array" ref="N3896">[1]!PropsSI("S","P",(K3896+1)*100*1000,"T",L3896+273.15,"WATER")/1000</f>
        <v>6.9280640792528496</v>
      </c>
      <c r="O3896" s="5" cm="1">
        <f t="array" ref="O3896">[1]!PropsSI("H","P",(K3896+1)*100*1000,"S",H3896*1000,"WATER")/1000</f>
        <v>2834.9707303145551</v>
      </c>
      <c r="P3896" s="9"/>
      <c r="Q3896" s="4">
        <f t="shared" si="542"/>
        <v>51.597243861073053</v>
      </c>
      <c r="R3896" s="6">
        <v>3.1150537590141343</v>
      </c>
      <c r="S3896" s="5">
        <v>222.97699616776157</v>
      </c>
      <c r="T3896" s="5" cm="1">
        <f t="array" ref="T3896">[1]!PropsSI("H","P",(R3896+1)*100*1000,"T",S3896+273.15,"WATER")/1000</f>
        <v>2908.2882708283159</v>
      </c>
      <c r="U3896" s="5" cm="1">
        <f t="array" ref="U3896">[1]!PropsSI("S","P",(R3896+1)*100*1000,"T",S3896+273.15,"WATER")/1000</f>
        <v>7.2572140786300965</v>
      </c>
      <c r="V3896" s="5" cm="1">
        <f t="array" ref="V3896">[1]!PropsSI("H","P",(R3896+1)*100*1000,"S",N3896*1000,"WATER")/1000</f>
        <v>2757.0784416838496</v>
      </c>
      <c r="W3896" s="9"/>
      <c r="X3896" s="1">
        <f t="shared" si="543"/>
        <v>9.5383170512654729</v>
      </c>
      <c r="Y3896" s="1">
        <f t="shared" si="544"/>
        <v>9.5033488590679574E-2</v>
      </c>
      <c r="Z3896" s="1">
        <f t="shared" si="545"/>
        <v>3.7650298441528669</v>
      </c>
      <c r="AA3896" s="1">
        <f t="shared" si="546"/>
        <v>1.9591948236099166E-2</v>
      </c>
      <c r="AB3896" s="1">
        <f t="shared" si="547"/>
        <v>2.3476954229948621</v>
      </c>
      <c r="AC3896" s="1">
        <f t="shared" si="548"/>
        <v>10.841900378301149</v>
      </c>
      <c r="AD3896" s="15">
        <f t="shared" si="549"/>
        <v>0.11485346641266209</v>
      </c>
      <c r="AK3896" s="1">
        <f t="shared" si="550"/>
        <v>8.6762176258202501</v>
      </c>
    </row>
    <row r="3897" spans="1:37" x14ac:dyDescent="0.4">
      <c r="A3897" s="1">
        <v>3895</v>
      </c>
      <c r="B3897" s="4">
        <v>10.603</v>
      </c>
      <c r="C3897" s="8"/>
      <c r="D3897" s="4">
        <v>168.26618938175801</v>
      </c>
      <c r="E3897" s="4">
        <v>41.449712705796898</v>
      </c>
      <c r="F3897" s="5">
        <v>377.51552971421739</v>
      </c>
      <c r="G3897" s="5" cm="1">
        <f t="array" ref="G3897">[1]!PropsSI("H","P",(E3897+1)*100*1000,"T",F3897+273.15,"WATER")/1000</f>
        <v>3155.914079280305</v>
      </c>
      <c r="H3897" s="5" cm="1">
        <f t="array" ref="H3897">[1]!PropsSI("S","P",(E3897+1)*100*1000,"T",F3897+273.15,"WATER")/1000</f>
        <v>6.6570939999103054</v>
      </c>
      <c r="I3897" s="9"/>
      <c r="J3897" s="4">
        <v>115.95769560944497</v>
      </c>
      <c r="K3897" s="6">
        <v>10.236526460193453</v>
      </c>
      <c r="L3897" s="5">
        <v>264.26165030765253</v>
      </c>
      <c r="M3897" s="5" cm="1">
        <f t="array" ref="M3897">[1]!PropsSI("H","P",(K3897+1)*100*1000,"T",L3897+273.15,"WATER")/1000</f>
        <v>2970.2892453923209</v>
      </c>
      <c r="N3897" s="5" cm="1">
        <f t="array" ref="N3897">[1]!PropsSI("S","P",(K3897+1)*100*1000,"T",L3897+273.15,"WATER")/1000</f>
        <v>6.9258574586039261</v>
      </c>
      <c r="O3897" s="5" cm="1">
        <f t="array" ref="O3897">[1]!PropsSI("H","P",(K3897+1)*100*1000,"S",H3897*1000,"WATER")/1000</f>
        <v>2834.0670518795755</v>
      </c>
      <c r="P3897" s="9"/>
      <c r="Q3897" s="4">
        <f t="shared" si="542"/>
        <v>52.308493772313042</v>
      </c>
      <c r="R3897" s="6">
        <v>3.1167372385726977</v>
      </c>
      <c r="S3897" s="5">
        <v>221.6489667357381</v>
      </c>
      <c r="T3897" s="5" cm="1">
        <f t="array" ref="T3897">[1]!PropsSI("H","P",(R3897+1)*100*1000,"T",S3897+273.15,"WATER")/1000</f>
        <v>2905.5264023223726</v>
      </c>
      <c r="U3897" s="5" cm="1">
        <f t="array" ref="U3897">[1]!PropsSI("S","P",(R3897+1)*100*1000,"T",S3897+273.15,"WATER")/1000</f>
        <v>7.2514543761461994</v>
      </c>
      <c r="V3897" s="5" cm="1">
        <f t="array" ref="V3897">[1]!PropsSI("H","P",(R3897+1)*100*1000,"S",N3897*1000,"WATER")/1000</f>
        <v>2756.2174045650331</v>
      </c>
      <c r="W3897" s="9"/>
      <c r="X3897" s="1">
        <f t="shared" si="543"/>
        <v>9.6172306184318277</v>
      </c>
      <c r="Y3897" s="1">
        <f t="shared" si="544"/>
        <v>9.5071302490628104E-2</v>
      </c>
      <c r="Z3897" s="1">
        <f t="shared" si="545"/>
        <v>3.7665279524927926</v>
      </c>
      <c r="AA3897" s="1">
        <f t="shared" si="546"/>
        <v>1.9565626451762633E-2</v>
      </c>
      <c r="AB3897" s="1">
        <f t="shared" si="547"/>
        <v>2.344541293968629</v>
      </c>
      <c r="AC3897" s="1">
        <f t="shared" si="548"/>
        <v>10.909664992600439</v>
      </c>
      <c r="AD3897" s="15">
        <f t="shared" si="549"/>
        <v>9.4043417686627176E-2</v>
      </c>
      <c r="AK3897" s="1">
        <f t="shared" si="550"/>
        <v>8.7035675988636978</v>
      </c>
    </row>
    <row r="3898" spans="1:37" x14ac:dyDescent="0.4">
      <c r="A3898" s="1">
        <v>3896</v>
      </c>
      <c r="B3898" s="4">
        <v>10.552</v>
      </c>
      <c r="C3898" s="8"/>
      <c r="D3898" s="4">
        <v>168.76272881128824</v>
      </c>
      <c r="E3898" s="4">
        <v>41.377698704635151</v>
      </c>
      <c r="F3898" s="5">
        <v>377.28899179944483</v>
      </c>
      <c r="G3898" s="5" cm="1">
        <f t="array" ref="G3898">[1]!PropsSI("H","P",(E3898+1)*100*1000,"T",F3898+273.15,"WATER")/1000</f>
        <v>3155.5051711699266</v>
      </c>
      <c r="H3898" s="5" cm="1">
        <f t="array" ref="H3898">[1]!PropsSI("S","P",(E3898+1)*100*1000,"T",F3898+273.15,"WATER")/1000</f>
        <v>6.6571965987638766</v>
      </c>
      <c r="I3898" s="9"/>
      <c r="J3898" s="4">
        <v>115.91287860956319</v>
      </c>
      <c r="K3898" s="6">
        <v>10.236163411135397</v>
      </c>
      <c r="L3898" s="5">
        <v>264.05949727534551</v>
      </c>
      <c r="M3898" s="5" cm="1">
        <f t="array" ref="M3898">[1]!PropsSI("H","P",(K3898+1)*100*1000,"T",L3898+273.15,"WATER")/1000</f>
        <v>2969.8430668853607</v>
      </c>
      <c r="N3898" s="5" cm="1">
        <f t="array" ref="N3898">[1]!PropsSI("S","P",(K3898+1)*100*1000,"T",L3898+273.15,"WATER")/1000</f>
        <v>6.9250414357704635</v>
      </c>
      <c r="O3898" s="5" cm="1">
        <f t="array" ref="O3898">[1]!PropsSI("H","P",(K3898+1)*100*1000,"S",H3898*1000,"WATER")/1000</f>
        <v>2834.1094433546787</v>
      </c>
      <c r="P3898" s="9"/>
      <c r="Q3898" s="4">
        <f t="shared" si="542"/>
        <v>52.849850201725047</v>
      </c>
      <c r="R3898" s="6">
        <v>3.1139817901222218</v>
      </c>
      <c r="S3898" s="5">
        <v>220.76892161230637</v>
      </c>
      <c r="T3898" s="5" cm="1">
        <f t="array" ref="T3898">[1]!PropsSI("H","P",(R3898+1)*100*1000,"T",S3898+273.15,"WATER")/1000</f>
        <v>2903.7116274286118</v>
      </c>
      <c r="U3898" s="5" cm="1">
        <f t="array" ref="U3898">[1]!PropsSI("S","P",(R3898+1)*100*1000,"T",S3898+273.15,"WATER")/1000</f>
        <v>7.2480868188836292</v>
      </c>
      <c r="V3898" s="5" cm="1">
        <f t="array" ref="V3898">[1]!PropsSI("H","P",(R3898+1)*100*1000,"S",N3898*1000,"WATER")/1000</f>
        <v>2755.7439834382226</v>
      </c>
      <c r="W3898" s="9"/>
      <c r="X3898" s="1">
        <f t="shared" si="543"/>
        <v>9.6744111180063719</v>
      </c>
      <c r="Y3898" s="1">
        <f t="shared" si="544"/>
        <v>9.4937991831363269E-2</v>
      </c>
      <c r="Z3898" s="1">
        <f t="shared" si="545"/>
        <v>3.7612464604827758</v>
      </c>
      <c r="AA3898" s="1">
        <f t="shared" si="546"/>
        <v>1.9568116422716449E-2</v>
      </c>
      <c r="AB3898" s="1">
        <f t="shared" si="547"/>
        <v>2.3448396662050817</v>
      </c>
      <c r="AC3898" s="1">
        <f t="shared" si="548"/>
        <v>10.95008046430728</v>
      </c>
      <c r="AD3898" s="15">
        <f t="shared" si="549"/>
        <v>0.1584680560631003</v>
      </c>
      <c r="AK3898" s="1">
        <f t="shared" si="550"/>
        <v>9.3661106195868218</v>
      </c>
    </row>
    <row r="3899" spans="1:37" x14ac:dyDescent="0.4">
      <c r="A3899" s="1">
        <v>3897</v>
      </c>
      <c r="B3899" s="4">
        <v>12.443</v>
      </c>
      <c r="C3899" s="8"/>
      <c r="D3899" s="4">
        <v>178.00378371947889</v>
      </c>
      <c r="E3899" s="4">
        <v>40.837509806322238</v>
      </c>
      <c r="F3899" s="5">
        <v>377.30461063282644</v>
      </c>
      <c r="G3899" s="5" cm="1">
        <f t="array" ref="G3899">[1]!PropsSI("H","P",(E3899+1)*100*1000,"T",F3899+273.15,"WATER")/1000</f>
        <v>3156.6215706487365</v>
      </c>
      <c r="H3899" s="5" cm="1">
        <f t="array" ref="H3899">[1]!PropsSI("S","P",(E3899+1)*100*1000,"T",F3899+273.15,"WATER")/1000</f>
        <v>6.6644402133711926</v>
      </c>
      <c r="I3899" s="9"/>
      <c r="J3899" s="4">
        <v>102.91584036955686</v>
      </c>
      <c r="K3899" s="6">
        <v>10.242998374656395</v>
      </c>
      <c r="L3899" s="5">
        <v>262.87597652801492</v>
      </c>
      <c r="M3899" s="5" cm="1">
        <f t="array" ref="M3899">[1]!PropsSI("H","P",(K3899+1)*100*1000,"T",L3899+273.15,"WATER")/1000</f>
        <v>2967.1986408325383</v>
      </c>
      <c r="N3899" s="5" cm="1">
        <f t="array" ref="N3899">[1]!PropsSI("S","P",(K3899+1)*100*1000,"T",L3899+273.15,"WATER")/1000</f>
        <v>6.9198430922739194</v>
      </c>
      <c r="O3899" s="5" cm="1">
        <f t="array" ref="O3899">[1]!PropsSI("H","P",(K3899+1)*100*1000,"S",H3899*1000,"WATER")/1000</f>
        <v>2837.7070822731089</v>
      </c>
      <c r="P3899" s="9"/>
      <c r="Q3899" s="4">
        <f t="shared" si="542"/>
        <v>75.087943349922028</v>
      </c>
      <c r="R3899" s="6">
        <v>3.1469599000691062</v>
      </c>
      <c r="S3899" s="5">
        <v>203.19475966021474</v>
      </c>
      <c r="T3899" s="5" cm="1">
        <f t="array" ref="T3899">[1]!PropsSI("H","P",(R3899+1)*100*1000,"T",S3899+273.15,"WATER")/1000</f>
        <v>2866.8993312214552</v>
      </c>
      <c r="U3899" s="5" cm="1">
        <f t="array" ref="U3899">[1]!PropsSI("S","P",(R3899+1)*100*1000,"T",S3899+273.15,"WATER")/1000</f>
        <v>7.1685827723333544</v>
      </c>
      <c r="V3899" s="5" cm="1">
        <f t="array" ref="V3899">[1]!PropsSI("H","P",(R3899+1)*100*1000,"S",N3899*1000,"WATER")/1000</f>
        <v>2755.0445620624323</v>
      </c>
      <c r="W3899" s="9"/>
      <c r="X3899" s="1">
        <f t="shared" si="543"/>
        <v>11.45812975239607</v>
      </c>
      <c r="Y3899" s="1">
        <f t="shared" si="544"/>
        <v>9.420505150495749E-2</v>
      </c>
      <c r="Z3899" s="1">
        <f t="shared" si="545"/>
        <v>3.7322088838997818</v>
      </c>
      <c r="AA3899" s="1">
        <f t="shared" si="546"/>
        <v>1.9390343316551956E-2</v>
      </c>
      <c r="AB3899" s="1">
        <f t="shared" si="547"/>
        <v>2.3235371850712778</v>
      </c>
      <c r="AC3899" s="1">
        <f t="shared" si="548"/>
        <v>12.169090544888554</v>
      </c>
      <c r="AD3899" s="15">
        <f t="shared" si="549"/>
        <v>7.5026389599448795E-2</v>
      </c>
      <c r="AK3899" s="1">
        <f t="shared" si="550"/>
        <v>9.7078593654351284</v>
      </c>
    </row>
    <row r="3900" spans="1:37" x14ac:dyDescent="0.4">
      <c r="A3900" s="1">
        <v>3898</v>
      </c>
      <c r="B3900" s="4">
        <v>13.157</v>
      </c>
      <c r="C3900" s="8"/>
      <c r="D3900" s="4">
        <v>182.38906994858996</v>
      </c>
      <c r="E3900" s="4">
        <v>40.784859797864364</v>
      </c>
      <c r="F3900" s="5">
        <v>377.29441608119265</v>
      </c>
      <c r="G3900" s="5" cm="1">
        <f t="array" ref="G3900">[1]!PropsSI("H","P",(E3900+1)*100*1000,"T",F3900+273.15,"WATER")/1000</f>
        <v>3156.7017336816925</v>
      </c>
      <c r="H3900" s="5" cm="1">
        <f t="array" ref="H3900">[1]!PropsSI("S","P",(E3900+1)*100*1000,"T",F3900+273.15,"WATER")/1000</f>
        <v>6.6651062785739361</v>
      </c>
      <c r="I3900" s="9"/>
      <c r="J3900" s="4">
        <v>96.934683977762603</v>
      </c>
      <c r="K3900" s="6">
        <v>10.238107785528909</v>
      </c>
      <c r="L3900" s="5">
        <v>261.91627700978415</v>
      </c>
      <c r="M3900" s="5" cm="1">
        <f t="array" ref="M3900">[1]!PropsSI("H","P",(K3900+1)*100*1000,"T",L3900+273.15,"WATER")/1000</f>
        <v>2965.0877640210251</v>
      </c>
      <c r="N3900" s="5" cm="1">
        <f t="array" ref="N3900">[1]!PropsSI("S","P",(K3900+1)*100*1000,"T",L3900+273.15,"WATER")/1000</f>
        <v>6.9160949406683851</v>
      </c>
      <c r="O3900" s="5" cm="1">
        <f t="array" ref="O3900">[1]!PropsSI("H","P",(K3900+1)*100*1000,"S",H3900*1000,"WATER")/1000</f>
        <v>2837.9362055867923</v>
      </c>
      <c r="P3900" s="9"/>
      <c r="Q3900" s="4">
        <f t="shared" si="542"/>
        <v>85.45438597082736</v>
      </c>
      <c r="R3900" s="6">
        <v>3.1442746834676778</v>
      </c>
      <c r="S3900" s="5">
        <v>197.43812852057488</v>
      </c>
      <c r="T3900" s="5" cm="1">
        <f t="array" ref="T3900">[1]!PropsSI("H","P",(R3900+1)*100*1000,"T",S3900+273.15,"WATER")/1000</f>
        <v>2854.806927547007</v>
      </c>
      <c r="U3900" s="5" cm="1">
        <f t="array" ref="U3900">[1]!PropsSI("S","P",(R3900+1)*100*1000,"T",S3900+273.15,"WATER")/1000</f>
        <v>7.1433345642604564</v>
      </c>
      <c r="V3900" s="5" cm="1">
        <f t="array" ref="V3900">[1]!PropsSI("H","P",(R3900+1)*100*1000,"S",N3900*1000,"WATER")/1000</f>
        <v>2753.3319224561874</v>
      </c>
      <c r="W3900" s="9"/>
      <c r="X3900" s="1">
        <f t="shared" si="543"/>
        <v>12.325631911334138</v>
      </c>
      <c r="Y3900" s="1">
        <f t="shared" si="544"/>
        <v>9.4161049706890584E-2</v>
      </c>
      <c r="Z3900" s="1">
        <f t="shared" si="545"/>
        <v>3.7304656238619249</v>
      </c>
      <c r="AA3900" s="1">
        <f t="shared" si="546"/>
        <v>1.9353944501779522E-2</v>
      </c>
      <c r="AB3900" s="1">
        <f t="shared" si="547"/>
        <v>2.3191755294659293</v>
      </c>
      <c r="AC3900" s="1">
        <f t="shared" si="548"/>
        <v>12.778184571607909</v>
      </c>
      <c r="AD3900" s="15">
        <f t="shared" si="549"/>
        <v>0.14350112878788346</v>
      </c>
      <c r="AK3900" s="1">
        <f t="shared" si="550"/>
        <v>9.7662413799371848</v>
      </c>
    </row>
    <row r="3901" spans="1:37" x14ac:dyDescent="0.4">
      <c r="A3901" s="1">
        <v>3899</v>
      </c>
      <c r="B3901" s="4">
        <v>13.137</v>
      </c>
      <c r="C3901" s="8"/>
      <c r="D3901" s="4">
        <v>183.0237539469276</v>
      </c>
      <c r="E3901" s="4">
        <v>40.961650673340699</v>
      </c>
      <c r="F3901" s="5">
        <v>376.50972632470422</v>
      </c>
      <c r="G3901" s="5" cm="1">
        <f t="array" ref="G3901">[1]!PropsSI("H","P",(E3901+1)*100*1000,"T",F3901+273.15,"WATER")/1000</f>
        <v>3154.4375140534084</v>
      </c>
      <c r="H3901" s="5" cm="1">
        <f t="array" ref="H3901">[1]!PropsSI("S","P",(E3901+1)*100*1000,"T",F3901+273.15,"WATER")/1000</f>
        <v>6.659803659788281</v>
      </c>
      <c r="I3901" s="9"/>
      <c r="J3901" s="4">
        <v>96.222185065578586</v>
      </c>
      <c r="K3901" s="6">
        <v>10.238519278363597</v>
      </c>
      <c r="L3901" s="5">
        <v>260.67864721016781</v>
      </c>
      <c r="M3901" s="5" cm="1">
        <f t="array" ref="M3901">[1]!PropsSI("H","P",(K3901+1)*100*1000,"T",L3901+273.15,"WATER")/1000</f>
        <v>2962.3396676833195</v>
      </c>
      <c r="N3901" s="5" cm="1">
        <f t="array" ref="N3901">[1]!PropsSI("S","P",(K3901+1)*100*1000,"T",L3901+273.15,"WATER")/1000</f>
        <v>6.9109367282315795</v>
      </c>
      <c r="O3901" s="5" cm="1">
        <f t="array" ref="O3901">[1]!PropsSI("H","P",(K3901+1)*100*1000,"S",H3901*1000,"WATER")/1000</f>
        <v>2835.4010702970868</v>
      </c>
      <c r="P3901" s="9"/>
      <c r="Q3901" s="4">
        <f t="shared" si="542"/>
        <v>86.801568881349013</v>
      </c>
      <c r="R3901" s="6">
        <v>3.142161456214057</v>
      </c>
      <c r="S3901" s="5">
        <v>195.59891803756506</v>
      </c>
      <c r="T3901" s="5" cm="1">
        <f t="array" ref="T3901">[1]!PropsSI("H","P",(R3901+1)*100*1000,"T",S3901+273.15,"WATER")/1000</f>
        <v>2850.9382849747099</v>
      </c>
      <c r="U3901" s="5" cm="1">
        <f t="array" ref="U3901">[1]!PropsSI("S","P",(R3901+1)*100*1000,"T",S3901+273.15,"WATER")/1000</f>
        <v>7.1353276299136317</v>
      </c>
      <c r="V3901" s="5" cm="1">
        <f t="array" ref="V3901">[1]!PropsSI("H","P",(R3901+1)*100*1000,"S",N3901*1000,"WATER")/1000</f>
        <v>2751.0517285181904</v>
      </c>
      <c r="W3901" s="9"/>
      <c r="X3901" s="1">
        <f t="shared" si="543"/>
        <v>12.452301045120212</v>
      </c>
      <c r="Y3901" s="1">
        <f t="shared" si="544"/>
        <v>9.4241076249327399E-2</v>
      </c>
      <c r="Z3901" s="1">
        <f t="shared" si="545"/>
        <v>3.7336361096040269</v>
      </c>
      <c r="AA3901" s="1">
        <f t="shared" si="546"/>
        <v>1.9311178299743978E-2</v>
      </c>
      <c r="AB3901" s="1">
        <f t="shared" si="547"/>
        <v>2.3140508723584379</v>
      </c>
      <c r="AC3901" s="1">
        <f t="shared" si="548"/>
        <v>12.876909142553313</v>
      </c>
      <c r="AD3901" s="15">
        <f t="shared" si="549"/>
        <v>6.7647254127353285E-2</v>
      </c>
      <c r="AK3901" s="1">
        <f t="shared" si="550"/>
        <v>9.8704242158841424</v>
      </c>
    </row>
    <row r="3902" spans="1:37" x14ac:dyDescent="0.4">
      <c r="A3902" s="1">
        <v>3900</v>
      </c>
      <c r="B3902" s="4">
        <v>13.206</v>
      </c>
      <c r="C3902" s="8"/>
      <c r="D3902" s="4">
        <v>183.70360441759902</v>
      </c>
      <c r="E3902" s="4">
        <v>41.257511358019208</v>
      </c>
      <c r="F3902" s="5">
        <v>377.08156813187458</v>
      </c>
      <c r="G3902" s="5" cm="1">
        <f t="array" ref="G3902">[1]!PropsSI("H","P",(E3902+1)*100*1000,"T",F3902+273.15,"WATER")/1000</f>
        <v>3155.239443280469</v>
      </c>
      <c r="H3902" s="5" cm="1">
        <f t="array" ref="H3902">[1]!PropsSI("S","P",(E3902+1)*100*1000,"T",F3902+273.15,"WATER")/1000</f>
        <v>6.6580111147823002</v>
      </c>
      <c r="I3902" s="9"/>
      <c r="J3902" s="4">
        <v>96.655783211690164</v>
      </c>
      <c r="K3902" s="6">
        <v>10.239604250630373</v>
      </c>
      <c r="L3902" s="5">
        <v>260.44224609072057</v>
      </c>
      <c r="M3902" s="5" cm="1">
        <f t="array" ref="M3902">[1]!PropsSI("H","P",(K3902+1)*100*1000,"T",L3902+273.15,"WATER")/1000</f>
        <v>2961.81086418516</v>
      </c>
      <c r="N3902" s="5" cm="1">
        <f t="array" ref="N3902">[1]!PropsSI("S","P",(K3902+1)*100*1000,"T",L3902+273.15,"WATER")/1000</f>
        <v>6.909903036870026</v>
      </c>
      <c r="O3902" s="5" cm="1">
        <f t="array" ref="O3902">[1]!PropsSI("H","P",(K3902+1)*100*1000,"S",H3902*1000,"WATER")/1000</f>
        <v>2834.5627579232923</v>
      </c>
      <c r="P3902" s="9"/>
      <c r="Q3902" s="4">
        <f t="shared" si="542"/>
        <v>87.047821205908861</v>
      </c>
      <c r="R3902" s="6">
        <v>3.1397975891960992</v>
      </c>
      <c r="S3902" s="5">
        <v>195.17737721643698</v>
      </c>
      <c r="T3902" s="5" cm="1">
        <f t="array" ref="T3902">[1]!PropsSI("H","P",(R3902+1)*100*1000,"T",S3902+273.15,"WATER")/1000</f>
        <v>2850.0606787344113</v>
      </c>
      <c r="U3902" s="5" cm="1">
        <f t="array" ref="U3902">[1]!PropsSI("S","P",(R3902+1)*100*1000,"T",S3902+273.15,"WATER")/1000</f>
        <v>7.1337119639444317</v>
      </c>
      <c r="V3902" s="5" cm="1">
        <f t="array" ref="V3902">[1]!PropsSI("H","P",(R3902+1)*100*1000,"S",N3902*1000,"WATER")/1000</f>
        <v>2750.5074029414354</v>
      </c>
      <c r="W3902" s="9"/>
      <c r="X3902" s="1">
        <f t="shared" si="543"/>
        <v>12.572538150007455</v>
      </c>
      <c r="Y3902" s="1">
        <f t="shared" si="544"/>
        <v>9.472559184871629E-2</v>
      </c>
      <c r="Z3902" s="1">
        <f t="shared" si="545"/>
        <v>3.7528316134070483</v>
      </c>
      <c r="AA3902" s="1">
        <f t="shared" si="546"/>
        <v>1.9312597015163347E-2</v>
      </c>
      <c r="AB3902" s="1">
        <f t="shared" si="547"/>
        <v>2.3142208764670875</v>
      </c>
      <c r="AC3902" s="1">
        <f t="shared" si="548"/>
        <v>13.015499655323092</v>
      </c>
      <c r="AD3902" s="15">
        <f t="shared" si="549"/>
        <v>3.6290381322020587E-2</v>
      </c>
      <c r="AK3902" s="1">
        <f t="shared" si="550"/>
        <v>9.9128513421086488</v>
      </c>
    </row>
    <row r="3903" spans="1:37" x14ac:dyDescent="0.4">
      <c r="A3903" s="1">
        <v>3901</v>
      </c>
      <c r="B3903" s="4">
        <v>13.215</v>
      </c>
      <c r="C3903" s="8"/>
      <c r="D3903" s="4">
        <v>183.89465790544011</v>
      </c>
      <c r="E3903" s="4">
        <v>41.394751367634449</v>
      </c>
      <c r="F3903" s="5">
        <v>377.49965193735642</v>
      </c>
      <c r="G3903" s="5" cm="1">
        <f t="array" ref="G3903">[1]!PropsSI("H","P",(E3903+1)*100*1000,"T",F3903+273.15,"WATER")/1000</f>
        <v>3155.9850653650642</v>
      </c>
      <c r="H3903" s="5" cm="1">
        <f t="array" ref="H3903">[1]!PropsSI("S","P",(E3903+1)*100*1000,"T",F3903+273.15,"WATER")/1000</f>
        <v>6.6577610248224399</v>
      </c>
      <c r="I3903" s="9"/>
      <c r="J3903" s="4">
        <v>93.718217400430291</v>
      </c>
      <c r="K3903" s="6">
        <v>10.238575304626789</v>
      </c>
      <c r="L3903" s="5">
        <v>260.49286387027144</v>
      </c>
      <c r="M3903" s="5" cm="1">
        <f t="array" ref="M3903">[1]!PropsSI("H","P",(K3903+1)*100*1000,"T",L3903+273.15,"WATER")/1000</f>
        <v>2961.9268733650483</v>
      </c>
      <c r="N3903" s="5" cm="1">
        <f t="array" ref="N3903">[1]!PropsSI("S","P",(K3903+1)*100*1000,"T",L3903+273.15,"WATER")/1000</f>
        <v>6.9101611077840701</v>
      </c>
      <c r="O3903" s="5" cm="1">
        <f t="array" ref="O3903">[1]!PropsSI("H","P",(K3903+1)*100*1000,"S",H3903*1000,"WATER")/1000</f>
        <v>2834.4240619100096</v>
      </c>
      <c r="P3903" s="9"/>
      <c r="Q3903" s="4">
        <f t="shared" si="542"/>
        <v>90.176440505009822</v>
      </c>
      <c r="R3903" s="6">
        <v>3.1360251998901365</v>
      </c>
      <c r="S3903" s="5">
        <v>193.98672659664561</v>
      </c>
      <c r="T3903" s="5" cm="1">
        <f t="array" ref="T3903">[1]!PropsSI("H","P",(R3903+1)*100*1000,"T",S3903+273.15,"WATER")/1000</f>
        <v>2847.565083135737</v>
      </c>
      <c r="U3903" s="5" cm="1">
        <f t="array" ref="U3903">[1]!PropsSI("S","P",(R3903+1)*100*1000,"T",S3903+273.15,"WATER")/1000</f>
        <v>7.1287874596715906</v>
      </c>
      <c r="V3903" s="5" cm="1">
        <f t="array" ref="V3903">[1]!PropsSI("H","P",(R3903+1)*100*1000,"S",N3903*1000,"WATER")/1000</f>
        <v>2750.4452386778653</v>
      </c>
      <c r="W3903" s="9"/>
      <c r="X3903" s="1">
        <f t="shared" si="543"/>
        <v>12.777501112291953</v>
      </c>
      <c r="Y3903" s="1">
        <f t="shared" si="544"/>
        <v>9.4986813069431825E-2</v>
      </c>
      <c r="Z3903" s="1">
        <f t="shared" si="545"/>
        <v>3.7631806567443511</v>
      </c>
      <c r="AA3903" s="1">
        <f t="shared" si="546"/>
        <v>1.9328882038461066E-2</v>
      </c>
      <c r="AB3903" s="1">
        <f t="shared" si="547"/>
        <v>2.3161723043801614</v>
      </c>
      <c r="AC3903" s="1">
        <f t="shared" si="548"/>
        <v>13.131224314976278</v>
      </c>
      <c r="AD3903" s="15">
        <f t="shared" si="549"/>
        <v>7.0183654011939369E-3</v>
      </c>
      <c r="AK3903" s="1">
        <f t="shared" si="550"/>
        <v>9.8465868879314833</v>
      </c>
    </row>
    <row r="3904" spans="1:37" x14ac:dyDescent="0.4">
      <c r="A3904" s="1">
        <v>3902</v>
      </c>
      <c r="B3904" s="4">
        <v>13.227</v>
      </c>
      <c r="C3904" s="8"/>
      <c r="D3904" s="4">
        <v>183.46543597768527</v>
      </c>
      <c r="E3904" s="4">
        <v>41.227621482368932</v>
      </c>
      <c r="F3904" s="5">
        <v>377.05890078868561</v>
      </c>
      <c r="G3904" s="5" cm="1">
        <f t="array" ref="G3904">[1]!PropsSI("H","P",(E3904+1)*100*1000,"T",F3904+273.15,"WATER")/1000</f>
        <v>3155.2439370235361</v>
      </c>
      <c r="H3904" s="5" cm="1">
        <f t="array" ref="H3904">[1]!PropsSI("S","P",(E3904+1)*100*1000,"T",F3904+273.15,"WATER")/1000</f>
        <v>6.6583227733059758</v>
      </c>
      <c r="I3904" s="9"/>
      <c r="J3904" s="4">
        <v>96.744065395154223</v>
      </c>
      <c r="K3904" s="6">
        <v>10.240454623437174</v>
      </c>
      <c r="L3904" s="5">
        <v>260.54313764561914</v>
      </c>
      <c r="M3904" s="5" cm="1">
        <f t="array" ref="M3904">[1]!PropsSI("H","P",(K3904+1)*100*1000,"T",L3904+273.15,"WATER")/1000</f>
        <v>2962.0319970869868</v>
      </c>
      <c r="N3904" s="5" cm="1">
        <f t="array" ref="N3904">[1]!PropsSI("S","P",(K3904+1)*100*1000,"T",L3904+273.15,"WATER")/1000</f>
        <v>6.9102838119935033</v>
      </c>
      <c r="O3904" s="5" cm="1">
        <f t="array" ref="O3904">[1]!PropsSI("H","P",(K3904+1)*100*1000,"S",H3904*1000,"WATER")/1000</f>
        <v>2834.727648685217</v>
      </c>
      <c r="P3904" s="9"/>
      <c r="Q3904" s="4">
        <f t="shared" si="542"/>
        <v>86.721370582531051</v>
      </c>
      <c r="R3904" s="6">
        <v>3.1316907502749363</v>
      </c>
      <c r="S3904" s="5">
        <v>195.26951838495347</v>
      </c>
      <c r="T3904" s="5" cm="1">
        <f t="array" ref="T3904">[1]!PropsSI("H","P",(R3904+1)*100*1000,"T",S3904+273.15,"WATER")/1000</f>
        <v>2850.2979223393054</v>
      </c>
      <c r="U3904" s="5" cm="1">
        <f t="array" ref="U3904">[1]!PropsSI("S","P",(R3904+1)*100*1000,"T",S3904+273.15,"WATER")/1000</f>
        <v>7.1351023776549631</v>
      </c>
      <c r="V3904" s="5" cm="1">
        <f t="array" ref="V3904">[1]!PropsSI("H","P",(R3904+1)*100*1000,"S",N3904*1000,"WATER")/1000</f>
        <v>2750.3001700403697</v>
      </c>
      <c r="W3904" s="9"/>
      <c r="X3904" s="1">
        <f t="shared" si="543"/>
        <v>12.538179138734236</v>
      </c>
      <c r="Y3904" s="1">
        <f t="shared" si="544"/>
        <v>9.4678211720269689E-2</v>
      </c>
      <c r="Z3904" s="1">
        <f t="shared" si="545"/>
        <v>3.7509545109217379</v>
      </c>
      <c r="AA3904" s="1">
        <f t="shared" si="546"/>
        <v>1.9351749578781375E-2</v>
      </c>
      <c r="AB3904" s="1">
        <f t="shared" si="547"/>
        <v>2.3189125127095309</v>
      </c>
      <c r="AC3904" s="1">
        <f t="shared" si="548"/>
        <v>12.978522613857443</v>
      </c>
      <c r="AD3904" s="15">
        <f t="shared" si="549"/>
        <v>6.1741011424237539E-2</v>
      </c>
      <c r="AK3904" s="1">
        <f t="shared" si="550"/>
        <v>9.6760057957728716</v>
      </c>
    </row>
    <row r="3905" spans="1:37" x14ac:dyDescent="0.4">
      <c r="A3905" s="1">
        <v>3903</v>
      </c>
      <c r="B3905" s="4">
        <v>13.054</v>
      </c>
      <c r="C3905" s="8"/>
      <c r="D3905" s="4">
        <v>181.70805585204818</v>
      </c>
      <c r="E3905" s="4">
        <v>41.054337546272087</v>
      </c>
      <c r="F3905" s="5">
        <v>376.61814964001474</v>
      </c>
      <c r="G3905" s="5" cm="1">
        <f t="array" ref="G3905">[1]!PropsSI("H","P",(E3905+1)*100*1000,"T",F3905+273.15,"WATER")/1000</f>
        <v>3154.5160788925073</v>
      </c>
      <c r="H3905" s="5" cm="1">
        <f t="array" ref="H3905">[1]!PropsSI("S","P",(E3905+1)*100*1000,"T",F3905+273.15,"WATER")/1000</f>
        <v>6.6589741168041918</v>
      </c>
      <c r="I3905" s="9"/>
      <c r="J3905" s="4">
        <v>95.49678323325098</v>
      </c>
      <c r="K3905" s="6">
        <v>10.239790157464032</v>
      </c>
      <c r="L3905" s="5">
        <v>260.8947288647397</v>
      </c>
      <c r="M3905" s="5" cm="1">
        <f t="array" ref="M3905">[1]!PropsSI("H","P",(K3905+1)*100*1000,"T",L3905+273.15,"WATER")/1000</f>
        <v>2962.8150522019523</v>
      </c>
      <c r="N3905" s="5" cm="1">
        <f t="array" ref="N3905">[1]!PropsSI("S","P",(K3905+1)*100*1000,"T",L3905+273.15,"WATER")/1000</f>
        <v>6.9117768302724309</v>
      </c>
      <c r="O3905" s="5" cm="1">
        <f t="array" ref="O3905">[1]!PropsSI("H","P",(K3905+1)*100*1000,"S",H3905*1000,"WATER")/1000</f>
        <v>2835.0272461018503</v>
      </c>
      <c r="P3905" s="9"/>
      <c r="Q3905" s="4">
        <f t="shared" si="542"/>
        <v>86.211272618797196</v>
      </c>
      <c r="R3905" s="6">
        <v>3.13338304794117</v>
      </c>
      <c r="S3905" s="5">
        <v>195.84121875644234</v>
      </c>
      <c r="T3905" s="5" cm="1">
        <f t="array" ref="T3905">[1]!PropsSI("H","P",(R3905+1)*100*1000,"T",S3905+273.15,"WATER")/1000</f>
        <v>2851.4957098093059</v>
      </c>
      <c r="U3905" s="5" cm="1">
        <f t="array" ref="U3905">[1]!PropsSI("S","P",(R3905+1)*100*1000,"T",S3905+273.15,"WATER")/1000</f>
        <v>7.1374732303415396</v>
      </c>
      <c r="V3905" s="5" cm="1">
        <f t="array" ref="V3905">[1]!PropsSI("H","P",(R3905+1)*100*1000,"S",N3905*1000,"WATER")/1000</f>
        <v>2751.0082462637047</v>
      </c>
      <c r="W3905" s="9"/>
      <c r="X3905" s="1">
        <f t="shared" si="543"/>
        <v>12.34183417765</v>
      </c>
      <c r="Y3905" s="1">
        <f t="shared" si="544"/>
        <v>9.4374708723966291E-2</v>
      </c>
      <c r="Z3905" s="1">
        <f t="shared" si="545"/>
        <v>3.738930351272145</v>
      </c>
      <c r="AA3905" s="1">
        <f t="shared" si="546"/>
        <v>1.9358602637089835E-2</v>
      </c>
      <c r="AB3905" s="1">
        <f t="shared" si="547"/>
        <v>2.3197337119813137</v>
      </c>
      <c r="AC3905" s="1">
        <f t="shared" si="548"/>
        <v>12.758910550046904</v>
      </c>
      <c r="AD3905" s="15">
        <f t="shared" si="549"/>
        <v>8.7077783473620773E-2</v>
      </c>
      <c r="AK3905" s="1">
        <f t="shared" si="550"/>
        <v>9.7649637298950953</v>
      </c>
    </row>
    <row r="3906" spans="1:37" x14ac:dyDescent="0.4">
      <c r="A3906" s="1">
        <v>3904</v>
      </c>
      <c r="B3906" s="4">
        <v>13.138999999999999</v>
      </c>
      <c r="C3906" s="8"/>
      <c r="D3906" s="4">
        <v>182.88012829279043</v>
      </c>
      <c r="E3906" s="4">
        <v>41.085713965843865</v>
      </c>
      <c r="F3906" s="5">
        <v>376.32143745941215</v>
      </c>
      <c r="G3906" s="5" cm="1">
        <f t="array" ref="G3906">[1]!PropsSI("H","P",(E3906+1)*100*1000,"T",F3906+273.15,"WATER")/1000</f>
        <v>3153.7295916583453</v>
      </c>
      <c r="H3906" s="5" cm="1">
        <f t="array" ref="H3906">[1]!PropsSI("S","P",(E3906+1)*100*1000,"T",F3906+273.15,"WATER")/1000</f>
        <v>6.6574422010502001</v>
      </c>
      <c r="I3906" s="9"/>
      <c r="J3906" s="4">
        <v>90.830954249018419</v>
      </c>
      <c r="K3906" s="6">
        <v>10.243575509977617</v>
      </c>
      <c r="L3906" s="5">
        <v>260.31124526995961</v>
      </c>
      <c r="M3906" s="5" cm="1">
        <f t="array" ref="M3906">[1]!PropsSI("H","P",(K3906+1)*100*1000,"T",L3906+273.15,"WATER")/1000</f>
        <v>2961.5060310353938</v>
      </c>
      <c r="N3906" s="5" cm="1">
        <f t="array" ref="N3906">[1]!PropsSI("S","P",(K3906+1)*100*1000,"T",L3906+273.15,"WATER")/1000</f>
        <v>6.9091747568326047</v>
      </c>
      <c r="O3906" s="5" cm="1">
        <f t="array" ref="O3906">[1]!PropsSI("H","P",(K3906+1)*100*1000,"S",H3906*1000,"WATER")/1000</f>
        <v>2834.3637333145398</v>
      </c>
      <c r="P3906" s="9"/>
      <c r="Q3906" s="4">
        <f t="shared" si="542"/>
        <v>92.049174043772013</v>
      </c>
      <c r="R3906" s="6">
        <v>3.139916341067305</v>
      </c>
      <c r="S3906" s="5">
        <v>193.08646832730687</v>
      </c>
      <c r="T3906" s="5" cm="1">
        <f t="array" ref="T3906">[1]!PropsSI("H","P",(R3906+1)*100*1000,"T",S3906+273.15,"WATER")/1000</f>
        <v>2845.6403871689918</v>
      </c>
      <c r="U3906" s="5" cm="1">
        <f t="array" ref="U3906">[1]!PropsSI("S","P",(R3906+1)*100*1000,"T",S3906+273.15,"WATER")/1000</f>
        <v>7.1242394283994823</v>
      </c>
      <c r="V3906" s="5" cm="1">
        <f t="array" ref="V3906">[1]!PropsSI("H","P",(R3906+1)*100*1000,"S",N3906*1000,"WATER")/1000</f>
        <v>2750.2050001136167</v>
      </c>
      <c r="W3906" s="9"/>
      <c r="X3906" s="1">
        <f t="shared" si="543"/>
        <v>12.727557290437357</v>
      </c>
      <c r="Y3906" s="1">
        <f t="shared" si="544"/>
        <v>9.4338382954765779E-2</v>
      </c>
      <c r="Z3906" s="1">
        <f t="shared" si="545"/>
        <v>3.7374911995880384</v>
      </c>
      <c r="AA3906" s="1">
        <f t="shared" si="546"/>
        <v>1.9312374884138835E-2</v>
      </c>
      <c r="AB3906" s="1">
        <f t="shared" si="547"/>
        <v>2.3141942585941093</v>
      </c>
      <c r="AC3906" s="1">
        <f t="shared" si="548"/>
        <v>12.978618276428477</v>
      </c>
      <c r="AD3906" s="15">
        <f t="shared" si="549"/>
        <v>2.5722297255772068E-2</v>
      </c>
      <c r="AK3906" s="1">
        <f t="shared" si="550"/>
        <v>9.8235370670566642</v>
      </c>
    </row>
    <row r="3907" spans="1:37" x14ac:dyDescent="0.4">
      <c r="A3907" s="1">
        <v>3905</v>
      </c>
      <c r="B3907" s="4">
        <v>13.348000000000001</v>
      </c>
      <c r="C3907" s="8"/>
      <c r="D3907" s="4">
        <v>183.19312465925242</v>
      </c>
      <c r="E3907" s="4">
        <v>41.301762278487047</v>
      </c>
      <c r="F3907" s="5">
        <v>376.4960147674754</v>
      </c>
      <c r="G3907" s="5" cm="1">
        <f t="array" ref="G3907">[1]!PropsSI("H","P",(E3907+1)*100*1000,"T",F3907+273.15,"WATER")/1000</f>
        <v>3153.7219411342608</v>
      </c>
      <c r="H3907" s="5" cm="1">
        <f t="array" ref="H3907">[1]!PropsSI("S","P",(E3907+1)*100*1000,"T",F3907+273.15,"WATER")/1000</f>
        <v>6.6552255929154738</v>
      </c>
      <c r="I3907" s="9"/>
      <c r="J3907" s="4">
        <v>84.967447524591975</v>
      </c>
      <c r="K3907" s="6">
        <v>10.2408136078209</v>
      </c>
      <c r="L3907" s="5">
        <v>259.93324712742731</v>
      </c>
      <c r="M3907" s="5" cm="1">
        <f t="array" ref="M3907">[1]!PropsSI("H","P",(K3907+1)*100*1000,"T",L3907+273.15,"WATER")/1000</f>
        <v>2960.6757582756845</v>
      </c>
      <c r="N3907" s="5" cm="1">
        <f t="array" ref="N3907">[1]!PropsSI("S","P",(K3907+1)*100*1000,"T",L3907+273.15,"WATER")/1000</f>
        <v>6.9077269393548475</v>
      </c>
      <c r="O3907" s="5" cm="1">
        <f t="array" ref="O3907">[1]!PropsSI("H","P",(K3907+1)*100*1000,"S",H3907*1000,"WATER")/1000</f>
        <v>2833.252438634142</v>
      </c>
      <c r="P3907" s="9"/>
      <c r="Q3907" s="4">
        <f t="shared" ref="Q3907:Q3970" si="551">D3907-J3907</f>
        <v>98.225677134660444</v>
      </c>
      <c r="R3907" s="6">
        <v>3.1444649023900375</v>
      </c>
      <c r="S3907" s="5">
        <v>190.86122580068906</v>
      </c>
      <c r="T3907" s="5" cm="1">
        <f t="array" ref="T3907">[1]!PropsSI("H","P",(R3907+1)*100*1000,"T",S3907+273.15,"WATER")/1000</f>
        <v>2840.9022054033685</v>
      </c>
      <c r="U3907" s="5" cm="1">
        <f t="array" ref="U3907">[1]!PropsSI("S","P",(R3907+1)*100*1000,"T",S3907+273.15,"WATER")/1000</f>
        <v>7.1135576995260612</v>
      </c>
      <c r="V3907" s="5" cm="1">
        <f t="array" ref="V3907">[1]!PropsSI("H","P",(R3907+1)*100*1000,"S",N3907*1000,"WATER")/1000</f>
        <v>2749.7994682268632</v>
      </c>
      <c r="W3907" s="9"/>
      <c r="X3907" s="1">
        <f t="shared" si="543"/>
        <v>13.091547715308691</v>
      </c>
      <c r="Y3907" s="1">
        <f t="shared" si="544"/>
        <v>9.4664391519375668E-2</v>
      </c>
      <c r="Z3907" s="1">
        <f t="shared" si="545"/>
        <v>3.7504069832071418</v>
      </c>
      <c r="AA3907" s="1">
        <f t="shared" si="546"/>
        <v>1.9273553638518199E-2</v>
      </c>
      <c r="AB3907" s="1">
        <f t="shared" si="547"/>
        <v>2.3095423240565016</v>
      </c>
      <c r="AC3907" s="1">
        <f t="shared" si="548"/>
        <v>13.175074226072271</v>
      </c>
      <c r="AD3907" s="15">
        <f t="shared" si="549"/>
        <v>2.9903323288504428E-2</v>
      </c>
      <c r="AK3907" s="1">
        <f t="shared" si="550"/>
        <v>9.7754788139198681</v>
      </c>
    </row>
    <row r="3908" spans="1:37" x14ac:dyDescent="0.4">
      <c r="A3908" s="1">
        <v>3906</v>
      </c>
      <c r="B3908" s="4">
        <v>13.358000000000001</v>
      </c>
      <c r="C3908" s="8"/>
      <c r="D3908" s="4">
        <v>182.79432448475615</v>
      </c>
      <c r="E3908" s="4">
        <v>41.146675348032261</v>
      </c>
      <c r="F3908" s="5">
        <v>376.70723660456383</v>
      </c>
      <c r="G3908" s="5" cm="1">
        <f t="array" ref="G3908">[1]!PropsSI("H","P",(E3908+1)*100*1000,"T",F3908+273.15,"WATER")/1000</f>
        <v>3154.5483138529512</v>
      </c>
      <c r="H3908" s="5" cm="1">
        <f t="array" ref="H3908">[1]!PropsSI("S","P",(E3908+1)*100*1000,"T",F3908+273.15,"WATER")/1000</f>
        <v>6.6580790345014194</v>
      </c>
      <c r="I3908" s="9"/>
      <c r="J3908" s="4">
        <v>83.258382017856562</v>
      </c>
      <c r="K3908" s="6">
        <v>10.240738547996239</v>
      </c>
      <c r="L3908" s="5">
        <v>260.54152879062849</v>
      </c>
      <c r="M3908" s="5" cm="1">
        <f t="array" ref="M3908">[1]!PropsSI("H","P",(K3908+1)*100*1000,"T",L3908+273.15,"WATER")/1000</f>
        <v>2962.0274364717375</v>
      </c>
      <c r="N3908" s="5" cm="1">
        <f t="array" ref="N3908">[1]!PropsSI("S","P",(K3908+1)*100*1000,"T",L3908+273.15,"WATER")/1000</f>
        <v>6.9102640456517994</v>
      </c>
      <c r="O3908" s="5" cm="1">
        <f t="array" ref="O3908">[1]!PropsSI("H","P",(K3908+1)*100*1000,"S",H3908*1000,"WATER")/1000</f>
        <v>2834.616206472288</v>
      </c>
      <c r="P3908" s="9"/>
      <c r="Q3908" s="4">
        <f t="shared" si="551"/>
        <v>99.535942466899584</v>
      </c>
      <c r="R3908" s="6">
        <v>3.142182778676351</v>
      </c>
      <c r="S3908" s="5">
        <v>191.05658659989371</v>
      </c>
      <c r="T3908" s="5" cm="1">
        <f t="array" ref="T3908">[1]!PropsSI("H","P",(R3908+1)*100*1000,"T",S3908+273.15,"WATER")/1000</f>
        <v>2841.3289481979732</v>
      </c>
      <c r="U3908" s="5" cm="1">
        <f t="array" ref="U3908">[1]!PropsSI("S","P",(R3908+1)*100*1000,"T",S3908+273.15,"WATER")/1000</f>
        <v>7.1147253005454472</v>
      </c>
      <c r="V3908" s="5" cm="1">
        <f t="array" ref="V3908">[1]!PropsSI("H","P",(R3908+1)*100*1000,"S",N3908*1000,"WATER")/1000</f>
        <v>2750.7682346422157</v>
      </c>
      <c r="W3908" s="9"/>
      <c r="X3908" s="1">
        <f t="shared" ref="X3908:X3971" si="552">(D3908/3.6*(G3908-M3908)+Q3908/3.6*(M3908-T3908))/1000</f>
        <v>13.11265597632519</v>
      </c>
      <c r="Y3908" s="1">
        <f t="shared" ref="Y3908:Y3971" si="553">(1+$AG$5)/$AG$3*((G3908-O3908)-$AG$4/$AG$6)</f>
        <v>9.4505648857150806E-2</v>
      </c>
      <c r="Z3908" s="1">
        <f t="shared" ref="Z3908:Z3971" si="554">$AG$5/$AG$3*($AG$6*(G3908-O3908)-$AG$4)</f>
        <v>3.7441179279521979</v>
      </c>
      <c r="AA3908" s="1">
        <f t="shared" ref="AA3908:AA3971" si="555">(1+$AH$5)/$AH$3*((M3908-V3908)-$AH$4/$AH$6)</f>
        <v>1.93085517120169E-2</v>
      </c>
      <c r="AB3908" s="1">
        <f t="shared" ref="AB3908:AB3971" si="556">$AH$5/$AH$3*($AH$6*(M3908-V3908)-$AH$4)</f>
        <v>2.3137361293879768</v>
      </c>
      <c r="AC3908" s="1">
        <f t="shared" ref="AC3908:AC3971" si="557">Y3908*D3908-Z3908+AA3908*Q3908-AB3908</f>
        <v>13.139137077822742</v>
      </c>
      <c r="AD3908" s="15">
        <f t="shared" ref="AD3908:AD3971" si="558">IFERROR((B3908-AC3908)^2,0)</f>
        <v>4.7900978703968783E-2</v>
      </c>
      <c r="AK3908" s="1">
        <f t="shared" si="550"/>
        <v>9.73337922202602</v>
      </c>
    </row>
    <row r="3909" spans="1:37" x14ac:dyDescent="0.4">
      <c r="A3909" s="1">
        <v>3907</v>
      </c>
      <c r="B3909" s="4">
        <v>13.302</v>
      </c>
      <c r="C3909" s="8"/>
      <c r="D3909" s="4">
        <v>182.4427166796828</v>
      </c>
      <c r="E3909" s="4">
        <v>41.013937437030613</v>
      </c>
      <c r="F3909" s="5">
        <v>376.91845844165221</v>
      </c>
      <c r="G3909" s="5" cm="1">
        <f t="array" ref="G3909">[1]!PropsSI("H","P",(E3909+1)*100*1000,"T",F3909+273.15,"WATER")/1000</f>
        <v>3155.3289133302064</v>
      </c>
      <c r="H3909" s="5" cm="1">
        <f t="array" ref="H3909">[1]!PropsSI("S","P",(E3909+1)*100*1000,"T",F3909+273.15,"WATER")/1000</f>
        <v>6.6606388364337263</v>
      </c>
      <c r="I3909" s="9"/>
      <c r="J3909" s="4">
        <v>79.491712339063795</v>
      </c>
      <c r="K3909" s="6">
        <v>10.24194723171658</v>
      </c>
      <c r="L3909" s="5">
        <v>261.10200070051746</v>
      </c>
      <c r="M3909" s="5" cm="1">
        <f t="array" ref="M3909">[1]!PropsSI("H","P",(K3909+1)*100*1000,"T",L3909+273.15,"WATER")/1000</f>
        <v>2963.2677237305461</v>
      </c>
      <c r="N3909" s="5" cm="1">
        <f t="array" ref="N3909">[1]!PropsSI("S","P",(K3909+1)*100*1000,"T",L3909+273.15,"WATER")/1000</f>
        <v>6.9125390350816911</v>
      </c>
      <c r="O3909" s="5" cm="1">
        <f t="array" ref="O3909">[1]!PropsSI("H","P",(K3909+1)*100*1000,"S",H3909*1000,"WATER")/1000</f>
        <v>2835.8645566055125</v>
      </c>
      <c r="P3909" s="9"/>
      <c r="Q3909" s="4">
        <f t="shared" si="551"/>
        <v>102.95100434061901</v>
      </c>
      <c r="R3909" s="6">
        <v>3.1470507406282593</v>
      </c>
      <c r="S3909" s="5">
        <v>190.7077910792342</v>
      </c>
      <c r="T3909" s="5" cm="1">
        <f t="array" ref="T3909">[1]!PropsSI("H","P",(R3909+1)*100*1000,"T",S3909+273.15,"WATER")/1000</f>
        <v>2840.5625956604526</v>
      </c>
      <c r="U3909" s="5" cm="1">
        <f t="array" ref="U3909">[1]!PropsSI("S","P",(R3909+1)*100*1000,"T",S3909+273.15,"WATER")/1000</f>
        <v>7.1125447270702189</v>
      </c>
      <c r="V3909" s="5" cm="1">
        <f t="array" ref="V3909">[1]!PropsSI("H","P",(R3909+1)*100*1000,"S",N3909*1000,"WATER")/1000</f>
        <v>2751.9515992039323</v>
      </c>
      <c r="W3909" s="9"/>
      <c r="X3909" s="1">
        <f t="shared" si="552"/>
        <v>13.242439269959464</v>
      </c>
      <c r="Y3909" s="1">
        <f t="shared" si="553"/>
        <v>9.4367478669708099E-2</v>
      </c>
      <c r="Z3909" s="1">
        <f t="shared" si="554"/>
        <v>3.7386439115080092</v>
      </c>
      <c r="AA3909" s="1">
        <f t="shared" si="555"/>
        <v>1.9313754437127437E-2</v>
      </c>
      <c r="AB3909" s="1">
        <f t="shared" si="556"/>
        <v>2.3143595698841395</v>
      </c>
      <c r="AC3909" s="1">
        <f t="shared" si="557"/>
        <v>13.152026110211773</v>
      </c>
      <c r="AD3909" s="15">
        <f t="shared" si="558"/>
        <v>2.2492167618211063E-2</v>
      </c>
      <c r="AK3909" s="1">
        <f t="shared" si="550"/>
        <v>9.8552352109762325</v>
      </c>
    </row>
    <row r="3910" spans="1:37" x14ac:dyDescent="0.4">
      <c r="A3910" s="1">
        <v>3908</v>
      </c>
      <c r="B3910" s="4">
        <v>13.432</v>
      </c>
      <c r="C3910" s="8"/>
      <c r="D3910" s="4">
        <v>183.58259911894274</v>
      </c>
      <c r="E3910" s="4">
        <v>41.222322198275862</v>
      </c>
      <c r="F3910" s="5">
        <v>377.12968027874058</v>
      </c>
      <c r="G3910" s="5" cm="1">
        <f t="array" ref="G3910">[1]!PropsSI("H","P",(E3910+1)*100*1000,"T",F3910+273.15,"WATER")/1000</f>
        <v>3155.4271426594637</v>
      </c>
      <c r="H3910" s="5" cm="1">
        <f t="array" ref="H3910">[1]!PropsSI("S","P",(E3910+1)*100*1000,"T",F3910+273.15,"WATER")/1000</f>
        <v>6.6586585768544566</v>
      </c>
      <c r="I3910" s="9"/>
      <c r="J3910" s="4">
        <v>83.190389819077055</v>
      </c>
      <c r="K3910" s="6">
        <v>10.242815677793374</v>
      </c>
      <c r="L3910" s="5">
        <v>260.60848381745393</v>
      </c>
      <c r="M3910" s="5" cm="1">
        <f t="array" ref="M3910">[1]!PropsSI("H","P",(K3910+1)*100*1000,"T",L3910+273.15,"WATER")/1000</f>
        <v>2962.1689203127598</v>
      </c>
      <c r="N3910" s="5" cm="1">
        <f t="array" ref="N3910">[1]!PropsSI("S","P",(K3910+1)*100*1000,"T",L3910+273.15,"WATER")/1000</f>
        <v>6.9104470513859937</v>
      </c>
      <c r="O3910" s="5" cm="1">
        <f t="array" ref="O3910">[1]!PropsSI("H","P",(K3910+1)*100*1000,"S",H3910*1000,"WATER")/1000</f>
        <v>2834.9320124288438</v>
      </c>
      <c r="P3910" s="9"/>
      <c r="Q3910" s="4">
        <f t="shared" si="551"/>
        <v>100.39220929986568</v>
      </c>
      <c r="R3910" s="6">
        <v>3.1457595142997046</v>
      </c>
      <c r="S3910" s="5">
        <v>190.87528350471581</v>
      </c>
      <c r="T3910" s="5" cm="1">
        <f t="array" ref="T3910">[1]!PropsSI("H","P",(R3910+1)*100*1000,"T",S3910+273.15,"WATER")/1000</f>
        <v>2840.9249146679067</v>
      </c>
      <c r="U3910" s="5" cm="1">
        <f t="array" ref="U3910">[1]!PropsSI("S","P",(R3910+1)*100*1000,"T",S3910+273.15,"WATER")/1000</f>
        <v>7.1134659550389472</v>
      </c>
      <c r="V3910" s="5" cm="1">
        <f t="array" ref="V3910">[1]!PropsSI("H","P",(R3910+1)*100*1000,"S",N3910*1000,"WATER")/1000</f>
        <v>2751.0078301038557</v>
      </c>
      <c r="W3910" s="9"/>
      <c r="X3910" s="1">
        <f t="shared" si="552"/>
        <v>13.236333430712952</v>
      </c>
      <c r="Y3910" s="1">
        <f t="shared" si="553"/>
        <v>9.4671961767074708E-2</v>
      </c>
      <c r="Z3910" s="1">
        <f t="shared" si="554"/>
        <v>3.7507069007302922</v>
      </c>
      <c r="AA3910" s="1">
        <f t="shared" si="555"/>
        <v>1.9299584326100568E-2</v>
      </c>
      <c r="AB3910" s="1">
        <f t="shared" si="556"/>
        <v>2.3126615710735967</v>
      </c>
      <c r="AC3910" s="1">
        <f t="shared" si="557"/>
        <v>13.254284242151158</v>
      </c>
      <c r="AD3910" s="15">
        <f t="shared" si="558"/>
        <v>3.1582890587788397E-2</v>
      </c>
      <c r="AK3910" s="1">
        <f t="shared" si="550"/>
        <v>9.8771648984746463</v>
      </c>
    </row>
    <row r="3911" spans="1:37" x14ac:dyDescent="0.4">
      <c r="A3911" s="1">
        <v>3909</v>
      </c>
      <c r="B3911" s="4">
        <v>13.472</v>
      </c>
      <c r="C3911" s="8"/>
      <c r="D3911" s="4">
        <v>183.50212181899332</v>
      </c>
      <c r="E3911" s="4">
        <v>41.396021548102816</v>
      </c>
      <c r="F3911" s="5">
        <v>377.28915445032516</v>
      </c>
      <c r="G3911" s="5" cm="1">
        <f t="array" ref="G3911">[1]!PropsSI("H","P",(E3911+1)*100*1000,"T",F3911+273.15,"WATER")/1000</f>
        <v>3155.4689473579342</v>
      </c>
      <c r="H3911" s="5" cm="1">
        <f t="array" ref="H3911">[1]!PropsSI("S","P",(E3911+1)*100*1000,"T",F3911+273.15,"WATER")/1000</f>
        <v>6.6569547595593566</v>
      </c>
      <c r="I3911" s="9"/>
      <c r="J3911" s="4">
        <v>85.796063656127103</v>
      </c>
      <c r="K3911" s="6">
        <v>10.239330706220498</v>
      </c>
      <c r="L3911" s="5">
        <v>260.38999182621103</v>
      </c>
      <c r="M3911" s="5" cm="1">
        <f t="array" ref="M3911">[1]!PropsSI("H","P",(K3911+1)*100*1000,"T",L3911+273.15,"WATER")/1000</f>
        <v>2961.6957458165211</v>
      </c>
      <c r="N3911" s="5" cm="1">
        <f t="array" ref="N3911">[1]!PropsSI("S","P",(K3911+1)*100*1000,"T",L3911+273.15,"WATER")/1000</f>
        <v>6.9096980955156084</v>
      </c>
      <c r="O3911" s="5" cm="1">
        <f t="array" ref="O3911">[1]!PropsSI("H","P",(K3911+1)*100*1000,"S",H3911*1000,"WATER")/1000</f>
        <v>2834.0521690900459</v>
      </c>
      <c r="P3911" s="9"/>
      <c r="Q3911" s="4">
        <f t="shared" si="551"/>
        <v>97.706058162866213</v>
      </c>
      <c r="R3911" s="6">
        <v>3.1419154807671665</v>
      </c>
      <c r="S3911" s="5">
        <v>191.39887350649389</v>
      </c>
      <c r="T3911" s="5" cm="1">
        <f t="array" ref="T3911">[1]!PropsSI("H","P",(R3911+1)*100*1000,"T",S3911+273.15,"WATER")/1000</f>
        <v>2842.0559634413939</v>
      </c>
      <c r="U3911" s="5" cm="1">
        <f t="array" ref="U3911">[1]!PropsSI("S","P",(R3911+1)*100*1000,"T",S3911+273.15,"WATER")/1000</f>
        <v>7.1163199409879034</v>
      </c>
      <c r="V3911" s="5" cm="1">
        <f t="array" ref="V3911">[1]!PropsSI("H","P",(R3911+1)*100*1000,"S",N3911*1000,"WATER")/1000</f>
        <v>2750.5168500005102</v>
      </c>
      <c r="W3911" s="9"/>
      <c r="X3911" s="1">
        <f t="shared" si="552"/>
        <v>13.124256991623767</v>
      </c>
      <c r="Y3911" s="1">
        <f t="shared" si="553"/>
        <v>9.4944209984026348E-2</v>
      </c>
      <c r="Z3911" s="1">
        <f t="shared" si="554"/>
        <v>3.761492810803059</v>
      </c>
      <c r="AA3911" s="1">
        <f t="shared" si="555"/>
        <v>1.9301211755648626E-2</v>
      </c>
      <c r="AB3911" s="1">
        <f t="shared" si="556"/>
        <v>2.3128565853138952</v>
      </c>
      <c r="AC3911" s="1">
        <f t="shared" si="557"/>
        <v>13.23395990879113</v>
      </c>
      <c r="AD3911" s="15">
        <f t="shared" si="558"/>
        <v>5.6663085022726954E-2</v>
      </c>
      <c r="AK3911" s="1">
        <f t="shared" si="550"/>
        <v>9.9185185366716873</v>
      </c>
    </row>
    <row r="3912" spans="1:37" x14ac:dyDescent="0.4">
      <c r="A3912" s="1">
        <v>3910</v>
      </c>
      <c r="B3912" s="4">
        <v>13.47</v>
      </c>
      <c r="C3912" s="8"/>
      <c r="D3912" s="4">
        <v>184.52949392663419</v>
      </c>
      <c r="E3912" s="4">
        <v>41.163191368060666</v>
      </c>
      <c r="F3912" s="5">
        <v>376.9096491730545</v>
      </c>
      <c r="G3912" s="5" cm="1">
        <f t="array" ref="G3912">[1]!PropsSI("H","P",(E3912+1)*100*1000,"T",F3912+273.15,"WATER")/1000</f>
        <v>3155.008860541946</v>
      </c>
      <c r="H3912" s="5" cm="1">
        <f t="array" ref="H3912">[1]!PropsSI("S","P",(E3912+1)*100*1000,"T",F3912+273.15,"WATER")/1000</f>
        <v>6.6586188647682096</v>
      </c>
      <c r="I3912" s="9"/>
      <c r="J3912" s="4">
        <v>83.971893621888711</v>
      </c>
      <c r="K3912" s="6">
        <v>10.241922522861675</v>
      </c>
      <c r="L3912" s="5">
        <v>260.30941550416173</v>
      </c>
      <c r="M3912" s="5" cm="1">
        <f t="array" ref="M3912">[1]!PropsSI("H","P",(K3912+1)*100*1000,"T",L3912+273.15,"WATER")/1000</f>
        <v>2961.5077243701076</v>
      </c>
      <c r="N3912" s="5" cm="1">
        <f t="array" ref="N3912">[1]!PropsSI("S","P",(K3912+1)*100*1000,"T",L3912+273.15,"WATER")/1000</f>
        <v>6.909243240827843</v>
      </c>
      <c r="O3912" s="5" cm="1">
        <f t="array" ref="O3912">[1]!PropsSI("H","P",(K3912+1)*100*1000,"S",H3912*1000,"WATER")/1000</f>
        <v>2834.8965092347967</v>
      </c>
      <c r="P3912" s="9"/>
      <c r="Q3912" s="4">
        <f t="shared" si="551"/>
        <v>100.55760030474548</v>
      </c>
      <c r="R3912" s="6">
        <v>3.1442192147838446</v>
      </c>
      <c r="S3912" s="5">
        <v>190.47470633169547</v>
      </c>
      <c r="T3912" s="5" cm="1">
        <f t="array" ref="T3912">[1]!PropsSI("H","P",(R3912+1)*100*1000,"T",S3912+273.15,"WATER")/1000</f>
        <v>2840.0837368344487</v>
      </c>
      <c r="U3912" s="5" cm="1">
        <f t="array" ref="U3912">[1]!PropsSI("S","P",(R3912+1)*100*1000,"T",S3912+273.15,"WATER")/1000</f>
        <v>7.1118197688090419</v>
      </c>
      <c r="V3912" s="5" cm="1">
        <f t="array" ref="V3912">[1]!PropsSI("H","P",(R3912+1)*100*1000,"S",N3912*1000,"WATER")/1000</f>
        <v>2750.4290329742844</v>
      </c>
      <c r="W3912" s="9"/>
      <c r="X3912" s="1">
        <f t="shared" si="552"/>
        <v>13.310214316121458</v>
      </c>
      <c r="Y3912" s="1">
        <f t="shared" si="553"/>
        <v>9.4558891619700006E-2</v>
      </c>
      <c r="Z3912" s="1">
        <f t="shared" si="554"/>
        <v>3.7462272958493004</v>
      </c>
      <c r="AA3912" s="1">
        <f t="shared" si="555"/>
        <v>1.9292053088197311E-2</v>
      </c>
      <c r="AB3912" s="1">
        <f t="shared" si="556"/>
        <v>2.3117591058086884</v>
      </c>
      <c r="AC3912" s="1">
        <f t="shared" si="557"/>
        <v>13.330880578689579</v>
      </c>
      <c r="AD3912" s="15">
        <f t="shared" si="558"/>
        <v>1.9354213385746725E-2</v>
      </c>
      <c r="AK3912" s="1">
        <f t="shared" si="550"/>
        <v>9.7480580159534895</v>
      </c>
    </row>
    <row r="3913" spans="1:37" x14ac:dyDescent="0.4">
      <c r="A3913" s="1">
        <v>3911</v>
      </c>
      <c r="B3913" s="4">
        <v>13.362</v>
      </c>
      <c r="C3913" s="8"/>
      <c r="D3913" s="4">
        <v>182.70841001014531</v>
      </c>
      <c r="E3913" s="4">
        <v>41.038701449195536</v>
      </c>
      <c r="F3913" s="5">
        <v>376.38708001791372</v>
      </c>
      <c r="G3913" s="5" cm="1">
        <f t="array" ref="G3913">[1]!PropsSI("H","P",(E3913+1)*100*1000,"T",F3913+273.15,"WATER")/1000</f>
        <v>3153.9840242886039</v>
      </c>
      <c r="H3913" s="5" cm="1">
        <f t="array" ref="H3913">[1]!PropsSI("S","P",(E3913+1)*100*1000,"T",F3913+273.15,"WATER")/1000</f>
        <v>6.6583153124125953</v>
      </c>
      <c r="I3913" s="9"/>
      <c r="J3913" s="4">
        <v>82.617633542296701</v>
      </c>
      <c r="K3913" s="6">
        <v>10.240622142242822</v>
      </c>
      <c r="L3913" s="5">
        <v>260.4897806056573</v>
      </c>
      <c r="M3913" s="5" cm="1">
        <f t="array" ref="M3913">[1]!PropsSI("H","P",(K3913+1)*100*1000,"T",L3913+273.15,"WATER")/1000</f>
        <v>2961.9129047627762</v>
      </c>
      <c r="N3913" s="5" cm="1">
        <f t="array" ref="N3913">[1]!PropsSI("S","P",(K3913+1)*100*1000,"T",L3913+273.15,"WATER")/1000</f>
        <v>6.910054032804136</v>
      </c>
      <c r="O3913" s="5" cm="1">
        <f t="array" ref="O3913">[1]!PropsSI("H","P",(K3913+1)*100*1000,"S",H3913*1000,"WATER")/1000</f>
        <v>2834.7271691727383</v>
      </c>
      <c r="P3913" s="9"/>
      <c r="Q3913" s="4">
        <f t="shared" si="551"/>
        <v>100.09077646784861</v>
      </c>
      <c r="R3913" s="6">
        <v>3.1478967301832523</v>
      </c>
      <c r="S3913" s="5">
        <v>190.94540774649721</v>
      </c>
      <c r="T3913" s="5" cm="1">
        <f t="array" ref="T3913">[1]!PropsSI("H","P",(R3913+1)*100*1000,"T",S3913+273.15,"WATER")/1000</f>
        <v>2841.0619026301292</v>
      </c>
      <c r="U3913" s="5" cm="1">
        <f t="array" ref="U3913">[1]!PropsSI("S","P",(R3913+1)*100*1000,"T",S3913+273.15,"WATER")/1000</f>
        <v>7.1135289952399408</v>
      </c>
      <c r="V3913" s="5" cm="1">
        <f t="array" ref="V3913">[1]!PropsSI("H","P",(R3913+1)*100*1000,"S",N3913*1000,"WATER")/1000</f>
        <v>2750.9384817600826</v>
      </c>
      <c r="W3913" s="9"/>
      <c r="X3913" s="1">
        <f t="shared" si="552"/>
        <v>13.108077638279672</v>
      </c>
      <c r="Y3913" s="1">
        <f t="shared" si="553"/>
        <v>9.4306184183381686E-2</v>
      </c>
      <c r="Z3913" s="1">
        <f t="shared" si="554"/>
        <v>3.736215551003482</v>
      </c>
      <c r="AA3913" s="1">
        <f t="shared" si="555"/>
        <v>1.9282522974290481E-2</v>
      </c>
      <c r="AB3913" s="1">
        <f t="shared" si="556"/>
        <v>2.3106171160213504</v>
      </c>
      <c r="AC3913" s="1">
        <f t="shared" si="557"/>
        <v>13.113702996000612</v>
      </c>
      <c r="AD3913" s="15">
        <f t="shared" si="558"/>
        <v>6.1651402195072279E-2</v>
      </c>
      <c r="AK3913" s="1">
        <f t="shared" si="550"/>
        <v>9.92664937457163</v>
      </c>
    </row>
    <row r="3914" spans="1:37" x14ac:dyDescent="0.4">
      <c r="A3914" s="1">
        <v>3912</v>
      </c>
      <c r="B3914" s="4">
        <v>13.462999999999999</v>
      </c>
      <c r="C3914" s="8"/>
      <c r="D3914" s="4">
        <v>185.02561195560489</v>
      </c>
      <c r="E3914" s="4">
        <v>41.076393754946686</v>
      </c>
      <c r="F3914" s="5">
        <v>375.86520328666074</v>
      </c>
      <c r="G3914" s="5" cm="1">
        <f t="array" ref="G3914">[1]!PropsSI("H","P",(E3914+1)*100*1000,"T",F3914+273.15,"WATER")/1000</f>
        <v>3152.6352225059618</v>
      </c>
      <c r="H3914" s="5" cm="1">
        <f t="array" ref="H3914">[1]!PropsSI("S","P",(E3914+1)*100*1000,"T",F3914+273.15,"WATER")/1000</f>
        <v>6.6558519691498974</v>
      </c>
      <c r="I3914" s="9"/>
      <c r="J3914" s="4">
        <v>83.694423267505783</v>
      </c>
      <c r="K3914" s="6">
        <v>10.239382236584939</v>
      </c>
      <c r="L3914" s="5">
        <v>259.39970607560599</v>
      </c>
      <c r="M3914" s="5" cm="1">
        <f t="array" ref="M3914">[1]!PropsSI("H","P",(K3914+1)*100*1000,"T",L3914+273.15,"WATER")/1000</f>
        <v>2959.494730382999</v>
      </c>
      <c r="N3914" s="5" cm="1">
        <f t="array" ref="N3914">[1]!PropsSI("S","P",(K3914+1)*100*1000,"T",L3914+273.15,"WATER")/1000</f>
        <v>6.9055669199178</v>
      </c>
      <c r="O3914" s="5" cm="1">
        <f t="array" ref="O3914">[1]!PropsSI("H","P",(K3914+1)*100*1000,"S",H3914*1000,"WATER")/1000</f>
        <v>2833.5255877177042</v>
      </c>
      <c r="P3914" s="9"/>
      <c r="Q3914" s="4">
        <f t="shared" si="551"/>
        <v>101.3311886880991</v>
      </c>
      <c r="R3914" s="6">
        <v>3.1477900915371699</v>
      </c>
      <c r="S3914" s="5">
        <v>189.52068749374934</v>
      </c>
      <c r="T3914" s="5" cm="1">
        <f t="array" ref="T3914">[1]!PropsSI("H","P",(R3914+1)*100*1000,"T",S3914+273.15,"WATER")/1000</f>
        <v>2838.0390207334344</v>
      </c>
      <c r="U3914" s="5" cm="1">
        <f t="array" ref="U3914">[1]!PropsSI("S","P",(R3914+1)*100*1000,"T",S3914+273.15,"WATER")/1000</f>
        <v>7.107017060917773</v>
      </c>
      <c r="V3914" s="5" cm="1">
        <f t="array" ref="V3914">[1]!PropsSI("H","P",(R3914+1)*100*1000,"S",N3914*1000,"WATER")/1000</f>
        <v>2749.0378642337523</v>
      </c>
      <c r="W3914" s="9"/>
      <c r="X3914" s="1">
        <f t="shared" si="552"/>
        <v>13.345330327834688</v>
      </c>
      <c r="Y3914" s="1">
        <f t="shared" si="553"/>
        <v>9.426269635498126E-2</v>
      </c>
      <c r="Z3914" s="1">
        <f t="shared" si="554"/>
        <v>3.7344926533785179</v>
      </c>
      <c r="AA3914" s="1">
        <f t="shared" si="555"/>
        <v>1.9235218363386222E-2</v>
      </c>
      <c r="AB3914" s="1">
        <f t="shared" si="556"/>
        <v>2.3049486231707079</v>
      </c>
      <c r="AC3914" s="1">
        <f t="shared" si="557"/>
        <v>13.350699342553627</v>
      </c>
      <c r="AD3914" s="15">
        <f t="shared" si="558"/>
        <v>1.2611437662887455E-2</v>
      </c>
      <c r="AK3914" s="1">
        <f t="shared" si="550"/>
        <v>10.012935937355415</v>
      </c>
    </row>
    <row r="3915" spans="1:37" x14ac:dyDescent="0.4">
      <c r="A3915" s="1">
        <v>3913</v>
      </c>
      <c r="B3915" s="4">
        <v>13.61</v>
      </c>
      <c r="C3915" s="8"/>
      <c r="D3915" s="4">
        <v>186.31919889990911</v>
      </c>
      <c r="E3915" s="4">
        <v>40.9738636387535</v>
      </c>
      <c r="F3915" s="5">
        <v>375.77401421366346</v>
      </c>
      <c r="G3915" s="5" cm="1">
        <f t="array" ref="G3915">[1]!PropsSI("H","P",(E3915+1)*100*1000,"T",F3915+273.15,"WATER")/1000</f>
        <v>3152.6190909162447</v>
      </c>
      <c r="H3915" s="5" cm="1">
        <f t="array" ref="H3915">[1]!PropsSI("S","P",(E3915+1)*100*1000,"T",F3915+273.15,"WATER")/1000</f>
        <v>6.6568776905485141</v>
      </c>
      <c r="I3915" s="9"/>
      <c r="J3915" s="4">
        <v>87.520237314707288</v>
      </c>
      <c r="K3915" s="6">
        <v>10.239383244554418</v>
      </c>
      <c r="L3915" s="5">
        <v>259.24573696491188</v>
      </c>
      <c r="M3915" s="5" cm="1">
        <f t="array" ref="M3915">[1]!PropsSI("H","P",(K3915+1)*100*1000,"T",L3915+273.15,"WATER")/1000</f>
        <v>2959.152343595998</v>
      </c>
      <c r="N3915" s="5" cm="1">
        <f t="array" ref="N3915">[1]!PropsSI("S","P",(K3915+1)*100*1000,"T",L3915+273.15,"WATER")/1000</f>
        <v>6.9049238672642739</v>
      </c>
      <c r="O3915" s="5" cm="1">
        <f t="array" ref="O3915">[1]!PropsSI("H","P",(K3915+1)*100*1000,"S",H3915*1000,"WATER")/1000</f>
        <v>2834.016263832847</v>
      </c>
      <c r="P3915" s="9"/>
      <c r="Q3915" s="4">
        <f t="shared" si="551"/>
        <v>98.798961585201823</v>
      </c>
      <c r="R3915" s="6">
        <v>3.1428082111685223</v>
      </c>
      <c r="S3915" s="5">
        <v>190.05579910597982</v>
      </c>
      <c r="T3915" s="5" cm="1">
        <f t="array" ref="T3915">[1]!PropsSI("H","P",(R3915+1)*100*1000,"T",S3915+273.15,"WATER")/1000</f>
        <v>2839.2026634665194</v>
      </c>
      <c r="U3915" s="5" cm="1">
        <f t="array" ref="U3915">[1]!PropsSI("S","P",(R3915+1)*100*1000,"T",S3915+273.15,"WATER")/1000</f>
        <v>7.110071879669122</v>
      </c>
      <c r="V3915" s="5" cm="1">
        <f t="array" ref="V3915">[1]!PropsSI("H","P",(R3915+1)*100*1000,"S",N3915*1000,"WATER")/1000</f>
        <v>2748.5412409766682</v>
      </c>
      <c r="W3915" s="9"/>
      <c r="X3915" s="1">
        <f t="shared" si="552"/>
        <v>13.30485367048586</v>
      </c>
      <c r="Y3915" s="1">
        <f t="shared" si="553"/>
        <v>9.4112988995548874E-2</v>
      </c>
      <c r="Z3915" s="1">
        <f t="shared" si="554"/>
        <v>3.7285615580929399</v>
      </c>
      <c r="AA3915" s="1">
        <f t="shared" si="555"/>
        <v>1.9249315551271837E-2</v>
      </c>
      <c r="AB3915" s="1">
        <f t="shared" si="556"/>
        <v>2.3066378836300214</v>
      </c>
      <c r="AC3915" s="1">
        <f t="shared" si="557"/>
        <v>13.401669661695202</v>
      </c>
      <c r="AD3915" s="15">
        <f t="shared" si="558"/>
        <v>4.3401529858191436E-2</v>
      </c>
      <c r="AK3915" s="1">
        <f t="shared" si="550"/>
        <v>9.997854940840897</v>
      </c>
    </row>
    <row r="3916" spans="1:37" x14ac:dyDescent="0.4">
      <c r="A3916" s="1">
        <v>3914</v>
      </c>
      <c r="B3916" s="4">
        <v>13.536</v>
      </c>
      <c r="C3916" s="8"/>
      <c r="D3916" s="4">
        <v>185.64900150401067</v>
      </c>
      <c r="E3916" s="4">
        <v>41.202814337720774</v>
      </c>
      <c r="F3916" s="5">
        <v>376.04911737734983</v>
      </c>
      <c r="G3916" s="5" cm="1">
        <f t="array" ref="G3916">[1]!PropsSI("H","P",(E3916+1)*100*1000,"T",F3916+273.15,"WATER")/1000</f>
        <v>3152.8297632658036</v>
      </c>
      <c r="H3916" s="5" cm="1">
        <f t="array" ref="H3916">[1]!PropsSI("S","P",(E3916+1)*100*1000,"T",F3916+273.15,"WATER")/1000</f>
        <v>6.6548600078018945</v>
      </c>
      <c r="I3916" s="9"/>
      <c r="J3916" s="4">
        <v>86.616334532572054</v>
      </c>
      <c r="K3916" s="6">
        <v>10.237568936374018</v>
      </c>
      <c r="L3916" s="5">
        <v>259.15505300524762</v>
      </c>
      <c r="M3916" s="5" cm="1">
        <f t="array" ref="M3916">[1]!PropsSI("H","P",(K3916+1)*100*1000,"T",L3916+273.15,"WATER")/1000</f>
        <v>2958.9570384170806</v>
      </c>
      <c r="N3916" s="5" cm="1">
        <f t="array" ref="N3916">[1]!PropsSI("S","P",(K3916+1)*100*1000,"T",L3916+273.15,"WATER")/1000</f>
        <v>6.9046286810403155</v>
      </c>
      <c r="O3916" s="5" cm="1">
        <f t="array" ref="O3916">[1]!PropsSI("H","P",(K3916+1)*100*1000,"S",H3916*1000,"WATER")/1000</f>
        <v>2833.0178570207108</v>
      </c>
      <c r="P3916" s="9"/>
      <c r="Q3916" s="4">
        <f t="shared" si="551"/>
        <v>99.032666971438616</v>
      </c>
      <c r="R3916" s="6">
        <v>3.1478157689631199</v>
      </c>
      <c r="S3916" s="5">
        <v>189.94299542632604</v>
      </c>
      <c r="T3916" s="5" cm="1">
        <f t="array" ref="T3916">[1]!PropsSI("H","P",(R3916+1)*100*1000,"T",S3916+273.15,"WATER")/1000</f>
        <v>2838.9355370079766</v>
      </c>
      <c r="U3916" s="5" cm="1">
        <f t="array" ref="U3916">[1]!PropsSI("S","P",(R3916+1)*100*1000,"T",S3916+273.15,"WATER")/1000</f>
        <v>7.108951087893427</v>
      </c>
      <c r="V3916" s="5" cm="1">
        <f t="array" ref="V3916">[1]!PropsSI("H","P",(R3916+1)*100*1000,"S",N3916*1000,"WATER")/1000</f>
        <v>2748.6430893101738</v>
      </c>
      <c r="W3916" s="9"/>
      <c r="X3916" s="1">
        <f t="shared" si="552"/>
        <v>13.299535323746412</v>
      </c>
      <c r="Y3916" s="1">
        <f t="shared" si="553"/>
        <v>9.447014230420292E-2</v>
      </c>
      <c r="Z3916" s="1">
        <f t="shared" si="554"/>
        <v>3.7427112319180491</v>
      </c>
      <c r="AA3916" s="1">
        <f t="shared" si="555"/>
        <v>1.9222155769326364E-2</v>
      </c>
      <c r="AB3916" s="1">
        <f t="shared" si="556"/>
        <v>2.3033833376811179</v>
      </c>
      <c r="AC3916" s="1">
        <f t="shared" si="557"/>
        <v>13.395814371894716</v>
      </c>
      <c r="AD3916" s="15">
        <f t="shared" si="558"/>
        <v>1.9652010327272994E-2</v>
      </c>
      <c r="AK3916" s="1">
        <f t="shared" si="550"/>
        <v>9.9407005607891588</v>
      </c>
    </row>
    <row r="3917" spans="1:37" x14ac:dyDescent="0.4">
      <c r="A3917" s="1">
        <v>3915</v>
      </c>
      <c r="B3917" s="4">
        <v>13.481</v>
      </c>
      <c r="C3917" s="8"/>
      <c r="D3917" s="4">
        <v>184.61986555082805</v>
      </c>
      <c r="E3917" s="4">
        <v>41.350957543822133</v>
      </c>
      <c r="F3917" s="5">
        <v>376.3242205410362</v>
      </c>
      <c r="G3917" s="5" cm="1">
        <f t="array" ref="G3917">[1]!PropsSI("H","P",(E3917+1)*100*1000,"T",F3917+273.15,"WATER")/1000</f>
        <v>3153.2036641351301</v>
      </c>
      <c r="H3917" s="5" cm="1">
        <f t="array" ref="H3917">[1]!PropsSI("S","P",(E3917+1)*100*1000,"T",F3917+273.15,"WATER")/1000</f>
        <v>6.6539273481719672</v>
      </c>
      <c r="I3917" s="9"/>
      <c r="J3917" s="4">
        <v>86.424247501913797</v>
      </c>
      <c r="K3917" s="6">
        <v>10.239443715135474</v>
      </c>
      <c r="L3917" s="5">
        <v>259.34132941838061</v>
      </c>
      <c r="M3917" s="5" cm="1">
        <f t="array" ref="M3917">[1]!PropsSI("H","P",(K3917+1)*100*1000,"T",L3917+273.15,"WATER")/1000</f>
        <v>2959.364708007256</v>
      </c>
      <c r="N3917" s="5" cm="1">
        <f t="array" ref="N3917">[1]!PropsSI("S","P",(K3917+1)*100*1000,"T",L3917+273.15,"WATER")/1000</f>
        <v>6.9053203267840679</v>
      </c>
      <c r="O3917" s="5" cm="1">
        <f t="array" ref="O3917">[1]!PropsSI("H","P",(K3917+1)*100*1000,"S",H3917*1000,"WATER")/1000</f>
        <v>2832.6066202029469</v>
      </c>
      <c r="P3917" s="9"/>
      <c r="Q3917" s="4">
        <f t="shared" si="551"/>
        <v>98.195618048914255</v>
      </c>
      <c r="R3917" s="6">
        <v>3.1494545491536456</v>
      </c>
      <c r="S3917" s="5">
        <v>190.37095712453163</v>
      </c>
      <c r="T3917" s="5" cm="1">
        <f t="array" ref="T3917">[1]!PropsSI("H","P",(R3917+1)*100*1000,"T",S3917+273.15,"WATER")/1000</f>
        <v>2839.8347704366056</v>
      </c>
      <c r="U3917" s="5" cm="1">
        <f t="array" ref="U3917">[1]!PropsSI("S","P",(R3917+1)*100*1000,"T",S3917+273.15,"WATER")/1000</f>
        <v>7.1107140894737864</v>
      </c>
      <c r="V3917" s="5" cm="1">
        <f t="array" ref="V3917">[1]!PropsSI("H","P",(R3917+1)*100*1000,"S",N3917*1000,"WATER")/1000</f>
        <v>2749.0090088748507</v>
      </c>
      <c r="W3917" s="9"/>
      <c r="X3917" s="1">
        <f t="shared" si="552"/>
        <v>13.201066142760869</v>
      </c>
      <c r="Y3917" s="1">
        <f t="shared" si="553"/>
        <v>9.4702066343237828E-2</v>
      </c>
      <c r="Z3917" s="1">
        <f t="shared" si="554"/>
        <v>3.7518995816407865</v>
      </c>
      <c r="AA3917" s="1">
        <f t="shared" si="555"/>
        <v>1.9225971714759788E-2</v>
      </c>
      <c r="AB3917" s="1">
        <f t="shared" si="556"/>
        <v>2.3038406009160184</v>
      </c>
      <c r="AC3917" s="1">
        <f t="shared" si="557"/>
        <v>13.316048748239142</v>
      </c>
      <c r="AD3917" s="15">
        <f t="shared" si="558"/>
        <v>2.7208915457473889E-2</v>
      </c>
      <c r="AK3917" s="1">
        <f t="shared" si="550"/>
        <v>9.856820551928859</v>
      </c>
    </row>
    <row r="3918" spans="1:37" x14ac:dyDescent="0.4">
      <c r="A3918" s="1">
        <v>3916</v>
      </c>
      <c r="B3918" s="4">
        <v>13.535</v>
      </c>
      <c r="C3918" s="8"/>
      <c r="D3918" s="4">
        <v>184.28975041630855</v>
      </c>
      <c r="E3918" s="4">
        <v>40.879221073893163</v>
      </c>
      <c r="F3918" s="5">
        <v>376.59932370472262</v>
      </c>
      <c r="G3918" s="5" cm="1">
        <f t="array" ref="G3918">[1]!PropsSI("H","P",(E3918+1)*100*1000,"T",F3918+273.15,"WATER")/1000</f>
        <v>3154.8209557114001</v>
      </c>
      <c r="H3918" s="5" cm="1">
        <f t="array" ref="H3918">[1]!PropsSI("S","P",(E3918+1)*100*1000,"T",F3918+273.15,"WATER")/1000</f>
        <v>6.6612410163626521</v>
      </c>
      <c r="I3918" s="9"/>
      <c r="J3918" s="4">
        <v>85.808785830386753</v>
      </c>
      <c r="K3918" s="6">
        <v>10.238503172563744</v>
      </c>
      <c r="L3918" s="5">
        <v>260.6487492267778</v>
      </c>
      <c r="M3918" s="5" cm="1">
        <f t="array" ref="M3918">[1]!PropsSI("H","P",(K3918+1)*100*1000,"T",L3918+273.15,"WATER")/1000</f>
        <v>2962.2733294501204</v>
      </c>
      <c r="N3918" s="5" cm="1">
        <f t="array" ref="N3918">[1]!PropsSI("S","P",(K3918+1)*100*1000,"T",L3918+273.15,"WATER")/1000</f>
        <v>6.9108130926360634</v>
      </c>
      <c r="O3918" s="5" cm="1">
        <f t="array" ref="O3918">[1]!PropsSI("H","P",(K3918+1)*100*1000,"S",H3918*1000,"WATER")/1000</f>
        <v>2836.0894853080945</v>
      </c>
      <c r="P3918" s="9"/>
      <c r="Q3918" s="4">
        <f t="shared" si="551"/>
        <v>98.480964585921797</v>
      </c>
      <c r="R3918" s="6">
        <v>3.15173430713071</v>
      </c>
      <c r="S3918" s="5">
        <v>191.66505781988019</v>
      </c>
      <c r="T3918" s="5" cm="1">
        <f t="array" ref="T3918">[1]!PropsSI("H","P",(R3918+1)*100*1000,"T",S3918+273.15,"WATER")/1000</f>
        <v>2842.5665654937466</v>
      </c>
      <c r="U3918" s="5" cm="1">
        <f t="array" ref="U3918">[1]!PropsSI("S","P",(R3918+1)*100*1000,"T",S3918+273.15,"WATER")/1000</f>
        <v>7.1163520399089784</v>
      </c>
      <c r="V3918" s="5" cm="1">
        <f t="array" ref="V3918">[1]!PropsSI("H","P",(R3918+1)*100*1000,"S",N3918*1000,"WATER")/1000</f>
        <v>2751.4334392775345</v>
      </c>
      <c r="W3918" s="9"/>
      <c r="X3918" s="1">
        <f t="shared" si="552"/>
        <v>13.131497658007456</v>
      </c>
      <c r="Y3918" s="1">
        <f t="shared" si="553"/>
        <v>9.4150989309173455E-2</v>
      </c>
      <c r="Z3918" s="1">
        <f t="shared" si="554"/>
        <v>3.7300670517563357</v>
      </c>
      <c r="AA3918" s="1">
        <f t="shared" si="555"/>
        <v>1.9270226695843565E-2</v>
      </c>
      <c r="AB3918" s="1">
        <f t="shared" si="556"/>
        <v>2.3091436578291478</v>
      </c>
      <c r="AC3918" s="1">
        <f t="shared" si="557"/>
        <v>13.209602124446681</v>
      </c>
      <c r="AD3918" s="15">
        <f t="shared" si="558"/>
        <v>0.10588377741461349</v>
      </c>
      <c r="AK3918" s="1">
        <f t="shared" si="550"/>
        <v>9.8973265819512051</v>
      </c>
    </row>
    <row r="3919" spans="1:37" x14ac:dyDescent="0.4">
      <c r="A3919" s="1">
        <v>3917</v>
      </c>
      <c r="B3919" s="4">
        <v>13.531000000000001</v>
      </c>
      <c r="C3919" s="8"/>
      <c r="D3919" s="4">
        <v>184.47225471368716</v>
      </c>
      <c r="E3919" s="4">
        <v>41.028819923059459</v>
      </c>
      <c r="F3919" s="5">
        <v>376.87442686840899</v>
      </c>
      <c r="G3919" s="5" cm="1">
        <f t="array" ref="G3919">[1]!PropsSI("H","P",(E3919+1)*100*1000,"T",F3919+273.15,"WATER")/1000</f>
        <v>3155.1918468636359</v>
      </c>
      <c r="H3919" s="5" cm="1">
        <f t="array" ref="H3919">[1]!PropsSI("S","P",(E3919+1)*100*1000,"T",F3919+273.15,"WATER")/1000</f>
        <v>6.6602753952712952</v>
      </c>
      <c r="I3919" s="9"/>
      <c r="J3919" s="4">
        <v>85.604307410213536</v>
      </c>
      <c r="K3919" s="6">
        <v>10.237996593523745</v>
      </c>
      <c r="L3919" s="5">
        <v>260.54479873414698</v>
      </c>
      <c r="M3919" s="5" cm="1">
        <f t="array" ref="M3919">[1]!PropsSI("H","P",(K3919+1)*100*1000,"T",L3919+273.15,"WATER")/1000</f>
        <v>2962.0442336882834</v>
      </c>
      <c r="N3919" s="5" cm="1">
        <f t="array" ref="N3919">[1]!PropsSI("S","P",(K3919+1)*100*1000,"T",L3919+273.15,"WATER")/1000</f>
        <v>6.9104038959376588</v>
      </c>
      <c r="O3919" s="5" cm="1">
        <f t="array" ref="O3919">[1]!PropsSI("H","P",(K3919+1)*100*1000,"S",H3919*1000,"WATER")/1000</f>
        <v>2835.6173990084631</v>
      </c>
      <c r="P3919" s="9"/>
      <c r="Q3919" s="4">
        <f t="shared" si="551"/>
        <v>98.867947303473628</v>
      </c>
      <c r="R3919" s="6">
        <v>3.1544649080370295</v>
      </c>
      <c r="S3919" s="5">
        <v>191.48209250224721</v>
      </c>
      <c r="T3919" s="5" cm="1">
        <f t="array" ref="T3919">[1]!PropsSI("H","P",(R3919+1)*100*1000,"T",S3919+273.15,"WATER")/1000</f>
        <v>2842.163874237915</v>
      </c>
      <c r="U3919" s="5" cm="1">
        <f t="array" ref="U3919">[1]!PropsSI("S","P",(R3919+1)*100*1000,"T",S3919+273.15,"WATER")/1000</f>
        <v>7.1151893253392133</v>
      </c>
      <c r="V3919" s="5" cm="1">
        <f t="array" ref="V3919">[1]!PropsSI("H","P",(R3919+1)*100*1000,"S",N3919*1000,"WATER")/1000</f>
        <v>2751.3839359373833</v>
      </c>
      <c r="W3919" s="9"/>
      <c r="X3919" s="1">
        <f t="shared" si="552"/>
        <v>13.189639098856897</v>
      </c>
      <c r="Y3919" s="1">
        <f t="shared" si="553"/>
        <v>9.4399998799696003E-2</v>
      </c>
      <c r="Z3919" s="1">
        <f t="shared" si="554"/>
        <v>3.7399322916543754</v>
      </c>
      <c r="AA3919" s="1">
        <f t="shared" si="555"/>
        <v>1.9253811978170287E-2</v>
      </c>
      <c r="AB3919" s="1">
        <f t="shared" si="556"/>
        <v>2.3071766886902489</v>
      </c>
      <c r="AC3919" s="1">
        <f t="shared" si="557"/>
        <v>13.270656511253392</v>
      </c>
      <c r="AD3919" s="15">
        <f t="shared" si="558"/>
        <v>6.7778732132755357E-2</v>
      </c>
      <c r="AK3919" s="1">
        <f t="shared" si="550"/>
        <v>9.8987432725062057</v>
      </c>
    </row>
    <row r="3920" spans="1:37" x14ac:dyDescent="0.4">
      <c r="A3920" s="1">
        <v>3918</v>
      </c>
      <c r="B3920" s="4">
        <v>13.516</v>
      </c>
      <c r="C3920" s="8"/>
      <c r="D3920" s="4">
        <v>184.65475901106575</v>
      </c>
      <c r="E3920" s="4">
        <v>40.901809857025583</v>
      </c>
      <c r="F3920" s="5">
        <v>377.07533309417181</v>
      </c>
      <c r="G3920" s="5" cm="1">
        <f t="array" ref="G3920">[1]!PropsSI("H","P",(E3920+1)*100*1000,"T",F3920+273.15,"WATER")/1000</f>
        <v>3155.9351203689735</v>
      </c>
      <c r="H3920" s="5" cm="1">
        <f t="array" ref="H3920">[1]!PropsSI("S","P",(E3920+1)*100*1000,"T",F3920+273.15,"WATER")/1000</f>
        <v>6.6627227823209694</v>
      </c>
      <c r="I3920" s="9"/>
      <c r="J3920" s="4">
        <v>84.853712419459114</v>
      </c>
      <c r="K3920" s="6">
        <v>10.237468076297132</v>
      </c>
      <c r="L3920" s="5">
        <v>260.95224009905371</v>
      </c>
      <c r="M3920" s="5" cm="1">
        <f t="array" ref="M3920">[1]!PropsSI("H","P",(K3920+1)*100*1000,"T",L3920+273.15,"WATER")/1000</f>
        <v>2962.9507858634825</v>
      </c>
      <c r="N3920" s="5" cm="1">
        <f t="array" ref="N3920">[1]!PropsSI("S","P",(K3920+1)*100*1000,"T",L3920+273.15,"WATER")/1000</f>
        <v>6.9121227763186752</v>
      </c>
      <c r="O3920" s="5" cm="1">
        <f t="array" ref="O3920">[1]!PropsSI("H","P",(K3920+1)*100*1000,"S",H3920*1000,"WATER")/1000</f>
        <v>2836.7807422614142</v>
      </c>
      <c r="P3920" s="9"/>
      <c r="Q3920" s="4">
        <f t="shared" si="551"/>
        <v>99.801046591606635</v>
      </c>
      <c r="R3920" s="6">
        <v>3.1540351946795431</v>
      </c>
      <c r="S3920" s="5">
        <v>191.66272550324425</v>
      </c>
      <c r="T3920" s="5" cm="1">
        <f t="array" ref="T3920">[1]!PropsSI("H","P",(R3920+1)*100*1000,"T",S3920+273.15,"WATER")/1000</f>
        <v>2842.5490916884473</v>
      </c>
      <c r="U3920" s="5" cm="1">
        <f t="array" ref="U3920">[1]!PropsSI("S","P",(R3920+1)*100*1000,"T",S3920+273.15,"WATER")/1000</f>
        <v>7.1160648439049865</v>
      </c>
      <c r="V3920" s="5" cm="1">
        <f t="array" ref="V3920">[1]!PropsSI("H","P",(R3920+1)*100*1000,"S",N3920*1000,"WATER")/1000</f>
        <v>2752.0920488888546</v>
      </c>
      <c r="W3920" s="9"/>
      <c r="X3920" s="1">
        <f t="shared" si="552"/>
        <v>13.236580797525944</v>
      </c>
      <c r="Y3920" s="1">
        <f t="shared" si="553"/>
        <v>9.4275913210448647E-2</v>
      </c>
      <c r="Z3920" s="1">
        <f t="shared" si="554"/>
        <v>3.7350162777978517</v>
      </c>
      <c r="AA3920" s="1">
        <f t="shared" si="555"/>
        <v>1.9271949290436692E-2</v>
      </c>
      <c r="AB3920" s="1">
        <f t="shared" si="556"/>
        <v>2.3093500756592289</v>
      </c>
      <c r="AC3920" s="1">
        <f t="shared" si="557"/>
        <v>13.287490390012419</v>
      </c>
      <c r="AD3920" s="15">
        <f t="shared" si="558"/>
        <v>5.221664185667646E-2</v>
      </c>
      <c r="AK3920" s="1">
        <f t="shared" si="550"/>
        <v>10.03574942431352</v>
      </c>
    </row>
    <row r="3921" spans="1:37" x14ac:dyDescent="0.4">
      <c r="A3921" s="1">
        <v>3919</v>
      </c>
      <c r="B3921" s="4">
        <v>13.606999999999999</v>
      </c>
      <c r="C3921" s="8"/>
      <c r="D3921" s="4">
        <v>185.76022174366679</v>
      </c>
      <c r="E3921" s="4">
        <v>41.277117313980611</v>
      </c>
      <c r="F3921" s="5">
        <v>376.95901066802134</v>
      </c>
      <c r="G3921" s="5" cm="1">
        <f t="array" ref="G3921">[1]!PropsSI("H","P",(E3921+1)*100*1000,"T",F3921+273.15,"WATER")/1000</f>
        <v>3154.9012520033725</v>
      </c>
      <c r="H3921" s="5" cm="1">
        <f t="array" ref="H3921">[1]!PropsSI("S","P",(E3921+1)*100*1000,"T",F3921+273.15,"WATER")/1000</f>
        <v>6.6572911915212414</v>
      </c>
      <c r="I3921" s="9"/>
      <c r="J3921" s="4">
        <v>86.406132018826057</v>
      </c>
      <c r="K3921" s="6">
        <v>10.236435727293737</v>
      </c>
      <c r="L3921" s="5">
        <v>259.80688145793079</v>
      </c>
      <c r="M3921" s="5" cm="1">
        <f t="array" ref="M3921">[1]!PropsSI("H","P",(K3921+1)*100*1000,"T",L3921+273.15,"WATER")/1000</f>
        <v>2960.4102162563158</v>
      </c>
      <c r="N3921" s="5" cm="1">
        <f t="array" ref="N3921">[1]!PropsSI("S","P",(K3921+1)*100*1000,"T",L3921+273.15,"WATER")/1000</f>
        <v>6.9074017685470768</v>
      </c>
      <c r="O3921" s="5" cm="1">
        <f t="array" ref="O3921">[1]!PropsSI("H","P",(K3921+1)*100*1000,"S",H3921*1000,"WATER")/1000</f>
        <v>2834.1597308548571</v>
      </c>
      <c r="P3921" s="9"/>
      <c r="Q3921" s="4">
        <f t="shared" si="551"/>
        <v>99.354089724840733</v>
      </c>
      <c r="R3921" s="6">
        <v>3.149538427749965</v>
      </c>
      <c r="S3921" s="5">
        <v>190.57868303264473</v>
      </c>
      <c r="T3921" s="5" cm="1">
        <f t="array" ref="T3921">[1]!PropsSI("H","P",(R3921+1)*100*1000,"T",S3921+273.15,"WATER")/1000</f>
        <v>2840.275042867207</v>
      </c>
      <c r="U3921" s="5" cm="1">
        <f t="array" ref="U3921">[1]!PropsSI("S","P",(R3921+1)*100*1000,"T",S3921+273.15,"WATER")/1000</f>
        <v>7.1116546160137641</v>
      </c>
      <c r="V3921" s="5" cm="1">
        <f t="array" ref="V3921">[1]!PropsSI("H","P",(R3921+1)*100*1000,"S",N3921*1000,"WATER")/1000</f>
        <v>2749.8917308876767</v>
      </c>
      <c r="W3921" s="9"/>
      <c r="X3921" s="1">
        <f t="shared" si="552"/>
        <v>13.351282978760969</v>
      </c>
      <c r="Y3921" s="1">
        <f t="shared" si="553"/>
        <v>9.4744743876250509E-2</v>
      </c>
      <c r="Z3921" s="1">
        <f t="shared" si="554"/>
        <v>3.7535903770419696</v>
      </c>
      <c r="AA3921" s="1">
        <f t="shared" si="555"/>
        <v>1.9240850349859152E-2</v>
      </c>
      <c r="AB3921" s="1">
        <f t="shared" si="556"/>
        <v>2.3056235018864708</v>
      </c>
      <c r="AC3921" s="1">
        <f t="shared" si="557"/>
        <v>13.452247924612909</v>
      </c>
      <c r="AD3921" s="15">
        <f t="shared" si="558"/>
        <v>2.3948204836611763E-2</v>
      </c>
      <c r="AK3921" s="1">
        <f t="shared" si="550"/>
        <v>10.22510713521441</v>
      </c>
    </row>
    <row r="3922" spans="1:37" x14ac:dyDescent="0.4">
      <c r="A3922" s="1">
        <v>3920</v>
      </c>
      <c r="B3922" s="4">
        <v>13.839</v>
      </c>
      <c r="C3922" s="8"/>
      <c r="D3922" s="4">
        <v>188.47043090554749</v>
      </c>
      <c r="E3922" s="4">
        <v>41.110513692550995</v>
      </c>
      <c r="F3922" s="5">
        <v>376.80661036322073</v>
      </c>
      <c r="G3922" s="5" cm="1">
        <f t="array" ref="G3922">[1]!PropsSI("H","P",(E3922+1)*100*1000,"T",F3922+273.15,"WATER")/1000</f>
        <v>3154.8630549490572</v>
      </c>
      <c r="H3922" s="5" cm="1">
        <f t="array" ref="H3922">[1]!PropsSI("S","P",(E3922+1)*100*1000,"T",F3922+273.15,"WATER")/1000</f>
        <v>6.6589330337397712</v>
      </c>
      <c r="I3922" s="9"/>
      <c r="J3922" s="4">
        <v>87.877329059748732</v>
      </c>
      <c r="K3922" s="6">
        <v>10.235669238481364</v>
      </c>
      <c r="L3922" s="5">
        <v>259.41954205449019</v>
      </c>
      <c r="M3922" s="5" cm="1">
        <f t="array" ref="M3922">[1]!PropsSI("H","P",(K3922+1)*100*1000,"T",L3922+273.15,"WATER")/1000</f>
        <v>2959.5518567419522</v>
      </c>
      <c r="N3922" s="5" cm="1">
        <f t="array" ref="N3922">[1]!PropsSI("S","P",(K3922+1)*100*1000,"T",L3922+273.15,"WATER")/1000</f>
        <v>6.9058209183741575</v>
      </c>
      <c r="O3922" s="5" cm="1">
        <f t="array" ref="O3922">[1]!PropsSI("H","P",(K3922+1)*100*1000,"S",H3922*1000,"WATER")/1000</f>
        <v>2834.9314627055851</v>
      </c>
      <c r="P3922" s="9"/>
      <c r="Q3922" s="4">
        <f t="shared" si="551"/>
        <v>100.59310184579876</v>
      </c>
      <c r="R3922" s="6">
        <v>3.1499993537181794</v>
      </c>
      <c r="S3922" s="5">
        <v>189.85954443216662</v>
      </c>
      <c r="T3922" s="5" cm="1">
        <f t="array" ref="T3922">[1]!PropsSI("H","P",(R3922+1)*100*1000,"T",S3922+273.15,"WATER")/1000</f>
        <v>2838.7462863443334</v>
      </c>
      <c r="U3922" s="5" cm="1">
        <f t="array" ref="U3922">[1]!PropsSI("S","P",(R3922+1)*100*1000,"T",S3922+273.15,"WATER")/1000</f>
        <v>7.1083053719808396</v>
      </c>
      <c r="V3922" s="5" cm="1">
        <f t="array" ref="V3922">[1]!PropsSI("H","P",(R3922+1)*100*1000,"S",N3922*1000,"WATER")/1000</f>
        <v>2749.2449433632573</v>
      </c>
      <c r="W3922" s="9"/>
      <c r="X3922" s="1">
        <f t="shared" si="552"/>
        <v>13.60072020369982</v>
      </c>
      <c r="Y3922" s="1">
        <f t="shared" si="553"/>
        <v>9.4505496689320914E-2</v>
      </c>
      <c r="Z3922" s="1">
        <f t="shared" si="554"/>
        <v>3.7441118993781721</v>
      </c>
      <c r="AA3922" s="1">
        <f t="shared" si="555"/>
        <v>1.922151270493009E-2</v>
      </c>
      <c r="AB3922" s="1">
        <f t="shared" si="556"/>
        <v>2.3033062795283694</v>
      </c>
      <c r="AC3922" s="1">
        <f t="shared" si="557"/>
        <v>13.697625090229907</v>
      </c>
      <c r="AD3922" s="15">
        <f t="shared" si="558"/>
        <v>1.9986865112501917E-2</v>
      </c>
      <c r="AK3922" s="1">
        <f t="shared" si="550"/>
        <v>10.207034433324139</v>
      </c>
    </row>
    <row r="3923" spans="1:37" x14ac:dyDescent="0.4">
      <c r="A3923" s="1">
        <v>3921</v>
      </c>
      <c r="B3923" s="4">
        <v>13.831</v>
      </c>
      <c r="C3923" s="8"/>
      <c r="D3923" s="4">
        <v>188.55521139538351</v>
      </c>
      <c r="E3923" s="4">
        <v>40.967356448931866</v>
      </c>
      <c r="F3923" s="5">
        <v>376.63080083499949</v>
      </c>
      <c r="G3923" s="5" cm="1">
        <f t="array" ref="G3923">[1]!PropsSI("H","P",(E3923+1)*100*1000,"T",F3923+273.15,"WATER")/1000</f>
        <v>3154.7211544876059</v>
      </c>
      <c r="H3923" s="5" cm="1">
        <f t="array" ref="H3923">[1]!PropsSI("S","P",(E3923+1)*100*1000,"T",F3923+273.15,"WATER")/1000</f>
        <v>6.6601816417947353</v>
      </c>
      <c r="I3923" s="9"/>
      <c r="J3923" s="4">
        <v>88.032308911916189</v>
      </c>
      <c r="K3923" s="6">
        <v>10.237581835442331</v>
      </c>
      <c r="L3923" s="5">
        <v>259.55343283645198</v>
      </c>
      <c r="M3923" s="5" cm="1">
        <f t="array" ref="M3923">[1]!PropsSI("H","P",(K3923+1)*100*1000,"T",L3923+273.15,"WATER")/1000</f>
        <v>2959.8428284628999</v>
      </c>
      <c r="N3923" s="5" cm="1">
        <f t="array" ref="N3923">[1]!PropsSI("S","P",(K3923+1)*100*1000,"T",L3923+273.15,"WATER")/1000</f>
        <v>6.9062916136544406</v>
      </c>
      <c r="O3923" s="5" cm="1">
        <f t="array" ref="O3923">[1]!PropsSI("H","P",(K3923+1)*100*1000,"S",H3923*1000,"WATER")/1000</f>
        <v>2835.5648173152754</v>
      </c>
      <c r="P3923" s="9"/>
      <c r="Q3923" s="4">
        <f t="shared" si="551"/>
        <v>100.52290248346732</v>
      </c>
      <c r="R3923" s="6">
        <v>3.1520103594369431</v>
      </c>
      <c r="S3923" s="5">
        <v>189.9866205969268</v>
      </c>
      <c r="T3923" s="5" cm="1">
        <f t="array" ref="T3923">[1]!PropsSI("H","P",(R3923+1)*100*1000,"T",S3923+273.15,"WATER")/1000</f>
        <v>2839.0049336262646</v>
      </c>
      <c r="U3923" s="5" cm="1">
        <f t="array" ref="U3923">[1]!PropsSI("S","P",(R3923+1)*100*1000,"T",S3923+273.15,"WATER")/1000</f>
        <v>7.1086457490659649</v>
      </c>
      <c r="V3923" s="5" cm="1">
        <f t="array" ref="V3923">[1]!PropsSI("H","P",(R3923+1)*100*1000,"S",N3923*1000,"WATER")/1000</f>
        <v>2749.5345726137448</v>
      </c>
      <c r="W3923" s="9"/>
      <c r="X3923" s="1">
        <f t="shared" si="552"/>
        <v>13.581194410815964</v>
      </c>
      <c r="Y3923" s="1">
        <f t="shared" si="553"/>
        <v>9.4276491904124848E-2</v>
      </c>
      <c r="Z3923" s="1">
        <f t="shared" si="554"/>
        <v>3.7350392044418572</v>
      </c>
      <c r="AA3923" s="1">
        <f t="shared" si="555"/>
        <v>1.9221635406508383E-2</v>
      </c>
      <c r="AB3923" s="1">
        <f t="shared" si="556"/>
        <v>2.303320982810058</v>
      </c>
      <c r="AC3923" s="1">
        <f t="shared" si="557"/>
        <v>13.670178254886711</v>
      </c>
      <c r="AD3923" s="15">
        <f t="shared" si="558"/>
        <v>2.5863633701283608E-2</v>
      </c>
      <c r="AK3923" s="1">
        <f t="shared" si="550"/>
        <v>9.9706513366891638</v>
      </c>
    </row>
    <row r="3924" spans="1:37" x14ac:dyDescent="0.4">
      <c r="A3924" s="1">
        <v>3922</v>
      </c>
      <c r="B3924" s="4">
        <v>13.593</v>
      </c>
      <c r="C3924" s="8"/>
      <c r="D3924" s="4">
        <v>185.56815345168238</v>
      </c>
      <c r="E3924" s="4">
        <v>41.045146225347104</v>
      </c>
      <c r="F3924" s="5">
        <v>376.10373325892857</v>
      </c>
      <c r="G3924" s="5" cm="1">
        <f t="array" ref="G3924">[1]!PropsSI("H","P",(E3924+1)*100*1000,"T",F3924+273.15,"WATER")/1000</f>
        <v>3153.2800330985619</v>
      </c>
      <c r="H3924" s="5" cm="1">
        <f t="array" ref="H3924">[1]!PropsSI("S","P",(E3924+1)*100*1000,"T",F3924+273.15,"WATER")/1000</f>
        <v>6.6571652193905146</v>
      </c>
      <c r="I3924" s="9"/>
      <c r="J3924" s="4">
        <v>87.174102025332587</v>
      </c>
      <c r="K3924" s="6">
        <v>10.238316769904351</v>
      </c>
      <c r="L3924" s="5">
        <v>259.55808160952358</v>
      </c>
      <c r="M3924" s="5" cm="1">
        <f t="array" ref="M3924">[1]!PropsSI("H","P",(K3924+1)*100*1000,"T",L3924+273.15,"WATER")/1000</f>
        <v>2959.8505887438923</v>
      </c>
      <c r="N3924" s="5" cm="1">
        <f t="array" ref="N3924">[1]!PropsSI("S","P",(K3924+1)*100*1000,"T",L3924+273.15,"WATER")/1000</f>
        <v>6.9062771378657359</v>
      </c>
      <c r="O3924" s="5" cm="1">
        <f t="array" ref="O3924">[1]!PropsSI("H","P",(K3924+1)*100*1000,"S",H3924*1000,"WATER")/1000</f>
        <v>2834.1341638843401</v>
      </c>
      <c r="P3924" s="9"/>
      <c r="Q3924" s="4">
        <f t="shared" si="551"/>
        <v>98.39405142634979</v>
      </c>
      <c r="R3924" s="6">
        <v>3.1495843658725202</v>
      </c>
      <c r="S3924" s="5">
        <v>190.60961295777531</v>
      </c>
      <c r="T3924" s="5" cm="1">
        <f t="array" ref="T3924">[1]!PropsSI("H","P",(R3924+1)*100*1000,"T",S3924+273.15,"WATER")/1000</f>
        <v>2840.3404067142665</v>
      </c>
      <c r="U3924" s="5" cm="1">
        <f t="array" ref="U3924">[1]!PropsSI("S","P",(R3924+1)*100*1000,"T",S3924+273.15,"WATER")/1000</f>
        <v>7.111790577828474</v>
      </c>
      <c r="V3924" s="5" cm="1">
        <f t="array" ref="V3924">[1]!PropsSI("H","P",(R3924+1)*100*1000,"S",N3924*1000,"WATER")/1000</f>
        <v>2749.4188104307759</v>
      </c>
      <c r="W3924" s="9"/>
      <c r="X3924" s="1">
        <f t="shared" si="552"/>
        <v>13.237065502410116</v>
      </c>
      <c r="Y3924" s="1">
        <f t="shared" si="553"/>
        <v>9.4273399744412081E-2</v>
      </c>
      <c r="Z3924" s="1">
        <f t="shared" si="554"/>
        <v>3.7349166994830885</v>
      </c>
      <c r="AA3924" s="1">
        <f t="shared" si="555"/>
        <v>1.923292533930844E-2</v>
      </c>
      <c r="AB3924" s="1">
        <f t="shared" si="556"/>
        <v>2.3046738510006639</v>
      </c>
      <c r="AC3924" s="1">
        <f t="shared" si="557"/>
        <v>13.346955604614163</v>
      </c>
      <c r="AD3924" s="15">
        <f t="shared" si="558"/>
        <v>6.0537844500782249E-2</v>
      </c>
      <c r="AK3924" s="1">
        <f t="shared" si="550"/>
        <v>9.9257393579135016</v>
      </c>
    </row>
    <row r="3925" spans="1:37" x14ac:dyDescent="0.4">
      <c r="A3925" s="1">
        <v>3923</v>
      </c>
      <c r="B3925" s="4">
        <v>13.538</v>
      </c>
      <c r="C3925" s="8"/>
      <c r="D3925" s="4">
        <v>185.4668065920398</v>
      </c>
      <c r="E3925" s="4">
        <v>40.86464945080381</v>
      </c>
      <c r="F3925" s="5">
        <v>375.4588671875</v>
      </c>
      <c r="G3925" s="5" cm="1">
        <f t="array" ref="G3925">[1]!PropsSI("H","P",(E3925+1)*100*1000,"T",F3925+273.15,"WATER")/1000</f>
        <v>3152.0703602330595</v>
      </c>
      <c r="H3925" s="5" cm="1">
        <f t="array" ref="H3925">[1]!PropsSI("S","P",(E3925+1)*100*1000,"T",F3925+273.15,"WATER")/1000</f>
        <v>6.6571538895935332</v>
      </c>
      <c r="I3925" s="9"/>
      <c r="J3925" s="4">
        <v>87.215226801455017</v>
      </c>
      <c r="K3925" s="6">
        <v>10.237128072102864</v>
      </c>
      <c r="L3925" s="5">
        <v>259.35668638125048</v>
      </c>
      <c r="M3925" s="5" cm="1">
        <f t="array" ref="M3925">[1]!PropsSI("H","P",(K3925+1)*100*1000,"T",L3925+273.15,"WATER")/1000</f>
        <v>2959.4069810274877</v>
      </c>
      <c r="N3925" s="5" cm="1">
        <f t="array" ref="N3925">[1]!PropsSI("S","P",(K3925+1)*100*1000,"T",L3925+273.15,"WATER")/1000</f>
        <v>6.9054912146954459</v>
      </c>
      <c r="O3925" s="5" cm="1">
        <f t="array" ref="O3925">[1]!PropsSI("H","P",(K3925+1)*100*1000,"S",H3925*1000,"WATER")/1000</f>
        <v>2834.1068089728255</v>
      </c>
      <c r="P3925" s="9"/>
      <c r="Q3925" s="4">
        <f t="shared" si="551"/>
        <v>98.251579790584785</v>
      </c>
      <c r="R3925" s="6">
        <v>3.1486233312633445</v>
      </c>
      <c r="S3925" s="5">
        <v>190.45999983878977</v>
      </c>
      <c r="T3925" s="5" cm="1">
        <f t="array" ref="T3925">[1]!PropsSI("H","P",(R3925+1)*100*1000,"T",S3925+273.15,"WATER")/1000</f>
        <v>2840.0282826741636</v>
      </c>
      <c r="U3925" s="5" cm="1">
        <f t="array" ref="U3925">[1]!PropsSI("S","P",(R3925+1)*100*1000,"T",S3925+273.15,"WATER")/1000</f>
        <v>7.111221763428949</v>
      </c>
      <c r="V3925" s="5" cm="1">
        <f t="array" ref="V3925">[1]!PropsSI("H","P",(R3925+1)*100*1000,"S",N3925*1000,"WATER")/1000</f>
        <v>2749.0435737672346</v>
      </c>
      <c r="W3925" s="9"/>
      <c r="X3925" s="1">
        <f t="shared" si="552"/>
        <v>13.183835387512884</v>
      </c>
      <c r="Y3925" s="1">
        <f t="shared" si="553"/>
        <v>9.3924151504490544E-2</v>
      </c>
      <c r="Z3925" s="1">
        <f t="shared" si="554"/>
        <v>3.7210802080964993</v>
      </c>
      <c r="AA3925" s="1">
        <f t="shared" si="555"/>
        <v>1.9226676236371684E-2</v>
      </c>
      <c r="AB3925" s="1">
        <f t="shared" si="556"/>
        <v>2.3039250234626545</v>
      </c>
      <c r="AC3925" s="1">
        <f t="shared" si="557"/>
        <v>13.283858524191249</v>
      </c>
      <c r="AD3925" s="15">
        <f t="shared" si="558"/>
        <v>6.4587889726250097E-2</v>
      </c>
      <c r="AK3925" s="1">
        <f t="shared" si="550"/>
        <v>10.052355048070831</v>
      </c>
    </row>
    <row r="3926" spans="1:37" x14ac:dyDescent="0.4">
      <c r="A3926" s="1">
        <v>3924</v>
      </c>
      <c r="B3926" s="4">
        <v>13.57</v>
      </c>
      <c r="C3926" s="8"/>
      <c r="D3926" s="4">
        <v>187.10293101615625</v>
      </c>
      <c r="E3926" s="4">
        <v>40.944045537639042</v>
      </c>
      <c r="F3926" s="5">
        <v>374.81400111607138</v>
      </c>
      <c r="G3926" s="5" cm="1">
        <f t="array" ref="G3926">[1]!PropsSI("H","P",(E3926+1)*100*1000,"T",F3926+273.15,"WATER")/1000</f>
        <v>3150.3363223190722</v>
      </c>
      <c r="H3926" s="5" cm="1">
        <f t="array" ref="H3926">[1]!PropsSI("S","P",(E3926+1)*100*1000,"T",F3926+273.15,"WATER")/1000</f>
        <v>6.6536632866628729</v>
      </c>
      <c r="I3926" s="9"/>
      <c r="J3926" s="4">
        <v>87.064235504840056</v>
      </c>
      <c r="K3926" s="6">
        <v>10.237357498168945</v>
      </c>
      <c r="L3926" s="5">
        <v>258.23991222147549</v>
      </c>
      <c r="M3926" s="5" cm="1">
        <f t="array" ref="M3926">[1]!PropsSI("H","P",(K3926+1)*100*1000,"T",L3926+273.15,"WATER")/1000</f>
        <v>2956.9215106081315</v>
      </c>
      <c r="N3926" s="5" cm="1">
        <f t="array" ref="N3926">[1]!PropsSI("S","P",(K3926+1)*100*1000,"T",L3926+273.15,"WATER")/1000</f>
        <v>6.9008097560880231</v>
      </c>
      <c r="O3926" s="5" cm="1">
        <f t="array" ref="O3926">[1]!PropsSI("H","P",(K3926+1)*100*1000,"S",H3926*1000,"WATER")/1000</f>
        <v>2832.4420151937106</v>
      </c>
      <c r="P3926" s="9"/>
      <c r="Q3926" s="4">
        <f t="shared" si="551"/>
        <v>100.03869551131619</v>
      </c>
      <c r="R3926" s="6">
        <v>3.1464509560583167</v>
      </c>
      <c r="S3926" s="5">
        <v>188.73968606746365</v>
      </c>
      <c r="T3926" s="5" cm="1">
        <f t="array" ref="T3926">[1]!PropsSI("H","P",(R3926+1)*100*1000,"T",S3926+273.15,"WATER")/1000</f>
        <v>2836.3872315304275</v>
      </c>
      <c r="U3926" s="5" cm="1">
        <f t="array" ref="U3926">[1]!PropsSI("S","P",(R3926+1)*100*1000,"T",S3926+273.15,"WATER")/1000</f>
        <v>7.1035893163414743</v>
      </c>
      <c r="V3926" s="5" cm="1">
        <f t="array" ref="V3926">[1]!PropsSI("H","P",(R3926+1)*100*1000,"S",N3926*1000,"WATER")/1000</f>
        <v>2746.9716142570683</v>
      </c>
      <c r="W3926" s="9"/>
      <c r="X3926" s="1">
        <f t="shared" si="552"/>
        <v>13.401825060107065</v>
      </c>
      <c r="Y3926" s="1">
        <f t="shared" si="553"/>
        <v>9.3903697283908419E-2</v>
      </c>
      <c r="Z3926" s="1">
        <f t="shared" si="554"/>
        <v>3.720269854272046</v>
      </c>
      <c r="AA3926" s="1">
        <f t="shared" si="555"/>
        <v>1.9188881407584044E-2</v>
      </c>
      <c r="AB3926" s="1">
        <f t="shared" si="556"/>
        <v>2.2993960840489556</v>
      </c>
      <c r="AC3926" s="1">
        <f t="shared" si="557"/>
        <v>13.469621721088188</v>
      </c>
      <c r="AD3926" s="15">
        <f t="shared" si="558"/>
        <v>1.0075798877297511E-2</v>
      </c>
      <c r="AK3926" s="1">
        <f t="shared" si="550"/>
        <v>10.188636666215938</v>
      </c>
    </row>
    <row r="3927" spans="1:37" x14ac:dyDescent="0.4">
      <c r="A3927" s="1">
        <v>3925</v>
      </c>
      <c r="B3927" s="4">
        <v>13.651</v>
      </c>
      <c r="C3927" s="8"/>
      <c r="D3927" s="4">
        <v>188.64611563643894</v>
      </c>
      <c r="E3927" s="4">
        <v>41.139452359329532</v>
      </c>
      <c r="F3927" s="5">
        <v>374.22586186290926</v>
      </c>
      <c r="G3927" s="5" cm="1">
        <f t="array" ref="G3927">[1]!PropsSI("H","P",(E3927+1)*100*1000,"T",F3927+273.15,"WATER")/1000</f>
        <v>3148.5028038719815</v>
      </c>
      <c r="H3927" s="5" cm="1">
        <f t="array" ref="H3927">[1]!PropsSI("S","P",(E3927+1)*100*1000,"T",F3927+273.15,"WATER")/1000</f>
        <v>6.6488321676715705</v>
      </c>
      <c r="I3927" s="9"/>
      <c r="J3927" s="4">
        <v>90.291667915512065</v>
      </c>
      <c r="K3927" s="6">
        <v>10.237863670712425</v>
      </c>
      <c r="L3927" s="5">
        <v>256.96043327504708</v>
      </c>
      <c r="M3927" s="5" cm="1">
        <f t="array" ref="M3927">[1]!PropsSI("H","P",(K3927+1)*100*1000,"T",L3927+273.15,"WATER")/1000</f>
        <v>2954.0694762912231</v>
      </c>
      <c r="N3927" s="5" cm="1">
        <f t="array" ref="N3927">[1]!PropsSI("S","P",(K3927+1)*100*1000,"T",L3927+273.15,"WATER")/1000</f>
        <v>6.8954161696663538</v>
      </c>
      <c r="O3927" s="5" cm="1">
        <f t="array" ref="O3927">[1]!PropsSI("H","P",(K3927+1)*100*1000,"S",H3927*1000,"WATER")/1000</f>
        <v>2830.1452012144546</v>
      </c>
      <c r="P3927" s="9"/>
      <c r="Q3927" s="4">
        <f t="shared" si="551"/>
        <v>98.354447720926871</v>
      </c>
      <c r="R3927" s="6">
        <v>3.1454668629441107</v>
      </c>
      <c r="S3927" s="5">
        <v>187.89142860356219</v>
      </c>
      <c r="T3927" s="5" cm="1">
        <f t="array" ref="T3927">[1]!PropsSI("H","P",(R3927+1)*100*1000,"T",S3927+273.15,"WATER")/1000</f>
        <v>2834.5891170348627</v>
      </c>
      <c r="U3927" s="5" cm="1">
        <f t="array" ref="U3927">[1]!PropsSI("S","P",(R3927+1)*100*1000,"T",S3927+273.15,"WATER")/1000</f>
        <v>7.0997996379279833</v>
      </c>
      <c r="V3927" s="5" cm="1">
        <f t="array" ref="V3927">[1]!PropsSI("H","P",(R3927+1)*100*1000,"S",N3927*1000,"WATER")/1000</f>
        <v>2744.6582949613776</v>
      </c>
      <c r="W3927" s="9"/>
      <c r="X3927" s="1">
        <f t="shared" si="552"/>
        <v>13.45292131848184</v>
      </c>
      <c r="Y3927" s="1">
        <f t="shared" si="553"/>
        <v>9.4040551459747088E-2</v>
      </c>
      <c r="Z3927" s="1">
        <f t="shared" si="554"/>
        <v>3.7256917330641506</v>
      </c>
      <c r="AA3927" s="1">
        <f t="shared" si="555"/>
        <v>1.9139642943640869E-2</v>
      </c>
      <c r="AB3927" s="1">
        <f t="shared" si="556"/>
        <v>2.2934958583520699</v>
      </c>
      <c r="AC3927" s="1">
        <f t="shared" si="557"/>
        <v>13.603666165071246</v>
      </c>
      <c r="AD3927" s="15">
        <f t="shared" si="558"/>
        <v>2.2404919290625095E-3</v>
      </c>
      <c r="AK3927" s="1">
        <f t="shared" ref="AK3927:AK3990" si="559">(D3928/3.6*(G3928-M3928))/1000</f>
        <v>10.092248551637551</v>
      </c>
    </row>
    <row r="3928" spans="1:37" x14ac:dyDescent="0.4">
      <c r="A3928" s="1">
        <v>3926</v>
      </c>
      <c r="B3928" s="4">
        <v>13.619</v>
      </c>
      <c r="C3928" s="8"/>
      <c r="D3928" s="4">
        <v>187.49289956238255</v>
      </c>
      <c r="E3928" s="4">
        <v>41.116575094906679</v>
      </c>
      <c r="F3928" s="5">
        <v>374.1171875</v>
      </c>
      <c r="G3928" s="5" cm="1">
        <f t="array" ref="G3928">[1]!PropsSI("H","P",(E3928+1)*100*1000,"T",F3928+273.15,"WATER")/1000</f>
        <v>3148.2835294136303</v>
      </c>
      <c r="H3928" s="5" cm="1">
        <f t="array" ref="H3928">[1]!PropsSI("S","P",(E3928+1)*100*1000,"T",F3928+273.15,"WATER")/1000</f>
        <v>6.6487270409281267</v>
      </c>
      <c r="I3928" s="9"/>
      <c r="J3928" s="4">
        <v>89.475920592893871</v>
      </c>
      <c r="K3928" s="6">
        <v>10.238068037729414</v>
      </c>
      <c r="L3928" s="5">
        <v>257.15616393066398</v>
      </c>
      <c r="M3928" s="5" cm="1">
        <f t="array" ref="M3928">[1]!PropsSI("H","P",(K3928+1)*100*1000,"T",L3928+273.15,"WATER")/1000</f>
        <v>2954.505019023658</v>
      </c>
      <c r="N3928" s="5" cm="1">
        <f t="array" ref="N3928">[1]!PropsSI("S","P",(K3928+1)*100*1000,"T",L3928+273.15,"WATER")/1000</f>
        <v>6.8962295557151574</v>
      </c>
      <c r="O3928" s="5" cm="1">
        <f t="array" ref="O3928">[1]!PropsSI("H","P",(K3928+1)*100*1000,"S",H3928*1000,"WATER")/1000</f>
        <v>2830.0988228833153</v>
      </c>
      <c r="P3928" s="9"/>
      <c r="Q3928" s="4">
        <f t="shared" si="551"/>
        <v>98.016978969488676</v>
      </c>
      <c r="R3928" s="6">
        <v>3.143957379220546</v>
      </c>
      <c r="S3928" s="5">
        <v>188.21987307959074</v>
      </c>
      <c r="T3928" s="5" cm="1">
        <f t="array" ref="T3928">[1]!PropsSI("H","P",(R3928+1)*100*1000,"T",S3928+273.15,"WATER")/1000</f>
        <v>2835.296165364311</v>
      </c>
      <c r="U3928" s="5" cm="1">
        <f t="array" ref="U3928">[1]!PropsSI("S","P",(R3928+1)*100*1000,"T",S3928+273.15,"WATER")/1000</f>
        <v>7.1014966224504601</v>
      </c>
      <c r="V3928" s="5" cm="1">
        <f t="array" ref="V3928">[1]!PropsSI("H","P",(R3928+1)*100*1000,"S",N3928*1000,"WATER")/1000</f>
        <v>2744.9321794684347</v>
      </c>
      <c r="W3928" s="9"/>
      <c r="X3928" s="1">
        <f t="shared" si="552"/>
        <v>13.337940691111179</v>
      </c>
      <c r="Y3928" s="1">
        <f t="shared" si="553"/>
        <v>9.3989479184379568E-2</v>
      </c>
      <c r="Z3928" s="1">
        <f t="shared" si="554"/>
        <v>3.7236683553704655</v>
      </c>
      <c r="AA3928" s="1">
        <f t="shared" si="555"/>
        <v>1.9154418478734336E-2</v>
      </c>
      <c r="AB3928" s="1">
        <f t="shared" si="556"/>
        <v>2.2952664048895155</v>
      </c>
      <c r="AC3928" s="1">
        <f t="shared" si="557"/>
        <v>13.48088345358043</v>
      </c>
      <c r="AD3928" s="15">
        <f t="shared" si="558"/>
        <v>1.9076180394869035E-2</v>
      </c>
      <c r="AK3928" s="1">
        <f t="shared" si="559"/>
        <v>10.075677907781536</v>
      </c>
    </row>
    <row r="3929" spans="1:37" x14ac:dyDescent="0.4">
      <c r="A3929" s="1">
        <v>3927</v>
      </c>
      <c r="B3929" s="4">
        <v>13.544</v>
      </c>
      <c r="C3929" s="8"/>
      <c r="D3929" s="4">
        <v>187.37558217624894</v>
      </c>
      <c r="E3929" s="4">
        <v>41.067103610047617</v>
      </c>
      <c r="F3929" s="5">
        <v>374.1171875</v>
      </c>
      <c r="G3929" s="5" cm="1">
        <f t="array" ref="G3929">[1]!PropsSI("H","P",(E3929+1)*100*1000,"T",F3929+273.15,"WATER")/1000</f>
        <v>3148.3841185735455</v>
      </c>
      <c r="H3929" s="5" cm="1">
        <f t="array" ref="H3929">[1]!PropsSI("S","P",(E3929+1)*100*1000,"T",F3929+273.15,"WATER")/1000</f>
        <v>6.6493880871022206</v>
      </c>
      <c r="I3929" s="9"/>
      <c r="J3929" s="4">
        <v>88.577678688377574</v>
      </c>
      <c r="K3929" s="6">
        <v>10.238973898743454</v>
      </c>
      <c r="L3929" s="5">
        <v>257.29116592247476</v>
      </c>
      <c r="M3929" s="5" cm="1">
        <f t="array" ref="M3929">[1]!PropsSI("H","P",(K3929+1)*100*1000,"T",L3929+273.15,"WATER")/1000</f>
        <v>2954.8026494902633</v>
      </c>
      <c r="N3929" s="5" cm="1">
        <f t="array" ref="N3929">[1]!PropsSI("S","P",(K3929+1)*100*1000,"T",L3929+273.15,"WATER")/1000</f>
        <v>6.8967549571135134</v>
      </c>
      <c r="O3929" s="5" cm="1">
        <f t="array" ref="O3929">[1]!PropsSI("H","P",(K3929+1)*100*1000,"S",H3929*1000,"WATER")/1000</f>
        <v>2830.4307411712316</v>
      </c>
      <c r="P3929" s="9"/>
      <c r="Q3929" s="4">
        <f t="shared" si="551"/>
        <v>98.797903487871366</v>
      </c>
      <c r="R3929" s="6">
        <v>3.1477732012528108</v>
      </c>
      <c r="S3929" s="5">
        <v>188.14280793223679</v>
      </c>
      <c r="T3929" s="5" cm="1">
        <f t="array" ref="T3929">[1]!PropsSI("H","P",(R3929+1)*100*1000,"T",S3929+273.15,"WATER")/1000</f>
        <v>2835.1108012702307</v>
      </c>
      <c r="U3929" s="5" cm="1">
        <f t="array" ref="U3929">[1]!PropsSI("S","P",(R3929+1)*100*1000,"T",S3929+273.15,"WATER")/1000</f>
        <v>7.1006804995113209</v>
      </c>
      <c r="V3929" s="5" cm="1">
        <f t="array" ref="V3929">[1]!PropsSI("H","P",(R3929+1)*100*1000,"S",N3929*1000,"WATER")/1000</f>
        <v>2745.3247988574099</v>
      </c>
      <c r="W3929" s="9"/>
      <c r="X3929" s="1">
        <f t="shared" si="552"/>
        <v>13.360484482428127</v>
      </c>
      <c r="Y3929" s="1">
        <f t="shared" si="553"/>
        <v>9.3921146219863152E-2</v>
      </c>
      <c r="Z3929" s="1">
        <f t="shared" si="554"/>
        <v>3.7209611449485491</v>
      </c>
      <c r="AA3929" s="1">
        <f t="shared" si="555"/>
        <v>1.914573650692198E-2</v>
      </c>
      <c r="AB3929" s="1">
        <f t="shared" si="556"/>
        <v>2.2942260476345444</v>
      </c>
      <c r="AC3929" s="1">
        <f t="shared" si="557"/>
        <v>13.47490088663946</v>
      </c>
      <c r="AD3929" s="15">
        <f t="shared" si="558"/>
        <v>4.7746874672127699E-3</v>
      </c>
      <c r="AK3929" s="1">
        <f t="shared" si="559"/>
        <v>10.072769066727272</v>
      </c>
    </row>
    <row r="3930" spans="1:37" x14ac:dyDescent="0.4">
      <c r="A3930" s="1">
        <v>3928</v>
      </c>
      <c r="B3930" s="4">
        <v>13.599</v>
      </c>
      <c r="C3930" s="8"/>
      <c r="D3930" s="4">
        <v>187.89585112025117</v>
      </c>
      <c r="E3930" s="4">
        <v>40.735336425480476</v>
      </c>
      <c r="F3930" s="5">
        <v>374.27691423383209</v>
      </c>
      <c r="G3930" s="5" cm="1">
        <f t="array" ref="G3930">[1]!PropsSI("H","P",(E3930+1)*100*1000,"T",F3930+273.15,"WATER")/1000</f>
        <v>3149.4480270048966</v>
      </c>
      <c r="H3930" s="5" cm="1">
        <f t="array" ref="H3930">[1]!PropsSI("S","P",(E3930+1)*100*1000,"T",F3930+273.15,"WATER")/1000</f>
        <v>6.6544392964590529</v>
      </c>
      <c r="I3930" s="9"/>
      <c r="J3930" s="4">
        <v>89.127282431888474</v>
      </c>
      <c r="K3930" s="6">
        <v>10.240671064273762</v>
      </c>
      <c r="L3930" s="5">
        <v>258.03713208595912</v>
      </c>
      <c r="M3930" s="5" cm="1">
        <f t="array" ref="M3930">[1]!PropsSI("H","P",(K3930+1)*100*1000,"T",L3930+273.15,"WATER")/1000</f>
        <v>2956.4583019842471</v>
      </c>
      <c r="N3930" s="5" cm="1">
        <f t="array" ref="N3930">[1]!PropsSI("S","P",(K3930+1)*100*1000,"T",L3930+273.15,"WATER")/1000</f>
        <v>6.8998070216025793</v>
      </c>
      <c r="O3930" s="5" cm="1">
        <f t="array" ref="O3930">[1]!PropsSI("H","P",(K3930+1)*100*1000,"S",H3930*1000,"WATER")/1000</f>
        <v>2832.873907253881</v>
      </c>
      <c r="P3930" s="9"/>
      <c r="Q3930" s="4">
        <f t="shared" si="551"/>
        <v>98.768568688362691</v>
      </c>
      <c r="R3930" s="6">
        <v>3.1432424259706928</v>
      </c>
      <c r="S3930" s="5">
        <v>188.86008373151986</v>
      </c>
      <c r="T3930" s="5" cm="1">
        <f t="array" ref="T3930">[1]!PropsSI("H","P",(R3930+1)*100*1000,"T",S3930+273.15,"WATER")/1000</f>
        <v>2836.6610454753691</v>
      </c>
      <c r="U3930" s="5" cm="1">
        <f t="array" ref="U3930">[1]!PropsSI("S","P",(R3930+1)*100*1000,"T",S3930+273.15,"WATER")/1000</f>
        <v>7.1045305725609369</v>
      </c>
      <c r="V3930" s="5" cm="1">
        <f t="array" ref="V3930">[1]!PropsSI("H","P",(R3930+1)*100*1000,"S",N3930*1000,"WATER")/1000</f>
        <v>2746.4046800984265</v>
      </c>
      <c r="W3930" s="9"/>
      <c r="X3930" s="1">
        <f t="shared" si="552"/>
        <v>13.359492277331304</v>
      </c>
      <c r="Y3930" s="1">
        <f t="shared" si="553"/>
        <v>9.3513723406490931E-2</v>
      </c>
      <c r="Z3930" s="1">
        <f t="shared" si="554"/>
        <v>3.7048198975389952</v>
      </c>
      <c r="AA3930" s="1">
        <f t="shared" si="555"/>
        <v>1.919836190432533E-2</v>
      </c>
      <c r="AB3930" s="1">
        <f t="shared" si="556"/>
        <v>2.3005321282309334</v>
      </c>
      <c r="AC3930" s="1">
        <f t="shared" si="557"/>
        <v>13.46168335156784</v>
      </c>
      <c r="AD3930" s="15">
        <f t="shared" si="558"/>
        <v>1.8855861936641356E-2</v>
      </c>
      <c r="AK3930" s="1">
        <f t="shared" si="559"/>
        <v>10.114339136740149</v>
      </c>
    </row>
    <row r="3931" spans="1:37" x14ac:dyDescent="0.4">
      <c r="A3931" s="1">
        <v>3929</v>
      </c>
      <c r="B3931" s="4">
        <v>13.663</v>
      </c>
      <c r="C3931" s="8"/>
      <c r="D3931" s="4">
        <v>188.02350874245758</v>
      </c>
      <c r="E3931" s="4">
        <v>40.887712051645522</v>
      </c>
      <c r="F3931" s="5">
        <v>374.75351544186594</v>
      </c>
      <c r="G3931" s="5" cm="1">
        <f t="array" ref="G3931">[1]!PropsSI("H","P",(E3931+1)*100*1000,"T",F3931+273.15,"WATER")/1000</f>
        <v>3150.3026608923315</v>
      </c>
      <c r="H3931" s="5" cm="1">
        <f t="array" ref="H3931">[1]!PropsSI("S","P",(E3931+1)*100*1000,"T",F3931+273.15,"WATER")/1000</f>
        <v>6.6541898979857486</v>
      </c>
      <c r="I3931" s="9"/>
      <c r="J3931" s="4">
        <v>89.611080530441512</v>
      </c>
      <c r="K3931" s="6">
        <v>10.239730656941731</v>
      </c>
      <c r="L3931" s="5">
        <v>258.12085114143008</v>
      </c>
      <c r="M3931" s="5" cm="1">
        <f t="array" ref="M3931">[1]!PropsSI("H","P",(K3931+1)*100*1000,"T",L3931+273.15,"WATER")/1000</f>
        <v>2956.6480421917581</v>
      </c>
      <c r="N3931" s="5" cm="1">
        <f t="array" ref="N3931">[1]!PropsSI("S","P",(K3931+1)*100*1000,"T",L3931+273.15,"WATER")/1000</f>
        <v>6.900201332147117</v>
      </c>
      <c r="O3931" s="5" cm="1">
        <f t="array" ref="O3931">[1]!PropsSI("H","P",(K3931+1)*100*1000,"S",H3931*1000,"WATER")/1000</f>
        <v>2832.7373804383337</v>
      </c>
      <c r="P3931" s="9"/>
      <c r="Q3931" s="4">
        <f t="shared" si="551"/>
        <v>98.412428212016067</v>
      </c>
      <c r="R3931" s="6">
        <v>3.1449089507014372</v>
      </c>
      <c r="S3931" s="5">
        <v>189.05006220902635</v>
      </c>
      <c r="T3931" s="5" cm="1">
        <f t="array" ref="T3931">[1]!PropsSI("H","P",(R3931+1)*100*1000,"T",S3931+273.15,"WATER")/1000</f>
        <v>2837.0553925952818</v>
      </c>
      <c r="U3931" s="5" cm="1">
        <f t="array" ref="U3931">[1]!PropsSI("S","P",(R3931+1)*100*1000,"T",S3931+273.15,"WATER")/1000</f>
        <v>7.1052028789857626</v>
      </c>
      <c r="V3931" s="5" cm="1">
        <f t="array" ref="V3931">[1]!PropsSI("H","P",(R3931+1)*100*1000,"S",N3931*1000,"WATER")/1000</f>
        <v>2746.6458486381275</v>
      </c>
      <c r="W3931" s="9"/>
      <c r="X3931" s="1">
        <f t="shared" si="552"/>
        <v>13.383617759822933</v>
      </c>
      <c r="Y3931" s="1">
        <f t="shared" si="553"/>
        <v>9.3806505166108403E-2</v>
      </c>
      <c r="Z3931" s="1">
        <f t="shared" si="554"/>
        <v>3.7164193040127627</v>
      </c>
      <c r="AA3931" s="1">
        <f t="shared" si="555"/>
        <v>1.9193661363259163E-2</v>
      </c>
      <c r="AB3931" s="1">
        <f t="shared" si="556"/>
        <v>2.2999688642505656</v>
      </c>
      <c r="AC3931" s="1">
        <f t="shared" si="557"/>
        <v>13.510334896973337</v>
      </c>
      <c r="AD3931" s="15">
        <f t="shared" si="558"/>
        <v>2.3306633682141774E-2</v>
      </c>
      <c r="AK3931" s="1">
        <f t="shared" si="559"/>
        <v>10.195984494454738</v>
      </c>
    </row>
    <row r="3932" spans="1:37" x14ac:dyDescent="0.4">
      <c r="A3932" s="1">
        <v>3930</v>
      </c>
      <c r="B3932" s="4">
        <v>13.702</v>
      </c>
      <c r="C3932" s="8"/>
      <c r="D3932" s="4">
        <v>188.86925215803453</v>
      </c>
      <c r="E3932" s="4">
        <v>40.919660642639535</v>
      </c>
      <c r="F3932" s="5">
        <v>375.23874750937648</v>
      </c>
      <c r="G3932" s="5" cm="1">
        <f t="array" ref="G3932">[1]!PropsSI("H","P",(E3932+1)*100*1000,"T",F3932+273.15,"WATER")/1000</f>
        <v>3151.4223969587674</v>
      </c>
      <c r="H3932" s="5" cm="1">
        <f t="array" ref="H3932">[1]!PropsSI("S","P",(E3932+1)*100*1000,"T",F3932+273.15,"WATER")/1000</f>
        <v>6.65558923831688</v>
      </c>
      <c r="I3932" s="9"/>
      <c r="J3932" s="4">
        <v>86.787849352393934</v>
      </c>
      <c r="K3932" s="6">
        <v>10.238559049077082</v>
      </c>
      <c r="L3932" s="5">
        <v>258.31244500117532</v>
      </c>
      <c r="M3932" s="5" cm="1">
        <f t="array" ref="M3932">[1]!PropsSI("H","P",(K3932+1)*100*1000,"T",L3932+273.15,"WATER")/1000</f>
        <v>2957.0787239646897</v>
      </c>
      <c r="N3932" s="5" cm="1">
        <f t="array" ref="N3932">[1]!PropsSI("S","P",(K3932+1)*100*1000,"T",L3932+273.15,"WATER")/1000</f>
        <v>6.9010581247557701</v>
      </c>
      <c r="O3932" s="5" cm="1">
        <f t="array" ref="O3932">[1]!PropsSI("H","P",(K3932+1)*100*1000,"S",H3932*1000,"WATER")/1000</f>
        <v>2833.3847668814519</v>
      </c>
      <c r="P3932" s="9"/>
      <c r="Q3932" s="4">
        <f t="shared" si="551"/>
        <v>102.08140280564059</v>
      </c>
      <c r="R3932" s="6">
        <v>3.148573770762793</v>
      </c>
      <c r="S3932" s="5">
        <v>188.1605171121094</v>
      </c>
      <c r="T3932" s="5" cm="1">
        <f t="array" ref="T3932">[1]!PropsSI("H","P",(R3932+1)*100*1000,"T",S3932+273.15,"WATER")/1000</f>
        <v>2835.1439572413674</v>
      </c>
      <c r="U3932" s="5" cm="1">
        <f t="array" ref="U3932">[1]!PropsSI("S","P",(R3932+1)*100*1000,"T",S3932+273.15,"WATER")/1000</f>
        <v>7.1006654990950118</v>
      </c>
      <c r="V3932" s="5" cm="1">
        <f t="array" ref="V3932">[1]!PropsSI("H","P",(R3932+1)*100*1000,"S",N3932*1000,"WATER")/1000</f>
        <v>2747.1719729106267</v>
      </c>
      <c r="W3932" s="9"/>
      <c r="X3932" s="1">
        <f t="shared" si="552"/>
        <v>13.653560060536764</v>
      </c>
      <c r="Y3932" s="1">
        <f t="shared" si="553"/>
        <v>9.3946033855506123E-2</v>
      </c>
      <c r="Z3932" s="1">
        <f t="shared" si="554"/>
        <v>3.721947141488672</v>
      </c>
      <c r="AA3932" s="1">
        <f t="shared" si="555"/>
        <v>1.9184937934565865E-2</v>
      </c>
      <c r="AB3932" s="1">
        <f t="shared" si="556"/>
        <v>2.2989235392339169</v>
      </c>
      <c r="AC3932" s="1">
        <f t="shared" si="557"/>
        <v>13.681071853879876</v>
      </c>
      <c r="AD3932" s="15">
        <f t="shared" si="558"/>
        <v>4.3798730002524508E-4</v>
      </c>
      <c r="AK3932" s="1">
        <f t="shared" si="559"/>
        <v>10.285735977079062</v>
      </c>
    </row>
    <row r="3933" spans="1:37" x14ac:dyDescent="0.4">
      <c r="A3933" s="1">
        <v>3931</v>
      </c>
      <c r="B3933" s="4">
        <v>13.856</v>
      </c>
      <c r="C3933" s="8"/>
      <c r="D3933" s="4">
        <v>189.93230762846053</v>
      </c>
      <c r="E3933" s="4">
        <v>40.911360540257576</v>
      </c>
      <c r="F3933" s="5">
        <v>375.72397957688702</v>
      </c>
      <c r="G3933" s="5" cm="1">
        <f t="array" ref="G3933">[1]!PropsSI("H","P",(E3933+1)*100*1000,"T",F3933+273.15,"WATER")/1000</f>
        <v>3152.6228563096088</v>
      </c>
      <c r="H3933" s="5" cm="1">
        <f t="array" ref="H3933">[1]!PropsSI("S","P",(E3933+1)*100*1000,"T",F3933+273.15,"WATER")/1000</f>
        <v>6.6575252693351992</v>
      </c>
      <c r="I3933" s="9"/>
      <c r="J3933" s="4">
        <v>87.384696765780973</v>
      </c>
      <c r="K3933" s="6">
        <v>10.243305314416659</v>
      </c>
      <c r="L3933" s="5">
        <v>258.58372885026301</v>
      </c>
      <c r="M3933" s="5" cm="1">
        <f t="array" ref="M3933">[1]!PropsSI("H","P",(K3933+1)*100*1000,"T",L3933+273.15,"WATER")/1000</f>
        <v>2957.6657688091564</v>
      </c>
      <c r="N3933" s="5" cm="1">
        <f t="array" ref="N3933">[1]!PropsSI("S","P",(K3933+1)*100*1000,"T",L3933+273.15,"WATER")/1000</f>
        <v>6.9019749789975728</v>
      </c>
      <c r="O3933" s="5" cm="1">
        <f t="array" ref="O3933">[1]!PropsSI("H","P",(K3933+1)*100*1000,"S",H3933*1000,"WATER")/1000</f>
        <v>2834.3985061308431</v>
      </c>
      <c r="P3933" s="9"/>
      <c r="Q3933" s="4">
        <f t="shared" si="551"/>
        <v>102.54761086267956</v>
      </c>
      <c r="R3933" s="6">
        <v>3.1482662837309614</v>
      </c>
      <c r="S3933" s="5">
        <v>188.29608104220313</v>
      </c>
      <c r="T3933" s="5" cm="1">
        <f t="array" ref="T3933">[1]!PropsSI("H","P",(R3933+1)*100*1000,"T",S3933+273.15,"WATER")/1000</f>
        <v>2835.433981120419</v>
      </c>
      <c r="U3933" s="5" cm="1">
        <f t="array" ref="U3933">[1]!PropsSI("S","P",(R3933+1)*100*1000,"T",S3933+273.15,"WATER")/1000</f>
        <v>7.1013274684021344</v>
      </c>
      <c r="V3933" s="5" cm="1">
        <f t="array" ref="V3933">[1]!PropsSI("H","P",(R3933+1)*100*1000,"S",N3933*1000,"WATER")/1000</f>
        <v>2747.5444283113879</v>
      </c>
      <c r="W3933" s="9"/>
      <c r="X3933" s="1">
        <f t="shared" si="552"/>
        <v>13.767563143455256</v>
      </c>
      <c r="Y3933" s="1">
        <f t="shared" si="553"/>
        <v>9.4001189633670101E-2</v>
      </c>
      <c r="Z3933" s="1">
        <f t="shared" si="554"/>
        <v>3.7241322990993675</v>
      </c>
      <c r="AA3933" s="1">
        <f t="shared" si="555"/>
        <v>1.9204551374270195E-2</v>
      </c>
      <c r="AB3933" s="1">
        <f t="shared" si="556"/>
        <v>2.3012738099710655</v>
      </c>
      <c r="AC3933" s="1">
        <f t="shared" si="557"/>
        <v>13.797837618994052</v>
      </c>
      <c r="AD3933" s="15">
        <f t="shared" si="558"/>
        <v>3.382862564281055E-3</v>
      </c>
      <c r="AK3933" s="1">
        <f t="shared" si="559"/>
        <v>10.338389903469155</v>
      </c>
    </row>
    <row r="3934" spans="1:37" x14ac:dyDescent="0.4">
      <c r="A3934" s="1">
        <v>3932</v>
      </c>
      <c r="B3934" s="4">
        <v>13.999000000000001</v>
      </c>
      <c r="C3934" s="8"/>
      <c r="D3934" s="4">
        <v>190.26765377107614</v>
      </c>
      <c r="E3934" s="4">
        <v>41.020832446834355</v>
      </c>
      <c r="F3934" s="5">
        <v>376.20921164439756</v>
      </c>
      <c r="G3934" s="5" cm="1">
        <f t="array" ref="G3934">[1]!PropsSI("H","P",(E3934+1)*100*1000,"T",F3934+273.15,"WATER")/1000</f>
        <v>3153.5861390957775</v>
      </c>
      <c r="H3934" s="5" cm="1">
        <f t="array" ref="H3934">[1]!PropsSI("S","P",(E3934+1)*100*1000,"T",F3934+273.15,"WATER")/1000</f>
        <v>6.6578857755116978</v>
      </c>
      <c r="I3934" s="9"/>
      <c r="J3934" s="4">
        <v>85.335808636855504</v>
      </c>
      <c r="K3934" s="6">
        <v>10.242285563151041</v>
      </c>
      <c r="L3934" s="5">
        <v>258.72170661352641</v>
      </c>
      <c r="M3934" s="5" cm="1">
        <f t="array" ref="M3934">[1]!PropsSI("H","P",(K3934+1)*100*1000,"T",L3934+273.15,"WATER")/1000</f>
        <v>2957.9764129293494</v>
      </c>
      <c r="N3934" s="5" cm="1">
        <f t="array" ref="N3934">[1]!PropsSI("S","P",(K3934+1)*100*1000,"T",L3934+273.15,"WATER")/1000</f>
        <v>6.9025993825902034</v>
      </c>
      <c r="O3934" s="5" cm="1">
        <f t="array" ref="O3934">[1]!PropsSI("H","P",(K3934+1)*100*1000,"S",H3934*1000,"WATER")/1000</f>
        <v>2834.5522460884649</v>
      </c>
      <c r="P3934" s="9"/>
      <c r="Q3934" s="4">
        <f t="shared" si="551"/>
        <v>104.93184513422064</v>
      </c>
      <c r="R3934" s="6">
        <v>3.1546953725997517</v>
      </c>
      <c r="S3934" s="5">
        <v>187.91610023391553</v>
      </c>
      <c r="T3934" s="5" cm="1">
        <f t="array" ref="T3934">[1]!PropsSI("H","P",(R3934+1)*100*1000,"T",S3934+273.15,"WATER")/1000</f>
        <v>2834.5895153491224</v>
      </c>
      <c r="U3934" s="5" cm="1">
        <f t="array" ref="U3934">[1]!PropsSI("S","P",(R3934+1)*100*1000,"T",S3934+273.15,"WATER")/1000</f>
        <v>7.0987995863998927</v>
      </c>
      <c r="V3934" s="5" cm="1">
        <f t="array" ref="V3934">[1]!PropsSI("H","P",(R3934+1)*100*1000,"S",N3934*1000,"WATER")/1000</f>
        <v>2748.0975990778188</v>
      </c>
      <c r="W3934" s="9"/>
      <c r="X3934" s="1">
        <f t="shared" si="552"/>
        <v>13.934838466935911</v>
      </c>
      <c r="Y3934" s="1">
        <f t="shared" si="553"/>
        <v>9.424032277637294E-2</v>
      </c>
      <c r="Z3934" s="1">
        <f t="shared" si="554"/>
        <v>3.7336062585672773</v>
      </c>
      <c r="AA3934" s="1">
        <f t="shared" si="555"/>
        <v>1.9182384478869642E-2</v>
      </c>
      <c r="AB3934" s="1">
        <f t="shared" si="556"/>
        <v>2.2986175596458431</v>
      </c>
      <c r="AC3934" s="1">
        <f t="shared" si="557"/>
        <v>13.911504284518093</v>
      </c>
      <c r="AD3934" s="15">
        <f t="shared" si="558"/>
        <v>7.6555002276908471E-3</v>
      </c>
      <c r="AK3934" s="1">
        <f t="shared" si="559"/>
        <v>10.354668072372069</v>
      </c>
    </row>
    <row r="3935" spans="1:37" x14ac:dyDescent="0.4">
      <c r="A3935" s="1">
        <v>3933</v>
      </c>
      <c r="B3935" s="4">
        <v>14.041</v>
      </c>
      <c r="C3935" s="8"/>
      <c r="D3935" s="4">
        <v>190.25608561241947</v>
      </c>
      <c r="E3935" s="4">
        <v>41.059504704597785</v>
      </c>
      <c r="F3935" s="5">
        <v>376.69444371190809</v>
      </c>
      <c r="G3935" s="5" cm="1">
        <f t="array" ref="G3935">[1]!PropsSI("H","P",(E3935+1)*100*1000,"T",F3935+273.15,"WATER")/1000</f>
        <v>3154.6917286263401</v>
      </c>
      <c r="H3935" s="5" cm="1">
        <f t="array" ref="H3935">[1]!PropsSI("S","P",(E3935+1)*100*1000,"T",F3935+273.15,"WATER")/1000</f>
        <v>6.6591915047879962</v>
      </c>
      <c r="I3935" s="9"/>
      <c r="J3935" s="4">
        <v>78.806501818670739</v>
      </c>
      <c r="K3935" s="6">
        <v>10.239567749235365</v>
      </c>
      <c r="L3935" s="5">
        <v>259.07056432495608</v>
      </c>
      <c r="M3935" s="5" cm="1">
        <f t="array" ref="M3935">[1]!PropsSI("H","P",(K3935+1)*100*1000,"T",L3935+273.15,"WATER")/1000</f>
        <v>2958.762095466127</v>
      </c>
      <c r="N3935" s="5" cm="1">
        <f t="array" ref="N3935">[1]!PropsSI("S","P",(K3935+1)*100*1000,"T",L3935+273.15,"WATER")/1000</f>
        <v>6.9041834533889439</v>
      </c>
      <c r="O3935" s="5" cm="1">
        <f t="array" ref="O3935">[1]!PropsSI("H","P",(K3935+1)*100*1000,"S",H3935*1000,"WATER")/1000</f>
        <v>2835.1272421971366</v>
      </c>
      <c r="P3935" s="9"/>
      <c r="Q3935" s="4">
        <f t="shared" si="551"/>
        <v>111.44958379374873</v>
      </c>
      <c r="R3935" s="6">
        <v>3.1601998671274334</v>
      </c>
      <c r="S3935" s="5">
        <v>186.75926445652078</v>
      </c>
      <c r="T3935" s="5" cm="1">
        <f t="array" ref="T3935">[1]!PropsSI("H","P",(R3935+1)*100*1000,"T",S3935+273.15,"WATER")/1000</f>
        <v>2832.0951550166742</v>
      </c>
      <c r="U3935" s="5" cm="1">
        <f t="array" ref="U3935">[1]!PropsSI("S","P",(R3935+1)*100*1000,"T",S3935+273.15,"WATER")/1000</f>
        <v>7.0927869591665198</v>
      </c>
      <c r="V3935" s="5" cm="1">
        <f t="array" ref="V3935">[1]!PropsSI("H","P",(R3935+1)*100*1000,"S",N3935*1000,"WATER")/1000</f>
        <v>2749.0140506167195</v>
      </c>
      <c r="W3935" s="9"/>
      <c r="X3935" s="1">
        <f t="shared" si="552"/>
        <v>14.276050792794033</v>
      </c>
      <c r="Y3935" s="1">
        <f t="shared" si="553"/>
        <v>9.4397056265942567E-2</v>
      </c>
      <c r="Z3935" s="1">
        <f t="shared" si="554"/>
        <v>3.7398157145659892</v>
      </c>
      <c r="AA3935" s="1">
        <f t="shared" si="555"/>
        <v>1.9170432213678732E-2</v>
      </c>
      <c r="AB3935" s="1">
        <f t="shared" si="556"/>
        <v>2.2971853244263043</v>
      </c>
      <c r="AC3935" s="1">
        <f t="shared" si="557"/>
        <v>14.059150070862021</v>
      </c>
      <c r="AD3935" s="15">
        <f t="shared" si="558"/>
        <v>3.2942507229636865E-4</v>
      </c>
      <c r="AK3935" s="1">
        <f t="shared" si="559"/>
        <v>10.394616435823131</v>
      </c>
    </row>
    <row r="3936" spans="1:37" x14ac:dyDescent="0.4">
      <c r="A3936" s="1">
        <v>3934</v>
      </c>
      <c r="B3936" s="4">
        <v>14.167999999999999</v>
      </c>
      <c r="C3936" s="8"/>
      <c r="D3936" s="4">
        <v>192.51822293883774</v>
      </c>
      <c r="E3936" s="4">
        <v>40.238320523097499</v>
      </c>
      <c r="F3936" s="5">
        <v>375.63242701617793</v>
      </c>
      <c r="G3936" s="5" cm="1">
        <f t="array" ref="G3936">[1]!PropsSI("H","P",(E3936+1)*100*1000,"T",F3936+273.15,"WATER")/1000</f>
        <v>3153.7530571373604</v>
      </c>
      <c r="H3936" s="5" cm="1">
        <f t="array" ref="H3936">[1]!PropsSI("S","P",(E3936+1)*100*1000,"T",F3936+273.15,"WATER")/1000</f>
        <v>6.6662436570647898</v>
      </c>
      <c r="I3936" s="9"/>
      <c r="J3936" s="4">
        <v>81.209921560067968</v>
      </c>
      <c r="K3936" s="6">
        <v>10.234077704323663</v>
      </c>
      <c r="L3936" s="5">
        <v>259.33912311868664</v>
      </c>
      <c r="M3936" s="5" cm="1">
        <f t="array" ref="M3936">[1]!PropsSI("H","P",(K3936+1)*100*1000,"T",L3936+273.15,"WATER")/1000</f>
        <v>2959.3786306663055</v>
      </c>
      <c r="N3936" s="5" cm="1">
        <f t="array" ref="N3936">[1]!PropsSI("S","P",(K3936+1)*100*1000,"T",L3936+273.15,"WATER")/1000</f>
        <v>6.9055585385048062</v>
      </c>
      <c r="O3936" s="5" cm="1">
        <f t="array" ref="O3936">[1]!PropsSI("H","P",(K3936+1)*100*1000,"S",H3936*1000,"WATER")/1000</f>
        <v>2838.4075912614826</v>
      </c>
      <c r="P3936" s="9"/>
      <c r="Q3936" s="4">
        <f t="shared" si="551"/>
        <v>111.30830137876977</v>
      </c>
      <c r="R3936" s="6">
        <v>3.15244650454376</v>
      </c>
      <c r="S3936" s="5">
        <v>186.96732222178872</v>
      </c>
      <c r="T3936" s="5" cm="1">
        <f t="array" ref="T3936">[1]!PropsSI("H","P",(R3936+1)*100*1000,"T",S3936+273.15,"WATER")/1000</f>
        <v>2832.5825818742264</v>
      </c>
      <c r="U3936" s="5" cm="1">
        <f t="array" ref="U3936">[1]!PropsSI("S","P",(R3936+1)*100*1000,"T",S3936+273.15,"WATER")/1000</f>
        <v>7.0946859621280565</v>
      </c>
      <c r="V3936" s="5" cm="1">
        <f t="array" ref="V3936">[1]!PropsSI("H","P",(R3936+1)*100*1000,"S",N3936*1000,"WATER")/1000</f>
        <v>2749.2447325729236</v>
      </c>
      <c r="W3936" s="9"/>
      <c r="X3936" s="1">
        <f t="shared" si="552"/>
        <v>14.315019994874779</v>
      </c>
      <c r="Y3936" s="1">
        <f t="shared" si="553"/>
        <v>9.3150787867943716E-2</v>
      </c>
      <c r="Z3936" s="1">
        <f t="shared" si="554"/>
        <v>3.6904411437502178</v>
      </c>
      <c r="AA3936" s="1">
        <f t="shared" si="555"/>
        <v>1.9205699136434749E-2</v>
      </c>
      <c r="AB3936" s="1">
        <f t="shared" si="556"/>
        <v>2.3014113458581527</v>
      </c>
      <c r="AC3936" s="1">
        <f t="shared" si="557"/>
        <v>14.079125403749057</v>
      </c>
      <c r="AD3936" s="15">
        <f t="shared" si="558"/>
        <v>7.8986938587680463E-3</v>
      </c>
      <c r="AK3936" s="1">
        <f t="shared" si="559"/>
        <v>10.108083856813302</v>
      </c>
    </row>
    <row r="3937" spans="1:37" x14ac:dyDescent="0.4">
      <c r="A3937" s="1">
        <v>3935</v>
      </c>
      <c r="B3937" s="4">
        <v>13.692</v>
      </c>
      <c r="C3937" s="8"/>
      <c r="D3937" s="4">
        <v>187.22576585111688</v>
      </c>
      <c r="E3937" s="4">
        <v>41.089312109809519</v>
      </c>
      <c r="F3937" s="5">
        <v>376.20816008334589</v>
      </c>
      <c r="G3937" s="5" cm="1">
        <f t="array" ref="G3937">[1]!PropsSI("H","P",(E3937+1)*100*1000,"T",F3937+273.15,"WATER")/1000</f>
        <v>3153.4460417329956</v>
      </c>
      <c r="H3937" s="5" cm="1">
        <f t="array" ref="H3937">[1]!PropsSI("S","P",(E3937+1)*100*1000,"T",F3937+273.15,"WATER")/1000</f>
        <v>6.6569687600185636</v>
      </c>
      <c r="I3937" s="9"/>
      <c r="J3937" s="4">
        <v>92.223045566342932</v>
      </c>
      <c r="K3937" s="6">
        <v>10.241373444168655</v>
      </c>
      <c r="L3937" s="5">
        <v>259.21930228959593</v>
      </c>
      <c r="M3937" s="5" cm="1">
        <f t="array" ref="M3937">[1]!PropsSI("H","P",(K3937+1)*100*1000,"T",L3937+273.15,"WATER")/1000</f>
        <v>2959.0865649852026</v>
      </c>
      <c r="N3937" s="5" cm="1">
        <f t="array" ref="N3937">[1]!PropsSI("S","P",(K3937+1)*100*1000,"T",L3937+273.15,"WATER")/1000</f>
        <v>6.904721688187009</v>
      </c>
      <c r="O3937" s="5" cm="1">
        <f t="array" ref="O3937">[1]!PropsSI("H","P",(K3937+1)*100*1000,"S",H3937*1000,"WATER")/1000</f>
        <v>2834.0965495991454</v>
      </c>
      <c r="P3937" s="9"/>
      <c r="Q3937" s="4">
        <f t="shared" si="551"/>
        <v>95.002720284773943</v>
      </c>
      <c r="R3937" s="6">
        <v>3.1436655218255805</v>
      </c>
      <c r="S3937" s="5">
        <v>191.14879698831459</v>
      </c>
      <c r="T3937" s="5" cm="1">
        <f t="array" ref="T3937">[1]!PropsSI("H","P",(R3937+1)*100*1000,"T",S3937+273.15,"WATER")/1000</f>
        <v>2841.5163215965495</v>
      </c>
      <c r="U3937" s="5" cm="1">
        <f t="array" ref="U3937">[1]!PropsSI("S","P",(R3937+1)*100*1000,"T",S3937+273.15,"WATER")/1000</f>
        <v>7.1149676775077353</v>
      </c>
      <c r="V3937" s="5" cm="1">
        <f t="array" ref="V3937">[1]!PropsSI("H","P",(R3937+1)*100*1000,"S",N3937*1000,"WATER")/1000</f>
        <v>2748.4947267103385</v>
      </c>
      <c r="W3937" s="9"/>
      <c r="X3937" s="1">
        <f t="shared" si="552"/>
        <v>13.210720786386915</v>
      </c>
      <c r="Y3937" s="1">
        <f t="shared" si="553"/>
        <v>9.4333548493780214E-2</v>
      </c>
      <c r="Z3937" s="1">
        <f t="shared" si="554"/>
        <v>3.7372996682640718</v>
      </c>
      <c r="AA3937" s="1">
        <f t="shared" si="555"/>
        <v>1.9247554793370158E-2</v>
      </c>
      <c r="AB3937" s="1">
        <f t="shared" si="556"/>
        <v>2.3064268927057414</v>
      </c>
      <c r="AC3937" s="1">
        <f t="shared" si="557"/>
        <v>13.446514365432066</v>
      </c>
      <c r="AD3937" s="15">
        <f t="shared" si="558"/>
        <v>6.0263196779221526E-2</v>
      </c>
      <c r="AK3937" s="1">
        <f t="shared" si="559"/>
        <v>10.065028823352522</v>
      </c>
    </row>
    <row r="3938" spans="1:37" x14ac:dyDescent="0.4">
      <c r="A3938" s="1">
        <v>3936</v>
      </c>
      <c r="B3938" s="4">
        <v>13.689</v>
      </c>
      <c r="C3938" s="8"/>
      <c r="D3938" s="4">
        <v>186.83521026438183</v>
      </c>
      <c r="E3938" s="4">
        <v>40.965223453642579</v>
      </c>
      <c r="F3938" s="5">
        <v>376.36242195004803</v>
      </c>
      <c r="G3938" s="5" cm="1">
        <f t="array" ref="G3938">[1]!PropsSI("H","P",(E3938+1)*100*1000,"T",F3938+273.15,"WATER")/1000</f>
        <v>3154.0713025313544</v>
      </c>
      <c r="H3938" s="5" cm="1">
        <f t="array" ref="H3938">[1]!PropsSI("S","P",(E3938+1)*100*1000,"T",F3938+273.15,"WATER")/1000</f>
        <v>6.6592032213688963</v>
      </c>
      <c r="I3938" s="9"/>
      <c r="J3938" s="4">
        <v>90.700201564318789</v>
      </c>
      <c r="K3938" s="6">
        <v>10.238206674646449</v>
      </c>
      <c r="L3938" s="5">
        <v>259.68591090353209</v>
      </c>
      <c r="M3938" s="5" cm="1">
        <f t="array" ref="M3938">[1]!PropsSI("H","P",(K3938+1)*100*1000,"T",L3938+273.15,"WATER")/1000</f>
        <v>2960.1351396807017</v>
      </c>
      <c r="N3938" s="5" cm="1">
        <f t="array" ref="N3938">[1]!PropsSI("S","P",(K3938+1)*100*1000,"T",L3938+273.15,"WATER")/1000</f>
        <v>6.9068155837710759</v>
      </c>
      <c r="O3938" s="5" cm="1">
        <f t="array" ref="O3938">[1]!PropsSI("H","P",(K3938+1)*100*1000,"S",H3938*1000,"WATER")/1000</f>
        <v>2835.1077136552858</v>
      </c>
      <c r="P3938" s="9"/>
      <c r="Q3938" s="4">
        <f t="shared" si="551"/>
        <v>96.13500870006304</v>
      </c>
      <c r="R3938" s="6">
        <v>3.144280350969372</v>
      </c>
      <c r="S3938" s="5">
        <v>191.32643323610375</v>
      </c>
      <c r="T3938" s="5" cm="1">
        <f t="array" ref="T3938">[1]!PropsSI("H","P",(R3938+1)*100*1000,"T",S3938+273.15,"WATER")/1000</f>
        <v>2841.8895144060334</v>
      </c>
      <c r="U3938" s="5" cm="1">
        <f t="array" ref="U3938">[1]!PropsSI("S","P",(R3938+1)*100*1000,"T",S3938+273.15,"WATER")/1000</f>
        <v>7.1157044631989814</v>
      </c>
      <c r="V3938" s="5" cm="1">
        <f t="array" ref="V3938">[1]!PropsSI("H","P",(R3938+1)*100*1000,"S",N3938*1000,"WATER")/1000</f>
        <v>2749.4062326465755</v>
      </c>
      <c r="W3938" s="9"/>
      <c r="X3938" s="1">
        <f t="shared" si="552"/>
        <v>13.222679994053809</v>
      </c>
      <c r="Y3938" s="1">
        <f t="shared" si="553"/>
        <v>9.4219555440468616E-2</v>
      </c>
      <c r="Z3938" s="1">
        <f t="shared" si="554"/>
        <v>3.7327834997627458</v>
      </c>
      <c r="AA3938" s="1">
        <f t="shared" si="555"/>
        <v>1.9260082855322849E-2</v>
      </c>
      <c r="AB3938" s="1">
        <f t="shared" si="556"/>
        <v>2.3079281254239423</v>
      </c>
      <c r="AC3938" s="1">
        <f t="shared" si="557"/>
        <v>13.414387059410245</v>
      </c>
      <c r="AD3938" s="15">
        <f t="shared" si="558"/>
        <v>7.5412267139352215E-2</v>
      </c>
      <c r="AK3938" s="1">
        <f t="shared" si="559"/>
        <v>10.209221055758869</v>
      </c>
    </row>
    <row r="3939" spans="1:37" x14ac:dyDescent="0.4">
      <c r="A3939" s="1">
        <v>3937</v>
      </c>
      <c r="B3939" s="4">
        <v>13.824999999999999</v>
      </c>
      <c r="C3939" s="8"/>
      <c r="D3939" s="4">
        <v>188.3533837510156</v>
      </c>
      <c r="E3939" s="4">
        <v>41.128264839002973</v>
      </c>
      <c r="F3939" s="5">
        <v>376.47049111431318</v>
      </c>
      <c r="G3939" s="5" cm="1">
        <f t="array" ref="G3939">[1]!PropsSI("H","P",(E3939+1)*100*1000,"T",F3939+273.15,"WATER")/1000</f>
        <v>3154.0077842627693</v>
      </c>
      <c r="H3939" s="5" cm="1">
        <f t="array" ref="H3939">[1]!PropsSI("S","P",(E3939+1)*100*1000,"T",F3939+273.15,"WATER")/1000</f>
        <v>6.6574352859366162</v>
      </c>
      <c r="I3939" s="9"/>
      <c r="J3939" s="4">
        <v>93.285043416361631</v>
      </c>
      <c r="K3939" s="6">
        <v>10.239394748263889</v>
      </c>
      <c r="L3939" s="5">
        <v>259.12278116295624</v>
      </c>
      <c r="M3939" s="5" cm="1">
        <f t="array" ref="M3939">[1]!PropsSI("H","P",(K3939+1)*100*1000,"T",L3939+273.15,"WATER")/1000</f>
        <v>2958.8788459405569</v>
      </c>
      <c r="N3939" s="5" cm="1">
        <f t="array" ref="N3939">[1]!PropsSI("S","P",(K3939+1)*100*1000,"T",L3939+273.15,"WATER")/1000</f>
        <v>6.9044096422337784</v>
      </c>
      <c r="O3939" s="5" cm="1">
        <f t="array" ref="O3939">[1]!PropsSI("H","P",(K3939+1)*100*1000,"S",H3939*1000,"WATER")/1000</f>
        <v>2834.283289420448</v>
      </c>
      <c r="P3939" s="9"/>
      <c r="Q3939" s="4">
        <f t="shared" si="551"/>
        <v>95.068340334653968</v>
      </c>
      <c r="R3939" s="6">
        <v>3.1431137593587239</v>
      </c>
      <c r="S3939" s="5">
        <v>191.03591812804405</v>
      </c>
      <c r="T3939" s="5" cm="1">
        <f t="array" ref="T3939">[1]!PropsSI("H","P",(R3939+1)*100*1000,"T",S3939+273.15,"WATER")/1000</f>
        <v>2841.2800298917468</v>
      </c>
      <c r="U3939" s="5" cm="1">
        <f t="array" ref="U3939">[1]!PropsSI("S","P",(R3939+1)*100*1000,"T",S3939+273.15,"WATER")/1000</f>
        <v>7.1145186825082227</v>
      </c>
      <c r="V3939" s="5" cm="1">
        <f t="array" ref="V3939">[1]!PropsSI("H","P",(R3939+1)*100*1000,"S",N3939*1000,"WATER")/1000</f>
        <v>2748.3381562897739</v>
      </c>
      <c r="W3939" s="9"/>
      <c r="X3939" s="1">
        <f t="shared" si="552"/>
        <v>13.314755574392381</v>
      </c>
      <c r="Y3939" s="1">
        <f t="shared" si="553"/>
        <v>9.4444321603042072E-2</v>
      </c>
      <c r="Z3939" s="1">
        <f t="shared" si="554"/>
        <v>3.7416882692560529</v>
      </c>
      <c r="AA3939" s="1">
        <f t="shared" si="555"/>
        <v>1.9242879817578929E-2</v>
      </c>
      <c r="AB3939" s="1">
        <f t="shared" si="556"/>
        <v>2.3058666922021769</v>
      </c>
      <c r="AC3939" s="1">
        <f t="shared" si="557"/>
        <v>13.570741236060325</v>
      </c>
      <c r="AD3939" s="15">
        <f t="shared" si="558"/>
        <v>6.464751904013101E-2</v>
      </c>
      <c r="AK3939" s="1">
        <f t="shared" si="559"/>
        <v>10.338416876393177</v>
      </c>
    </row>
    <row r="3940" spans="1:37" x14ac:dyDescent="0.4">
      <c r="A3940" s="1">
        <v>3938</v>
      </c>
      <c r="B3940" s="4">
        <v>13.999000000000001</v>
      </c>
      <c r="C3940" s="8"/>
      <c r="D3940" s="4">
        <v>190.28465523818173</v>
      </c>
      <c r="E3940" s="4">
        <v>40.94971032760715</v>
      </c>
      <c r="F3940" s="5">
        <v>376.57815233209487</v>
      </c>
      <c r="G3940" s="5" cm="1">
        <f t="array" ref="G3940">[1]!PropsSI("H","P",(E3940+1)*100*1000,"T",F3940+273.15,"WATER")/1000</f>
        <v>3154.6281976165533</v>
      </c>
      <c r="H3940" s="5" cm="1">
        <f t="array" ref="H3940">[1]!PropsSI("S","P",(E3940+1)*100*1000,"T",F3940+273.15,"WATER")/1000</f>
        <v>6.6602197637484286</v>
      </c>
      <c r="I3940" s="9"/>
      <c r="J3940" s="4">
        <v>92.133049067944555</v>
      </c>
      <c r="K3940" s="6">
        <v>10.240391843442564</v>
      </c>
      <c r="L3940" s="5">
        <v>259.19476356185771</v>
      </c>
      <c r="M3940" s="5" cm="1">
        <f t="array" ref="M3940">[1]!PropsSI("H","P",(K3940+1)*100*1000,"T",L3940+273.15,"WATER")/1000</f>
        <v>2959.0354383978511</v>
      </c>
      <c r="N3940" s="5" cm="1">
        <f t="array" ref="N3940">[1]!PropsSI("S","P",(K3940+1)*100*1000,"T",L3940+273.15,"WATER")/1000</f>
        <v>6.9046644265765273</v>
      </c>
      <c r="O3940" s="5" cm="1">
        <f t="array" ref="O3940">[1]!PropsSI("H","P",(K3940+1)*100*1000,"S",H3940*1000,"WATER")/1000</f>
        <v>2835.635010641327</v>
      </c>
      <c r="P3940" s="9"/>
      <c r="Q3940" s="4">
        <f t="shared" si="551"/>
        <v>98.151606170237173</v>
      </c>
      <c r="R3940" s="6">
        <v>3.1449483382230428</v>
      </c>
      <c r="S3940" s="5">
        <v>190.26796536167916</v>
      </c>
      <c r="T3940" s="5" cm="1">
        <f t="array" ref="T3940">[1]!PropsSI("H","P",(R3940+1)*100*1000,"T",S3940+273.15,"WATER")/1000</f>
        <v>2839.6410806332879</v>
      </c>
      <c r="U3940" s="5" cm="1">
        <f t="array" ref="U3940">[1]!PropsSI("S","P",(R3940+1)*100*1000,"T",S3940+273.15,"WATER")/1000</f>
        <v>7.1107855485422764</v>
      </c>
      <c r="V3940" s="5" cm="1">
        <f t="array" ref="V3940">[1]!PropsSI("H","P",(R3940+1)*100*1000,"S",N3940*1000,"WATER")/1000</f>
        <v>2748.5285732075813</v>
      </c>
      <c r="W3940" s="9"/>
      <c r="X3940" s="1">
        <f t="shared" si="552"/>
        <v>13.593624649242013</v>
      </c>
      <c r="Y3940" s="1">
        <f t="shared" si="553"/>
        <v>9.4228298506579544E-2</v>
      </c>
      <c r="Z3940" s="1">
        <f t="shared" si="554"/>
        <v>3.733129881920501</v>
      </c>
      <c r="AA3940" s="1">
        <f t="shared" si="555"/>
        <v>1.9239788267475848E-2</v>
      </c>
      <c r="AB3940" s="1">
        <f t="shared" si="556"/>
        <v>2.3054962329737481</v>
      </c>
      <c r="AC3940" s="1">
        <f t="shared" si="557"/>
        <v>13.779989300938755</v>
      </c>
      <c r="AD3940" s="15">
        <f t="shared" si="558"/>
        <v>4.7965686303295334E-2</v>
      </c>
      <c r="AK3940" s="1">
        <f t="shared" si="559"/>
        <v>10.382559969919132</v>
      </c>
    </row>
    <row r="3941" spans="1:37" x14ac:dyDescent="0.4">
      <c r="A3941" s="1">
        <v>3939</v>
      </c>
      <c r="B3941" s="4">
        <v>14.048</v>
      </c>
      <c r="C3941" s="8"/>
      <c r="D3941" s="4">
        <v>190.4408005168446</v>
      </c>
      <c r="E3941" s="4">
        <v>41.170318785555104</v>
      </c>
      <c r="F3941" s="5">
        <v>376.59242235104944</v>
      </c>
      <c r="G3941" s="5" cm="1">
        <f t="array" ref="G3941">[1]!PropsSI("H","P",(E3941+1)*100*1000,"T",F3941+273.15,"WATER")/1000</f>
        <v>3154.2208819813827</v>
      </c>
      <c r="H3941" s="5" cm="1">
        <f t="array" ref="H3941">[1]!PropsSI("S","P",(E3941+1)*100*1000,"T",F3941+273.15,"WATER")/1000</f>
        <v>6.6573336066881925</v>
      </c>
      <c r="I3941" s="9"/>
      <c r="J3941" s="4">
        <v>94.794815266927088</v>
      </c>
      <c r="K3941" s="6">
        <v>10.240071155124243</v>
      </c>
      <c r="L3941" s="5">
        <v>258.70814008486457</v>
      </c>
      <c r="M3941" s="5" cm="1">
        <f t="array" ref="M3941">[1]!PropsSI("H","P",(K3941+1)*100*1000,"T",L3941+273.15,"WATER")/1000</f>
        <v>2957.9540327018722</v>
      </c>
      <c r="N3941" s="5" cm="1">
        <f t="array" ref="N3941">[1]!PropsSI("S","P",(K3941+1)*100*1000,"T",L3941+273.15,"WATER")/1000</f>
        <v>6.9026447644664826</v>
      </c>
      <c r="O3941" s="5" cm="1">
        <f t="array" ref="O3941">[1]!PropsSI("H","P",(K3941+1)*100*1000,"S",H3941*1000,"WATER")/1000</f>
        <v>2834.2471110875563</v>
      </c>
      <c r="P3941" s="9"/>
      <c r="Q3941" s="4">
        <f t="shared" si="551"/>
        <v>95.645985249917516</v>
      </c>
      <c r="R3941" s="6">
        <v>3.1427120909897397</v>
      </c>
      <c r="S3941" s="5">
        <v>190.65897868607954</v>
      </c>
      <c r="T3941" s="5" cm="1">
        <f t="array" ref="T3941">[1]!PropsSI("H","P",(R3941+1)*100*1000,"T",S3941+273.15,"WATER")/1000</f>
        <v>2840.4829063043326</v>
      </c>
      <c r="U3941" s="5" cm="1">
        <f t="array" ref="U3941">[1]!PropsSI("S","P",(R3941+1)*100*1000,"T",S3941+273.15,"WATER")/1000</f>
        <v>7.1128444068487982</v>
      </c>
      <c r="V3941" s="5" cm="1">
        <f t="array" ref="V3941">[1]!PropsSI("H","P",(R3941+1)*100*1000,"S",N3941*1000,"WATER")/1000</f>
        <v>2747.5759349755513</v>
      </c>
      <c r="W3941" s="9"/>
      <c r="X3941" s="1">
        <f t="shared" si="552"/>
        <v>13.503571531783095</v>
      </c>
      <c r="Y3941" s="1">
        <f t="shared" si="553"/>
        <v>9.4517955959983968E-2</v>
      </c>
      <c r="Z3941" s="1">
        <f t="shared" si="554"/>
        <v>3.744605509857788</v>
      </c>
      <c r="AA3941" s="1">
        <f t="shared" si="555"/>
        <v>1.9228018942543404E-2</v>
      </c>
      <c r="AB3941" s="1">
        <f t="shared" si="556"/>
        <v>2.304085919413164</v>
      </c>
      <c r="AC3941" s="1">
        <f t="shared" si="557"/>
        <v>13.790466583127898</v>
      </c>
      <c r="AD3941" s="15">
        <f t="shared" si="558"/>
        <v>6.6323460805819731E-2</v>
      </c>
      <c r="AK3941" s="1">
        <f t="shared" si="559"/>
        <v>10.278984426604749</v>
      </c>
    </row>
    <row r="3942" spans="1:37" x14ac:dyDescent="0.4">
      <c r="A3942" s="1">
        <v>3940</v>
      </c>
      <c r="B3942" s="4">
        <v>13.919</v>
      </c>
      <c r="C3942" s="8"/>
      <c r="D3942" s="4">
        <v>189.00134269828646</v>
      </c>
      <c r="E3942" s="4">
        <v>41.25768094235751</v>
      </c>
      <c r="F3942" s="5">
        <v>376.5352964201083</v>
      </c>
      <c r="G3942" s="5" cm="1">
        <f t="array" ref="G3942">[1]!PropsSI("H","P",(E3942+1)*100*1000,"T",F3942+273.15,"WATER")/1000</f>
        <v>3153.9062818840907</v>
      </c>
      <c r="H3942" s="5" cm="1">
        <f t="array" ref="H3942">[1]!PropsSI("S","P",(E3942+1)*100*1000,"T",F3942+273.15,"WATER")/1000</f>
        <v>6.6559582377149082</v>
      </c>
      <c r="I3942" s="9"/>
      <c r="J3942" s="4">
        <v>91.532173281762581</v>
      </c>
      <c r="K3942" s="6">
        <v>10.240997194643375</v>
      </c>
      <c r="L3942" s="5">
        <v>258.78307042657639</v>
      </c>
      <c r="M3942" s="5" cm="1">
        <f t="array" ref="M3942">[1]!PropsSI("H","P",(K3942+1)*100*1000,"T",L3942+273.15,"WATER")/1000</f>
        <v>2958.1174932570743</v>
      </c>
      <c r="N3942" s="5" cm="1">
        <f t="array" ref="N3942">[1]!PropsSI("S","P",(K3942+1)*100*1000,"T",L3942+273.15,"WATER")/1000</f>
        <v>6.9029155038942571</v>
      </c>
      <c r="O3942" s="5" cm="1">
        <f t="array" ref="O3942">[1]!PropsSI("H","P",(K3942+1)*100*1000,"S",H3942*1000,"WATER")/1000</f>
        <v>2833.6061871454513</v>
      </c>
      <c r="P3942" s="9"/>
      <c r="Q3942" s="4">
        <f t="shared" si="551"/>
        <v>97.469169416523883</v>
      </c>
      <c r="R3942" s="6">
        <v>3.1470359087945767</v>
      </c>
      <c r="S3942" s="5">
        <v>190.23655580326437</v>
      </c>
      <c r="T3942" s="5" cm="1">
        <f t="array" ref="T3942">[1]!PropsSI("H","P",(R3942+1)*100*1000,"T",S3942+273.15,"WATER")/1000</f>
        <v>2839.5629097728897</v>
      </c>
      <c r="U3942" s="5" cm="1">
        <f t="array" ref="U3942">[1]!PropsSI("S","P",(R3942+1)*100*1000,"T",S3942+273.15,"WATER")/1000</f>
        <v>7.1103900864042604</v>
      </c>
      <c r="V3942" s="5" cm="1">
        <f t="array" ref="V3942">[1]!PropsSI("H","P",(R3942+1)*100*1000,"S",N3942*1000,"WATER")/1000</f>
        <v>2747.8853377586734</v>
      </c>
      <c r="W3942" s="9"/>
      <c r="X3942" s="1">
        <f t="shared" si="552"/>
        <v>13.488822421806253</v>
      </c>
      <c r="Y3942" s="1">
        <f t="shared" si="553"/>
        <v>9.4614349682214924E-2</v>
      </c>
      <c r="Z3942" s="1">
        <f t="shared" si="554"/>
        <v>3.7484244293394422</v>
      </c>
      <c r="AA3942" s="1">
        <f t="shared" si="555"/>
        <v>1.9214679847021288E-2</v>
      </c>
      <c r="AB3942" s="1">
        <f t="shared" si="556"/>
        <v>2.3024875008625032</v>
      </c>
      <c r="AC3942" s="1">
        <f t="shared" si="557"/>
        <v>13.704166083555451</v>
      </c>
      <c r="AD3942" s="15">
        <f t="shared" si="558"/>
        <v>4.6153611654903545E-2</v>
      </c>
      <c r="AK3942" s="1">
        <f t="shared" si="559"/>
        <v>10.133835545627271</v>
      </c>
    </row>
    <row r="3943" spans="1:37" x14ac:dyDescent="0.4">
      <c r="A3943" s="1">
        <v>3941</v>
      </c>
      <c r="B3943" s="4">
        <v>13.756</v>
      </c>
      <c r="C3943" s="8"/>
      <c r="D3943" s="4">
        <v>187.357178951425</v>
      </c>
      <c r="E3943" s="4">
        <v>41.15267917451974</v>
      </c>
      <c r="F3943" s="5">
        <v>376.47817048916721</v>
      </c>
      <c r="G3943" s="5" cm="1">
        <f t="array" ref="G3943">[1]!PropsSI("H","P",(E3943+1)*100*1000,"T",F3943+273.15,"WATER")/1000</f>
        <v>3153.977542152842</v>
      </c>
      <c r="H3943" s="5" cm="1">
        <f t="array" ref="H3943">[1]!PropsSI("S","P",(E3943+1)*100*1000,"T",F3943+273.15,"WATER")/1000</f>
        <v>6.6571392317219882</v>
      </c>
      <c r="I3943" s="9"/>
      <c r="J3943" s="4">
        <v>89.345968350878891</v>
      </c>
      <c r="K3943" s="6">
        <v>10.239480466721053</v>
      </c>
      <c r="L3943" s="5">
        <v>259.29411211509762</v>
      </c>
      <c r="M3943" s="5" cm="1">
        <f t="array" ref="M3943">[1]!PropsSI("H","P",(K3943+1)*100*1000,"T",L3943+273.15,"WATER")/1000</f>
        <v>2959.2595806184372</v>
      </c>
      <c r="N3943" s="5" cm="1">
        <f t="array" ref="N3943">[1]!PropsSI("S","P",(K3943+1)*100*1000,"T",L3943+273.15,"WATER")/1000</f>
        <v>6.9051214404360213</v>
      </c>
      <c r="O3943" s="5" cm="1">
        <f t="array" ref="O3943">[1]!PropsSI("H","P",(K3943+1)*100*1000,"S",H3943*1000,"WATER")/1000</f>
        <v>2834.1431993190886</v>
      </c>
      <c r="P3943" s="9"/>
      <c r="Q3943" s="4">
        <f t="shared" si="551"/>
        <v>98.011210600546107</v>
      </c>
      <c r="R3943" s="6">
        <v>3.1447837277793513</v>
      </c>
      <c r="S3943" s="5">
        <v>190.49404224979043</v>
      </c>
      <c r="T3943" s="5" cm="1">
        <f t="array" ref="T3943">[1]!PropsSI("H","P",(R3943+1)*100*1000,"T",S3943+273.15,"WATER")/1000</f>
        <v>2840.1216485370624</v>
      </c>
      <c r="U3943" s="5" cm="1">
        <f t="array" ref="U3943">[1]!PropsSI("S","P",(R3943+1)*100*1000,"T",S3943+273.15,"WATER")/1000</f>
        <v>7.1118401903681159</v>
      </c>
      <c r="V3943" s="5" cm="1">
        <f t="array" ref="V3943">[1]!PropsSI("H","P",(R3943+1)*100*1000,"S",N3943*1000,"WATER")/1000</f>
        <v>2748.7139409249776</v>
      </c>
      <c r="W3943" s="9"/>
      <c r="X3943" s="1">
        <f t="shared" si="552"/>
        <v>13.377405809999823</v>
      </c>
      <c r="Y3943" s="1">
        <f t="shared" si="553"/>
        <v>9.4476769911500211E-2</v>
      </c>
      <c r="Z3943" s="1">
        <f t="shared" si="554"/>
        <v>3.7429738039822733</v>
      </c>
      <c r="AA3943" s="1">
        <f t="shared" si="555"/>
        <v>1.9243332250661827E-2</v>
      </c>
      <c r="AB3943" s="1">
        <f t="shared" si="556"/>
        <v>2.3059209070798974</v>
      </c>
      <c r="AC3943" s="1">
        <f t="shared" si="557"/>
        <v>13.538068665875274</v>
      </c>
      <c r="AD3943" s="15">
        <f t="shared" si="558"/>
        <v>4.749406639338305E-2</v>
      </c>
      <c r="AK3943" s="1">
        <f t="shared" si="559"/>
        <v>10.309457880753511</v>
      </c>
    </row>
    <row r="3944" spans="1:37" x14ac:dyDescent="0.4">
      <c r="A3944" s="1">
        <v>3942</v>
      </c>
      <c r="B3944" s="4">
        <v>14.010999999999999</v>
      </c>
      <c r="C3944" s="8"/>
      <c r="D3944" s="4">
        <v>190.14619038399221</v>
      </c>
      <c r="E3944" s="4">
        <v>40.849763077424754</v>
      </c>
      <c r="F3944" s="5">
        <v>376.42104455822613</v>
      </c>
      <c r="G3944" s="5" cm="1">
        <f t="array" ref="G3944">[1]!PropsSI("H","P",(E3944+1)*100*1000,"T",F3944+273.15,"WATER")/1000</f>
        <v>3154.4456600747126</v>
      </c>
      <c r="H3944" s="5" cm="1">
        <f t="array" ref="H3944">[1]!PropsSI("S","P",(E3944+1)*100*1000,"T",F3944+273.15,"WATER")/1000</f>
        <v>6.6609665229928829</v>
      </c>
      <c r="I3944" s="9"/>
      <c r="J3944" s="4">
        <v>86.17231929111901</v>
      </c>
      <c r="K3944" s="6">
        <v>10.241279033853129</v>
      </c>
      <c r="L3944" s="5">
        <v>259.29657521089064</v>
      </c>
      <c r="M3944" s="5" cm="1">
        <f t="array" ref="M3944">[1]!PropsSI("H","P",(K3944+1)*100*1000,"T",L3944+273.15,"WATER")/1000</f>
        <v>2959.2587447031115</v>
      </c>
      <c r="N3944" s="5" cm="1">
        <f t="array" ref="N3944">[1]!PropsSI("S","P",(K3944+1)*100*1000,"T",L3944+273.15,"WATER")/1000</f>
        <v>6.9050488157244772</v>
      </c>
      <c r="O3944" s="5" cm="1">
        <f t="array" ref="O3944">[1]!PropsSI("H","P",(K3944+1)*100*1000,"S",H3944*1000,"WATER")/1000</f>
        <v>2836.0092461245613</v>
      </c>
      <c r="P3944" s="9"/>
      <c r="Q3944" s="4">
        <f t="shared" si="551"/>
        <v>103.9738710928732</v>
      </c>
      <c r="R3944" s="6">
        <v>3.1512743711300648</v>
      </c>
      <c r="S3944" s="5">
        <v>188.78075229002809</v>
      </c>
      <c r="T3944" s="5" cm="1">
        <f t="array" ref="T3944">[1]!PropsSI("H","P",(R3944+1)*100*1000,"T",S3944+273.15,"WATER")/1000</f>
        <v>2836.4475148292499</v>
      </c>
      <c r="U3944" s="5" cm="1">
        <f t="array" ref="U3944">[1]!PropsSI("S","P",(R3944+1)*100*1000,"T",S3944+273.15,"WATER")/1000</f>
        <v>7.1031964153866882</v>
      </c>
      <c r="V3944" s="5" cm="1">
        <f t="array" ref="V3944">[1]!PropsSI("H","P",(R3944+1)*100*1000,"S",N3944*1000,"WATER")/1000</f>
        <v>2748.9766222288176</v>
      </c>
      <c r="W3944" s="9"/>
      <c r="X3944" s="1">
        <f t="shared" si="552"/>
        <v>13.856446487326314</v>
      </c>
      <c r="Y3944" s="1">
        <f t="shared" si="553"/>
        <v>9.4063831750080276E-2</v>
      </c>
      <c r="Z3944" s="1">
        <f t="shared" si="554"/>
        <v>3.726614049914609</v>
      </c>
      <c r="AA3944" s="1">
        <f t="shared" si="555"/>
        <v>1.9219246820363314E-2</v>
      </c>
      <c r="AB3944" s="1">
        <f t="shared" si="556"/>
        <v>2.3030347594752154</v>
      </c>
      <c r="AC3944" s="1">
        <f t="shared" si="557"/>
        <v>13.85452994221132</v>
      </c>
      <c r="AD3944" s="15">
        <f t="shared" si="558"/>
        <v>2.4482878984392636E-2</v>
      </c>
      <c r="AK3944" s="1">
        <f t="shared" si="559"/>
        <v>10.202395994249635</v>
      </c>
    </row>
    <row r="3945" spans="1:37" x14ac:dyDescent="0.4">
      <c r="A3945" s="1">
        <v>3943</v>
      </c>
      <c r="B3945" s="4">
        <v>13.878</v>
      </c>
      <c r="C3945" s="8"/>
      <c r="D3945" s="4">
        <v>188.61274014860766</v>
      </c>
      <c r="E3945" s="4">
        <v>40.957169592404462</v>
      </c>
      <c r="F3945" s="5">
        <v>376.36391862728505</v>
      </c>
      <c r="G3945" s="5" cm="1">
        <f t="array" ref="G3945">[1]!PropsSI("H","P",(E3945+1)*100*1000,"T",F3945+273.15,"WATER")/1000</f>
        <v>3154.0911051896114</v>
      </c>
      <c r="H3945" s="5" cm="1">
        <f t="array" ref="H3945">[1]!PropsSI("S","P",(E3945+1)*100*1000,"T",F3945+273.15,"WATER")/1000</f>
        <v>6.6593163902594199</v>
      </c>
      <c r="I3945" s="9"/>
      <c r="J3945" s="4">
        <v>79.104072768766699</v>
      </c>
      <c r="K3945" s="6">
        <v>10.241451216601822</v>
      </c>
      <c r="L3945" s="5">
        <v>259.34271804173534</v>
      </c>
      <c r="M3945" s="5" cm="1">
        <f t="array" ref="M3945">[1]!PropsSI("H","P",(K3945+1)*100*1000,"T",L3945+273.15,"WATER")/1000</f>
        <v>2959.360751607132</v>
      </c>
      <c r="N3945" s="5" cm="1">
        <f t="array" ref="N3945">[1]!PropsSI("S","P",(K3945+1)*100*1000,"T",L3945+273.15,"WATER")/1000</f>
        <v>6.9052335871693789</v>
      </c>
      <c r="O3945" s="5" cm="1">
        <f t="array" ref="O3945">[1]!PropsSI("H","P",(K3945+1)*100*1000,"S",H3945*1000,"WATER")/1000</f>
        <v>2835.2218385771789</v>
      </c>
      <c r="P3945" s="9"/>
      <c r="Q3945" s="4">
        <f t="shared" si="551"/>
        <v>109.50866737984096</v>
      </c>
      <c r="R3945" s="6">
        <v>3.1585183232625327</v>
      </c>
      <c r="S3945" s="5">
        <v>187.44766497531612</v>
      </c>
      <c r="T3945" s="5" cm="1">
        <f t="array" ref="T3945">[1]!PropsSI("H","P",(R3945+1)*100*1000,"T",S3945+273.15,"WATER")/1000</f>
        <v>2833.5709018823422</v>
      </c>
      <c r="U3945" s="5" cm="1">
        <f t="array" ref="U3945">[1]!PropsSI("S","P",(R3945+1)*100*1000,"T",S3945+273.15,"WATER")/1000</f>
        <v>7.0961752636994326</v>
      </c>
      <c r="V3945" s="5" cm="1">
        <f t="array" ref="V3945">[1]!PropsSI("H","P",(R3945+1)*100*1000,"S",N3945*1000,"WATER")/1000</f>
        <v>2749.3815956429876</v>
      </c>
      <c r="W3945" s="9"/>
      <c r="X3945" s="1">
        <f t="shared" si="552"/>
        <v>14.028806775714129</v>
      </c>
      <c r="Y3945" s="1">
        <f t="shared" si="553"/>
        <v>9.4191693320597056E-2</v>
      </c>
      <c r="Z3945" s="1">
        <f t="shared" si="554"/>
        <v>3.7316796603226345</v>
      </c>
      <c r="AA3945" s="1">
        <f t="shared" si="555"/>
        <v>1.9191555731385954E-2</v>
      </c>
      <c r="AB3945" s="1">
        <f t="shared" si="556"/>
        <v>2.2997165472144201</v>
      </c>
      <c r="AC3945" s="1">
        <f t="shared" si="557"/>
        <v>13.835998861988084</v>
      </c>
      <c r="AD3945" s="15">
        <f t="shared" si="558"/>
        <v>1.764095594295984E-3</v>
      </c>
      <c r="AK3945" s="1">
        <f t="shared" si="559"/>
        <v>10.037185948136434</v>
      </c>
    </row>
    <row r="3946" spans="1:37" x14ac:dyDescent="0.4">
      <c r="A3946" s="1">
        <v>3944</v>
      </c>
      <c r="B3946" s="4">
        <v>13.818</v>
      </c>
      <c r="C3946" s="8"/>
      <c r="D3946" s="4">
        <v>186.32881500711102</v>
      </c>
      <c r="E3946" s="4">
        <v>41.058979657972117</v>
      </c>
      <c r="F3946" s="5">
        <v>376.30679269634396</v>
      </c>
      <c r="G3946" s="5" cm="1">
        <f t="array" ref="G3946">[1]!PropsSI("H","P",(E3946+1)*100*1000,"T",F3946+273.15,"WATER")/1000</f>
        <v>3153.7475357936937</v>
      </c>
      <c r="H3946" s="5" cm="1">
        <f t="array" ref="H3946">[1]!PropsSI("S","P",(E3946+1)*100*1000,"T",F3946+273.15,"WATER")/1000</f>
        <v>6.6577434960568098</v>
      </c>
      <c r="I3946" s="9"/>
      <c r="J3946" s="4">
        <v>79.578589185092255</v>
      </c>
      <c r="K3946" s="6">
        <v>10.237576231699141</v>
      </c>
      <c r="L3946" s="5">
        <v>259.54416586240416</v>
      </c>
      <c r="M3946" s="5" cm="1">
        <f t="array" ref="M3946">[1]!PropsSI("H","P",(K3946+1)*100*1000,"T",L3946+273.15,"WATER")/1000</f>
        <v>2959.8222461818204</v>
      </c>
      <c r="N3946" s="5" cm="1">
        <f t="array" ref="N3946">[1]!PropsSI("S","P",(K3946+1)*100*1000,"T",L3946+273.15,"WATER")/1000</f>
        <v>6.9062531973663708</v>
      </c>
      <c r="O3946" s="5" cm="1">
        <f t="array" ref="O3946">[1]!PropsSI("H","P",(K3946+1)*100*1000,"S",H3946*1000,"WATER")/1000</f>
        <v>2834.3972323409939</v>
      </c>
      <c r="P3946" s="9"/>
      <c r="Q3946" s="4">
        <f t="shared" si="551"/>
        <v>106.75022582201876</v>
      </c>
      <c r="R3946" s="6">
        <v>3.1566396652504247</v>
      </c>
      <c r="S3946" s="5">
        <v>188.42115859330801</v>
      </c>
      <c r="T3946" s="5" cm="1">
        <f t="array" ref="T3946">[1]!PropsSI("H","P",(R3946+1)*100*1000,"T",S3946+273.15,"WATER")/1000</f>
        <v>2835.6529051889711</v>
      </c>
      <c r="U3946" s="5" cm="1">
        <f t="array" ref="U3946">[1]!PropsSI("S","P",(R3946+1)*100*1000,"T",S3946+273.15,"WATER")/1000</f>
        <v>7.1008940972901149</v>
      </c>
      <c r="V3946" s="5" cm="1">
        <f t="array" ref="V3946">[1]!PropsSI("H","P",(R3946+1)*100*1000,"S",N3946*1000,"WATER")/1000</f>
        <v>2749.7274432554054</v>
      </c>
      <c r="W3946" s="9"/>
      <c r="X3946" s="1">
        <f t="shared" si="552"/>
        <v>13.719159612346967</v>
      </c>
      <c r="Y3946" s="1">
        <f t="shared" si="553"/>
        <v>9.4333788151546805E-2</v>
      </c>
      <c r="Z3946" s="1">
        <f t="shared" si="554"/>
        <v>3.7373091630080499</v>
      </c>
      <c r="AA3946" s="1">
        <f t="shared" si="555"/>
        <v>1.9202125844632521E-2</v>
      </c>
      <c r="AB3946" s="1">
        <f t="shared" si="556"/>
        <v>2.300983159712088</v>
      </c>
      <c r="AC3946" s="1">
        <f t="shared" si="557"/>
        <v>13.588641908866773</v>
      </c>
      <c r="AD3946" s="15">
        <f t="shared" si="558"/>
        <v>5.2605133968277519E-2</v>
      </c>
      <c r="AK3946" s="1">
        <f t="shared" si="559"/>
        <v>10.201785892919212</v>
      </c>
    </row>
    <row r="3947" spans="1:37" x14ac:dyDescent="0.4">
      <c r="A3947" s="1">
        <v>3945</v>
      </c>
      <c r="B3947" s="4">
        <v>13.951000000000001</v>
      </c>
      <c r="C3947" s="8"/>
      <c r="D3947" s="4">
        <v>188.88191259163787</v>
      </c>
      <c r="E3947" s="4">
        <v>40.822772568443732</v>
      </c>
      <c r="F3947" s="5">
        <v>376.14646138462359</v>
      </c>
      <c r="G3947" s="5" cm="1">
        <f t="array" ref="G3947">[1]!PropsSI("H","P",(E3947+1)*100*1000,"T",F3947+273.15,"WATER")/1000</f>
        <v>3153.8307999475319</v>
      </c>
      <c r="H3947" s="5" cm="1">
        <f t="array" ref="H3947">[1]!PropsSI("S","P",(E3947+1)*100*1000,"T",F3947+273.15,"WATER")/1000</f>
        <v>6.6602977229678553</v>
      </c>
      <c r="I3947" s="9"/>
      <c r="J3947" s="4">
        <v>80.978699207553788</v>
      </c>
      <c r="K3947" s="6">
        <v>10.238831477977611</v>
      </c>
      <c r="L3947" s="5">
        <v>259.35154923851735</v>
      </c>
      <c r="M3947" s="5" cm="1">
        <f t="array" ref="M3947">[1]!PropsSI("H","P",(K3947+1)*100*1000,"T",L3947+273.15,"WATER")/1000</f>
        <v>2959.3895815662272</v>
      </c>
      <c r="N3947" s="5" cm="1">
        <f t="array" ref="N3947">[1]!PropsSI("S","P",(K3947+1)*100*1000,"T",L3947+273.15,"WATER")/1000</f>
        <v>6.9053912284096137</v>
      </c>
      <c r="O3947" s="5" cm="1">
        <f t="array" ref="O3947">[1]!PropsSI("H","P",(K3947+1)*100*1000,"S",H3947*1000,"WATER")/1000</f>
        <v>2835.6435264126831</v>
      </c>
      <c r="P3947" s="9"/>
      <c r="Q3947" s="4">
        <f t="shared" si="551"/>
        <v>107.90321338408408</v>
      </c>
      <c r="R3947" s="6">
        <v>3.1556550970465476</v>
      </c>
      <c r="S3947" s="5">
        <v>187.84972968544389</v>
      </c>
      <c r="T3947" s="5" cm="1">
        <f t="array" ref="T3947">[1]!PropsSI("H","P",(R3947+1)*100*1000,"T",S3947+273.15,"WATER")/1000</f>
        <v>2834.4428740526755</v>
      </c>
      <c r="U3947" s="5" cm="1">
        <f t="array" ref="U3947">[1]!PropsSI("S","P",(R3947+1)*100*1000,"T",S3947+273.15,"WATER")/1000</f>
        <v>7.0983775559650386</v>
      </c>
      <c r="V3947" s="5" cm="1">
        <f t="array" ref="V3947">[1]!PropsSI("H","P",(R3947+1)*100*1000,"S",N3947*1000,"WATER")/1000</f>
        <v>2749.3189647522081</v>
      </c>
      <c r="W3947" s="9"/>
      <c r="X3947" s="1">
        <f t="shared" si="552"/>
        <v>13.946827904717409</v>
      </c>
      <c r="Y3947" s="1">
        <f t="shared" si="553"/>
        <v>9.3990237459099402E-2</v>
      </c>
      <c r="Z3947" s="1">
        <f t="shared" si="554"/>
        <v>3.723698396643206</v>
      </c>
      <c r="AA3947" s="1">
        <f t="shared" si="555"/>
        <v>1.9199915237955098E-2</v>
      </c>
      <c r="AB3947" s="1">
        <f t="shared" si="556"/>
        <v>2.3007182635865937</v>
      </c>
      <c r="AC3947" s="1">
        <f t="shared" si="557"/>
        <v>13.800371706864498</v>
      </c>
      <c r="AD3947" s="15">
        <f t="shared" si="558"/>
        <v>2.2688882692914945E-2</v>
      </c>
      <c r="AK3947" s="1">
        <f t="shared" si="559"/>
        <v>10.153536064921363</v>
      </c>
    </row>
    <row r="3948" spans="1:37" x14ac:dyDescent="0.4">
      <c r="A3948" s="1">
        <v>3946</v>
      </c>
      <c r="B3948" s="4">
        <v>13.775</v>
      </c>
      <c r="C3948" s="8"/>
      <c r="D3948" s="4">
        <v>188.56430309307862</v>
      </c>
      <c r="E3948" s="4">
        <v>40.773252111546881</v>
      </c>
      <c r="F3948" s="5">
        <v>375.38112501560687</v>
      </c>
      <c r="G3948" s="5" cm="1">
        <f t="array" ref="G3948">[1]!PropsSI("H","P",(E3948+1)*100*1000,"T",F3948+273.15,"WATER")/1000</f>
        <v>3152.0649990698817</v>
      </c>
      <c r="H3948" s="5" cm="1">
        <f t="array" ref="H3948">[1]!PropsSI("S","P",(E3948+1)*100*1000,"T",F3948+273.15,"WATER")/1000</f>
        <v>6.6580869276760506</v>
      </c>
      <c r="I3948" s="9"/>
      <c r="J3948" s="4">
        <v>78.325766792303725</v>
      </c>
      <c r="K3948" s="6">
        <v>10.239869482599756</v>
      </c>
      <c r="L3948" s="5">
        <v>258.82620616906684</v>
      </c>
      <c r="M3948" s="5" cm="1">
        <f t="array" ref="M3948">[1]!PropsSI("H","P",(K3948+1)*100*1000,"T",L3948+273.15,"WATER")/1000</f>
        <v>2958.2174402576825</v>
      </c>
      <c r="N3948" s="5" cm="1">
        <f t="array" ref="N3948">[1]!PropsSI("S","P",(K3948+1)*100*1000,"T",L3948+273.15,"WATER")/1000</f>
        <v>6.9031479348697466</v>
      </c>
      <c r="O3948" s="5" cm="1">
        <f t="array" ref="O3948">[1]!PropsSI("H","P",(K3948+1)*100*1000,"S",H3948*1000,"WATER")/1000</f>
        <v>2834.6039439812171</v>
      </c>
      <c r="P3948" s="9"/>
      <c r="Q3948" s="4">
        <f t="shared" si="551"/>
        <v>110.2385363007749</v>
      </c>
      <c r="R3948" s="6">
        <v>3.1571611476906551</v>
      </c>
      <c r="S3948" s="5">
        <v>186.75401672046547</v>
      </c>
      <c r="T3948" s="5" cm="1">
        <f t="array" ref="T3948">[1]!PropsSI("H","P",(R3948+1)*100*1000,"T",S3948+273.15,"WATER")/1000</f>
        <v>2832.101322388944</v>
      </c>
      <c r="U3948" s="5" cm="1">
        <f t="array" ref="U3948">[1]!PropsSI("S","P",(R3948+1)*100*1000,"T",S3948+273.15,"WATER")/1000</f>
        <v>7.0931291527679461</v>
      </c>
      <c r="V3948" s="5" cm="1">
        <f t="array" ref="V3948">[1]!PropsSI("H","P",(R3948+1)*100*1000,"S",N3948*1000,"WATER")/1000</f>
        <v>2748.4401134358982</v>
      </c>
      <c r="W3948" s="9"/>
      <c r="X3948" s="1">
        <f t="shared" si="552"/>
        <v>14.015440575417401</v>
      </c>
      <c r="Y3948" s="1">
        <f t="shared" si="553"/>
        <v>9.377571774105492E-2</v>
      </c>
      <c r="Z3948" s="1">
        <f t="shared" si="554"/>
        <v>3.7151995700445584</v>
      </c>
      <c r="AA3948" s="1">
        <f t="shared" si="555"/>
        <v>1.9173108581116566E-2</v>
      </c>
      <c r="AB3948" s="1">
        <f t="shared" si="556"/>
        <v>2.2975060324798546</v>
      </c>
      <c r="AC3948" s="1">
        <f t="shared" si="557"/>
        <v>13.783662686688974</v>
      </c>
      <c r="AD3948" s="15">
        <f t="shared" si="558"/>
        <v>7.5042140671317088E-5</v>
      </c>
      <c r="AK3948" s="1">
        <f t="shared" si="559"/>
        <v>10.08566084244845</v>
      </c>
    </row>
    <row r="3949" spans="1:37" x14ac:dyDescent="0.4">
      <c r="A3949" s="1">
        <v>3947</v>
      </c>
      <c r="B3949" s="4">
        <v>13.776999999999999</v>
      </c>
      <c r="C3949" s="8"/>
      <c r="D3949" s="4">
        <v>188.05599323208565</v>
      </c>
      <c r="E3949" s="4">
        <v>40.696135942944252</v>
      </c>
      <c r="F3949" s="5">
        <v>374.51728907420511</v>
      </c>
      <c r="G3949" s="5" cm="1">
        <f t="array" ref="G3949">[1]!PropsSI("H","P",(E3949+1)*100*1000,"T",F3949+273.15,"WATER")/1000</f>
        <v>3150.1140279521574</v>
      </c>
      <c r="H3949" s="5" cm="1">
        <f t="array" ref="H3949">[1]!PropsSI("S","P",(E3949+1)*100*1000,"T",F3949+273.15,"WATER")/1000</f>
        <v>6.6558724041822872</v>
      </c>
      <c r="I3949" s="9"/>
      <c r="J3949" s="4">
        <v>81.100178532345595</v>
      </c>
      <c r="K3949" s="6">
        <v>10.239056129108144</v>
      </c>
      <c r="L3949" s="5">
        <v>258.2966726335311</v>
      </c>
      <c r="M3949" s="5" cm="1">
        <f t="array" ref="M3949">[1]!PropsSI("H","P",(K3949+1)*100*1000,"T",L3949+273.15,"WATER")/1000</f>
        <v>2957.0418561548718</v>
      </c>
      <c r="N3949" s="5" cm="1">
        <f t="array" ref="N3949">[1]!PropsSI("S","P",(K3949+1)*100*1000,"T",L3949+273.15,"WATER")/1000</f>
        <v>6.9009691187088311</v>
      </c>
      <c r="O3949" s="5" cm="1">
        <f t="array" ref="O3949">[1]!PropsSI("H","P",(K3949+1)*100*1000,"S",H3949*1000,"WATER")/1000</f>
        <v>2833.5293483385667</v>
      </c>
      <c r="P3949" s="9"/>
      <c r="Q3949" s="4">
        <f t="shared" si="551"/>
        <v>106.95581469974006</v>
      </c>
      <c r="R3949" s="6">
        <v>3.1533739677951234</v>
      </c>
      <c r="S3949" s="5">
        <v>187.00044858929516</v>
      </c>
      <c r="T3949" s="5" cm="1">
        <f t="array" ref="T3949">[1]!PropsSI("H","P",(R3949+1)*100*1000,"T",S3949+273.15,"WATER")/1000</f>
        <v>2832.6478506909107</v>
      </c>
      <c r="U3949" s="5" cm="1">
        <f t="array" ref="U3949">[1]!PropsSI("S","P",(R3949+1)*100*1000,"T",S3949+273.15,"WATER")/1000</f>
        <v>7.0947273109803728</v>
      </c>
      <c r="V3949" s="5" cm="1">
        <f t="array" ref="V3949">[1]!PropsSI("H","P",(R3949+1)*100*1000,"S",N3949*1000,"WATER")/1000</f>
        <v>2747.3508294240305</v>
      </c>
      <c r="W3949" s="9"/>
      <c r="X3949" s="1">
        <f t="shared" si="552"/>
        <v>13.781400341937859</v>
      </c>
      <c r="Y3949" s="1">
        <f t="shared" si="553"/>
        <v>9.3516842714123624E-2</v>
      </c>
      <c r="Z3949" s="1">
        <f t="shared" si="554"/>
        <v>3.7049434780420833</v>
      </c>
      <c r="AA3949" s="1">
        <f t="shared" si="555"/>
        <v>1.9165220767061213E-2</v>
      </c>
      <c r="AB3949" s="1">
        <f t="shared" si="556"/>
        <v>2.2965608388354024</v>
      </c>
      <c r="AC3949" s="1">
        <f t="shared" si="557"/>
        <v>13.634730224697178</v>
      </c>
      <c r="AD3949" s="15">
        <f t="shared" si="558"/>
        <v>2.0240688964715377E-2</v>
      </c>
      <c r="AK3949" s="1">
        <f t="shared" si="559"/>
        <v>7.7061952637774054</v>
      </c>
    </row>
    <row r="3950" spans="1:37" x14ac:dyDescent="0.4">
      <c r="A3950" s="1">
        <v>3948</v>
      </c>
      <c r="B3950" s="4">
        <v>11.25</v>
      </c>
      <c r="C3950" s="8"/>
      <c r="D3950" s="4">
        <v>163.09808162731449</v>
      </c>
      <c r="E3950" s="4">
        <v>36.967647222133422</v>
      </c>
      <c r="F3950" s="5">
        <v>371.28152807257374</v>
      </c>
      <c r="G3950" s="5" cm="1">
        <f t="array" ref="G3950">[1]!PropsSI("H","P",(E3950+1)*100*1000,"T",F3950+273.15,"WATER")/1000</f>
        <v>3149.8380407093659</v>
      </c>
      <c r="H3950" s="5" cm="1">
        <f t="array" ref="H3950">[1]!PropsSI("S","P",(E3950+1)*100*1000,"T",F3950+273.15,"WATER")/1000</f>
        <v>6.6958937733439869</v>
      </c>
      <c r="I3950" s="9"/>
      <c r="J3950" s="4">
        <v>72.787830700800271</v>
      </c>
      <c r="K3950" s="6">
        <v>10.075580438280863</v>
      </c>
      <c r="L3950" s="5">
        <v>268.30182795212556</v>
      </c>
      <c r="M3950" s="5" cm="1">
        <f t="array" ref="M3950">[1]!PropsSI("H","P",(K3950+1)*100*1000,"T",L3950+273.15,"WATER")/1000</f>
        <v>2979.7422144875045</v>
      </c>
      <c r="N3950" s="5" cm="1">
        <f t="array" ref="N3950">[1]!PropsSI("S","P",(K3950+1)*100*1000,"T",L3950+273.15,"WATER")/1000</f>
        <v>6.94980347480847</v>
      </c>
      <c r="O3950" s="5" cm="1">
        <f t="array" ref="O3950">[1]!PropsSI("H","P",(K3950+1)*100*1000,"S",H3950*1000,"WATER")/1000</f>
        <v>2849.730748298673</v>
      </c>
      <c r="P3950" s="9"/>
      <c r="Q3950" s="4">
        <f t="shared" si="551"/>
        <v>90.310250926514215</v>
      </c>
      <c r="R3950" s="6">
        <v>3.1285710173604158</v>
      </c>
      <c r="S3950" s="5">
        <v>202.33348995649408</v>
      </c>
      <c r="T3950" s="5" cm="1">
        <f t="array" ref="T3950">[1]!PropsSI("H","P",(R3950+1)*100*1000,"T",S3950+273.15,"WATER")/1000</f>
        <v>2865.182360893275</v>
      </c>
      <c r="U3950" s="5" cm="1">
        <f t="array" ref="U3950">[1]!PropsSI("S","P",(R3950+1)*100*1000,"T",S3950+273.15,"WATER")/1000</f>
        <v>7.1669821430526763</v>
      </c>
      <c r="V3950" s="5" cm="1">
        <f t="array" ref="V3950">[1]!PropsSI("H","P",(R3950+1)*100*1000,"S",N3950*1000,"WATER")/1000</f>
        <v>2767.0009322359497</v>
      </c>
      <c r="W3950" s="9"/>
      <c r="X3950" s="1">
        <f t="shared" si="552"/>
        <v>10.580064464943961</v>
      </c>
      <c r="Y3950" s="1">
        <f t="shared" si="553"/>
        <v>8.864954076737791E-2</v>
      </c>
      <c r="Z3950" s="1">
        <f t="shared" si="554"/>
        <v>3.5121110632611079</v>
      </c>
      <c r="AA3950" s="1">
        <f t="shared" si="555"/>
        <v>1.9444013617749917E-2</v>
      </c>
      <c r="AB3950" s="1">
        <f t="shared" si="556"/>
        <v>2.3299684760768882</v>
      </c>
      <c r="AC3950" s="1">
        <f t="shared" si="557"/>
        <v>10.372484245801303</v>
      </c>
      <c r="AD3950" s="15">
        <f t="shared" si="558"/>
        <v>0.77003389886690821</v>
      </c>
      <c r="AK3950" s="1">
        <f t="shared" si="559"/>
        <v>-0.2762596776727535</v>
      </c>
    </row>
    <row r="3951" spans="1:37" x14ac:dyDescent="0.4">
      <c r="A3951" s="1">
        <v>3949</v>
      </c>
      <c r="B3951" s="4">
        <v>0.23</v>
      </c>
      <c r="C3951" s="8"/>
      <c r="D3951" s="4">
        <v>6.5789346974584015</v>
      </c>
      <c r="E3951" s="4">
        <v>3.5868337123994851</v>
      </c>
      <c r="F3951" s="5">
        <v>329.79380134726836</v>
      </c>
      <c r="G3951" s="5" cm="1">
        <f t="array" ref="G3951">[1]!PropsSI("H","P",(E3951+1)*100*1000,"T",F3951+273.15,"WATER")/1000</f>
        <v>3127.0747099215791</v>
      </c>
      <c r="H3951" s="5" cm="1">
        <f t="array" ref="H3951">[1]!PropsSI("S","P",(E3951+1)*100*1000,"T",F3951+273.15,"WATER")/1000</f>
        <v>7.6071454029176895</v>
      </c>
      <c r="I3951" s="9"/>
      <c r="J3951" s="4">
        <v>0</v>
      </c>
      <c r="K3951" s="6">
        <v>3.2456555205758839</v>
      </c>
      <c r="L3951" s="5">
        <v>402.25566830820026</v>
      </c>
      <c r="M3951" s="5" cm="1">
        <f t="array" ref="M3951">[1]!PropsSI("H","P",(K3951+1)*100*1000,"T",L3951+273.15,"WATER")/1000</f>
        <v>3278.2442966946664</v>
      </c>
      <c r="N3951" s="5" cm="1">
        <f t="array" ref="N3951">[1]!PropsSI("S","P",(K3951+1)*100*1000,"T",L3951+273.15,"WATER")/1000</f>
        <v>7.8793023103272128</v>
      </c>
      <c r="O3951" s="5" cm="1">
        <f t="array" ref="O3951">[1]!PropsSI("H","P",(K3951+1)*100*1000,"S",H3951*1000,"WATER")/1000</f>
        <v>3105.9495608916859</v>
      </c>
      <c r="P3951" s="9"/>
      <c r="Q3951" s="4">
        <f t="shared" si="551"/>
        <v>6.5789346974584015</v>
      </c>
      <c r="R3951" s="6">
        <v>3.2245001253307377</v>
      </c>
      <c r="S3951" s="5">
        <v>404.39322163206964</v>
      </c>
      <c r="T3951" s="5" cm="1">
        <f t="array" ref="T3951">[1]!PropsSI("H","P",(R3951+1)*100*1000,"T",S3951+273.15,"WATER")/1000</f>
        <v>3282.7491782188058</v>
      </c>
      <c r="U3951" s="5" cm="1">
        <f t="array" ref="U3951">[1]!PropsSI("S","P",(R3951+1)*100*1000,"T",S3951+273.15,"WATER")/1000</f>
        <v>7.8882546450774171</v>
      </c>
      <c r="V3951" s="5" cm="1">
        <f t="array" ref="V3951">[1]!PropsSI("H","P",(R3951+1)*100*1000,"S",N3951*1000,"WATER")/1000</f>
        <v>3276.6965426896013</v>
      </c>
      <c r="W3951" s="9"/>
      <c r="X3951" s="1">
        <f t="shared" si="552"/>
        <v>-0.28449226694139235</v>
      </c>
      <c r="Y3951" s="1">
        <f t="shared" si="553"/>
        <v>6.2402174405666927E-3</v>
      </c>
      <c r="Z3951" s="1">
        <f t="shared" si="554"/>
        <v>0.24722448103458397</v>
      </c>
      <c r="AA3951" s="1">
        <f t="shared" si="555"/>
        <v>1.4096002535101136E-4</v>
      </c>
      <c r="AB3951" s="1">
        <f t="shared" si="556"/>
        <v>1.689118419229239E-2</v>
      </c>
      <c r="AC3951" s="1">
        <f t="shared" si="557"/>
        <v>-0.22213431538571068</v>
      </c>
      <c r="AD3951" s="15">
        <f t="shared" si="558"/>
        <v>0.2044254391493053</v>
      </c>
      <c r="AK3951" s="1">
        <f t="shared" si="559"/>
        <v>-5.2963503782291414E-2</v>
      </c>
    </row>
    <row r="3952" spans="1:37" x14ac:dyDescent="0.4">
      <c r="A3952" s="1">
        <v>3950</v>
      </c>
      <c r="B3952" s="4">
        <v>0.54300000000000004</v>
      </c>
      <c r="C3952" s="8"/>
      <c r="D3952" s="4">
        <v>12.500342787726694</v>
      </c>
      <c r="E3952" s="4">
        <v>3.1642870084678383</v>
      </c>
      <c r="F3952" s="5">
        <v>289.86711588192566</v>
      </c>
      <c r="G3952" s="5" cm="1">
        <f t="array" ref="G3952">[1]!PropsSI("H","P",(E3952+1)*100*1000,"T",F3952+273.15,"WATER")/1000</f>
        <v>3045.844943482844</v>
      </c>
      <c r="H3952" s="5" cm="1">
        <f t="array" ref="H3952">[1]!PropsSI("S","P",(E3952+1)*100*1000,"T",F3952+273.15,"WATER")/1000</f>
        <v>7.5119218191804853</v>
      </c>
      <c r="I3952" s="9"/>
      <c r="J3952" s="4">
        <v>0</v>
      </c>
      <c r="K3952" s="6">
        <v>3.0908993090503998</v>
      </c>
      <c r="L3952" s="5">
        <v>297.20009243718459</v>
      </c>
      <c r="M3952" s="5" cm="1">
        <f t="array" ref="M3952">[1]!PropsSI("H","P",(K3952+1)*100*1000,"T",L3952+273.15,"WATER")/1000</f>
        <v>3061.0980142869066</v>
      </c>
      <c r="N3952" s="5" cm="1">
        <f t="array" ref="N3952">[1]!PropsSI("S","P",(K3952+1)*100*1000,"T",L3952+273.15,"WATER")/1000</f>
        <v>7.5469586839916145</v>
      </c>
      <c r="O3952" s="5" cm="1">
        <f t="array" ref="O3952">[1]!PropsSI("H","P",(K3952+1)*100*1000,"S",H3952*1000,"WATER")/1000</f>
        <v>3041.2842522717124</v>
      </c>
      <c r="P3952" s="9"/>
      <c r="Q3952" s="4">
        <f t="shared" si="551"/>
        <v>12.500342787726694</v>
      </c>
      <c r="R3952" s="6">
        <v>3.0872752800057279</v>
      </c>
      <c r="S3952" s="5">
        <v>297.33555681172072</v>
      </c>
      <c r="T3952" s="5" cm="1">
        <f t="array" ref="T3952">[1]!PropsSI("H","P",(R3952+1)*100*1000,"T",S3952+273.15,"WATER")/1000</f>
        <v>3061.3854878015222</v>
      </c>
      <c r="U3952" s="5" cm="1">
        <f t="array" ref="U3952">[1]!PropsSI("S","P",(R3952+1)*100*1000,"T",S3952+273.15,"WATER")/1000</f>
        <v>7.5478675544748253</v>
      </c>
      <c r="V3952" s="5" cm="1">
        <f t="array" ref="V3952">[1]!PropsSI("H","P",(R3952+1)*100*1000,"S",N3952*1000,"WATER")/1000</f>
        <v>3060.8671050286525</v>
      </c>
      <c r="W3952" s="9"/>
      <c r="X3952" s="1">
        <f t="shared" si="552"/>
        <v>-5.396170308092689E-2</v>
      </c>
      <c r="Y3952" s="1">
        <f t="shared" si="553"/>
        <v>1.3471954586673257E-3</v>
      </c>
      <c r="Z3952" s="1">
        <f t="shared" si="554"/>
        <v>5.3373091770169433E-2</v>
      </c>
      <c r="AA3952" s="1">
        <f t="shared" si="555"/>
        <v>2.0600633036226695E-5</v>
      </c>
      <c r="AB3952" s="1">
        <f t="shared" si="556"/>
        <v>2.4685657244047326E-3</v>
      </c>
      <c r="AC3952" s="1">
        <f t="shared" si="557"/>
        <v>-3.8743737484566901E-2</v>
      </c>
      <c r="AD3952" s="15">
        <f t="shared" si="558"/>
        <v>0.33842577610251279</v>
      </c>
      <c r="AK3952" s="1">
        <f t="shared" si="559"/>
        <v>-5.5322871828033658E-2</v>
      </c>
    </row>
    <row r="3953" spans="1:37" x14ac:dyDescent="0.4">
      <c r="A3953" s="1">
        <v>3951</v>
      </c>
      <c r="B3953" s="4">
        <v>0.66800000000000004</v>
      </c>
      <c r="C3953" s="8"/>
      <c r="D3953" s="4">
        <v>13.426664286036273</v>
      </c>
      <c r="E3953" s="4">
        <v>3.1565506461839461</v>
      </c>
      <c r="F3953" s="5">
        <v>261.28303888880265</v>
      </c>
      <c r="G3953" s="5" cm="1">
        <f t="array" ref="G3953">[1]!PropsSI("H","P",(E3953+1)*100*1000,"T",F3953+273.15,"WATER")/1000</f>
        <v>2987.1481862985133</v>
      </c>
      <c r="H3953" s="5" cm="1">
        <f t="array" ref="H3953">[1]!PropsSI("S","P",(E3953+1)*100*1000,"T",F3953+273.15,"WATER")/1000</f>
        <v>7.4057758879953255</v>
      </c>
      <c r="I3953" s="9"/>
      <c r="J3953" s="4">
        <v>0</v>
      </c>
      <c r="K3953" s="6">
        <v>3.0741753431015382</v>
      </c>
      <c r="L3953" s="5">
        <v>268.37953723763633</v>
      </c>
      <c r="M3953" s="5" cm="1">
        <f t="array" ref="M3953">[1]!PropsSI("H","P",(K3953+1)*100*1000,"T",L3953+273.15,"WATER")/1000</f>
        <v>3001.9815309281284</v>
      </c>
      <c r="N3953" s="5" cm="1">
        <f t="array" ref="N3953">[1]!PropsSI("S","P",(K3953+1)*100*1000,"T",L3953+273.15,"WATER")/1000</f>
        <v>7.4424684663188385</v>
      </c>
      <c r="O3953" s="5" cm="1">
        <f t="array" ref="O3953">[1]!PropsSI("H","P",(K3953+1)*100*1000,"S",H3953*1000,"WATER")/1000</f>
        <v>2982.2878984823656</v>
      </c>
      <c r="P3953" s="9"/>
      <c r="Q3953" s="4">
        <f t="shared" si="551"/>
        <v>13.426664286036273</v>
      </c>
      <c r="R3953" s="6">
        <v>3.0716409004364293</v>
      </c>
      <c r="S3953" s="5">
        <v>268.46269254730828</v>
      </c>
      <c r="T3953" s="5" cm="1">
        <f t="array" ref="T3953">[1]!PropsSI("H","P",(R3953+1)*100*1000,"T",S3953+273.15,"WATER")/1000</f>
        <v>3002.1599217077451</v>
      </c>
      <c r="U3953" s="5" cm="1">
        <f t="array" ref="U3953">[1]!PropsSI("S","P",(R3953+1)*100*1000,"T",S3953+273.15,"WATER")/1000</f>
        <v>7.4430815031235058</v>
      </c>
      <c r="V3953" s="5" cm="1">
        <f t="array" ref="V3953">[1]!PropsSI("H","P",(R3953+1)*100*1000,"S",N3953*1000,"WATER")/1000</f>
        <v>3001.8279427643179</v>
      </c>
      <c r="W3953" s="9"/>
      <c r="X3953" s="1">
        <f t="shared" si="552"/>
        <v>-5.5988203247377168E-2</v>
      </c>
      <c r="Y3953" s="1">
        <f t="shared" si="553"/>
        <v>1.4356941460427854E-3</v>
      </c>
      <c r="Z3953" s="1">
        <f t="shared" si="554"/>
        <v>5.6879226334713227E-2</v>
      </c>
      <c r="AA3953" s="1">
        <f t="shared" si="555"/>
        <v>1.3533497777593491E-5</v>
      </c>
      <c r="AB3953" s="1">
        <f t="shared" si="556"/>
        <v>1.6217136961920338E-3</v>
      </c>
      <c r="AC3953" s="1">
        <f t="shared" si="557"/>
        <v>-3.9042646983285682E-2</v>
      </c>
      <c r="AD3953" s="15">
        <f t="shared" si="558"/>
        <v>0.4999093046531311</v>
      </c>
      <c r="AK3953" s="1">
        <f t="shared" si="559"/>
        <v>-7.0332706630950023E-2</v>
      </c>
    </row>
    <row r="3954" spans="1:37" x14ac:dyDescent="0.4">
      <c r="A3954" s="1">
        <v>3952</v>
      </c>
      <c r="B3954" s="4">
        <v>0.59099999999999997</v>
      </c>
      <c r="C3954" s="8"/>
      <c r="D3954" s="4">
        <v>14.109972731285151</v>
      </c>
      <c r="E3954" s="4">
        <v>3.1894495316751286</v>
      </c>
      <c r="F3954" s="5">
        <v>232.81221770705528</v>
      </c>
      <c r="G3954" s="5" cm="1">
        <f t="array" ref="G3954">[1]!PropsSI("H","P",(E3954+1)*100*1000,"T",F3954+273.15,"WATER")/1000</f>
        <v>2928.3577824381873</v>
      </c>
      <c r="H3954" s="5" cm="1">
        <f t="array" ref="H3954">[1]!PropsSI("S","P",(E3954+1)*100*1000,"T",F3954+273.15,"WATER")/1000</f>
        <v>7.2891446201101742</v>
      </c>
      <c r="I3954" s="9"/>
      <c r="J3954" s="4">
        <v>0</v>
      </c>
      <c r="K3954" s="6">
        <v>3.0761321336511291</v>
      </c>
      <c r="L3954" s="5">
        <v>241.29951953915622</v>
      </c>
      <c r="M3954" s="5" cm="1">
        <f t="array" ref="M3954">[1]!PropsSI("H","P",(K3954+1)*100*1000,"T",L3954+273.15,"WATER")/1000</f>
        <v>2946.3023772785459</v>
      </c>
      <c r="N3954" s="5" cm="1">
        <f t="array" ref="N3954">[1]!PropsSI("S","P",(K3954+1)*100*1000,"T",L3954+273.15,"WATER")/1000</f>
        <v>7.3367700922166073</v>
      </c>
      <c r="O3954" s="5" cm="1">
        <f t="array" ref="O3954">[1]!PropsSI("H","P",(K3954+1)*100*1000,"S",H3954*1000,"WATER")/1000</f>
        <v>2922.0821842759551</v>
      </c>
      <c r="P3954" s="9"/>
      <c r="Q3954" s="4">
        <f t="shared" si="551"/>
        <v>14.109972731285151</v>
      </c>
      <c r="R3954" s="6">
        <v>3.0733558776832579</v>
      </c>
      <c r="S3954" s="5">
        <v>241.36994228355479</v>
      </c>
      <c r="T3954" s="5" cm="1">
        <f t="array" ref="T3954">[1]!PropsSI("H","P",(R3954+1)*100*1000,"T",S3954+273.15,"WATER")/1000</f>
        <v>2946.4575543532956</v>
      </c>
      <c r="U3954" s="5" cm="1">
        <f t="array" ref="U3954">[1]!PropsSI("S","P",(R3954+1)*100*1000,"T",S3954+273.15,"WATER")/1000</f>
        <v>7.3373813751324697</v>
      </c>
      <c r="V3954" s="5" cm="1">
        <f t="array" ref="V3954">[1]!PropsSI("H","P",(R3954+1)*100*1000,"S",N3954*1000,"WATER")/1000</f>
        <v>2946.1430837546127</v>
      </c>
      <c r="W3954" s="9"/>
      <c r="X3954" s="1">
        <f t="shared" si="552"/>
        <v>-7.0940913379071713E-2</v>
      </c>
      <c r="Y3954" s="1">
        <f t="shared" si="553"/>
        <v>1.8537666667598214E-3</v>
      </c>
      <c r="Z3954" s="1">
        <f t="shared" si="554"/>
        <v>7.34423930758554E-2</v>
      </c>
      <c r="AA3954" s="1">
        <f t="shared" si="555"/>
        <v>1.405496675027364E-5</v>
      </c>
      <c r="AB3954" s="1">
        <f t="shared" si="556"/>
        <v>1.6842011173326876E-3</v>
      </c>
      <c r="AC3954" s="1">
        <f t="shared" si="557"/>
        <v>-4.8771681877456161E-2</v>
      </c>
      <c r="AD3954" s="15">
        <f t="shared" si="558"/>
        <v>0.40930780493230895</v>
      </c>
      <c r="AK3954" s="1">
        <f t="shared" si="559"/>
        <v>-9.3745471926017884E-2</v>
      </c>
    </row>
    <row r="3955" spans="1:37" x14ac:dyDescent="0.4">
      <c r="A3955" s="1">
        <v>3953</v>
      </c>
      <c r="B3955" s="4">
        <v>0.47799999999999998</v>
      </c>
      <c r="C3955" s="8"/>
      <c r="D3955" s="4">
        <v>14.793281176534027</v>
      </c>
      <c r="E3955" s="4">
        <v>3.2223484171663106</v>
      </c>
      <c r="F3955" s="5">
        <v>212.49657310637912</v>
      </c>
      <c r="G3955" s="5" cm="1">
        <f t="array" ref="G3955">[1]!PropsSI("H","P",(E3955+1)*100*1000,"T",F3955+273.15,"WATER")/1000</f>
        <v>2886.0145380198965</v>
      </c>
      <c r="H3955" s="5" cm="1">
        <f t="array" ref="H3955">[1]!PropsSI("S","P",(E3955+1)*100*1000,"T",F3955+273.15,"WATER")/1000</f>
        <v>7.2001827498028996</v>
      </c>
      <c r="I3955" s="9"/>
      <c r="J3955" s="4">
        <v>0</v>
      </c>
      <c r="K3955" s="6">
        <v>3.0614835588354445</v>
      </c>
      <c r="L3955" s="5">
        <v>223.12982641586598</v>
      </c>
      <c r="M3955" s="5" cm="1">
        <f t="array" ref="M3955">[1]!PropsSI("H","P",(K3955+1)*100*1000,"T",L3955+273.15,"WATER")/1000</f>
        <v>2908.8278473125638</v>
      </c>
      <c r="N3955" s="5" cm="1">
        <f t="array" ref="N3955">[1]!PropsSI("S","P",(K3955+1)*100*1000,"T",L3955+273.15,"WATER")/1000</f>
        <v>7.2642418549501429</v>
      </c>
      <c r="O3955" s="5" cm="1">
        <f t="array" ref="O3955">[1]!PropsSI("H","P",(K3955+1)*100*1000,"S",H3955*1000,"WATER")/1000</f>
        <v>2877.5219284579534</v>
      </c>
      <c r="P3955" s="9"/>
      <c r="Q3955" s="4">
        <f t="shared" si="551"/>
        <v>14.793281176534027</v>
      </c>
      <c r="R3955" s="6">
        <v>3.0588061957265817</v>
      </c>
      <c r="S3955" s="5">
        <v>223.19079864489117</v>
      </c>
      <c r="T3955" s="5" cm="1">
        <f t="array" ref="T3955">[1]!PropsSI("H","P",(R3955+1)*100*1000,"T",S3955+273.15,"WATER")/1000</f>
        <v>2908.9652899406456</v>
      </c>
      <c r="U3955" s="5" cm="1">
        <f t="array" ref="U3955">[1]!PropsSI("S","P",(R3955+1)*100*1000,"T",S3955+273.15,"WATER")/1000</f>
        <v>7.2648177701345507</v>
      </c>
      <c r="V3955" s="5" cm="1">
        <f t="array" ref="V3955">[1]!PropsSI("H","P",(R3955+1)*100*1000,"S",N3955*1000,"WATER")/1000</f>
        <v>2908.6794794647417</v>
      </c>
      <c r="W3955" s="9"/>
      <c r="X3955" s="1">
        <f t="shared" si="552"/>
        <v>-9.4310257326811073E-2</v>
      </c>
      <c r="Y3955" s="1">
        <f t="shared" si="553"/>
        <v>2.5086559261365917E-3</v>
      </c>
      <c r="Z3955" s="1">
        <f t="shared" si="554"/>
        <v>9.9387748157879929E-2</v>
      </c>
      <c r="AA3955" s="1">
        <f t="shared" si="555"/>
        <v>1.3056361758646454E-5</v>
      </c>
      <c r="AB3955" s="1">
        <f t="shared" si="556"/>
        <v>1.5645386753962982E-3</v>
      </c>
      <c r="AC3955" s="1">
        <f t="shared" si="557"/>
        <v>-6.3647887912121046E-2</v>
      </c>
      <c r="AD3955" s="15">
        <f t="shared" si="558"/>
        <v>0.29338243447966161</v>
      </c>
      <c r="AK3955" s="1">
        <f t="shared" si="559"/>
        <v>-9.7772765571843404E-2</v>
      </c>
    </row>
    <row r="3956" spans="1:37" x14ac:dyDescent="0.4">
      <c r="A3956" s="1">
        <v>3954</v>
      </c>
      <c r="B3956" s="4">
        <v>0.373</v>
      </c>
      <c r="C3956" s="8"/>
      <c r="D3956" s="4">
        <v>15.476589621782903</v>
      </c>
      <c r="E3956" s="4">
        <v>3.2552473026574935</v>
      </c>
      <c r="F3956" s="5">
        <v>193.87776513351002</v>
      </c>
      <c r="G3956" s="5" cm="1">
        <f t="array" ref="G3956">[1]!PropsSI("H","P",(E3956+1)*100*1000,"T",F3956+273.15,"WATER")/1000</f>
        <v>2846.6979976345283</v>
      </c>
      <c r="H3956" s="5" cm="1">
        <f t="array" ref="H3956">[1]!PropsSI("S","P",(E3956+1)*100*1000,"T",F3956+273.15,"WATER")/1000</f>
        <v>7.1141252807808311</v>
      </c>
      <c r="I3956" s="9"/>
      <c r="J3956" s="4">
        <v>0</v>
      </c>
      <c r="K3956" s="6">
        <v>3.0763734271132828</v>
      </c>
      <c r="L3956" s="5">
        <v>204.24301415929745</v>
      </c>
      <c r="M3956" s="5" cm="1">
        <f t="array" ref="M3956">[1]!PropsSI("H","P",(K3956+1)*100*1000,"T",L3956+273.15,"WATER")/1000</f>
        <v>2869.440860542984</v>
      </c>
      <c r="N3956" s="5" cm="1">
        <f t="array" ref="N3956">[1]!PropsSI("S","P",(K3956+1)*100*1000,"T",L3956+273.15,"WATER")/1000</f>
        <v>7.181668396116379</v>
      </c>
      <c r="O3956" s="5" cm="1">
        <f t="array" ref="O3956">[1]!PropsSI("H","P",(K3956+1)*100*1000,"S",H3956*1000,"WATER")/1000</f>
        <v>2837.7088170989359</v>
      </c>
      <c r="P3956" s="9"/>
      <c r="Q3956" s="4">
        <f t="shared" si="551"/>
        <v>15.476589621782903</v>
      </c>
      <c r="R3956" s="6">
        <v>3.0758810686301827</v>
      </c>
      <c r="S3956" s="5">
        <v>204.25088213454291</v>
      </c>
      <c r="T3956" s="5" cm="1">
        <f t="array" ref="T3956">[1]!PropsSI("H","P",(R3956+1)*100*1000,"T",S3956+273.15,"WATER")/1000</f>
        <v>2869.45972301545</v>
      </c>
      <c r="U3956" s="5" cm="1">
        <f t="array" ref="U3956">[1]!PropsSI("S","P",(R3956+1)*100*1000,"T",S3956+273.15,"WATER")/1000</f>
        <v>7.1817624937195808</v>
      </c>
      <c r="V3956" s="5" cm="1">
        <f t="array" ref="V3956">[1]!PropsSI("H","P",(R3956+1)*100*1000,"S",N3956*1000,"WATER")/1000</f>
        <v>2869.4148017461025</v>
      </c>
      <c r="W3956" s="9"/>
      <c r="X3956" s="1">
        <f t="shared" si="552"/>
        <v>-9.7853856334512546E-2</v>
      </c>
      <c r="Y3956" s="1">
        <f t="shared" si="553"/>
        <v>2.6553394286227021E-3</v>
      </c>
      <c r="Z3956" s="1">
        <f t="shared" si="554"/>
        <v>0.10519904449872836</v>
      </c>
      <c r="AA3956" s="1">
        <f t="shared" si="555"/>
        <v>1.8773347082178805E-6</v>
      </c>
      <c r="AB3956" s="1">
        <f t="shared" si="556"/>
        <v>2.249602769872388E-4</v>
      </c>
      <c r="AC3956" s="1">
        <f t="shared" si="557"/>
        <v>-6.4299351393520707E-2</v>
      </c>
      <c r="AD3956" s="15">
        <f t="shared" si="558"/>
        <v>0.19123072272919392</v>
      </c>
      <c r="AK3956" s="1">
        <f t="shared" si="559"/>
        <v>-0.12248835740557723</v>
      </c>
    </row>
    <row r="3957" spans="1:37" x14ac:dyDescent="0.4">
      <c r="A3957" s="1">
        <v>3955</v>
      </c>
      <c r="B3957" s="4">
        <v>0.26300000000000001</v>
      </c>
      <c r="C3957" s="8"/>
      <c r="D3957" s="4">
        <v>16.159898067031779</v>
      </c>
      <c r="E3957" s="4">
        <v>3.2881461881486755</v>
      </c>
      <c r="F3957" s="5">
        <v>178.8373224694671</v>
      </c>
      <c r="G3957" s="5" cm="1">
        <f t="array" ref="G3957">[1]!PropsSI("H","P",(E3957+1)*100*1000,"T",F3957+273.15,"WATER")/1000</f>
        <v>2814.3429946870242</v>
      </c>
      <c r="H3957" s="5" cm="1">
        <f t="array" ref="H3957">[1]!PropsSI("S","P",(E3957+1)*100*1000,"T",F3957+273.15,"WATER")/1000</f>
        <v>7.0402405103676564</v>
      </c>
      <c r="I3957" s="9"/>
      <c r="J3957" s="4">
        <v>0</v>
      </c>
      <c r="K3957" s="6">
        <v>3.051562920847247</v>
      </c>
      <c r="L3957" s="5">
        <v>190.96472752443941</v>
      </c>
      <c r="M3957" s="5" cm="1">
        <f t="array" ref="M3957">[1]!PropsSI("H","P",(K3957+1)*100*1000,"T",L3957+273.15,"WATER")/1000</f>
        <v>2841.6301771204139</v>
      </c>
      <c r="N3957" s="5" cm="1">
        <f t="array" ref="N3957">[1]!PropsSI("S","P",(K3957+1)*100*1000,"T",L3957+273.15,"WATER")/1000</f>
        <v>7.1253415801594944</v>
      </c>
      <c r="O3957" s="5" cm="1">
        <f t="array" ref="O3957">[1]!PropsSI("H","P",(K3957+1)*100*1000,"S",H3957*1000,"WATER")/1000</f>
        <v>2802.9122430730563</v>
      </c>
      <c r="P3957" s="9"/>
      <c r="Q3957" s="4">
        <f t="shared" si="551"/>
        <v>16.159898067031779</v>
      </c>
      <c r="R3957" s="6">
        <v>3.0503712067888817</v>
      </c>
      <c r="S3957" s="5">
        <v>190.98506697596781</v>
      </c>
      <c r="T3957" s="5" cm="1">
        <f t="array" ref="T3957">[1]!PropsSI("H","P",(R3957+1)*100*1000,"T",S3957+273.15,"WATER")/1000</f>
        <v>2841.6797196708831</v>
      </c>
      <c r="U3957" s="5" cm="1">
        <f t="array" ref="U3957">[1]!PropsSI("S","P",(R3957+1)*100*1000,"T",S3957+273.15,"WATER")/1000</f>
        <v>7.1255809175701117</v>
      </c>
      <c r="V3957" s="5" cm="1">
        <f t="array" ref="V3957">[1]!PropsSI("H","P",(R3957+1)*100*1000,"S",N3957*1000,"WATER")/1000</f>
        <v>2841.5686410692265</v>
      </c>
      <c r="W3957" s="9"/>
      <c r="X3957" s="1">
        <f t="shared" si="552"/>
        <v>-0.12271074700712227</v>
      </c>
      <c r="Y3957" s="1">
        <f t="shared" si="553"/>
        <v>3.3765620057558923E-3</v>
      </c>
      <c r="Z3957" s="1">
        <f t="shared" si="554"/>
        <v>0.13377238814266165</v>
      </c>
      <c r="AA3957" s="1">
        <f t="shared" si="555"/>
        <v>5.1199498909160011E-6</v>
      </c>
      <c r="AB3957" s="1">
        <f t="shared" si="556"/>
        <v>6.1352157427197157E-4</v>
      </c>
      <c r="AC3957" s="1">
        <f t="shared" si="557"/>
        <v>-7.9738274018560512E-2</v>
      </c>
      <c r="AD3957" s="15">
        <f t="shared" si="558"/>
        <v>0.11746952447722186</v>
      </c>
      <c r="AK3957" s="1">
        <f t="shared" si="559"/>
        <v>-0.13990904133405002</v>
      </c>
    </row>
    <row r="3958" spans="1:37" x14ac:dyDescent="0.4">
      <c r="A3958" s="1">
        <v>3956</v>
      </c>
      <c r="B3958" s="4">
        <v>0.19900000000000001</v>
      </c>
      <c r="C3958" s="8"/>
      <c r="D3958" s="4">
        <v>16.843206512280659</v>
      </c>
      <c r="E3958" s="4">
        <v>3.3210450736398585</v>
      </c>
      <c r="F3958" s="5">
        <v>169.45655967319178</v>
      </c>
      <c r="G3958" s="5" cm="1">
        <f t="array" ref="G3958">[1]!PropsSI("H","P",(E3958+1)*100*1000,"T",F3958+273.15,"WATER")/1000</f>
        <v>2793.7052649207585</v>
      </c>
      <c r="H3958" s="5" cm="1">
        <f t="array" ref="H3958">[1]!PropsSI("S","P",(E3958+1)*100*1000,"T",F3958+273.15,"WATER")/1000</f>
        <v>6.9906753639054307</v>
      </c>
      <c r="I3958" s="9"/>
      <c r="J3958" s="4">
        <v>0</v>
      </c>
      <c r="K3958" s="6">
        <v>3.0387201940201516</v>
      </c>
      <c r="L3958" s="5">
        <v>182.44816113597847</v>
      </c>
      <c r="M3958" s="5" cm="1">
        <f t="array" ref="M3958">[1]!PropsSI("H","P",(K3958+1)*100*1000,"T",L3958+273.15,"WATER")/1000</f>
        <v>2823.6088672090368</v>
      </c>
      <c r="N3958" s="5" cm="1">
        <f t="array" ref="N3958">[1]!PropsSI("S","P",(K3958+1)*100*1000,"T",L3958+273.15,"WATER")/1000</f>
        <v>7.0875805356199058</v>
      </c>
      <c r="O3958" s="5" cm="1">
        <f t="array" ref="O3958">[1]!PropsSI("H","P",(K3958+1)*100*1000,"S",H3958*1000,"WATER")/1000</f>
        <v>2780.4374016096735</v>
      </c>
      <c r="P3958" s="9"/>
      <c r="Q3958" s="4">
        <f t="shared" si="551"/>
        <v>16.843206512280659</v>
      </c>
      <c r="R3958" s="6">
        <v>3.0404674697930663</v>
      </c>
      <c r="S3958" s="5">
        <v>182.41687585362376</v>
      </c>
      <c r="T3958" s="5" cm="1">
        <f t="array" ref="T3958">[1]!PropsSI("H","P",(R3958+1)*100*1000,"T",S3958+273.15,"WATER")/1000</f>
        <v>2823.5317203162354</v>
      </c>
      <c r="U3958" s="5" cm="1">
        <f t="array" ref="U3958">[1]!PropsSI("S","P",(R3958+1)*100*1000,"T",S3958+273.15,"WATER")/1000</f>
        <v>7.0872166330399784</v>
      </c>
      <c r="V3958" s="5" cm="1">
        <f t="array" ref="V3958">[1]!PropsSI("H","P",(R3958+1)*100*1000,"S",N3958*1000,"WATER")/1000</f>
        <v>2823.6975164106175</v>
      </c>
      <c r="W3958" s="9"/>
      <c r="X3958" s="1">
        <f t="shared" si="552"/>
        <v>-0.13954809659870673</v>
      </c>
      <c r="Y3958" s="1">
        <f t="shared" si="553"/>
        <v>3.9192316189452124E-3</v>
      </c>
      <c r="Z3958" s="1">
        <f t="shared" si="554"/>
        <v>0.15527183343791801</v>
      </c>
      <c r="AA3958" s="1">
        <f t="shared" si="555"/>
        <v>-8.6069574013709376E-6</v>
      </c>
      <c r="AB3958" s="1">
        <f t="shared" si="556"/>
        <v>-1.0313683077152465E-3</v>
      </c>
      <c r="AC3958" s="1">
        <f t="shared" si="557"/>
        <v>-8.8373006363802187E-2</v>
      </c>
      <c r="AD3958" s="15">
        <f t="shared" si="558"/>
        <v>8.2583244786569893E-2</v>
      </c>
      <c r="AK3958" s="1">
        <f t="shared" si="559"/>
        <v>-0.16705948919303057</v>
      </c>
    </row>
    <row r="3959" spans="1:37" x14ac:dyDescent="0.4">
      <c r="A3959" s="1">
        <v>3957</v>
      </c>
      <c r="B3959" s="4">
        <v>0.20300000000000001</v>
      </c>
      <c r="C3959" s="8"/>
      <c r="D3959" s="4">
        <v>17.445997288453729</v>
      </c>
      <c r="E3959" s="4">
        <v>3.4268986065875988</v>
      </c>
      <c r="F3959" s="5">
        <v>170.20504756947349</v>
      </c>
      <c r="G3959" s="5" cm="1">
        <f t="array" ref="G3959">[1]!PropsSI("H","P",(E3959+1)*100*1000,"T",F3959+273.15,"WATER")/1000</f>
        <v>2794.6234707513149</v>
      </c>
      <c r="H3959" s="5" cm="1">
        <f t="array" ref="H3959">[1]!PropsSI("S","P",(E3959+1)*100*1000,"T",F3959+273.15,"WATER")/1000</f>
        <v>6.981928733287039</v>
      </c>
      <c r="I3959" s="9"/>
      <c r="J3959" s="4">
        <v>0</v>
      </c>
      <c r="K3959" s="6">
        <v>3.0787720678152284</v>
      </c>
      <c r="L3959" s="5">
        <v>185.1319353377221</v>
      </c>
      <c r="M3959" s="5" cm="1">
        <f t="array" ref="M3959">[1]!PropsSI("H","P",(K3959+1)*100*1000,"T",L3959+273.15,"WATER")/1000</f>
        <v>2829.0963731111556</v>
      </c>
      <c r="N3959" s="5" cm="1">
        <f t="array" ref="N3959">[1]!PropsSI("S","P",(K3959+1)*100*1000,"T",L3959+273.15,"WATER")/1000</f>
        <v>7.095149943914044</v>
      </c>
      <c r="O3959" s="5" cm="1">
        <f t="array" ref="O3959">[1]!PropsSI("H","P",(K3959+1)*100*1000,"S",H3959*1000,"WATER")/1000</f>
        <v>2778.5501745058309</v>
      </c>
      <c r="P3959" s="9"/>
      <c r="Q3959" s="4">
        <f t="shared" si="551"/>
        <v>17.445997288453729</v>
      </c>
      <c r="R3959" s="6">
        <v>3.0595911373562283</v>
      </c>
      <c r="S3959" s="5">
        <v>185.42929199807043</v>
      </c>
      <c r="T3959" s="5" cm="1">
        <f t="array" ref="T3959">[1]!PropsSI("H","P",(R3959+1)*100*1000,"T",S3959+273.15,"WATER")/1000</f>
        <v>2829.840267826431</v>
      </c>
      <c r="U3959" s="5" cm="1">
        <f t="array" ref="U3959">[1]!PropsSI("S","P",(R3959+1)*100*1000,"T",S3959+273.15,"WATER")/1000</f>
        <v>7.0988940925660104</v>
      </c>
      <c r="V3959" s="5" cm="1">
        <f t="array" ref="V3959">[1]!PropsSI("H","P",(R3959+1)*100*1000,"S",N3959*1000,"WATER")/1000</f>
        <v>2828.1247877906017</v>
      </c>
      <c r="W3959" s="9"/>
      <c r="X3959" s="1">
        <f t="shared" si="552"/>
        <v>-0.17066448507791696</v>
      </c>
      <c r="Y3959" s="1">
        <f t="shared" si="553"/>
        <v>4.7479363774680745E-3</v>
      </c>
      <c r="Z3959" s="1">
        <f t="shared" si="554"/>
        <v>0.18810339833257003</v>
      </c>
      <c r="AA3959" s="1">
        <f t="shared" si="555"/>
        <v>8.8298302770186351E-5</v>
      </c>
      <c r="AB3959" s="1">
        <f t="shared" si="556"/>
        <v>1.0580750764225927E-2</v>
      </c>
      <c r="AC3959" s="1">
        <f t="shared" si="557"/>
        <v>-0.11431121197903338</v>
      </c>
      <c r="AD3959" s="15">
        <f t="shared" si="558"/>
        <v>0.10068640524760307</v>
      </c>
      <c r="AK3959" s="1">
        <f t="shared" si="559"/>
        <v>-4.3605470022187474</v>
      </c>
    </row>
    <row r="3960" spans="1:37" x14ac:dyDescent="0.4">
      <c r="A3960" s="1">
        <v>3958</v>
      </c>
      <c r="B3960" s="4">
        <v>1.002</v>
      </c>
      <c r="C3960" s="8"/>
      <c r="D3960" s="4">
        <v>14.992895497160639</v>
      </c>
      <c r="E3960" s="4">
        <v>27.117641750002097</v>
      </c>
      <c r="F3960" s="5">
        <v>327.00247631784714</v>
      </c>
      <c r="G3960" s="5" cm="1">
        <f t="array" ref="G3960">[1]!PropsSI("H","P",(E3960+1)*100*1000,"T",F3960+273.15,"WATER")/1000</f>
        <v>3065.9817114481875</v>
      </c>
      <c r="H3960" s="5" cm="1">
        <f t="array" ref="H3960">[1]!PropsSI("S","P",(E3960+1)*100*1000,"T",F3960+273.15,"WATER")/1000</f>
        <v>6.6912180550606779</v>
      </c>
      <c r="I3960" s="9"/>
      <c r="J3960" s="4">
        <v>0</v>
      </c>
      <c r="K3960" s="6">
        <v>3.3856513417005969</v>
      </c>
      <c r="L3960" s="5">
        <v>780.49449155327545</v>
      </c>
      <c r="M3960" s="5" cm="1">
        <f t="array" ref="M3960">[1]!PropsSI("H","P",(K3960+1)*100*1000,"T",L3960+273.15,"WATER")/1000</f>
        <v>4113.0088991558841</v>
      </c>
      <c r="N3960" s="5" cm="1">
        <f t="array" ref="N3960">[1]!PropsSI("S","P",(K3960+1)*100*1000,"T",L3960+273.15,"WATER")/1000</f>
        <v>8.8417793198870598</v>
      </c>
      <c r="O3960" s="5" cm="1">
        <f t="array" ref="O3960">[1]!PropsSI("H","P",(K3960+1)*100*1000,"S",H3960*1000,"WATER")/1000</f>
        <v>2669.3615129366403</v>
      </c>
      <c r="P3960" s="9"/>
      <c r="Q3960" s="4">
        <f t="shared" si="551"/>
        <v>14.992895497160639</v>
      </c>
      <c r="R3960" s="6">
        <v>3.1040541204511576</v>
      </c>
      <c r="S3960" s="5">
        <v>786.71518553141743</v>
      </c>
      <c r="T3960" s="5" cm="1">
        <f t="array" ref="T3960">[1]!PropsSI("H","P",(R3960+1)*100*1000,"T",S3960+273.15,"WATER")/1000</f>
        <v>4127.6728023511077</v>
      </c>
      <c r="U3960" s="5" cm="1">
        <f t="array" ref="U3960">[1]!PropsSI("S","P",(R3960+1)*100*1000,"T",S3960+273.15,"WATER")/1000</f>
        <v>8.8862579702763576</v>
      </c>
      <c r="V3960" s="5" cm="1">
        <f t="array" ref="V3960">[1]!PropsSI("H","P",(R3960+1)*100*1000,"S",N3960*1000,"WATER")/1000</f>
        <v>4080.9779388430811</v>
      </c>
      <c r="W3960" s="9"/>
      <c r="X3960" s="1">
        <f t="shared" si="552"/>
        <v>-4.4216176600483212</v>
      </c>
      <c r="Y3960" s="1">
        <f t="shared" si="553"/>
        <v>0.11715876070415059</v>
      </c>
      <c r="Z3960" s="1">
        <f t="shared" si="554"/>
        <v>4.6415872667264431</v>
      </c>
      <c r="AA3960" s="1">
        <f t="shared" si="555"/>
        <v>2.9271200460295656E-3</v>
      </c>
      <c r="AB3960" s="1">
        <f t="shared" si="556"/>
        <v>0.35075563960291278</v>
      </c>
      <c r="AC3960" s="1">
        <f t="shared" si="557"/>
        <v>-3.1919078455574104</v>
      </c>
      <c r="AD3960" s="15">
        <f t="shared" si="558"/>
        <v>17.588863017027997</v>
      </c>
      <c r="AK3960" s="1">
        <f t="shared" si="559"/>
        <v>-0.10321128216997456</v>
      </c>
    </row>
    <row r="3961" spans="1:37" x14ac:dyDescent="0.4">
      <c r="A3961" s="1">
        <v>3959</v>
      </c>
      <c r="B3961" s="4">
        <v>0.372</v>
      </c>
      <c r="C3961" s="8"/>
      <c r="D3961" s="4">
        <v>5.9749069433852222</v>
      </c>
      <c r="E3961" s="4">
        <v>3.2864310343703993</v>
      </c>
      <c r="F3961" s="5">
        <v>296.67703711621573</v>
      </c>
      <c r="G3961" s="5" cm="1">
        <f t="array" ref="G3961">[1]!PropsSI("H","P",(E3961+1)*100*1000,"T",F3961+273.15,"WATER")/1000</f>
        <v>3059.522202605287</v>
      </c>
      <c r="H3961" s="5" cm="1">
        <f t="array" ref="H3961">[1]!PropsSI("S","P",(E3961+1)*100*1000,"T",F3961+273.15,"WATER")/1000</f>
        <v>7.5228697520379431</v>
      </c>
      <c r="I3961" s="9"/>
      <c r="J3961" s="4">
        <v>0</v>
      </c>
      <c r="K3961" s="6">
        <v>3.1593686714936693</v>
      </c>
      <c r="L3961" s="5">
        <v>326.74440766653333</v>
      </c>
      <c r="M3961" s="5" cm="1">
        <f t="array" ref="M3961">[1]!PropsSI("H","P",(K3961+1)*100*1000,"T",L3961+273.15,"WATER")/1000</f>
        <v>3121.7090482470021</v>
      </c>
      <c r="N3961" s="5" cm="1">
        <f t="array" ref="N3961">[1]!PropsSI("S","P",(K3961+1)*100*1000,"T",L3961+273.15,"WATER")/1000</f>
        <v>7.6429762212264842</v>
      </c>
      <c r="O3961" s="5" cm="1">
        <f t="array" ref="O3961">[1]!PropsSI("H","P",(K3961+1)*100*1000,"S",H3961*1000,"WATER")/1000</f>
        <v>3051.7198691381873</v>
      </c>
      <c r="P3961" s="9"/>
      <c r="Q3961" s="4">
        <f t="shared" si="551"/>
        <v>5.9749069433852222</v>
      </c>
      <c r="R3961" s="6">
        <v>3.1627502244070365</v>
      </c>
      <c r="S3961" s="5">
        <v>326.44164198895555</v>
      </c>
      <c r="T3961" s="5" cm="1">
        <f t="array" ref="T3961">[1]!PropsSI("H","P",(R3961+1)*100*1000,"T",S3961+273.15,"WATER")/1000</f>
        <v>3121.0776972989147</v>
      </c>
      <c r="U3961" s="5" cm="1">
        <f t="array" ref="U3961">[1]!PropsSI("S","P",(R3961+1)*100*1000,"T",S3961+273.15,"WATER")/1000</f>
        <v>7.6415516259721361</v>
      </c>
      <c r="V3961" s="5" cm="1">
        <f t="array" ref="V3961">[1]!PropsSI("H","P",(R3961+1)*100*1000,"S",N3961*1000,"WATER")/1000</f>
        <v>3121.932168000229</v>
      </c>
      <c r="W3961" s="9"/>
      <c r="X3961" s="1">
        <f t="shared" si="552"/>
        <v>-0.10216343129124117</v>
      </c>
      <c r="Y3961" s="1">
        <f t="shared" si="553"/>
        <v>2.3047533207749904E-3</v>
      </c>
      <c r="Z3961" s="1">
        <f t="shared" si="554"/>
        <v>9.1309549557873515E-2</v>
      </c>
      <c r="AA3961" s="1">
        <f t="shared" si="555"/>
        <v>-2.0897543607201157E-5</v>
      </c>
      <c r="AB3961" s="1">
        <f t="shared" si="556"/>
        <v>-2.504144400915891E-3</v>
      </c>
      <c r="AC3961" s="1">
        <f t="shared" si="557"/>
        <v>-7.515957941626733E-2</v>
      </c>
      <c r="AD3961" s="15">
        <f t="shared" si="558"/>
        <v>0.1999516894637331</v>
      </c>
      <c r="AK3961" s="1">
        <f t="shared" si="559"/>
        <v>-0.10961532232319236</v>
      </c>
    </row>
    <row r="3962" spans="1:37" x14ac:dyDescent="0.4">
      <c r="A3962" s="1">
        <v>3960</v>
      </c>
      <c r="B3962" s="4">
        <v>0.52800000000000002</v>
      </c>
      <c r="C3962" s="8"/>
      <c r="D3962" s="4">
        <v>11.53936258560722</v>
      </c>
      <c r="E3962" s="4">
        <v>3.1943011675362438</v>
      </c>
      <c r="F3962" s="5">
        <v>244.84883977391104</v>
      </c>
      <c r="G3962" s="5" cm="1">
        <f t="array" ref="G3962">[1]!PropsSI("H","P",(E3962+1)*100*1000,"T",F3962+273.15,"WATER")/1000</f>
        <v>2953.1938119126198</v>
      </c>
      <c r="H3962" s="5" cm="1">
        <f t="array" ref="H3962">[1]!PropsSI("S","P",(E3962+1)*100*1000,"T",F3962+273.15,"WATER")/1000</f>
        <v>7.3371312454499948</v>
      </c>
      <c r="I3962" s="9"/>
      <c r="J3962" s="4">
        <v>0</v>
      </c>
      <c r="K3962" s="6">
        <v>3.0319299988310022</v>
      </c>
      <c r="L3962" s="5">
        <v>261.20879369392037</v>
      </c>
      <c r="M3962" s="5" cm="1">
        <f t="array" ref="M3962">[1]!PropsSI("H","P",(K3962+1)*100*1000,"T",L3962+273.15,"WATER")/1000</f>
        <v>2987.3911219837746</v>
      </c>
      <c r="N3962" s="5" cm="1">
        <f t="array" ref="N3962">[1]!PropsSI("S","P",(K3962+1)*100*1000,"T",L3962+273.15,"WATER")/1000</f>
        <v>7.4200953010984962</v>
      </c>
      <c r="O3962" s="5" cm="1">
        <f t="array" ref="O3962">[1]!PropsSI("H","P",(K3962+1)*100*1000,"S",H3962*1000,"WATER")/1000</f>
        <v>2943.9415814632102</v>
      </c>
      <c r="P3962" s="9"/>
      <c r="Q3962" s="4">
        <f t="shared" si="551"/>
        <v>11.53936258560722</v>
      </c>
      <c r="R3962" s="6">
        <v>3.0356615991366582</v>
      </c>
      <c r="S3962" s="5">
        <v>261.0653292238419</v>
      </c>
      <c r="T3962" s="5" cm="1">
        <f t="array" ref="T3962">[1]!PropsSI("H","P",(R3962+1)*100*1000,"T",S3962+273.15,"WATER")/1000</f>
        <v>2987.0847247588399</v>
      </c>
      <c r="U3962" s="5" cm="1">
        <f t="array" ref="U3962">[1]!PropsSI("S","P",(R3962+1)*100*1000,"T",S3962+273.15,"WATER")/1000</f>
        <v>7.4191004005664416</v>
      </c>
      <c r="V3962" s="5" cm="1">
        <f t="array" ref="V3962">[1]!PropsSI("H","P",(R3962+1)*100*1000,"S",N3962*1000,"WATER")/1000</f>
        <v>2987.6163446650726</v>
      </c>
      <c r="W3962" s="9"/>
      <c r="X3962" s="1">
        <f t="shared" si="552"/>
        <v>-0.10863320324715198</v>
      </c>
      <c r="Y3962" s="1">
        <f t="shared" si="553"/>
        <v>2.7330424856576579E-3</v>
      </c>
      <c r="Z3962" s="1">
        <f t="shared" si="554"/>
        <v>0.10827747856504562</v>
      </c>
      <c r="AA3962" s="1">
        <f t="shared" si="555"/>
        <v>-2.1089750885490153E-5</v>
      </c>
      <c r="AB3962" s="1">
        <f t="shared" si="556"/>
        <v>-2.5271765231973256E-3</v>
      </c>
      <c r="AC3962" s="1">
        <f t="shared" si="557"/>
        <v>-7.4456096120283158E-2</v>
      </c>
      <c r="AD3962" s="15">
        <f t="shared" si="558"/>
        <v>0.36295334775249188</v>
      </c>
      <c r="AK3962" s="1">
        <f t="shared" si="559"/>
        <v>-0.14697960886234152</v>
      </c>
    </row>
    <row r="3963" spans="1:37" x14ac:dyDescent="0.4">
      <c r="A3963" s="1">
        <v>3961</v>
      </c>
      <c r="B3963" s="4">
        <v>0.43</v>
      </c>
      <c r="C3963" s="8"/>
      <c r="D3963" s="4">
        <v>13.379167874231637</v>
      </c>
      <c r="E3963" s="4">
        <v>3.2913769454994961</v>
      </c>
      <c r="F3963" s="5">
        <v>212.4939430878093</v>
      </c>
      <c r="G3963" s="5" cm="1">
        <f t="array" ref="G3963">[1]!PropsSI("H","P",(E3963+1)*100*1000,"T",F3963+273.15,"WATER")/1000</f>
        <v>2885.6954848372848</v>
      </c>
      <c r="H3963" s="5" cm="1">
        <f t="array" ref="H3963">[1]!PropsSI("S","P",(E3963+1)*100*1000,"T",F3963+273.15,"WATER")/1000</f>
        <v>7.1921931670681154</v>
      </c>
      <c r="I3963" s="9"/>
      <c r="J3963" s="4">
        <v>0</v>
      </c>
      <c r="K3963" s="6">
        <v>3.0447869054669852</v>
      </c>
      <c r="L3963" s="5">
        <v>231.03351163490555</v>
      </c>
      <c r="M3963" s="5" cm="1">
        <f t="array" ref="M3963">[1]!PropsSI("H","P",(K3963+1)*100*1000,"T",L3963+273.15,"WATER")/1000</f>
        <v>2925.2440275327936</v>
      </c>
      <c r="N3963" s="5" cm="1">
        <f t="array" ref="N3963">[1]!PropsSI("S","P",(K3963+1)*100*1000,"T",L3963+273.15,"WATER")/1000</f>
        <v>7.2989287433007064</v>
      </c>
      <c r="O3963" s="5" cm="1">
        <f t="array" ref="O3963">[1]!PropsSI("H","P",(K3963+1)*100*1000,"S",H3963*1000,"WATER")/1000</f>
        <v>2872.7920826660752</v>
      </c>
      <c r="P3963" s="9"/>
      <c r="Q3963" s="4">
        <f t="shared" si="551"/>
        <v>13.379167874231637</v>
      </c>
      <c r="R3963" s="6">
        <v>3.040659858553143</v>
      </c>
      <c r="S3963" s="5">
        <v>231.15001512213178</v>
      </c>
      <c r="T3963" s="5" cm="1">
        <f t="array" ref="T3963">[1]!PropsSI("H","P",(R3963+1)*100*1000,"T",S3963+273.15,"WATER")/1000</f>
        <v>2925.5007741395157</v>
      </c>
      <c r="U3963" s="5" cm="1">
        <f t="array" ref="U3963">[1]!PropsSI("S","P",(R3963+1)*100*1000,"T",S3963+273.15,"WATER")/1000</f>
        <v>7.2999013419923342</v>
      </c>
      <c r="V3963" s="5" cm="1">
        <f t="array" ref="V3963">[1]!PropsSI("H","P",(R3963+1)*100*1000,"S",N3963*1000,"WATER")/1000</f>
        <v>2925.010408078494</v>
      </c>
      <c r="W3963" s="9"/>
      <c r="X3963" s="1">
        <f t="shared" si="552"/>
        <v>-0.1479337910713622</v>
      </c>
      <c r="Y3963" s="1">
        <f t="shared" si="553"/>
        <v>3.8115724134058326E-3</v>
      </c>
      <c r="Z3963" s="1">
        <f t="shared" si="554"/>
        <v>0.15100659885730189</v>
      </c>
      <c r="AA3963" s="1">
        <f t="shared" si="555"/>
        <v>2.0848344507052329E-5</v>
      </c>
      <c r="AB3963" s="1">
        <f t="shared" si="556"/>
        <v>2.4982488921669425E-3</v>
      </c>
      <c r="AC3963" s="1">
        <f t="shared" si="557"/>
        <v>-0.10223024706466229</v>
      </c>
      <c r="AD3963" s="15">
        <f t="shared" si="558"/>
        <v>0.28326903589051144</v>
      </c>
      <c r="AK3963" s="1">
        <f t="shared" si="559"/>
        <v>-0.17507546913945224</v>
      </c>
    </row>
    <row r="3964" spans="1:37" x14ac:dyDescent="0.4">
      <c r="A3964" s="1">
        <v>3962</v>
      </c>
      <c r="B3964" s="4">
        <v>0.29199999999999998</v>
      </c>
      <c r="C3964" s="8"/>
      <c r="D3964" s="4">
        <v>14.27449649885051</v>
      </c>
      <c r="E3964" s="4">
        <v>3.3884527234627484</v>
      </c>
      <c r="F3964" s="5">
        <v>188.59017860430578</v>
      </c>
      <c r="G3964" s="5" cm="1">
        <f t="array" ref="G3964">[1]!PropsSI("H","P",(E3964+1)*100*1000,"T",F3964+273.15,"WATER")/1000</f>
        <v>2834.7077255753838</v>
      </c>
      <c r="H3964" s="5" cm="1">
        <f t="array" ref="H3964">[1]!PropsSI("S","P",(E3964+1)*100*1000,"T",F3964+273.15,"WATER")/1000</f>
        <v>7.0744345252253638</v>
      </c>
      <c r="I3964" s="9"/>
      <c r="J3964" s="4">
        <v>0</v>
      </c>
      <c r="K3964" s="6">
        <v>3.0667016491360135</v>
      </c>
      <c r="L3964" s="5">
        <v>208.72743342233878</v>
      </c>
      <c r="M3964" s="5" cm="1">
        <f t="array" ref="M3964">[1]!PropsSI("H","P",(K3964+1)*100*1000,"T",L3964+273.15,"WATER")/1000</f>
        <v>2878.8614152661398</v>
      </c>
      <c r="N3964" s="5" cm="1">
        <f t="array" ref="N3964">[1]!PropsSI("S","P",(K3964+1)*100*1000,"T",L3964+273.15,"WATER")/1000</f>
        <v>7.2023836446208085</v>
      </c>
      <c r="O3964" s="5" cm="1">
        <f t="array" ref="O3964">[1]!PropsSI("H","P",(K3964+1)*100*1000,"S",H3964*1000,"WATER")/1000</f>
        <v>2819.0443927148813</v>
      </c>
      <c r="P3964" s="9"/>
      <c r="Q3964" s="4">
        <f t="shared" si="551"/>
        <v>14.27449649885051</v>
      </c>
      <c r="R3964" s="6">
        <v>3.0620943100053535</v>
      </c>
      <c r="S3964" s="5">
        <v>208.83970627532619</v>
      </c>
      <c r="T3964" s="5" cm="1">
        <f t="array" ref="T3964">[1]!PropsSI("H","P",(R3964+1)*100*1000,"T",S3964+273.15,"WATER")/1000</f>
        <v>2879.1172383437379</v>
      </c>
      <c r="U3964" s="5" cm="1">
        <f t="array" ref="U3964">[1]!PropsSI("S","P",(R3964+1)*100*1000,"T",S3964+273.15,"WATER")/1000</f>
        <v>7.2034272137911275</v>
      </c>
      <c r="V3964" s="5" cm="1">
        <f t="array" ref="V3964">[1]!PropsSI("H","P",(R3964+1)*100*1000,"S",N3964*1000,"WATER")/1000</f>
        <v>2878.6143744775291</v>
      </c>
      <c r="W3964" s="9"/>
      <c r="X3964" s="1">
        <f t="shared" si="552"/>
        <v>-0.17608984292431296</v>
      </c>
      <c r="Y3964" s="1">
        <f t="shared" si="553"/>
        <v>4.6268361352243461E-3</v>
      </c>
      <c r="Z3964" s="1">
        <f t="shared" si="554"/>
        <v>0.18330565773666713</v>
      </c>
      <c r="AA3964" s="1">
        <f t="shared" si="555"/>
        <v>2.207505224588699E-5</v>
      </c>
      <c r="AB3964" s="1">
        <f t="shared" si="556"/>
        <v>2.6452447962551371E-3</v>
      </c>
      <c r="AC3964" s="1">
        <f t="shared" si="557"/>
        <v>-0.11959003606391146</v>
      </c>
      <c r="AD3964" s="15">
        <f t="shared" si="558"/>
        <v>0.1694063577870919</v>
      </c>
      <c r="AK3964" s="1">
        <f t="shared" si="559"/>
        <v>-0.2126567483675206</v>
      </c>
    </row>
    <row r="3965" spans="1:37" x14ac:dyDescent="0.4">
      <c r="A3965" s="1">
        <v>3963</v>
      </c>
      <c r="B3965" s="4">
        <v>0.13200000000000001</v>
      </c>
      <c r="C3965" s="8"/>
      <c r="D3965" s="4">
        <v>15.169825123469383</v>
      </c>
      <c r="E3965" s="4">
        <v>3.4855285014260002</v>
      </c>
      <c r="F3965" s="5">
        <v>164.83847099033537</v>
      </c>
      <c r="G3965" s="5" cm="1">
        <f t="array" ref="G3965">[1]!PropsSI("H","P",(E3965+1)*100*1000,"T",F3965+273.15,"WATER")/1000</f>
        <v>2782.3170321287316</v>
      </c>
      <c r="H3965" s="5" cm="1">
        <f t="array" ref="H3965">[1]!PropsSI("S","P",(E3965+1)*100*1000,"T",F3965+273.15,"WATER")/1000</f>
        <v>6.948128309586334</v>
      </c>
      <c r="I3965" s="9"/>
      <c r="J3965" s="4">
        <v>0</v>
      </c>
      <c r="K3965" s="6">
        <v>3.0561711858113605</v>
      </c>
      <c r="L3965" s="5">
        <v>186.80404794930604</v>
      </c>
      <c r="M3965" s="5" cm="1">
        <f t="array" ref="M3965">[1]!PropsSI("H","P",(K3965+1)*100*1000,"T",L3965+273.15,"WATER")/1000</f>
        <v>2832.7832891812709</v>
      </c>
      <c r="N3965" s="5" cm="1">
        <f t="array" ref="N3965">[1]!PropsSI("S","P",(K3965+1)*100*1000,"T",L3965+273.15,"WATER")/1000</f>
        <v>7.105681600718766</v>
      </c>
      <c r="O3965" s="5" cm="1">
        <f t="array" ref="O3965">[1]!PropsSI("H","P",(K3965+1)*100*1000,"S",H3965*1000,"WATER")/1000</f>
        <v>2762.8999843924835</v>
      </c>
      <c r="P3965" s="9"/>
      <c r="Q3965" s="4">
        <f t="shared" si="551"/>
        <v>15.169825123469383</v>
      </c>
      <c r="R3965" s="6">
        <v>3.0528819887014182</v>
      </c>
      <c r="S3965" s="5">
        <v>186.87191749348813</v>
      </c>
      <c r="T3965" s="5" cm="1">
        <f t="array" ref="T3965">[1]!PropsSI("H","P",(R3965+1)*100*1000,"T",S3965+273.15,"WATER")/1000</f>
        <v>2832.9461926890099</v>
      </c>
      <c r="U3965" s="5" cm="1">
        <f t="array" ref="U3965">[1]!PropsSI("S","P",(R3965+1)*100*1000,"T",S3965+273.15,"WATER")/1000</f>
        <v>7.1064010285356654</v>
      </c>
      <c r="V3965" s="5" cm="1">
        <f t="array" ref="V3965">[1]!PropsSI("H","P",(R3965+1)*100*1000,"S",N3965*1000,"WATER")/1000</f>
        <v>2832.6152961517987</v>
      </c>
      <c r="W3965" s="9"/>
      <c r="X3965" s="1">
        <f t="shared" si="552"/>
        <v>-0.2133431977354095</v>
      </c>
      <c r="Y3965" s="1">
        <f t="shared" si="553"/>
        <v>5.7356565748527691E-3</v>
      </c>
      <c r="Z3965" s="1">
        <f t="shared" si="554"/>
        <v>0.22723482532714481</v>
      </c>
      <c r="AA3965" s="1">
        <f t="shared" si="555"/>
        <v>1.4850100119370682E-5</v>
      </c>
      <c r="AB3965" s="1">
        <f t="shared" si="556"/>
        <v>1.7794816350639494E-3</v>
      </c>
      <c r="AC3965" s="1">
        <f t="shared" si="557"/>
        <v>-0.141780126331538</v>
      </c>
      <c r="AD3965" s="15">
        <f t="shared" si="558"/>
        <v>7.495555757411293E-2</v>
      </c>
      <c r="AK3965" s="1">
        <f t="shared" si="559"/>
        <v>-3.7197083871972532</v>
      </c>
    </row>
    <row r="3966" spans="1:37" x14ac:dyDescent="0.4">
      <c r="A3966" s="1">
        <v>3964</v>
      </c>
      <c r="B3966" s="4">
        <v>0.79700000000000004</v>
      </c>
      <c r="C3966" s="8"/>
      <c r="D3966" s="4">
        <v>15.44469839265491</v>
      </c>
      <c r="E3966" s="4">
        <v>21.811663832746014</v>
      </c>
      <c r="F3966" s="5">
        <v>286.58309354100368</v>
      </c>
      <c r="G3966" s="5" cm="1">
        <f t="array" ref="G3966">[1]!PropsSI("H","P",(E3966+1)*100*1000,"T",F3966+273.15,"WATER")/1000</f>
        <v>2983.804544633088</v>
      </c>
      <c r="H3966" s="5" cm="1">
        <f t="array" ref="H3966">[1]!PropsSI("S","P",(E3966+1)*100*1000,"T",F3966+273.15,"WATER")/1000</f>
        <v>6.6399169179671773</v>
      </c>
      <c r="I3966" s="9"/>
      <c r="J3966" s="4">
        <v>0</v>
      </c>
      <c r="K3966" s="6">
        <v>3.2442773053204568</v>
      </c>
      <c r="L3966" s="5">
        <v>666.18909375327939</v>
      </c>
      <c r="M3966" s="5" cm="1">
        <f t="array" ref="M3966">[1]!PropsSI("H","P",(K3966+1)*100*1000,"T",L3966+273.15,"WATER")/1000</f>
        <v>3850.8302290115212</v>
      </c>
      <c r="N3966" s="5" cm="1">
        <f t="array" ref="N3966">[1]!PropsSI("S","P",(K3966+1)*100*1000,"T",L3966+273.15,"WATER")/1000</f>
        <v>8.5935806839496074</v>
      </c>
      <c r="O3966" s="5" cm="1">
        <f t="array" ref="O3966">[1]!PropsSI("H","P",(K3966+1)*100*1000,"S",H3966*1000,"WATER")/1000</f>
        <v>2641.997851738819</v>
      </c>
      <c r="P3966" s="9"/>
      <c r="Q3966" s="4">
        <f t="shared" si="551"/>
        <v>15.44469839265491</v>
      </c>
      <c r="R3966" s="6">
        <v>3.0494701509180397</v>
      </c>
      <c r="S3966" s="5">
        <v>670.4008114952951</v>
      </c>
      <c r="T3966" s="5" cm="1">
        <f t="array" ref="T3966">[1]!PropsSI("H","P",(R3966+1)*100*1000,"T",S3966+273.15,"WATER")/1000</f>
        <v>3860.4576907231317</v>
      </c>
      <c r="U3966" s="5" cm="1">
        <f t="array" ref="U3966">[1]!PropsSI("S","P",(R3966+1)*100*1000,"T",S3966+273.15,"WATER")/1000</f>
        <v>8.625461517801277</v>
      </c>
      <c r="V3966" s="5" cm="1">
        <f t="array" ref="V3966">[1]!PropsSI("H","P",(R3966+1)*100*1000,"S",N3966*1000,"WATER")/1000</f>
        <v>3830.588192934591</v>
      </c>
      <c r="W3966" s="9"/>
      <c r="X3966" s="1">
        <f t="shared" si="552"/>
        <v>-3.7610120656479911</v>
      </c>
      <c r="Y3966" s="1">
        <f t="shared" si="553"/>
        <v>0.10096724445744752</v>
      </c>
      <c r="Z3966" s="1">
        <f t="shared" si="554"/>
        <v>4.0001129528296691</v>
      </c>
      <c r="AA3966" s="1">
        <f t="shared" si="555"/>
        <v>1.8496143184099677E-3</v>
      </c>
      <c r="AB3966" s="1">
        <f t="shared" si="556"/>
        <v>0.22163855361948512</v>
      </c>
      <c r="AC3966" s="1">
        <f t="shared" si="557"/>
        <v>-2.6337761329758407</v>
      </c>
      <c r="AD3966" s="15">
        <f t="shared" si="558"/>
        <v>11.770224874596664</v>
      </c>
      <c r="AK3966" s="1">
        <f t="shared" si="559"/>
        <v>6.5631412489458665</v>
      </c>
    </row>
    <row r="3967" spans="1:37" x14ac:dyDescent="0.4">
      <c r="A3967" s="1">
        <v>3965</v>
      </c>
      <c r="B3967" s="4">
        <v>7.72</v>
      </c>
      <c r="C3967" s="8"/>
      <c r="D3967" s="4">
        <v>139.92285452460899</v>
      </c>
      <c r="E3967" s="4">
        <v>41.028210038897541</v>
      </c>
      <c r="F3967" s="5">
        <v>375.49764144880999</v>
      </c>
      <c r="G3967" s="5" cm="1">
        <f t="array" ref="G3967">[1]!PropsSI("H","P",(E3967+1)*100*1000,"T",F3967+273.15,"WATER")/1000</f>
        <v>3151.8352319700543</v>
      </c>
      <c r="H3967" s="5" cm="1">
        <f t="array" ref="H3967">[1]!PropsSI("S","P",(E3967+1)*100*1000,"T",F3967+273.15,"WATER")/1000</f>
        <v>6.6551123383647965</v>
      </c>
      <c r="I3967" s="9"/>
      <c r="J3967" s="4">
        <v>95.831390951915211</v>
      </c>
      <c r="K3967" s="6">
        <v>9.6811711232521791</v>
      </c>
      <c r="L3967" s="5">
        <v>269.18857219944914</v>
      </c>
      <c r="M3967" s="5" cm="1">
        <f t="array" ref="M3967">[1]!PropsSI("H","P",(K3967+1)*100*1000,"T",L3967+273.15,"WATER")/1000</f>
        <v>2982.9756945022159</v>
      </c>
      <c r="N3967" s="5" cm="1">
        <f t="array" ref="N3967">[1]!PropsSI("S","P",(K3967+1)*100*1000,"T",L3967+273.15,"WATER")/1000</f>
        <v>6.9719375900807901</v>
      </c>
      <c r="O3967" s="5" cm="1">
        <f t="array" ref="O3967">[1]!PropsSI("H","P",(K3967+1)*100*1000,"S",H3967*1000,"WATER")/1000</f>
        <v>2822.6814391214953</v>
      </c>
      <c r="P3967" s="9"/>
      <c r="Q3967" s="4">
        <f t="shared" si="551"/>
        <v>44.091463572693783</v>
      </c>
      <c r="R3967" s="6">
        <v>3.0774877472479703</v>
      </c>
      <c r="S3967" s="5">
        <v>239.32633447436501</v>
      </c>
      <c r="T3967" s="5" cm="1">
        <f t="array" ref="T3967">[1]!PropsSI("H","P",(R3967+1)*100*1000,"T",S3967+273.15,"WATER")/1000</f>
        <v>2942.2307924844072</v>
      </c>
      <c r="U3967" s="5" cm="1">
        <f t="array" ref="U3967">[1]!PropsSI("S","P",(R3967+1)*100*1000,"T",S3967+273.15,"WATER")/1000</f>
        <v>7.32868931481653</v>
      </c>
      <c r="V3967" s="5" cm="1">
        <f t="array" ref="V3967">[1]!PropsSI("H","P",(R3967+1)*100*1000,"S",N3967*1000,"WATER")/1000</f>
        <v>2774.1535470164358</v>
      </c>
      <c r="W3967" s="9"/>
      <c r="X3967" s="1">
        <f t="shared" si="552"/>
        <v>7.0621696831378644</v>
      </c>
      <c r="Y3967" s="1">
        <f t="shared" si="553"/>
        <v>9.7229668574443914E-2</v>
      </c>
      <c r="Z3967" s="1">
        <f t="shared" si="554"/>
        <v>3.8520379431359326</v>
      </c>
      <c r="AA3967" s="1">
        <f t="shared" si="555"/>
        <v>1.9085805347602128E-2</v>
      </c>
      <c r="AB3967" s="1">
        <f t="shared" si="556"/>
        <v>2.2870445204717305</v>
      </c>
      <c r="AC3967" s="1">
        <f t="shared" si="557"/>
        <v>8.3070913990495221</v>
      </c>
      <c r="AD3967" s="15">
        <f t="shared" si="558"/>
        <v>0.34467631083792549</v>
      </c>
      <c r="AK3967" s="1">
        <f t="shared" si="559"/>
        <v>9.523542532146692</v>
      </c>
    </row>
    <row r="3968" spans="1:37" x14ac:dyDescent="0.4">
      <c r="A3968" s="1">
        <v>3966</v>
      </c>
      <c r="B3968" s="4">
        <v>11.958</v>
      </c>
      <c r="C3968" s="8"/>
      <c r="D3968" s="4">
        <v>183.40331293047532</v>
      </c>
      <c r="E3968" s="4">
        <v>39.217389599377782</v>
      </c>
      <c r="F3968" s="5">
        <v>375.27988981663464</v>
      </c>
      <c r="G3968" s="5" cm="1">
        <f t="array" ref="G3968">[1]!PropsSI("H","P",(E3968+1)*100*1000,"T",F3968+273.15,"WATER")/1000</f>
        <v>3154.9457452518568</v>
      </c>
      <c r="H3968" s="5" cm="1">
        <f t="array" ref="H3968">[1]!PropsSI("S","P",(E3968+1)*100*1000,"T",F3968+273.15,"WATER")/1000</f>
        <v>6.6789011631317479</v>
      </c>
      <c r="I3968" s="9"/>
      <c r="J3968" s="4">
        <v>118.61571225175233</v>
      </c>
      <c r="K3968" s="6">
        <v>10.249576680612478</v>
      </c>
      <c r="L3968" s="5">
        <v>263.2519999524485</v>
      </c>
      <c r="M3968" s="5" cm="1">
        <f t="array" ref="M3968">[1]!PropsSI("H","P",(K3968+1)*100*1000,"T",L3968+273.15,"WATER")/1000</f>
        <v>2968.0093558927138</v>
      </c>
      <c r="N3968" s="5" cm="1">
        <f t="array" ref="N3968">[1]!PropsSI("S","P",(K3968+1)*100*1000,"T",L3968+273.15,"WATER")/1000</f>
        <v>6.9210949738526919</v>
      </c>
      <c r="O3968" s="5" cm="1">
        <f t="array" ref="O3968">[1]!PropsSI("H","P",(K3968+1)*100*1000,"S",H3968*1000,"WATER")/1000</f>
        <v>2844.7910275448803</v>
      </c>
      <c r="P3968" s="9"/>
      <c r="Q3968" s="4">
        <f t="shared" si="551"/>
        <v>64.787600678722995</v>
      </c>
      <c r="R3968" s="6">
        <v>3.1086932817486903</v>
      </c>
      <c r="S3968" s="5">
        <v>209.21678061369568</v>
      </c>
      <c r="T3968" s="5" cm="1">
        <f t="array" ref="T3968">[1]!PropsSI("H","P",(R3968+1)*100*1000,"T",S3968+273.15,"WATER")/1000</f>
        <v>2879.6873485187889</v>
      </c>
      <c r="U3968" s="5" cm="1">
        <f t="array" ref="U3968">[1]!PropsSI("S","P",(R3968+1)*100*1000,"T",S3968+273.15,"WATER")/1000</f>
        <v>7.199450587823371</v>
      </c>
      <c r="V3968" s="5" cm="1">
        <f t="array" ref="V3968">[1]!PropsSI("H","P",(R3968+1)*100*1000,"S",N3968*1000,"WATER")/1000</f>
        <v>2753.8260026860648</v>
      </c>
      <c r="W3968" s="9"/>
      <c r="X3968" s="1">
        <f t="shared" si="552"/>
        <v>11.113034461281433</v>
      </c>
      <c r="Y3968" s="1">
        <f t="shared" si="553"/>
        <v>9.1617478104905725E-2</v>
      </c>
      <c r="Z3968" s="1">
        <f t="shared" si="554"/>
        <v>3.6296945889958852</v>
      </c>
      <c r="AA3968" s="1">
        <f t="shared" si="555"/>
        <v>1.957581866481431E-2</v>
      </c>
      <c r="AB3968" s="1">
        <f t="shared" si="556"/>
        <v>2.3457626228351232</v>
      </c>
      <c r="AC3968" s="1">
        <f t="shared" si="557"/>
        <v>12.095762117559069</v>
      </c>
      <c r="AD3968" s="15">
        <f t="shared" si="558"/>
        <v>1.897840103435865E-2</v>
      </c>
      <c r="AK3968" s="1">
        <f t="shared" si="559"/>
        <v>9.1232332750788299</v>
      </c>
    </row>
    <row r="3969" spans="1:37" x14ac:dyDescent="0.4">
      <c r="A3969" s="1">
        <v>3967</v>
      </c>
      <c r="B3969" s="4">
        <v>11.18</v>
      </c>
      <c r="C3969" s="8"/>
      <c r="D3969" s="4">
        <v>175.2581875385743</v>
      </c>
      <c r="E3969" s="4">
        <v>40.735930792499424</v>
      </c>
      <c r="F3969" s="5">
        <v>376.93692355542879</v>
      </c>
      <c r="G3969" s="5" cm="1">
        <f t="array" ref="G3969">[1]!PropsSI("H","P",(E3969+1)*100*1000,"T",F3969+273.15,"WATER")/1000</f>
        <v>3155.9294851100044</v>
      </c>
      <c r="H3969" s="5" cm="1">
        <f t="array" ref="H3969">[1]!PropsSI("S","P",(E3969+1)*100*1000,"T",F3969+273.15,"WATER")/1000</f>
        <v>6.664423765825302</v>
      </c>
      <c r="I3969" s="9"/>
      <c r="J3969" s="4">
        <v>118.78661583000886</v>
      </c>
      <c r="K3969" s="6">
        <v>10.255138260749304</v>
      </c>
      <c r="L3969" s="5">
        <v>263.49468786496755</v>
      </c>
      <c r="M3969" s="5" cm="1">
        <f t="array" ref="M3969">[1]!PropsSI("H","P",(K3969+1)*100*1000,"T",L3969+273.15,"WATER")/1000</f>
        <v>2968.528027571509</v>
      </c>
      <c r="N3969" s="5" cm="1">
        <f t="array" ref="N3969">[1]!PropsSI("S","P",(K3969+1)*100*1000,"T",L3969+273.15,"WATER")/1000</f>
        <v>6.9218419525672381</v>
      </c>
      <c r="O3969" s="5" cm="1">
        <f t="array" ref="O3969">[1]!PropsSI("H","P",(K3969+1)*100*1000,"S",H3969*1000,"WATER")/1000</f>
        <v>2837.9238838642218</v>
      </c>
      <c r="P3969" s="9"/>
      <c r="Q3969" s="4">
        <f t="shared" si="551"/>
        <v>56.471571708565449</v>
      </c>
      <c r="R3969" s="6">
        <v>3.1039529192686515</v>
      </c>
      <c r="S3969" s="5">
        <v>216.3047604979061</v>
      </c>
      <c r="T3969" s="5" cm="1">
        <f t="array" ref="T3969">[1]!PropsSI("H","P",(R3969+1)*100*1000,"T",S3969+273.15,"WATER")/1000</f>
        <v>2894.4795585759803</v>
      </c>
      <c r="U3969" s="5" cm="1">
        <f t="array" ref="U3969">[1]!PropsSI("S","P",(R3969+1)*100*1000,"T",S3969+273.15,"WATER")/1000</f>
        <v>7.2304159306589222</v>
      </c>
      <c r="V3969" s="5" cm="1">
        <f t="array" ref="V3969">[1]!PropsSI("H","P",(R3969+1)*100*1000,"S",N3969*1000,"WATER")/1000</f>
        <v>2753.9250048343606</v>
      </c>
      <c r="W3969" s="9"/>
      <c r="X3969" s="1">
        <f t="shared" si="552"/>
        <v>10.284798115853967</v>
      </c>
      <c r="Y3969" s="1">
        <f t="shared" si="553"/>
        <v>9.3936572768493209E-2</v>
      </c>
      <c r="Z3969" s="1">
        <f t="shared" si="554"/>
        <v>3.7215723128310061</v>
      </c>
      <c r="AA3969" s="1">
        <f t="shared" si="555"/>
        <v>1.9614176390572242E-2</v>
      </c>
      <c r="AB3969" s="1">
        <f t="shared" si="556"/>
        <v>2.3503590139705621</v>
      </c>
      <c r="AC3969" s="1">
        <f t="shared" si="557"/>
        <v>11.4988655287346</v>
      </c>
      <c r="AD3969" s="15">
        <f t="shared" si="558"/>
        <v>0.10167522541519591</v>
      </c>
      <c r="AK3969" s="1">
        <f t="shared" si="559"/>
        <v>9.3272259827162554</v>
      </c>
    </row>
    <row r="3970" spans="1:37" x14ac:dyDescent="0.4">
      <c r="A3970" s="1">
        <v>3968</v>
      </c>
      <c r="B3970" s="4">
        <v>11.452</v>
      </c>
      <c r="C3970" s="8"/>
      <c r="D3970" s="4">
        <v>176.84533307878451</v>
      </c>
      <c r="E3970" s="4">
        <v>41.466976976346629</v>
      </c>
      <c r="F3970" s="5">
        <v>376.17927485229939</v>
      </c>
      <c r="G3970" s="5" cm="1">
        <f t="array" ref="G3970">[1]!PropsSI("H","P",(E3970+1)*100*1000,"T",F3970+273.15,"WATER")/1000</f>
        <v>3152.6162423387159</v>
      </c>
      <c r="H3970" s="5" cm="1">
        <f t="array" ref="H3970">[1]!PropsSI("S","P",(E3970+1)*100*1000,"T",F3970+273.15,"WATER")/1000</f>
        <v>6.6518453418221393</v>
      </c>
      <c r="I3970" s="9"/>
      <c r="J3970" s="4">
        <v>119.03021489704403</v>
      </c>
      <c r="K3970" s="6">
        <v>10.254696848619572</v>
      </c>
      <c r="L3970" s="5">
        <v>260.88603237370717</v>
      </c>
      <c r="M3970" s="5" cm="1">
        <f t="array" ref="M3970">[1]!PropsSI("H","P",(K3970+1)*100*1000,"T",L3970+273.15,"WATER")/1000</f>
        <v>2962.7440361956251</v>
      </c>
      <c r="N3970" s="5" cm="1">
        <f t="array" ref="N3970">[1]!PropsSI("S","P",(K3970+1)*100*1000,"T",L3970+273.15,"WATER")/1000</f>
        <v>6.9110550255893912</v>
      </c>
      <c r="O3970" s="5" cm="1">
        <f t="array" ref="O3970">[1]!PropsSI("H","P",(K3970+1)*100*1000,"S",H3970*1000,"WATER")/1000</f>
        <v>2831.8925592011469</v>
      </c>
      <c r="P3970" s="9"/>
      <c r="Q3970" s="4">
        <f t="shared" si="551"/>
        <v>57.815118181740473</v>
      </c>
      <c r="R3970" s="6">
        <v>3.1282502088883972</v>
      </c>
      <c r="S3970" s="5">
        <v>212.71334449594417</v>
      </c>
      <c r="T3970" s="5" cm="1">
        <f t="array" ref="T3970">[1]!PropsSI("H","P",(R3970+1)*100*1000,"T",S3970+273.15,"WATER")/1000</f>
        <v>2886.8931554463311</v>
      </c>
      <c r="U3970" s="5" cm="1">
        <f t="array" ref="U3970">[1]!PropsSI("S","P",(R3970+1)*100*1000,"T",S3970+273.15,"WATER")/1000</f>
        <v>7.212187031590056</v>
      </c>
      <c r="V3970" s="5" cm="1">
        <f t="array" ref="V3970">[1]!PropsSI("H","P",(R3970+1)*100*1000,"S",N3970*1000,"WATER")/1000</f>
        <v>2750.4696238607448</v>
      </c>
      <c r="W3970" s="9"/>
      <c r="X3970" s="1">
        <f t="shared" si="552"/>
        <v>10.545372547913351</v>
      </c>
      <c r="Y3970" s="1">
        <f t="shared" si="553"/>
        <v>9.4739474655813033E-2</v>
      </c>
      <c r="Z3970" s="1">
        <f t="shared" si="554"/>
        <v>3.7533816214496336</v>
      </c>
      <c r="AA3970" s="1">
        <f t="shared" si="555"/>
        <v>1.9401341784493126E-2</v>
      </c>
      <c r="AB3970" s="1">
        <f t="shared" si="556"/>
        <v>2.3248551271429019</v>
      </c>
      <c r="AC3970" s="1">
        <f t="shared" si="557"/>
        <v>11.797688070778591</v>
      </c>
      <c r="AD3970" s="15">
        <f t="shared" si="558"/>
        <v>0.11950024227862413</v>
      </c>
      <c r="AK3970" s="1">
        <f t="shared" si="559"/>
        <v>8.9408950707962518</v>
      </c>
    </row>
    <row r="3971" spans="1:37" x14ac:dyDescent="0.4">
      <c r="A3971" s="1">
        <v>3969</v>
      </c>
      <c r="B3971" s="4">
        <v>11.87</v>
      </c>
      <c r="C3971" s="8"/>
      <c r="D3971" s="4">
        <v>171.79029330966006</v>
      </c>
      <c r="E3971" s="4">
        <v>41.814689070623714</v>
      </c>
      <c r="F3971" s="5">
        <v>375.03549862476808</v>
      </c>
      <c r="G3971" s="5" cm="1">
        <f t="array" ref="G3971">[1]!PropsSI("H","P",(E3971+1)*100*1000,"T",F3971+273.15,"WATER")/1000</f>
        <v>3149.1141302149199</v>
      </c>
      <c r="H3971" s="5" cm="1">
        <f t="array" ref="H3971">[1]!PropsSI("S","P",(E3971+1)*100*1000,"T",F3971+273.15,"WATER")/1000</f>
        <v>6.6429400563665926</v>
      </c>
      <c r="I3971" s="9"/>
      <c r="J3971" s="4">
        <v>90.434104770531874</v>
      </c>
      <c r="K3971" s="6">
        <v>10.265644491325569</v>
      </c>
      <c r="L3971" s="5">
        <v>260.45595043244839</v>
      </c>
      <c r="M3971" s="5" cm="1">
        <f t="array" ref="M3971">[1]!PropsSI("H","P",(K3971+1)*100*1000,"T",L3971+273.15,"WATER")/1000</f>
        <v>2961.7506789118388</v>
      </c>
      <c r="N3971" s="5" cm="1">
        <f t="array" ref="N3971">[1]!PropsSI("S","P",(K3971+1)*100*1000,"T",L3971+273.15,"WATER")/1000</f>
        <v>6.9087622876381536</v>
      </c>
      <c r="O3971" s="5" cm="1">
        <f t="array" ref="O3971">[1]!PropsSI("H","P",(K3971+1)*100*1000,"S",H3971*1000,"WATER")/1000</f>
        <v>2827.8469257979673</v>
      </c>
      <c r="P3971" s="9"/>
      <c r="Q3971" s="4">
        <f t="shared" ref="Q3971:Q4034" si="560">D3971-J3971</f>
        <v>81.356188539128183</v>
      </c>
      <c r="R3971" s="6">
        <v>3.1624895157664503</v>
      </c>
      <c r="S3971" s="5">
        <v>197.56202548251309</v>
      </c>
      <c r="T3971" s="5" cm="1">
        <f t="array" ref="T3971">[1]!PropsSI("H","P",(R3971+1)*100*1000,"T",S3971+273.15,"WATER")/1000</f>
        <v>2854.9741198537772</v>
      </c>
      <c r="U3971" s="5" cm="1">
        <f t="array" ref="U3971">[1]!PropsSI("S","P",(R3971+1)*100*1000,"T",S3971+273.15,"WATER")/1000</f>
        <v>7.1417114988590455</v>
      </c>
      <c r="V3971" s="5" cm="1">
        <f t="array" ref="V3971">[1]!PropsSI("H","P",(R3971+1)*100*1000,"S",N3971*1000,"WATER")/1000</f>
        <v>2751.0522183777557</v>
      </c>
      <c r="W3971" s="9"/>
      <c r="X3971" s="1">
        <f t="shared" si="552"/>
        <v>11.35393225698709</v>
      </c>
      <c r="Y3971" s="1">
        <f t="shared" si="553"/>
        <v>9.4900026941722573E-2</v>
      </c>
      <c r="Z3971" s="1">
        <f t="shared" si="554"/>
        <v>3.7597423702441977</v>
      </c>
      <c r="AA3971" s="1">
        <f t="shared" si="555"/>
        <v>1.9257300050248692E-2</v>
      </c>
      <c r="AB3971" s="1">
        <f t="shared" si="556"/>
        <v>2.3075946629904496</v>
      </c>
      <c r="AC3971" s="1">
        <f t="shared" si="557"/>
        <v>11.802266963821111</v>
      </c>
      <c r="AD3971" s="15">
        <f t="shared" si="558"/>
        <v>4.5877641900105414E-3</v>
      </c>
      <c r="AK3971" s="1">
        <f t="shared" si="559"/>
        <v>8.5153086311041228</v>
      </c>
    </row>
    <row r="3972" spans="1:37" x14ac:dyDescent="0.4">
      <c r="A3972" s="1">
        <v>3970</v>
      </c>
      <c r="B3972" s="4">
        <v>11.637</v>
      </c>
      <c r="C3972" s="8"/>
      <c r="D3972" s="4">
        <v>166.38566415329882</v>
      </c>
      <c r="E3972" s="4">
        <v>41.605168144175572</v>
      </c>
      <c r="F3972" s="5">
        <v>376.50989497643559</v>
      </c>
      <c r="G3972" s="5" cm="1">
        <f t="array" ref="G3972">[1]!PropsSI("H","P",(E3972+1)*100*1000,"T",F3972+273.15,"WATER")/1000</f>
        <v>3153.1465186531191</v>
      </c>
      <c r="H3972" s="5" cm="1">
        <f t="array" ref="H3972">[1]!PropsSI("S","P",(E3972+1)*100*1000,"T",F3972+273.15,"WATER")/1000</f>
        <v>6.6512637785510442</v>
      </c>
      <c r="I3972" s="9"/>
      <c r="J3972" s="4">
        <v>63.472107369969024</v>
      </c>
      <c r="K3972" s="6">
        <v>10.260220672107135</v>
      </c>
      <c r="L3972" s="5">
        <v>263.67278493557023</v>
      </c>
      <c r="M3972" s="5" cm="1">
        <f t="array" ref="M3972">[1]!PropsSI("H","P",(K3972+1)*100*1000,"T",L3972+273.15,"WATER")/1000</f>
        <v>2968.9052186110021</v>
      </c>
      <c r="N3972" s="5" cm="1">
        <f t="array" ref="N3972">[1]!PropsSI("S","P",(K3972+1)*100*1000,"T",L3972+273.15,"WATER")/1000</f>
        <v>6.9223439757114926</v>
      </c>
      <c r="O3972" s="5" cm="1">
        <f t="array" ref="O3972">[1]!PropsSI("H","P",(K3972+1)*100*1000,"S",H3972*1000,"WATER")/1000</f>
        <v>2831.7162884552172</v>
      </c>
      <c r="P3972" s="9"/>
      <c r="Q3972" s="4">
        <f t="shared" si="560"/>
        <v>102.9135567833298</v>
      </c>
      <c r="R3972" s="6">
        <v>3.1622673385246549</v>
      </c>
      <c r="S3972" s="5">
        <v>193.07943865154067</v>
      </c>
      <c r="T3972" s="5" cm="1">
        <f t="array" ref="T3972">[1]!PropsSI("H","P",(R3972+1)*100*1000,"T",S3972+273.15,"WATER")/1000</f>
        <v>2845.5053987977708</v>
      </c>
      <c r="U3972" s="5" cm="1">
        <f t="array" ref="U3972">[1]!PropsSI("S","P",(R3972+1)*100*1000,"T",S3972+273.15,"WATER")/1000</f>
        <v>7.1215233653079517</v>
      </c>
      <c r="V3972" s="5" cm="1">
        <f t="array" ref="V3972">[1]!PropsSI("H","P",(R3972+1)*100*1000,"S",N3972*1000,"WATER")/1000</f>
        <v>2756.8044506892975</v>
      </c>
      <c r="W3972" s="9"/>
      <c r="X3972" s="1">
        <f t="shared" ref="X3972:X4035" si="561">(D3972/3.6*(G3972-M3972)+Q3972/3.6*(M3972-T3972))/1000</f>
        <v>12.0429515098268</v>
      </c>
      <c r="Y3972" s="1">
        <f t="shared" ref="Y3972:Y4035" si="562">(1+$AG$5)/$AG$3*((G3972-O3972)-$AG$4/$AG$6)</f>
        <v>9.4948183587628451E-2</v>
      </c>
      <c r="Z3972" s="1">
        <f t="shared" ref="Z3972:Z4035" si="563">$AG$5/$AG$3*($AG$6*(G3972-O3972)-$AG$4)</f>
        <v>3.7616502367417741</v>
      </c>
      <c r="AA3972" s="1">
        <f t="shared" ref="AA3972:AA4035" si="564">(1+$AH$5)/$AH$3*((M3972-V3972)-$AH$4/$AH$6)</f>
        <v>1.9385470713815058E-2</v>
      </c>
      <c r="AB3972" s="1">
        <f t="shared" ref="AB3972:AB4035" si="565">$AH$5/$AH$3*($AH$6*(M3972-V3972)-$AH$4)</f>
        <v>2.3229533030088287</v>
      </c>
      <c r="AC3972" s="1">
        <f t="shared" ref="AC3972:AC4035" si="566">Y3972*D3972-Z3972+AA3972*Q3972-AB3972</f>
        <v>11.708440787704086</v>
      </c>
      <c r="AD3972" s="15">
        <f t="shared" ref="AD3972:AD4035" si="567">IFERROR((B3972-AC3972)^2,0)</f>
        <v>5.1037861477802723E-3</v>
      </c>
      <c r="AK3972" s="1">
        <f t="shared" si="559"/>
        <v>8.5167614520745261</v>
      </c>
    </row>
    <row r="3973" spans="1:37" x14ac:dyDescent="0.4">
      <c r="A3973" s="1">
        <v>3971</v>
      </c>
      <c r="B3973" s="4">
        <v>11.457000000000001</v>
      </c>
      <c r="C3973" s="8"/>
      <c r="D3973" s="4">
        <v>166.02567200796298</v>
      </c>
      <c r="E3973" s="4">
        <v>42.071841960100549</v>
      </c>
      <c r="F3973" s="5">
        <v>375.09943833906516</v>
      </c>
      <c r="G3973" s="5" cm="1">
        <f t="array" ref="G3973">[1]!PropsSI("H","P",(E3973+1)*100*1000,"T",F3973+273.15,"WATER")/1000</f>
        <v>3148.7491032007224</v>
      </c>
      <c r="H3973" s="5" cm="1">
        <f t="array" ref="H3973">[1]!PropsSI("S","P",(E3973+1)*100*1000,"T",F3973+273.15,"WATER")/1000</f>
        <v>6.6398036119652142</v>
      </c>
      <c r="I3973" s="9"/>
      <c r="J3973" s="4">
        <v>58.357667623706384</v>
      </c>
      <c r="K3973" s="6">
        <v>10.25592880072996</v>
      </c>
      <c r="L3973" s="5">
        <v>261.48830840901962</v>
      </c>
      <c r="M3973" s="5" cm="1">
        <f t="array" ref="M3973">[1]!PropsSI("H","P",(K3973+1)*100*1000,"T",L3973+273.15,"WATER")/1000</f>
        <v>2964.0768121227634</v>
      </c>
      <c r="N3973" s="5" cm="1">
        <f t="array" ref="N3973">[1]!PropsSI("S","P",(K3973+1)*100*1000,"T",L3973+273.15,"WATER")/1000</f>
        <v>6.9135006549832925</v>
      </c>
      <c r="O3973" s="5" cm="1">
        <f t="array" ref="O3973">[1]!PropsSI("H","P",(K3973+1)*100*1000,"S",H3973*1000,"WATER")/1000</f>
        <v>2826.1774846951057</v>
      </c>
      <c r="P3973" s="9"/>
      <c r="Q3973" s="4">
        <f t="shared" si="560"/>
        <v>107.66800438425659</v>
      </c>
      <c r="R3973" s="6">
        <v>3.1699518048321762</v>
      </c>
      <c r="S3973" s="5">
        <v>189.79111964709932</v>
      </c>
      <c r="T3973" s="5" cm="1">
        <f t="array" ref="T3973">[1]!PropsSI("H","P",(R3973+1)*100*1000,"T",S3973+273.15,"WATER")/1000</f>
        <v>2838.490380012146</v>
      </c>
      <c r="U3973" s="5" cm="1">
        <f t="array" ref="U3973">[1]!PropsSI("S","P",(R3973+1)*100*1000,"T",S3973+273.15,"WATER")/1000</f>
        <v>7.1055928809672952</v>
      </c>
      <c r="V3973" s="5" cm="1">
        <f t="array" ref="V3973">[1]!PropsSI("H","P",(R3973+1)*100*1000,"S",N3973*1000,"WATER")/1000</f>
        <v>2753.3962805866531</v>
      </c>
      <c r="W3973" s="9"/>
      <c r="X3973" s="1">
        <f t="shared" si="561"/>
        <v>12.272772708488162</v>
      </c>
      <c r="Y3973" s="1">
        <f t="shared" si="562"/>
        <v>9.5285341503730359E-2</v>
      </c>
      <c r="Z3973" s="1">
        <f t="shared" si="563"/>
        <v>3.7750077345579762</v>
      </c>
      <c r="AA3973" s="1">
        <f t="shared" si="564"/>
        <v>1.9255661342795858E-2</v>
      </c>
      <c r="AB3973" s="1">
        <f t="shared" si="565"/>
        <v>2.3073982973232741</v>
      </c>
      <c r="AC3973" s="1">
        <f t="shared" si="566"/>
        <v>11.810625453661734</v>
      </c>
      <c r="AD3973" s="15">
        <f t="shared" si="567"/>
        <v>0.12505096147746658</v>
      </c>
      <c r="AK3973" s="1">
        <f t="shared" si="559"/>
        <v>9.1495708438157557</v>
      </c>
    </row>
    <row r="3974" spans="1:37" x14ac:dyDescent="0.4">
      <c r="A3974" s="1">
        <v>3972</v>
      </c>
      <c r="B3974" s="4">
        <v>12.355</v>
      </c>
      <c r="C3974" s="8"/>
      <c r="D3974" s="4">
        <v>174.70957746269863</v>
      </c>
      <c r="E3974" s="4">
        <v>41.441304568374285</v>
      </c>
      <c r="F3974" s="5">
        <v>375.99023179214424</v>
      </c>
      <c r="G3974" s="5" cm="1">
        <f t="array" ref="G3974">[1]!PropsSI("H","P",(E3974+1)*100*1000,"T",F3974+273.15,"WATER")/1000</f>
        <v>3152.2058785532613</v>
      </c>
      <c r="H3974" s="5" cm="1">
        <f t="array" ref="H3974">[1]!PropsSI("S","P",(E3974+1)*100*1000,"T",F3974+273.15,"WATER")/1000</f>
        <v>6.6514734912963922</v>
      </c>
      <c r="I3974" s="9"/>
      <c r="J3974" s="4">
        <v>68.043165415547847</v>
      </c>
      <c r="K3974" s="6">
        <v>10.257370994396476</v>
      </c>
      <c r="L3974" s="5">
        <v>261.30873465682782</v>
      </c>
      <c r="M3974" s="5" cm="1">
        <f t="array" ref="M3974">[1]!PropsSI("H","P",(K3974+1)*100*1000,"T",L3974+273.15,"WATER")/1000</f>
        <v>2963.6732547778461</v>
      </c>
      <c r="N3974" s="5" cm="1">
        <f t="array" ref="N3974">[1]!PropsSI("S","P",(K3974+1)*100*1000,"T",L3974+273.15,"WATER")/1000</f>
        <v>6.9126887779847985</v>
      </c>
      <c r="O3974" s="5" cm="1">
        <f t="array" ref="O3974">[1]!PropsSI("H","P",(K3974+1)*100*1000,"S",H3974*1000,"WATER")/1000</f>
        <v>2831.764098001307</v>
      </c>
      <c r="P3974" s="9"/>
      <c r="Q3974" s="4">
        <f t="shared" si="560"/>
        <v>106.66641204715079</v>
      </c>
      <c r="R3974" s="6">
        <v>3.1663899343985098</v>
      </c>
      <c r="S3974" s="5">
        <v>189.81854248278739</v>
      </c>
      <c r="T3974" s="5" cm="1">
        <f t="array" ref="T3974">[1]!PropsSI("H","P",(R3974+1)*100*1000,"T",S3974+273.15,"WATER")/1000</f>
        <v>2838.5683819581759</v>
      </c>
      <c r="U3974" s="5" cm="1">
        <f t="array" ref="U3974">[1]!PropsSI("S","P",(R3974+1)*100*1000,"T",S3974+273.15,"WATER")/1000</f>
        <v>7.1061461414070033</v>
      </c>
      <c r="V3974" s="5" cm="1">
        <f t="array" ref="V3974">[1]!PropsSI("H","P",(R3974+1)*100*1000,"S",N3974*1000,"WATER")/1000</f>
        <v>2752.8910422265922</v>
      </c>
      <c r="W3974" s="9"/>
      <c r="X3974" s="1">
        <f t="shared" si="561"/>
        <v>12.856373041951681</v>
      </c>
      <c r="Y3974" s="1">
        <f t="shared" si="562"/>
        <v>9.4656202654805871E-2</v>
      </c>
      <c r="Z3974" s="1">
        <f t="shared" si="563"/>
        <v>3.7500825573657646</v>
      </c>
      <c r="AA3974" s="1">
        <f t="shared" si="564"/>
        <v>1.9264954970782209E-2</v>
      </c>
      <c r="AB3974" s="1">
        <f t="shared" si="565"/>
        <v>2.3085119490961166</v>
      </c>
      <c r="AC3974" s="1">
        <f t="shared" si="566"/>
        <v>12.533674288566084</v>
      </c>
      <c r="AD3974" s="15">
        <f t="shared" si="567"/>
        <v>3.1924501394596225E-2</v>
      </c>
      <c r="AK3974" s="1">
        <f t="shared" si="559"/>
        <v>8.6496752137408297</v>
      </c>
    </row>
    <row r="3975" spans="1:37" x14ac:dyDescent="0.4">
      <c r="A3975" s="1">
        <v>3973</v>
      </c>
      <c r="B3975" s="4">
        <v>11.797000000000001</v>
      </c>
      <c r="C3975" s="8"/>
      <c r="D3975" s="4">
        <v>168.3805536999092</v>
      </c>
      <c r="E3975" s="4">
        <v>41.469496214010071</v>
      </c>
      <c r="F3975" s="5">
        <v>375.90943118098664</v>
      </c>
      <c r="G3975" s="5" cm="1">
        <f t="array" ref="G3975">[1]!PropsSI("H","P",(E3975+1)*100*1000,"T",F3975+273.15,"WATER")/1000</f>
        <v>3151.9515591568957</v>
      </c>
      <c r="H3975" s="5" cm="1">
        <f t="array" ref="H3975">[1]!PropsSI("S","P",(E3975+1)*100*1000,"T",F3975+273.15,"WATER")/1000</f>
        <v>6.6507959572002013</v>
      </c>
      <c r="I3975" s="9"/>
      <c r="J3975" s="4">
        <v>59.791121885166575</v>
      </c>
      <c r="K3975" s="6">
        <v>10.256559287631157</v>
      </c>
      <c r="L3975" s="5">
        <v>262.81641767742406</v>
      </c>
      <c r="M3975" s="5" cm="1">
        <f t="array" ref="M3975">[1]!PropsSI("H","P",(K3975+1)*100*1000,"T",L3975+273.15,"WATER")/1000</f>
        <v>2967.0202824432963</v>
      </c>
      <c r="N3975" s="5" cm="1">
        <f t="array" ref="N3975">[1]!PropsSI("S","P",(K3975+1)*100*1000,"T",L3975+273.15,"WATER")/1000</f>
        <v>6.9189744716600616</v>
      </c>
      <c r="O3975" s="5" cm="1">
        <f t="array" ref="O3975">[1]!PropsSI("H","P",(K3975+1)*100*1000,"S",H3975*1000,"WATER")/1000</f>
        <v>2831.4256553179712</v>
      </c>
      <c r="P3975" s="9"/>
      <c r="Q3975" s="4">
        <f t="shared" si="560"/>
        <v>108.58943181474262</v>
      </c>
      <c r="R3975" s="6">
        <v>3.1627145640055336</v>
      </c>
      <c r="S3975" s="5">
        <v>190.85984798671956</v>
      </c>
      <c r="T3975" s="5" cm="1">
        <f t="array" ref="T3975">[1]!PropsSI("H","P",(R3975+1)*100*1000,"T",S3975+273.15,"WATER")/1000</f>
        <v>2840.7991355311037</v>
      </c>
      <c r="U3975" s="5" cm="1">
        <f t="array" ref="U3975">[1]!PropsSI("S","P",(R3975+1)*100*1000,"T",S3975+273.15,"WATER")/1000</f>
        <v>7.1113565403298145</v>
      </c>
      <c r="V3975" s="5" cm="1">
        <f t="array" ref="V3975">[1]!PropsSI("H","P",(R3975+1)*100*1000,"S",N3975*1000,"WATER")/1000</f>
        <v>2755.3919886936446</v>
      </c>
      <c r="W3975" s="9"/>
      <c r="X3975" s="1">
        <f t="shared" si="561"/>
        <v>12.45697594324087</v>
      </c>
      <c r="Y3975" s="1">
        <f t="shared" si="562"/>
        <v>9.4681052070152788E-2</v>
      </c>
      <c r="Z3975" s="1">
        <f t="shared" si="563"/>
        <v>3.7510670396969763</v>
      </c>
      <c r="AA3975" s="1">
        <f t="shared" si="564"/>
        <v>1.934228665254251E-2</v>
      </c>
      <c r="AB3975" s="1">
        <f t="shared" si="565"/>
        <v>2.3177785739939223</v>
      </c>
      <c r="AC3975" s="1">
        <f t="shared" si="566"/>
        <v>11.973970276368831</v>
      </c>
      <c r="AD3975" s="15">
        <f t="shared" si="567"/>
        <v>3.1318478718060344E-2</v>
      </c>
      <c r="AK3975" s="1">
        <f t="shared" si="559"/>
        <v>8.2585643237254835</v>
      </c>
    </row>
    <row r="3976" spans="1:37" x14ac:dyDescent="0.4">
      <c r="A3976" s="1">
        <v>3974</v>
      </c>
      <c r="B3976" s="4">
        <v>11.132</v>
      </c>
      <c r="C3976" s="8"/>
      <c r="D3976" s="4">
        <v>163.50133916279179</v>
      </c>
      <c r="E3976" s="4">
        <v>41.403404036698163</v>
      </c>
      <c r="F3976" s="5">
        <v>376.07200404275267</v>
      </c>
      <c r="G3976" s="5" cm="1">
        <f t="array" ref="G3976">[1]!PropsSI("H","P",(E3976+1)*100*1000,"T",F3976+273.15,"WATER")/1000</f>
        <v>3152.4820375273925</v>
      </c>
      <c r="H3976" s="5" cm="1">
        <f t="array" ref="H3976">[1]!PropsSI("S","P",(E3976+1)*100*1000,"T",F3976+273.15,"WATER")/1000</f>
        <v>6.6522833578604521</v>
      </c>
      <c r="I3976" s="9"/>
      <c r="J3976" s="4">
        <v>54.836819507122264</v>
      </c>
      <c r="K3976" s="6">
        <v>10.254962630660446</v>
      </c>
      <c r="L3976" s="5">
        <v>264.44992404552784</v>
      </c>
      <c r="M3976" s="5" cm="1">
        <f t="array" ref="M3976">[1]!PropsSI("H","P",(K3976+1)*100*1000,"T",L3976+273.15,"WATER")/1000</f>
        <v>2970.6435784808282</v>
      </c>
      <c r="N3976" s="5" cm="1">
        <f t="array" ref="N3976">[1]!PropsSI("S","P",(K3976+1)*100*1000,"T",L3976+273.15,"WATER")/1000</f>
        <v>6.9257875694355384</v>
      </c>
      <c r="O3976" s="5" cm="1">
        <f t="array" ref="O3976">[1]!PropsSI("H","P",(K3976+1)*100*1000,"S",H3976*1000,"WATER")/1000</f>
        <v>2832.1066730095981</v>
      </c>
      <c r="P3976" s="9"/>
      <c r="Q3976" s="4">
        <f t="shared" si="560"/>
        <v>108.66451965566952</v>
      </c>
      <c r="R3976" s="6">
        <v>3.1586856389928748</v>
      </c>
      <c r="S3976" s="5">
        <v>192.13760183414263</v>
      </c>
      <c r="T3976" s="5" cm="1">
        <f t="array" ref="T3976">[1]!PropsSI("H","P",(R3976+1)*100*1000,"T",S3976+273.15,"WATER")/1000</f>
        <v>2843.5301079379619</v>
      </c>
      <c r="U3976" s="5" cm="1">
        <f t="array" ref="U3976">[1]!PropsSI("S","P",(R3976+1)*100*1000,"T",S3976+273.15,"WATER")/1000</f>
        <v>7.117670248456081</v>
      </c>
      <c r="V3976" s="5" cm="1">
        <f t="array" ref="V3976">[1]!PropsSI("H","P",(R3976+1)*100*1000,"S",N3976*1000,"WATER")/1000</f>
        <v>2758.1076672469112</v>
      </c>
      <c r="W3976" s="9"/>
      <c r="X3976" s="1">
        <f t="shared" si="561"/>
        <v>12.095432162143723</v>
      </c>
      <c r="Y3976" s="1">
        <f t="shared" si="562"/>
        <v>9.4636583834881285E-2</v>
      </c>
      <c r="Z3976" s="1">
        <f t="shared" si="563"/>
        <v>3.7493053003838468</v>
      </c>
      <c r="AA3976" s="1">
        <f t="shared" si="564"/>
        <v>1.9425242740665268E-2</v>
      </c>
      <c r="AB3976" s="1">
        <f t="shared" si="565"/>
        <v>2.3277191692858445</v>
      </c>
      <c r="AC3976" s="1">
        <f t="shared" si="566"/>
        <v>11.507018392734386</v>
      </c>
      <c r="AD3976" s="15">
        <f t="shared" si="567"/>
        <v>0.14063879488908232</v>
      </c>
      <c r="AK3976" s="1">
        <f t="shared" si="559"/>
        <v>8.6364552507755441</v>
      </c>
    </row>
    <row r="3977" spans="1:37" x14ac:dyDescent="0.4">
      <c r="A3977" s="1">
        <v>3975</v>
      </c>
      <c r="B3977" s="4">
        <v>11.699</v>
      </c>
      <c r="C3977" s="8"/>
      <c r="D3977" s="4">
        <v>168.31875316175439</v>
      </c>
      <c r="E3977" s="4">
        <v>41.275172444103148</v>
      </c>
      <c r="F3977" s="5">
        <v>376.81517938655003</v>
      </c>
      <c r="G3977" s="5" cm="1">
        <f t="array" ref="G3977">[1]!PropsSI("H","P",(E3977+1)*100*1000,"T",F3977+273.15,"WATER")/1000</f>
        <v>3154.5542195260473</v>
      </c>
      <c r="H3977" s="5" cm="1">
        <f t="array" ref="H3977">[1]!PropsSI("S","P",(E3977+1)*100*1000,"T",F3977+273.15,"WATER")/1000</f>
        <v>6.6567771364776469</v>
      </c>
      <c r="I3977" s="9"/>
      <c r="J3977" s="4">
        <v>59.607288266663147</v>
      </c>
      <c r="K3977" s="6">
        <v>10.259394650791549</v>
      </c>
      <c r="L3977" s="5">
        <v>264.09266553309305</v>
      </c>
      <c r="M3977" s="5" cm="1">
        <f t="array" ref="M3977">[1]!PropsSI("H","P",(K3977+1)*100*1000,"T",L3977+273.15,"WATER")/1000</f>
        <v>2969.8377912091546</v>
      </c>
      <c r="N3977" s="5" cm="1">
        <f t="array" ref="N3977">[1]!PropsSI("S","P",(K3977+1)*100*1000,"T",L3977+273.15,"WATER")/1000</f>
        <v>6.9241131244319361</v>
      </c>
      <c r="O3977" s="5" cm="1">
        <f t="array" ref="O3977">[1]!PropsSI("H","P",(K3977+1)*100*1000,"S",H3977*1000,"WATER")/1000</f>
        <v>2834.3370323601644</v>
      </c>
      <c r="P3977" s="9"/>
      <c r="Q3977" s="4">
        <f t="shared" si="560"/>
        <v>108.71146489509124</v>
      </c>
      <c r="R3977" s="6">
        <v>3.1634947232846864</v>
      </c>
      <c r="S3977" s="5">
        <v>191.87793371508781</v>
      </c>
      <c r="T3977" s="5" cm="1">
        <f t="array" ref="T3977">[1]!PropsSI("H","P",(R3977+1)*100*1000,"T",S3977+273.15,"WATER")/1000</f>
        <v>2842.9537400896379</v>
      </c>
      <c r="U3977" s="5" cm="1">
        <f t="array" ref="U3977">[1]!PropsSI("S","P",(R3977+1)*100*1000,"T",S3977+273.15,"WATER")/1000</f>
        <v>7.1159104865992164</v>
      </c>
      <c r="V3977" s="5" cm="1">
        <f t="array" ref="V3977">[1]!PropsSI("H","P",(R3977+1)*100*1000,"S",N3977*1000,"WATER")/1000</f>
        <v>2757.6134372375268</v>
      </c>
      <c r="W3977" s="9"/>
      <c r="X3977" s="1">
        <f t="shared" si="561"/>
        <v>12.468052769949516</v>
      </c>
      <c r="Y3977" s="1">
        <f t="shared" si="562"/>
        <v>9.4589859380123403E-2</v>
      </c>
      <c r="Z3977" s="1">
        <f t="shared" si="563"/>
        <v>3.7474541743310836</v>
      </c>
      <c r="AA3977" s="1">
        <f t="shared" si="564"/>
        <v>1.9396766458361532E-2</v>
      </c>
      <c r="AB3977" s="1">
        <f t="shared" si="565"/>
        <v>2.3243068676187133</v>
      </c>
      <c r="AC3977" s="1">
        <f t="shared" si="566"/>
        <v>11.958137046574706</v>
      </c>
      <c r="AD3977" s="15">
        <f t="shared" si="567"/>
        <v>6.7152008907461258E-2</v>
      </c>
      <c r="AK3977" s="1">
        <f t="shared" si="559"/>
        <v>8.2570177340487749</v>
      </c>
    </row>
    <row r="3978" spans="1:37" x14ac:dyDescent="0.4">
      <c r="A3978" s="1">
        <v>3976</v>
      </c>
      <c r="B3978" s="4">
        <v>11.048999999999999</v>
      </c>
      <c r="C3978" s="8"/>
      <c r="D3978" s="4">
        <v>162.50712228865538</v>
      </c>
      <c r="E3978" s="4">
        <v>42.212393084087878</v>
      </c>
      <c r="F3978" s="5">
        <v>375.46359275743777</v>
      </c>
      <c r="G3978" s="5" cm="1">
        <f t="array" ref="G3978">[1]!PropsSI("H","P",(E3978+1)*100*1000,"T",F3978+273.15,"WATER")/1000</f>
        <v>3149.3578205004001</v>
      </c>
      <c r="H3978" s="5" cm="1">
        <f t="array" ref="H3978">[1]!PropsSI("S","P",(E3978+1)*100*1000,"T",F3978+273.15,"WATER")/1000</f>
        <v>6.6393427318564973</v>
      </c>
      <c r="I3978" s="9"/>
      <c r="J3978" s="4">
        <v>55.427534203693646</v>
      </c>
      <c r="K3978" s="6">
        <v>10.255601015712356</v>
      </c>
      <c r="L3978" s="5">
        <v>262.55368233778631</v>
      </c>
      <c r="M3978" s="5" cm="1">
        <f t="array" ref="M3978">[1]!PropsSI("H","P",(K3978+1)*100*1000,"T",L3978+273.15,"WATER")/1000</f>
        <v>2966.4411370717457</v>
      </c>
      <c r="N3978" s="5" cm="1">
        <f t="array" ref="N3978">[1]!PropsSI("S","P",(K3978+1)*100*1000,"T",L3978+273.15,"WATER")/1000</f>
        <v>6.917931486174739</v>
      </c>
      <c r="O3978" s="5" cm="1">
        <f t="array" ref="O3978">[1]!PropsSI("H","P",(K3978+1)*100*1000,"S",H3978*1000,"WATER")/1000</f>
        <v>2825.9524485414972</v>
      </c>
      <c r="P3978" s="9"/>
      <c r="Q3978" s="4">
        <f t="shared" si="560"/>
        <v>107.07958808496173</v>
      </c>
      <c r="R3978" s="6">
        <v>3.1640927117074988</v>
      </c>
      <c r="S3978" s="5">
        <v>190.74742553009173</v>
      </c>
      <c r="T3978" s="5" cm="1">
        <f t="array" ref="T3978">[1]!PropsSI("H","P",(R3978+1)*100*1000,"T",S3978+273.15,"WATER")/1000</f>
        <v>2840.5530363744524</v>
      </c>
      <c r="U3978" s="5" cm="1">
        <f t="array" ref="U3978">[1]!PropsSI("S","P",(R3978+1)*100*1000,"T",S3978+273.15,"WATER")/1000</f>
        <v>7.1106770156538861</v>
      </c>
      <c r="V3978" s="5" cm="1">
        <f t="array" ref="V3978">[1]!PropsSI("H","P",(R3978+1)*100*1000,"S",N3978*1000,"WATER")/1000</f>
        <v>2755.0114352400892</v>
      </c>
      <c r="W3978" s="9"/>
      <c r="X3978" s="1">
        <f t="shared" si="561"/>
        <v>12.001474947233318</v>
      </c>
      <c r="Y3978" s="1">
        <f t="shared" si="562"/>
        <v>9.5531626291258553E-2</v>
      </c>
      <c r="Z3978" s="1">
        <f t="shared" si="563"/>
        <v>3.7847650273708116</v>
      </c>
      <c r="AA3978" s="1">
        <f t="shared" si="564"/>
        <v>1.9324135384045288E-2</v>
      </c>
      <c r="AB3978" s="1">
        <f t="shared" si="565"/>
        <v>2.3156035146553133</v>
      </c>
      <c r="AC3978" s="1">
        <f t="shared" si="566"/>
        <v>11.493421591143159</v>
      </c>
      <c r="AD3978" s="15">
        <f t="shared" si="567"/>
        <v>0.19751055067421761</v>
      </c>
      <c r="AK3978" s="1">
        <f t="shared" si="559"/>
        <v>9.0427724393817854</v>
      </c>
    </row>
    <row r="3979" spans="1:37" x14ac:dyDescent="0.4">
      <c r="A3979" s="1">
        <v>3977</v>
      </c>
      <c r="B3979" s="4">
        <v>12.348000000000001</v>
      </c>
      <c r="C3979" s="8"/>
      <c r="D3979" s="4">
        <v>174.09978170982777</v>
      </c>
      <c r="E3979" s="4">
        <v>40.836735456915129</v>
      </c>
      <c r="F3979" s="5">
        <v>376.71017469267747</v>
      </c>
      <c r="G3979" s="5" cm="1">
        <f t="array" ref="G3979">[1]!PropsSI("H","P",(E3979+1)*100*1000,"T",F3979+273.15,"WATER")/1000</f>
        <v>3155.175986453356</v>
      </c>
      <c r="H3979" s="5" cm="1">
        <f t="array" ref="H3979">[1]!PropsSI("S","P",(E3979+1)*100*1000,"T",F3979+273.15,"WATER")/1000</f>
        <v>6.6622247529755869</v>
      </c>
      <c r="I3979" s="9"/>
      <c r="J3979" s="4">
        <v>66.658256623022595</v>
      </c>
      <c r="K3979" s="6">
        <v>10.250974803783276</v>
      </c>
      <c r="L3979" s="5">
        <v>263.33631111444492</v>
      </c>
      <c r="M3979" s="5" cm="1">
        <f t="array" ref="M3979">[1]!PropsSI("H","P",(K3979+1)*100*1000,"T",L3979+273.15,"WATER")/1000</f>
        <v>2968.1913707228655</v>
      </c>
      <c r="N3979" s="5" cm="1">
        <f t="array" ref="N3979">[1]!PropsSI("S","P",(K3979+1)*100*1000,"T",L3979+273.15,"WATER")/1000</f>
        <v>6.9213790208149932</v>
      </c>
      <c r="O3979" s="5" cm="1">
        <f t="array" ref="O3979">[1]!PropsSI("H","P",(K3979+1)*100*1000,"S",H3979*1000,"WATER")/1000</f>
        <v>2836.7917113845356</v>
      </c>
      <c r="P3979" s="9"/>
      <c r="Q3979" s="4">
        <f t="shared" si="560"/>
        <v>107.44152508680517</v>
      </c>
      <c r="R3979" s="6">
        <v>3.158865708175687</v>
      </c>
      <c r="S3979" s="5">
        <v>191.61414590528545</v>
      </c>
      <c r="T3979" s="5" cm="1">
        <f t="array" ref="T3979">[1]!PropsSI("H","P",(R3979+1)*100*1000,"T",S3979+273.15,"WATER")/1000</f>
        <v>2842.4198059061291</v>
      </c>
      <c r="U3979" s="5" cm="1">
        <f t="array" ref="U3979">[1]!PropsSI("S","P",(R3979+1)*100*1000,"T",S3979+273.15,"WATER")/1000</f>
        <v>7.1152631279456404</v>
      </c>
      <c r="V3979" s="5" cm="1">
        <f t="array" ref="V3979">[1]!PropsSI("H","P",(R3979+1)*100*1000,"S",N3979*1000,"WATER")/1000</f>
        <v>2756.2392402692522</v>
      </c>
      <c r="W3979" s="9"/>
      <c r="X3979" s="1">
        <f t="shared" si="561"/>
        <v>12.79640819951071</v>
      </c>
      <c r="Y3979" s="1">
        <f t="shared" si="562"/>
        <v>9.4048430298656102E-2</v>
      </c>
      <c r="Z3979" s="1">
        <f t="shared" si="563"/>
        <v>3.7260038763314305</v>
      </c>
      <c r="AA3979" s="1">
        <f t="shared" si="564"/>
        <v>1.937188527378654E-2</v>
      </c>
      <c r="AB3979" s="1">
        <f t="shared" si="565"/>
        <v>2.3213253650932129</v>
      </c>
      <c r="AC3979" s="1">
        <f t="shared" si="566"/>
        <v>12.407826841345583</v>
      </c>
      <c r="AD3979" s="15">
        <f t="shared" si="567"/>
        <v>3.5792509453895227E-3</v>
      </c>
      <c r="AK3979" s="1">
        <f t="shared" si="559"/>
        <v>8.7347947446974601</v>
      </c>
    </row>
    <row r="3980" spans="1:37" x14ac:dyDescent="0.4">
      <c r="A3980" s="1">
        <v>3978</v>
      </c>
      <c r="B3980" s="4">
        <v>11.837</v>
      </c>
      <c r="C3980" s="8"/>
      <c r="D3980" s="4">
        <v>169.1461764441126</v>
      </c>
      <c r="E3980" s="4">
        <v>41.567415179922513</v>
      </c>
      <c r="F3980" s="5">
        <v>376.85263862468946</v>
      </c>
      <c r="G3980" s="5" cm="1">
        <f t="array" ref="G3980">[1]!PropsSI("H","P",(E3980+1)*100*1000,"T",F3980+273.15,"WATER")/1000</f>
        <v>3154.0599734154334</v>
      </c>
      <c r="H3980" s="5" cm="1">
        <f t="array" ref="H3980">[1]!PropsSI("S","P",(E3980+1)*100*1000,"T",F3980+273.15,"WATER")/1000</f>
        <v>6.6530509602647552</v>
      </c>
      <c r="I3980" s="9"/>
      <c r="J3980" s="4">
        <v>61.46076662333013</v>
      </c>
      <c r="K3980" s="6">
        <v>10.263906631567165</v>
      </c>
      <c r="L3980" s="5">
        <v>263.33938985265024</v>
      </c>
      <c r="M3980" s="5" cm="1">
        <f t="array" ref="M3980">[1]!PropsSI("H","P",(K3980+1)*100*1000,"T",L3980+273.15,"WATER")/1000</f>
        <v>2968.1541389356298</v>
      </c>
      <c r="N3980" s="5" cm="1">
        <f t="array" ref="N3980">[1]!PropsSI("S","P",(K3980+1)*100*1000,"T",L3980+273.15,"WATER")/1000</f>
        <v>6.9207989063164801</v>
      </c>
      <c r="O3980" s="5" cm="1">
        <f t="array" ref="O3980">[1]!PropsSI("H","P",(K3980+1)*100*1000,"S",H3980*1000,"WATER")/1000</f>
        <v>2832.637855359746</v>
      </c>
      <c r="P3980" s="9"/>
      <c r="Q3980" s="4">
        <f t="shared" si="560"/>
        <v>107.68540982078247</v>
      </c>
      <c r="R3980" s="6">
        <v>3.1672972682264984</v>
      </c>
      <c r="S3980" s="5">
        <v>191.48471263534594</v>
      </c>
      <c r="T3980" s="5" cm="1">
        <f t="array" ref="T3980">[1]!PropsSI("H","P",(R3980+1)*100*1000,"T",S3980+273.15,"WATER")/1000</f>
        <v>2842.0994086138785</v>
      </c>
      <c r="U3980" s="5" cm="1">
        <f t="array" ref="U3980">[1]!PropsSI("S","P",(R3980+1)*100*1000,"T",S3980+273.15,"WATER")/1000</f>
        <v>7.1136613123902004</v>
      </c>
      <c r="V3980" s="5" cm="1">
        <f t="array" ref="V3980">[1]!PropsSI("H","P",(R3980+1)*100*1000,"S",N3980*1000,"WATER")/1000</f>
        <v>2756.3756763446245</v>
      </c>
      <c r="W3980" s="9"/>
      <c r="X3980" s="1">
        <f t="shared" si="561"/>
        <v>12.505421215404684</v>
      </c>
      <c r="Y3980" s="1">
        <f t="shared" si="562"/>
        <v>9.4945787319026725E-2</v>
      </c>
      <c r="Z3980" s="1">
        <f t="shared" si="563"/>
        <v>3.7615553015464669</v>
      </c>
      <c r="AA3980" s="1">
        <f t="shared" si="564"/>
        <v>1.935601205983423E-2</v>
      </c>
      <c r="AB3980" s="1">
        <f t="shared" si="565"/>
        <v>2.3194232841314339</v>
      </c>
      <c r="AC3980" s="1">
        <f t="shared" si="566"/>
        <v>12.06309839997064</v>
      </c>
      <c r="AD3980" s="15">
        <f t="shared" si="567"/>
        <v>5.1120486469283535E-2</v>
      </c>
      <c r="AK3980" s="1">
        <f t="shared" si="559"/>
        <v>8.4482649441772892</v>
      </c>
    </row>
    <row r="3981" spans="1:37" x14ac:dyDescent="0.4">
      <c r="A3981" s="1">
        <v>3979</v>
      </c>
      <c r="B3981" s="4">
        <v>11.176</v>
      </c>
      <c r="C3981" s="8"/>
      <c r="D3981" s="4">
        <v>165.36522376193807</v>
      </c>
      <c r="E3981" s="4">
        <v>41.767416483129836</v>
      </c>
      <c r="F3981" s="5">
        <v>376.15636977208209</v>
      </c>
      <c r="G3981" s="5" cm="1">
        <f t="array" ref="G3981">[1]!PropsSI("H","P",(E3981+1)*100*1000,"T",F3981+273.15,"WATER")/1000</f>
        <v>3151.9552556805834</v>
      </c>
      <c r="H3981" s="5" cm="1">
        <f t="array" ref="H3981">[1]!PropsSI("S","P",(E3981+1)*100*1000,"T",F3981+273.15,"WATER")/1000</f>
        <v>6.6477944605558568</v>
      </c>
      <c r="I3981" s="9"/>
      <c r="J3981" s="4">
        <v>54.769500612760353</v>
      </c>
      <c r="K3981" s="6">
        <v>10.25607629174481</v>
      </c>
      <c r="L3981" s="5">
        <v>263.27428456294024</v>
      </c>
      <c r="M3981" s="5" cm="1">
        <f t="array" ref="M3981">[1]!PropsSI("H","P",(K3981+1)*100*1000,"T",L3981+273.15,"WATER")/1000</f>
        <v>2968.0365749135663</v>
      </c>
      <c r="N3981" s="5" cm="1">
        <f t="array" ref="N3981">[1]!PropsSI("S","P",(K3981+1)*100*1000,"T",L3981+273.15,"WATER")/1000</f>
        <v>6.9208889242952996</v>
      </c>
      <c r="O3981" s="5" cm="1">
        <f t="array" ref="O3981">[1]!PropsSI("H","P",(K3981+1)*100*1000,"S",H3981*1000,"WATER")/1000</f>
        <v>2829.9846134365603</v>
      </c>
      <c r="P3981" s="9"/>
      <c r="Q3981" s="4">
        <f t="shared" si="560"/>
        <v>110.59572314917772</v>
      </c>
      <c r="R3981" s="6">
        <v>3.1612736237461663</v>
      </c>
      <c r="S3981" s="5">
        <v>190.41442146463606</v>
      </c>
      <c r="T3981" s="5" cm="1">
        <f t="array" ref="T3981">[1]!PropsSI("H","P",(R3981+1)*100*1000,"T",S3981+273.15,"WATER")/1000</f>
        <v>2839.8618598149619</v>
      </c>
      <c r="U3981" s="5" cm="1">
        <f t="array" ref="U3981">[1]!PropsSI("S","P",(R3981+1)*100*1000,"T",S3981+273.15,"WATER")/1000</f>
        <v>7.1094915485951349</v>
      </c>
      <c r="V3981" s="5" cm="1">
        <f t="array" ref="V3981">[1]!PropsSI("H","P",(R3981+1)*100*1000,"S",N3981*1000,"WATER")/1000</f>
        <v>2756.1403152878866</v>
      </c>
      <c r="W3981" s="9"/>
      <c r="X3981" s="1">
        <f t="shared" si="561"/>
        <v>12.385924751335617</v>
      </c>
      <c r="Y3981" s="1">
        <f t="shared" si="562"/>
        <v>9.5107817428342484E-2</v>
      </c>
      <c r="Z3981" s="1">
        <f t="shared" si="563"/>
        <v>3.7679745986413327</v>
      </c>
      <c r="AA3981" s="1">
        <f t="shared" si="564"/>
        <v>1.9366778689343309E-2</v>
      </c>
      <c r="AB3981" s="1">
        <f t="shared" si="565"/>
        <v>2.3207134450952611</v>
      </c>
      <c r="AC3981" s="1">
        <f t="shared" si="566"/>
        <v>11.780720361028822</v>
      </c>
      <c r="AD3981" s="15">
        <f t="shared" si="567"/>
        <v>0.36568671504282813</v>
      </c>
      <c r="AK3981" s="1">
        <f t="shared" si="559"/>
        <v>8.2608090073503444</v>
      </c>
    </row>
    <row r="3982" spans="1:37" x14ac:dyDescent="0.4">
      <c r="A3982" s="1">
        <v>3980</v>
      </c>
      <c r="B3982" s="4">
        <v>11.114000000000001</v>
      </c>
      <c r="C3982" s="8"/>
      <c r="D3982" s="4">
        <v>165.94915906091796</v>
      </c>
      <c r="E3982" s="4">
        <v>39.856343843311642</v>
      </c>
      <c r="F3982" s="5">
        <v>375.13782042641395</v>
      </c>
      <c r="G3982" s="5" cm="1">
        <f t="array" ref="G3982">[1]!PropsSI("H","P",(E3982+1)*100*1000,"T",F3982+273.15,"WATER")/1000</f>
        <v>3153.3188782878124</v>
      </c>
      <c r="H3982" s="5" cm="1">
        <f t="array" ref="H3982">[1]!PropsSI("S","P",(E3982+1)*100*1000,"T",F3982+273.15,"WATER")/1000</f>
        <v>6.6695877616755208</v>
      </c>
      <c r="I3982" s="9"/>
      <c r="J3982" s="4">
        <v>57.826953631271223</v>
      </c>
      <c r="K3982" s="6">
        <v>10.245116977934847</v>
      </c>
      <c r="L3982" s="5">
        <v>266.00426459383493</v>
      </c>
      <c r="M3982" s="5" cm="1">
        <f t="array" ref="M3982">[1]!PropsSI("H","P",(K3982+1)*100*1000,"T",L3982+273.15,"WATER")/1000</f>
        <v>2974.1139181979306</v>
      </c>
      <c r="N3982" s="5" cm="1">
        <f t="array" ref="N3982">[1]!PropsSI("S","P",(K3982+1)*100*1000,"T",L3982+273.15,"WATER")/1000</f>
        <v>6.9326228210521474</v>
      </c>
      <c r="O3982" s="5" cm="1">
        <f t="array" ref="O3982">[1]!PropsSI("H","P",(K3982+1)*100*1000,"S",H3982*1000,"WATER")/1000</f>
        <v>2840.2196304091485</v>
      </c>
      <c r="P3982" s="9"/>
      <c r="Q3982" s="4">
        <f t="shared" si="560"/>
        <v>108.12220542964674</v>
      </c>
      <c r="R3982" s="6">
        <v>3.1894693792235436</v>
      </c>
      <c r="S3982" s="5">
        <v>194.19452563902803</v>
      </c>
      <c r="T3982" s="5" cm="1">
        <f t="array" ref="T3982">[1]!PropsSI("H","P",(R3982+1)*100*1000,"T",S3982+273.15,"WATER")/1000</f>
        <v>2847.7199525207984</v>
      </c>
      <c r="U3982" s="5" cm="1">
        <f t="array" ref="U3982">[1]!PropsSI("S","P",(R3982+1)*100*1000,"T",S3982+273.15,"WATER")/1000</f>
        <v>7.1233320199114258</v>
      </c>
      <c r="V3982" s="5" cm="1">
        <f t="array" ref="V3982">[1]!PropsSI("H","P",(R3982+1)*100*1000,"S",N3982*1000,"WATER")/1000</f>
        <v>2762.4290455948917</v>
      </c>
      <c r="W3982" s="9"/>
      <c r="X3982" s="1">
        <f t="shared" si="561"/>
        <v>12.05691854124218</v>
      </c>
      <c r="Y3982" s="1">
        <f t="shared" si="562"/>
        <v>9.2487271189235554E-2</v>
      </c>
      <c r="Z3982" s="1">
        <f t="shared" si="563"/>
        <v>3.6641539881961456</v>
      </c>
      <c r="AA3982" s="1">
        <f t="shared" si="564"/>
        <v>1.9347457950395237E-2</v>
      </c>
      <c r="AB3982" s="1">
        <f t="shared" si="565"/>
        <v>2.3183982485741876</v>
      </c>
      <c r="AC3982" s="1">
        <f t="shared" si="566"/>
        <v>11.457522463976458</v>
      </c>
      <c r="AD3982" s="15">
        <f t="shared" si="567"/>
        <v>0.11800768325645644</v>
      </c>
      <c r="AK3982" s="1">
        <f t="shared" si="559"/>
        <v>8.167727836895585</v>
      </c>
    </row>
    <row r="3983" spans="1:37" x14ac:dyDescent="0.4">
      <c r="A3983" s="1">
        <v>3981</v>
      </c>
      <c r="B3983" s="4">
        <v>10.981999999999999</v>
      </c>
      <c r="C3983" s="8"/>
      <c r="D3983" s="4">
        <v>161.53020192516647</v>
      </c>
      <c r="E3983" s="4">
        <v>41.973544452867955</v>
      </c>
      <c r="F3983" s="5">
        <v>376.68833577563339</v>
      </c>
      <c r="G3983" s="5" cm="1">
        <f t="array" ref="G3983">[1]!PropsSI("H","P",(E3983+1)*100*1000,"T",F3983+273.15,"WATER")/1000</f>
        <v>3152.8426528248469</v>
      </c>
      <c r="H3983" s="5" cm="1">
        <f t="array" ref="H3983">[1]!PropsSI("S","P",(E3983+1)*100*1000,"T",F3983+273.15,"WATER")/1000</f>
        <v>6.6470927516336094</v>
      </c>
      <c r="I3983" s="9"/>
      <c r="J3983" s="4">
        <v>64.974499997416501</v>
      </c>
      <c r="K3983" s="6">
        <v>10.26838421737434</v>
      </c>
      <c r="L3983" s="5">
        <v>264.54546755104832</v>
      </c>
      <c r="M3983" s="5" cm="1">
        <f t="array" ref="M3983">[1]!PropsSI("H","P",(K3983+1)*100*1000,"T",L3983+273.15,"WATER")/1000</f>
        <v>2970.8096963722433</v>
      </c>
      <c r="N3983" s="5" cm="1">
        <f t="array" ref="N3983">[1]!PropsSI("S","P",(K3983+1)*100*1000,"T",L3983+273.15,"WATER")/1000</f>
        <v>6.9255665078507809</v>
      </c>
      <c r="O3983" s="5" cm="1">
        <f t="array" ref="O3983">[1]!PropsSI("H","P",(K3983+1)*100*1000,"S",H3983*1000,"WATER")/1000</f>
        <v>2829.8755543976081</v>
      </c>
      <c r="P3983" s="9"/>
      <c r="Q3983" s="4">
        <f t="shared" si="560"/>
        <v>96.555701927749965</v>
      </c>
      <c r="R3983" s="6">
        <v>3.1584184763795595</v>
      </c>
      <c r="S3983" s="5">
        <v>195.5312042505962</v>
      </c>
      <c r="T3983" s="5" cm="1">
        <f t="array" ref="T3983">[1]!PropsSI("H","P",(R3983+1)*100*1000,"T",S3983+273.15,"WATER")/1000</f>
        <v>2850.7099286027105</v>
      </c>
      <c r="U3983" s="5" cm="1">
        <f t="array" ref="U3983">[1]!PropsSI("S","P",(R3983+1)*100*1000,"T",S3983+273.15,"WATER")/1000</f>
        <v>7.1330741635087396</v>
      </c>
      <c r="V3983" s="5" cm="1">
        <f t="array" ref="V3983">[1]!PropsSI("H","P",(R3983+1)*100*1000,"S",N3983*1000,"WATER")/1000</f>
        <v>2758.0013001799066</v>
      </c>
      <c r="W3983" s="9"/>
      <c r="X3983" s="1">
        <f t="shared" si="561"/>
        <v>11.388927108658638</v>
      </c>
      <c r="Y3983" s="1">
        <f t="shared" si="562"/>
        <v>9.5402163434823398E-2</v>
      </c>
      <c r="Z3983" s="1">
        <f t="shared" si="563"/>
        <v>3.7796359773336499</v>
      </c>
      <c r="AA3983" s="1">
        <f t="shared" si="564"/>
        <v>1.9450147820850104E-2</v>
      </c>
      <c r="AB3983" s="1">
        <f t="shared" si="565"/>
        <v>2.3307035352128396</v>
      </c>
      <c r="AC3983" s="1">
        <f t="shared" si="566"/>
        <v>11.178013886618947</v>
      </c>
      <c r="AD3983" s="15">
        <f t="shared" si="567"/>
        <v>3.8421443747465728E-2</v>
      </c>
      <c r="AK3983" s="1">
        <f t="shared" si="559"/>
        <v>8.1545550254514261</v>
      </c>
    </row>
    <row r="3984" spans="1:37" x14ac:dyDescent="0.4">
      <c r="A3984" s="1">
        <v>3982</v>
      </c>
      <c r="B3984" s="4">
        <v>10.848000000000001</v>
      </c>
      <c r="C3984" s="8"/>
      <c r="D3984" s="4">
        <v>160.80449509923673</v>
      </c>
      <c r="E3984" s="4">
        <v>42.140214349299647</v>
      </c>
      <c r="F3984" s="5">
        <v>377.75261066406927</v>
      </c>
      <c r="G3984" s="5" cm="1">
        <f t="array" ref="G3984">[1]!PropsSI("H","P",(E3984+1)*100*1000,"T",F3984+273.15,"WATER")/1000</f>
        <v>3155.1138044819313</v>
      </c>
      <c r="H3984" s="5" cm="1">
        <f t="array" ref="H3984">[1]!PropsSI("S","P",(E3984+1)*100*1000,"T",F3984+273.15,"WATER")/1000</f>
        <v>6.6489200187112454</v>
      </c>
      <c r="I3984" s="9"/>
      <c r="J3984" s="4">
        <v>53.274966760463812</v>
      </c>
      <c r="K3984" s="6">
        <v>10.247278565388529</v>
      </c>
      <c r="L3984" s="5">
        <v>265.30194803625943</v>
      </c>
      <c r="M3984" s="5" cm="1">
        <f t="array" ref="M3984">[1]!PropsSI("H","P",(K3984+1)*100*1000,"T",L3984+273.15,"WATER")/1000</f>
        <v>2972.5542431120298</v>
      </c>
      <c r="N3984" s="5" cm="1">
        <f t="array" ref="N3984">[1]!PropsSI("S","P",(K3984+1)*100*1000,"T",L3984+273.15,"WATER")/1000</f>
        <v>6.9296426026284594</v>
      </c>
      <c r="O3984" s="5" cm="1">
        <f t="array" ref="O3984">[1]!PropsSI("H","P",(K3984+1)*100*1000,"S",H3984*1000,"WATER")/1000</f>
        <v>2830.3600025560972</v>
      </c>
      <c r="P3984" s="9"/>
      <c r="Q3984" s="4">
        <f t="shared" si="560"/>
        <v>107.52952833877292</v>
      </c>
      <c r="R3984" s="6">
        <v>3.1660301979839569</v>
      </c>
      <c r="S3984" s="5">
        <v>193.23769255105486</v>
      </c>
      <c r="T3984" s="5" cm="1">
        <f t="array" ref="T3984">[1]!PropsSI("H","P",(R3984+1)*100*1000,"T",S3984+273.15,"WATER")/1000</f>
        <v>2845.8201883518259</v>
      </c>
      <c r="U3984" s="5" cm="1">
        <f t="array" ref="U3984">[1]!PropsSI("S","P",(R3984+1)*100*1000,"T",S3984+273.15,"WATER")/1000</f>
        <v>7.1217912251827586</v>
      </c>
      <c r="V3984" s="5" cm="1">
        <f t="array" ref="V3984">[1]!PropsSI("H","P",(R3984+1)*100*1000,"S",N3984*1000,"WATER")/1000</f>
        <v>2760.0869589189469</v>
      </c>
      <c r="W3984" s="9"/>
      <c r="X3984" s="1">
        <f t="shared" si="561"/>
        <v>11.94001422901391</v>
      </c>
      <c r="Y3984" s="1">
        <f t="shared" si="562"/>
        <v>9.5929942827871859E-2</v>
      </c>
      <c r="Z3984" s="1">
        <f t="shared" si="563"/>
        <v>3.8005455029695554</v>
      </c>
      <c r="AA3984" s="1">
        <f t="shared" si="564"/>
        <v>1.9418970240470266E-2</v>
      </c>
      <c r="AB3984" s="1">
        <f t="shared" si="565"/>
        <v>2.3269675380636161</v>
      </c>
      <c r="AC3984" s="1">
        <f t="shared" si="566"/>
        <v>11.386565691083842</v>
      </c>
      <c r="AD3984" s="15">
        <f t="shared" si="567"/>
        <v>0.29005300361261527</v>
      </c>
      <c r="AK3984" s="1">
        <f t="shared" si="559"/>
        <v>9.2421958153550303</v>
      </c>
    </row>
    <row r="3985" spans="1:37" x14ac:dyDescent="0.4">
      <c r="A3985" s="1">
        <v>3983</v>
      </c>
      <c r="B3985" s="4">
        <v>12.481</v>
      </c>
      <c r="C3985" s="8"/>
      <c r="D3985" s="4">
        <v>176.25504216672485</v>
      </c>
      <c r="E3985" s="4">
        <v>41.11233636983529</v>
      </c>
      <c r="F3985" s="5">
        <v>376.47697748492868</v>
      </c>
      <c r="G3985" s="5" cm="1">
        <f t="array" ref="G3985">[1]!PropsSI("H","P",(E3985+1)*100*1000,"T",F3985+273.15,"WATER")/1000</f>
        <v>3154.0555556159716</v>
      </c>
      <c r="H3985" s="5" cm="1">
        <f t="array" ref="H3985">[1]!PropsSI("S","P",(E3985+1)*100*1000,"T",F3985+273.15,"WATER")/1000</f>
        <v>6.6576716869299135</v>
      </c>
      <c r="I3985" s="9"/>
      <c r="J3985" s="4">
        <v>64.715484836880364</v>
      </c>
      <c r="K3985" s="6">
        <v>10.25319194539388</v>
      </c>
      <c r="L3985" s="5">
        <v>262.02823508516985</v>
      </c>
      <c r="M3985" s="5" cm="1">
        <f t="array" ref="M3985">[1]!PropsSI("H","P",(K3985+1)*100*1000,"T",L3985+273.15,"WATER")/1000</f>
        <v>2965.2841904041597</v>
      </c>
      <c r="N3985" s="5" cm="1">
        <f t="array" ref="N3985">[1]!PropsSI("S","P",(K3985+1)*100*1000,"T",L3985+273.15,"WATER")/1000</f>
        <v>6.9158658876146113</v>
      </c>
      <c r="O3985" s="5" cm="1">
        <f t="array" ref="O3985">[1]!PropsSI("H","P",(K3985+1)*100*1000,"S",H3985*1000,"WATER")/1000</f>
        <v>2834.6509311431691</v>
      </c>
      <c r="P3985" s="9"/>
      <c r="Q3985" s="4">
        <f t="shared" si="560"/>
        <v>111.53955732984448</v>
      </c>
      <c r="R3985" s="6">
        <v>3.1709752139039407</v>
      </c>
      <c r="S3985" s="5">
        <v>189.47961140466521</v>
      </c>
      <c r="T3985" s="5" cm="1">
        <f t="array" ref="T3985">[1]!PropsSI("H","P",(R3985+1)*100*1000,"T",S3985+273.15,"WATER")/1000</f>
        <v>2837.8228502018851</v>
      </c>
      <c r="U3985" s="5" cm="1">
        <f t="array" ref="U3985">[1]!PropsSI("S","P",(R3985+1)*100*1000,"T",S3985+273.15,"WATER")/1000</f>
        <v>7.1040399756309922</v>
      </c>
      <c r="V3985" s="5" cm="1">
        <f t="array" ref="V3985">[1]!PropsSI("H","P",(R3985+1)*100*1000,"S",N3985*1000,"WATER")/1000</f>
        <v>2754.4461336701293</v>
      </c>
      <c r="W3985" s="9"/>
      <c r="X3985" s="1">
        <f t="shared" si="561"/>
        <v>13.191357332807925</v>
      </c>
      <c r="Y3985" s="1">
        <f t="shared" si="562"/>
        <v>9.4349834191106291E-2</v>
      </c>
      <c r="Z3985" s="1">
        <f t="shared" si="563"/>
        <v>3.7379448738371259</v>
      </c>
      <c r="AA3985" s="1">
        <f t="shared" si="564"/>
        <v>1.9270059119862487E-2</v>
      </c>
      <c r="AB3985" s="1">
        <f t="shared" si="565"/>
        <v>2.3091235772654874</v>
      </c>
      <c r="AC3985" s="1">
        <f t="shared" si="566"/>
        <v>12.731939416623717</v>
      </c>
      <c r="AD3985" s="15">
        <f t="shared" si="567"/>
        <v>6.2970590815451685E-2</v>
      </c>
      <c r="AK3985" s="1">
        <f t="shared" si="559"/>
        <v>9.8275649976049717</v>
      </c>
    </row>
    <row r="3986" spans="1:37" x14ac:dyDescent="0.4">
      <c r="A3986" s="1">
        <v>3984</v>
      </c>
      <c r="B3986" s="4">
        <v>13.362</v>
      </c>
      <c r="C3986" s="8"/>
      <c r="D3986" s="4">
        <v>184.26897719156767</v>
      </c>
      <c r="E3986" s="4">
        <v>40.851060851378911</v>
      </c>
      <c r="F3986" s="5">
        <v>375.80637747395639</v>
      </c>
      <c r="G3986" s="5" cm="1">
        <f t="array" ref="G3986">[1]!PropsSI("H","P",(E3986+1)*100*1000,"T",F3986+273.15,"WATER")/1000</f>
        <v>3152.9450963910112</v>
      </c>
      <c r="H3986" s="5" cm="1">
        <f t="array" ref="H3986">[1]!PropsSI("S","P",(E3986+1)*100*1000,"T",F3986+273.15,"WATER")/1000</f>
        <v>6.6586419858965886</v>
      </c>
      <c r="I3986" s="9"/>
      <c r="J3986" s="4">
        <v>73.44371055434091</v>
      </c>
      <c r="K3986" s="6">
        <v>10.252718749671853</v>
      </c>
      <c r="L3986" s="5">
        <v>260.0741466796037</v>
      </c>
      <c r="M3986" s="5" cm="1">
        <f t="array" ref="M3986">[1]!PropsSI("H","P",(K3986+1)*100*1000,"T",L3986+273.15,"WATER")/1000</f>
        <v>2960.9473193881176</v>
      </c>
      <c r="N3986" s="5" cm="1">
        <f t="array" ref="N3986">[1]!PropsSI("S","P",(K3986+1)*100*1000,"T",L3986+273.15,"WATER")/1000</f>
        <v>6.9077661338602168</v>
      </c>
      <c r="O3986" s="5" cm="1">
        <f t="array" ref="O3986">[1]!PropsSI("H","P",(K3986+1)*100*1000,"S",H3986*1000,"WATER")/1000</f>
        <v>2835.1068166522923</v>
      </c>
      <c r="P3986" s="9"/>
      <c r="Q3986" s="4">
        <f t="shared" si="560"/>
        <v>110.82526663722676</v>
      </c>
      <c r="R3986" s="6">
        <v>3.1694549148596516</v>
      </c>
      <c r="S3986" s="5">
        <v>187.87646197210779</v>
      </c>
      <c r="T3986" s="5" cm="1">
        <f t="array" ref="T3986">[1]!PropsSI("H","P",(R3986+1)*100*1000,"T",S3986+273.15,"WATER")/1000</f>
        <v>2834.4218147203583</v>
      </c>
      <c r="U3986" s="5" cm="1">
        <f t="array" ref="U3986">[1]!PropsSI("S","P",(R3986+1)*100*1000,"T",S3986+273.15,"WATER")/1000</f>
        <v>7.0968397788805149</v>
      </c>
      <c r="V3986" s="5" cm="1">
        <f t="array" ref="V3986">[1]!PropsSI("H","P",(R3986+1)*100*1000,"S",N3986*1000,"WATER")/1000</f>
        <v>2750.945103522869</v>
      </c>
      <c r="W3986" s="9"/>
      <c r="X3986" s="1">
        <f t="shared" si="561"/>
        <v>13.722626884053335</v>
      </c>
      <c r="Y3986" s="1">
        <f t="shared" si="562"/>
        <v>9.3887147195916981E-2</v>
      </c>
      <c r="Z3986" s="1">
        <f t="shared" si="563"/>
        <v>3.7196141740888273</v>
      </c>
      <c r="AA3986" s="1">
        <f t="shared" si="564"/>
        <v>1.9193663402537371E-2</v>
      </c>
      <c r="AB3986" s="1">
        <f t="shared" si="565"/>
        <v>2.2999691086164678</v>
      </c>
      <c r="AC3986" s="1">
        <f t="shared" si="566"/>
        <v>13.408048166851872</v>
      </c>
      <c r="AD3986" s="15">
        <f t="shared" si="567"/>
        <v>2.1204336704178195E-3</v>
      </c>
      <c r="AK3986" s="1">
        <f t="shared" si="559"/>
        <v>8.987624205094539</v>
      </c>
    </row>
    <row r="3987" spans="1:37" x14ac:dyDescent="0.4">
      <c r="A3987" s="1">
        <v>3985</v>
      </c>
      <c r="B3987" s="4">
        <v>12.147</v>
      </c>
      <c r="C3987" s="8"/>
      <c r="D3987" s="4">
        <v>172.04468505068863</v>
      </c>
      <c r="E3987" s="4">
        <v>41.649473442175733</v>
      </c>
      <c r="F3987" s="5">
        <v>377.32350948963142</v>
      </c>
      <c r="G3987" s="5" cm="1">
        <f t="array" ref="G3987">[1]!PropsSI("H","P",(E3987+1)*100*1000,"T",F3987+273.15,"WATER")/1000</f>
        <v>3155.0460329684629</v>
      </c>
      <c r="H3987" s="5" cm="1">
        <f t="array" ref="H3987">[1]!PropsSI("S","P",(E3987+1)*100*1000,"T",F3987+273.15,"WATER")/1000</f>
        <v>6.6537385094524737</v>
      </c>
      <c r="I3987" s="9"/>
      <c r="J3987" s="4">
        <v>62.775467665650197</v>
      </c>
      <c r="K3987" s="6">
        <v>10.256470169906846</v>
      </c>
      <c r="L3987" s="5">
        <v>262.79893063394957</v>
      </c>
      <c r="M3987" s="5" cm="1">
        <f t="array" ref="M3987">[1]!PropsSI("H","P",(K3987+1)*100*1000,"T",L3987+273.15,"WATER")/1000</f>
        <v>2966.981826690846</v>
      </c>
      <c r="N3987" s="5" cm="1">
        <f t="array" ref="N3987">[1]!PropsSI("S","P",(K3987+1)*100*1000,"T",L3987+273.15,"WATER")/1000</f>
        <v>6.9189062394445253</v>
      </c>
      <c r="O3987" s="5" cm="1">
        <f t="array" ref="O3987">[1]!PropsSI("H","P",(K3987+1)*100*1000,"S",H3987*1000,"WATER")/1000</f>
        <v>2832.8297602046378</v>
      </c>
      <c r="P3987" s="9"/>
      <c r="Q3987" s="4">
        <f t="shared" si="560"/>
        <v>109.26921738503843</v>
      </c>
      <c r="R3987" s="6">
        <v>3.1704139300149583</v>
      </c>
      <c r="S3987" s="5">
        <v>190.66645002906068</v>
      </c>
      <c r="T3987" s="5" cm="1">
        <f t="array" ref="T3987">[1]!PropsSI("H","P",(R3987+1)*100*1000,"T",S3987+273.15,"WATER")/1000</f>
        <v>2840.3464423808114</v>
      </c>
      <c r="U3987" s="5" cm="1">
        <f t="array" ref="U3987">[1]!PropsSI("S","P",(R3987+1)*100*1000,"T",S3987+273.15,"WATER")/1000</f>
        <v>7.1095484780989935</v>
      </c>
      <c r="V3987" s="5" cm="1">
        <f t="array" ref="V3987">[1]!PropsSI("H","P",(R3987+1)*100*1000,"S",N3987*1000,"WATER")/1000</f>
        <v>2755.7122681842907</v>
      </c>
      <c r="W3987" s="9"/>
      <c r="X3987" s="1">
        <f t="shared" si="561"/>
        <v>12.831332354208721</v>
      </c>
      <c r="Y3987" s="1">
        <f t="shared" si="562"/>
        <v>9.5180374921377681E-2</v>
      </c>
      <c r="Z3987" s="1">
        <f t="shared" si="563"/>
        <v>3.770849176127077</v>
      </c>
      <c r="AA3987" s="1">
        <f t="shared" si="564"/>
        <v>1.9309498310586835E-2</v>
      </c>
      <c r="AB3987" s="1">
        <f t="shared" si="565"/>
        <v>2.3138495599209321</v>
      </c>
      <c r="AC3987" s="1">
        <f t="shared" si="566"/>
        <v>12.400512658802423</v>
      </c>
      <c r="AD3987" s="15">
        <f t="shared" si="567"/>
        <v>6.4268668173073751E-2</v>
      </c>
      <c r="AK3987" s="1">
        <f t="shared" si="559"/>
        <v>8.8824274140428159</v>
      </c>
    </row>
    <row r="3988" spans="1:37" x14ac:dyDescent="0.4">
      <c r="A3988" s="1">
        <v>3986</v>
      </c>
      <c r="B3988" s="4">
        <v>11.95</v>
      </c>
      <c r="C3988" s="8"/>
      <c r="D3988" s="4">
        <v>171.23752005880289</v>
      </c>
      <c r="E3988" s="4">
        <v>41.551138617029324</v>
      </c>
      <c r="F3988" s="5">
        <v>375.6060199180634</v>
      </c>
      <c r="G3988" s="5" cm="1">
        <f t="array" ref="G3988">[1]!PropsSI("H","P",(E3988+1)*100*1000,"T",F3988+273.15,"WATER")/1000</f>
        <v>3151.0447888607573</v>
      </c>
      <c r="H3988" s="5" cm="1">
        <f t="array" ref="H3988">[1]!PropsSI("S","P",(E3988+1)*100*1000,"T",F3988+273.15,"WATER")/1000</f>
        <v>6.6485723343104759</v>
      </c>
      <c r="I3988" s="9"/>
      <c r="J3988" s="4">
        <v>60.392614204339317</v>
      </c>
      <c r="K3988" s="6">
        <v>10.253130843254116</v>
      </c>
      <c r="L3988" s="5">
        <v>261.58709533701347</v>
      </c>
      <c r="M3988" s="5" cm="1">
        <f t="array" ref="M3988">[1]!PropsSI("H","P",(K3988+1)*100*1000,"T",L3988+273.15,"WATER")/1000</f>
        <v>2964.305698738608</v>
      </c>
      <c r="N3988" s="5" cm="1">
        <f t="array" ref="N3988">[1]!PropsSI("S","P",(K3988+1)*100*1000,"T",L3988+273.15,"WATER")/1000</f>
        <v>6.9140391992742467</v>
      </c>
      <c r="O3988" s="5" cm="1">
        <f t="array" ref="O3988">[1]!PropsSI("H","P",(K3988+1)*100*1000,"S",H3988*1000,"WATER")/1000</f>
        <v>2830.3015724607899</v>
      </c>
      <c r="P3988" s="9"/>
      <c r="Q3988" s="4">
        <f t="shared" si="560"/>
        <v>110.84490585446358</v>
      </c>
      <c r="R3988" s="6">
        <v>3.1707944296377675</v>
      </c>
      <c r="S3988" s="5">
        <v>189.22484103532997</v>
      </c>
      <c r="T3988" s="5" cm="1">
        <f t="array" ref="T3988">[1]!PropsSI("H","P",(R3988+1)*100*1000,"T",S3988+273.15,"WATER")/1000</f>
        <v>2837.2823938902529</v>
      </c>
      <c r="U3988" s="5" cm="1">
        <f t="array" ref="U3988">[1]!PropsSI("S","P",(R3988+1)*100*1000,"T",S3988+273.15,"WATER")/1000</f>
        <v>7.1028909411923475</v>
      </c>
      <c r="V3988" s="5" cm="1">
        <f t="array" ref="V3988">[1]!PropsSI("H","P",(R3988+1)*100*1000,"S",N3988*1000,"WATER")/1000</f>
        <v>2753.6627870943935</v>
      </c>
      <c r="W3988" s="9"/>
      <c r="X3988" s="1">
        <f t="shared" si="561"/>
        <v>12.793506932720245</v>
      </c>
      <c r="Y3988" s="1">
        <f t="shared" si="562"/>
        <v>9.4745244641365203E-2</v>
      </c>
      <c r="Z3988" s="1">
        <f t="shared" si="563"/>
        <v>3.7536102163178899</v>
      </c>
      <c r="AA3988" s="1">
        <f t="shared" si="564"/>
        <v>1.9252222890891426E-2</v>
      </c>
      <c r="AB3988" s="1">
        <f t="shared" si="565"/>
        <v>2.3069862689889327</v>
      </c>
      <c r="AC3988" s="1">
        <f t="shared" si="566"/>
        <v>12.297355078275146</v>
      </c>
      <c r="AD3988" s="15">
        <f t="shared" si="567"/>
        <v>0.12065555040353326</v>
      </c>
      <c r="AK3988" s="1">
        <f t="shared" si="559"/>
        <v>9.7821955649817589</v>
      </c>
    </row>
    <row r="3989" spans="1:37" x14ac:dyDescent="0.4">
      <c r="A3989" s="1">
        <v>3987</v>
      </c>
      <c r="B3989" s="4">
        <v>13.275</v>
      </c>
      <c r="C3989" s="8"/>
      <c r="D3989" s="4">
        <v>183.55512478246698</v>
      </c>
      <c r="E3989" s="4">
        <v>40.79179947800656</v>
      </c>
      <c r="F3989" s="5">
        <v>376.71382700835363</v>
      </c>
      <c r="G3989" s="5" cm="1">
        <f t="array" ref="G3989">[1]!PropsSI("H","P",(E3989+1)*100*1000,"T",F3989+273.15,"WATER")/1000</f>
        <v>3155.2747750679337</v>
      </c>
      <c r="H3989" s="5" cm="1">
        <f t="array" ref="H3989">[1]!PropsSI("S","P",(E3989+1)*100*1000,"T",F3989+273.15,"WATER")/1000</f>
        <v>6.6628398971236811</v>
      </c>
      <c r="I3989" s="9"/>
      <c r="J3989" s="4">
        <v>73.258109203893966</v>
      </c>
      <c r="K3989" s="6">
        <v>10.250877448538709</v>
      </c>
      <c r="L3989" s="5">
        <v>261.18458277918705</v>
      </c>
      <c r="M3989" s="5" cm="1">
        <f t="array" ref="M3989">[1]!PropsSI("H","P",(K3989+1)*100*1000,"T",L3989+273.15,"WATER")/1000</f>
        <v>2963.4201260862228</v>
      </c>
      <c r="N3989" s="5" cm="1">
        <f t="array" ref="N3989">[1]!PropsSI("S","P",(K3989+1)*100*1000,"T",L3989+273.15,"WATER")/1000</f>
        <v>6.9124714710021369</v>
      </c>
      <c r="O3989" s="5" cm="1">
        <f t="array" ref="O3989">[1]!PropsSI("H","P",(K3989+1)*100*1000,"S",H3989*1000,"WATER")/1000</f>
        <v>2837.0849751835353</v>
      </c>
      <c r="P3989" s="9"/>
      <c r="Q3989" s="4">
        <f t="shared" si="560"/>
        <v>110.29701557857301</v>
      </c>
      <c r="R3989" s="6">
        <v>3.1737520825421366</v>
      </c>
      <c r="S3989" s="5">
        <v>189.0432415623211</v>
      </c>
      <c r="T3989" s="5" cm="1">
        <f t="array" ref="T3989">[1]!PropsSI("H","P",(R3989+1)*100*1000,"T",S3989+273.15,"WATER")/1000</f>
        <v>2836.8798298137276</v>
      </c>
      <c r="U3989" s="5" cm="1">
        <f t="array" ref="U3989">[1]!PropsSI("S","P",(R3989+1)*100*1000,"T",S3989+273.15,"WATER")/1000</f>
        <v>7.1017009974087797</v>
      </c>
      <c r="V3989" s="5" cm="1">
        <f t="array" ref="V3989">[1]!PropsSI("H","P",(R3989+1)*100*1000,"S",N3989*1000,"WATER")/1000</f>
        <v>2753.1315872365717</v>
      </c>
      <c r="W3989" s="9"/>
      <c r="X3989" s="1">
        <f t="shared" si="561"/>
        <v>13.659144739783049</v>
      </c>
      <c r="Y3989" s="1">
        <f t="shared" si="562"/>
        <v>9.399098372462858E-2</v>
      </c>
      <c r="Z3989" s="1">
        <f t="shared" si="563"/>
        <v>3.723727962136703</v>
      </c>
      <c r="AA3989" s="1">
        <f t="shared" si="564"/>
        <v>1.921983327601098E-2</v>
      </c>
      <c r="AB3989" s="1">
        <f t="shared" si="565"/>
        <v>2.3031050342239654</v>
      </c>
      <c r="AC3989" s="1">
        <f t="shared" si="566"/>
        <v>13.345583999902111</v>
      </c>
      <c r="AD3989" s="15">
        <f t="shared" si="567"/>
        <v>4.9821010421811363E-3</v>
      </c>
      <c r="AK3989" s="1">
        <f t="shared" si="559"/>
        <v>9.7499315226964463</v>
      </c>
    </row>
    <row r="3990" spans="1:37" x14ac:dyDescent="0.4">
      <c r="A3990" s="1">
        <v>3988</v>
      </c>
      <c r="B3990" s="4">
        <v>13.167999999999999</v>
      </c>
      <c r="C3990" s="8"/>
      <c r="D3990" s="4">
        <v>182.6045248446809</v>
      </c>
      <c r="E3990" s="4">
        <v>41.035096716430346</v>
      </c>
      <c r="F3990" s="5">
        <v>377.30358709825089</v>
      </c>
      <c r="G3990" s="5" cm="1">
        <f t="array" ref="G3990">[1]!PropsSI("H","P",(E3990+1)*100*1000,"T",F3990+273.15,"WATER")/1000</f>
        <v>3156.2249477107994</v>
      </c>
      <c r="H3990" s="5" cm="1">
        <f t="array" ref="H3990">[1]!PropsSI("S","P",(E3990+1)*100*1000,"T",F3990+273.15,"WATER")/1000</f>
        <v>6.6617998551091659</v>
      </c>
      <c r="I3990" s="9"/>
      <c r="J3990" s="4">
        <v>70.041855464706529</v>
      </c>
      <c r="K3990" s="6">
        <v>10.253662517554556</v>
      </c>
      <c r="L3990" s="5">
        <v>261.45360537724116</v>
      </c>
      <c r="M3990" s="5" cm="1">
        <f t="array" ref="M3990">[1]!PropsSI("H","P",(K3990+1)*100*1000,"T",L3990+273.15,"WATER")/1000</f>
        <v>2964.0076217077212</v>
      </c>
      <c r="N3990" s="5" cm="1">
        <f t="array" ref="N3990">[1]!PropsSI("S","P",(K3990+1)*100*1000,"T",L3990+273.15,"WATER")/1000</f>
        <v>6.9134607087765323</v>
      </c>
      <c r="O3990" s="5" cm="1">
        <f t="array" ref="O3990">[1]!PropsSI("H","P",(K3990+1)*100*1000,"S",H3990*1000,"WATER")/1000</f>
        <v>2836.6376114102168</v>
      </c>
      <c r="P3990" s="9"/>
      <c r="Q3990" s="4">
        <f t="shared" si="560"/>
        <v>112.56266937997437</v>
      </c>
      <c r="R3990" s="6">
        <v>3.169375441233317</v>
      </c>
      <c r="S3990" s="5">
        <v>188.71612006382077</v>
      </c>
      <c r="T3990" s="5" cm="1">
        <f t="array" ref="T3990">[1]!PropsSI("H","P",(R3990+1)*100*1000,"T",S3990+273.15,"WATER")/1000</f>
        <v>2836.2087278455383</v>
      </c>
      <c r="U3990" s="5" cm="1">
        <f t="array" ref="U3990">[1]!PropsSI("S","P",(R3990+1)*100*1000,"T",S3990+273.15,"WATER")/1000</f>
        <v>7.1007207783427884</v>
      </c>
      <c r="V3990" s="5" cm="1">
        <f t="array" ref="V3990">[1]!PropsSI("H","P",(R3990+1)*100*1000,"S",N3990*1000,"WATER")/1000</f>
        <v>2753.3532838148553</v>
      </c>
      <c r="W3990" s="9"/>
      <c r="X3990" s="1">
        <f t="shared" si="561"/>
        <v>13.745871699622926</v>
      </c>
      <c r="Y3990" s="1">
        <f t="shared" si="562"/>
        <v>9.4403805953989395E-2</v>
      </c>
      <c r="Z3990" s="1">
        <f t="shared" si="563"/>
        <v>3.7400831232164755</v>
      </c>
      <c r="AA3990" s="1">
        <f t="shared" si="564"/>
        <v>1.9253267248130534E-2</v>
      </c>
      <c r="AB3990" s="1">
        <f t="shared" si="565"/>
        <v>2.3071114139046234</v>
      </c>
      <c r="AC3990" s="1">
        <f t="shared" si="566"/>
        <v>13.358566748372196</v>
      </c>
      <c r="AD3990" s="15">
        <f t="shared" si="567"/>
        <v>3.6315685585152122E-2</v>
      </c>
      <c r="AK3990" s="1">
        <f t="shared" si="559"/>
        <v>9.8296460990944645</v>
      </c>
    </row>
    <row r="3991" spans="1:37" x14ac:dyDescent="0.4">
      <c r="A3991" s="1">
        <v>3989</v>
      </c>
      <c r="B3991" s="4">
        <v>13.215</v>
      </c>
      <c r="C3991" s="8"/>
      <c r="D3991" s="4">
        <v>184.02098886965334</v>
      </c>
      <c r="E3991" s="4">
        <v>41.020628090726582</v>
      </c>
      <c r="F3991" s="5">
        <v>375.67387435865311</v>
      </c>
      <c r="G3991" s="5" cm="1">
        <f t="array" ref="G3991">[1]!PropsSI("H","P",(E3991+1)*100*1000,"T",F3991+273.15,"WATER")/1000</f>
        <v>3152.2806083179876</v>
      </c>
      <c r="H3991" s="5" cm="1">
        <f t="array" ref="H3991">[1]!PropsSI("S","P",(E3991+1)*100*1000,"T",F3991+273.15,"WATER")/1000</f>
        <v>6.6558765496486512</v>
      </c>
      <c r="I3991" s="9"/>
      <c r="J3991" s="4">
        <v>73.257365187453075</v>
      </c>
      <c r="K3991" s="6">
        <v>10.250498442658525</v>
      </c>
      <c r="L3991" s="5">
        <v>259.63700170363825</v>
      </c>
      <c r="M3991" s="5" cm="1">
        <f t="array" ref="M3991">[1]!PropsSI("H","P",(K3991+1)*100*1000,"T",L3991+273.15,"WATER")/1000</f>
        <v>2959.9833808435424</v>
      </c>
      <c r="N3991" s="5" cm="1">
        <f t="array" ref="N3991">[1]!PropsSI("S","P",(K3991+1)*100*1000,"T",L3991+273.15,"WATER")/1000</f>
        <v>6.9060452778507297</v>
      </c>
      <c r="O3991" s="5" cm="1">
        <f t="array" ref="O3991">[1]!PropsSI("H","P",(K3991+1)*100*1000,"S",H3991*1000,"WATER")/1000</f>
        <v>2833.742217114203</v>
      </c>
      <c r="P3991" s="9"/>
      <c r="Q3991" s="4">
        <f t="shared" si="560"/>
        <v>110.76362368220026</v>
      </c>
      <c r="R3991" s="6">
        <v>3.1947689136928981</v>
      </c>
      <c r="S3991" s="5">
        <v>187.75047924417152</v>
      </c>
      <c r="T3991" s="5" cm="1">
        <f t="array" ref="T3991">[1]!PropsSI("H","P",(R3991+1)*100*1000,"T",S3991+273.15,"WATER")/1000</f>
        <v>2834.0103987270272</v>
      </c>
      <c r="U3991" s="5" cm="1">
        <f t="array" ref="U3991">[1]!PropsSI("S","P",(R3991+1)*100*1000,"T",S3991+273.15,"WATER")/1000</f>
        <v>7.0932233743526041</v>
      </c>
      <c r="V3991" s="5" cm="1">
        <f t="array" ref="V3991">[1]!PropsSI("H","P",(R3991+1)*100*1000,"S",N3991*1000,"WATER")/1000</f>
        <v>2751.3548852958938</v>
      </c>
      <c r="W3991" s="9"/>
      <c r="X3991" s="1">
        <f t="shared" si="561"/>
        <v>13.705541650560638</v>
      </c>
      <c r="Y3991" s="1">
        <f t="shared" si="562"/>
        <v>9.4093955099068885E-2</v>
      </c>
      <c r="Z3991" s="1">
        <f t="shared" si="563"/>
        <v>3.7278074745655383</v>
      </c>
      <c r="AA3991" s="1">
        <f t="shared" si="564"/>
        <v>1.9068105592448349E-2</v>
      </c>
      <c r="AB3991" s="1">
        <f t="shared" si="565"/>
        <v>2.2849235657988261</v>
      </c>
      <c r="AC3991" s="1">
        <f t="shared" si="566"/>
        <v>13.41458409579746</v>
      </c>
      <c r="AD3991" s="15">
        <f t="shared" si="567"/>
        <v>3.9833811295289845E-2</v>
      </c>
      <c r="AK3991" s="1">
        <f t="shared" ref="AK3991:AK4054" si="568">(D3992/3.6*(G3992-M3992))/1000</f>
        <v>9.8570601847635562</v>
      </c>
    </row>
    <row r="3992" spans="1:37" x14ac:dyDescent="0.4">
      <c r="A3992" s="1">
        <v>3990</v>
      </c>
      <c r="B3992" s="4">
        <v>13.423999999999999</v>
      </c>
      <c r="C3992" s="8"/>
      <c r="D3992" s="4">
        <v>183.98613705706185</v>
      </c>
      <c r="E3992" s="4">
        <v>41.128438573580091</v>
      </c>
      <c r="F3992" s="5">
        <v>376.44221752751412</v>
      </c>
      <c r="G3992" s="5" cm="1">
        <f t="array" ref="G3992">[1]!PropsSI("H","P",(E3992+1)*100*1000,"T",F3992+273.15,"WATER")/1000</f>
        <v>3153.938467541378</v>
      </c>
      <c r="H3992" s="5" cm="1">
        <f t="array" ref="H3992">[1]!PropsSI("S","P",(E3992+1)*100*1000,"T",F3992+273.15,"WATER")/1000</f>
        <v>6.6573268041984912</v>
      </c>
      <c r="I3992" s="9"/>
      <c r="J3992" s="4">
        <v>74.522719940249516</v>
      </c>
      <c r="K3992" s="6">
        <v>10.2497455484359</v>
      </c>
      <c r="L3992" s="5">
        <v>260.12396792272159</v>
      </c>
      <c r="M3992" s="5" cm="1">
        <f t="array" ref="M3992">[1]!PropsSI("H","P",(K3992+1)*100*1000,"T",L3992+273.15,"WATER")/1000</f>
        <v>2961.068410955847</v>
      </c>
      <c r="N3992" s="5" cm="1">
        <f t="array" ref="N3992">[1]!PropsSI("S","P",(K3992+1)*100*1000,"T",L3992+273.15,"WATER")/1000</f>
        <v>6.9081105881050062</v>
      </c>
      <c r="O3992" s="5" cm="1">
        <f t="array" ref="O3992">[1]!PropsSI("H","P",(K3992+1)*100*1000,"S",H3992*1000,"WATER")/1000</f>
        <v>2834.4222944386829</v>
      </c>
      <c r="P3992" s="9"/>
      <c r="Q3992" s="4">
        <f t="shared" si="560"/>
        <v>109.46341711681234</v>
      </c>
      <c r="R3992" s="6">
        <v>3.1826450472133825</v>
      </c>
      <c r="S3992" s="5">
        <v>188.48720773493113</v>
      </c>
      <c r="T3992" s="5" cm="1">
        <f t="array" ref="T3992">[1]!PropsSI("H","P",(R3992+1)*100*1000,"T",S3992+273.15,"WATER")/1000</f>
        <v>2835.6473151238192</v>
      </c>
      <c r="U3992" s="5" cm="1">
        <f t="array" ref="U3992">[1]!PropsSI("S","P",(R3992+1)*100*1000,"T",S3992+273.15,"WATER")/1000</f>
        <v>7.0980746652024722</v>
      </c>
      <c r="V3992" s="5" cm="1">
        <f t="array" ref="V3992">[1]!PropsSI("H","P",(R3992+1)*100*1000,"S",N3992*1000,"WATER")/1000</f>
        <v>2751.6847810310019</v>
      </c>
      <c r="W3992" s="9"/>
      <c r="X3992" s="1">
        <f t="shared" si="561"/>
        <v>13.670677331516039</v>
      </c>
      <c r="Y3992" s="1">
        <f t="shared" si="562"/>
        <v>9.4382784855962798E-2</v>
      </c>
      <c r="Z3992" s="1">
        <f t="shared" si="563"/>
        <v>3.7392503108826265</v>
      </c>
      <c r="AA3992" s="1">
        <f t="shared" si="564"/>
        <v>1.9137124749775348E-2</v>
      </c>
      <c r="AB3992" s="1">
        <f t="shared" si="565"/>
        <v>2.293194104175249</v>
      </c>
      <c r="AC3992" s="1">
        <f t="shared" si="566"/>
        <v>13.42749464417961</v>
      </c>
      <c r="AD3992" s="15">
        <f t="shared" si="567"/>
        <v>1.2212537942088152E-5</v>
      </c>
      <c r="AK3992" s="1">
        <f t="shared" si="568"/>
        <v>9.9609691703565364</v>
      </c>
    </row>
    <row r="3993" spans="1:37" x14ac:dyDescent="0.4">
      <c r="A3993" s="1">
        <v>3991</v>
      </c>
      <c r="B3993" s="4">
        <v>13.532999999999999</v>
      </c>
      <c r="C3993" s="8"/>
      <c r="D3993" s="4">
        <v>185.16410893181737</v>
      </c>
      <c r="E3993" s="4">
        <v>41.117785921639054</v>
      </c>
      <c r="F3993" s="5">
        <v>377.14616419939682</v>
      </c>
      <c r="G3993" s="5" cm="1">
        <f t="array" ref="G3993">[1]!PropsSI("H","P",(E3993+1)*100*1000,"T",F3993+273.15,"WATER")/1000</f>
        <v>3155.6762530667461</v>
      </c>
      <c r="H3993" s="5" cm="1">
        <f t="array" ref="H3993">[1]!PropsSI("S","P",(E3993+1)*100*1000,"T",F3993+273.15,"WATER")/1000</f>
        <v>6.660109479111167</v>
      </c>
      <c r="I3993" s="9"/>
      <c r="J3993" s="4">
        <v>75.143554886761379</v>
      </c>
      <c r="K3993" s="6">
        <v>10.253056761805912</v>
      </c>
      <c r="L3993" s="5">
        <v>260.55430226445139</v>
      </c>
      <c r="M3993" s="5" cm="1">
        <f t="array" ref="M3993">[1]!PropsSI("H","P",(K3993+1)*100*1000,"T",L3993+273.15,"WATER")/1000</f>
        <v>2962.0129712344769</v>
      </c>
      <c r="N3993" s="5" cm="1">
        <f t="array" ref="N3993">[1]!PropsSI("S","P",(K3993+1)*100*1000,"T",L3993+273.15,"WATER")/1000</f>
        <v>6.9097503986302673</v>
      </c>
      <c r="O3993" s="5" cm="1">
        <f t="array" ref="O3993">[1]!PropsSI("H","P",(K3993+1)*100*1000,"S",H3993*1000,"WATER")/1000</f>
        <v>2835.8160870943248</v>
      </c>
      <c r="P3993" s="9"/>
      <c r="Q3993" s="4">
        <f t="shared" si="560"/>
        <v>110.02055404505599</v>
      </c>
      <c r="R3993" s="6">
        <v>3.1731045546962062</v>
      </c>
      <c r="S3993" s="5">
        <v>188.55514373977798</v>
      </c>
      <c r="T3993" s="5" cm="1">
        <f t="array" ref="T3993">[1]!PropsSI("H","P",(R3993+1)*100*1000,"T",S3993+273.15,"WATER")/1000</f>
        <v>2835.8454280149185</v>
      </c>
      <c r="U3993" s="5" cm="1">
        <f t="array" ref="U3993">[1]!PropsSI("S","P",(R3993+1)*100*1000,"T",S3993+273.15,"WATER")/1000</f>
        <v>7.0995316281158987</v>
      </c>
      <c r="V3993" s="5" cm="1">
        <f t="array" ref="V3993">[1]!PropsSI("H","P",(R3993+1)*100*1000,"S",N3993*1000,"WATER")/1000</f>
        <v>2751.949433546843</v>
      </c>
      <c r="W3993" s="9"/>
      <c r="X3993" s="1">
        <f t="shared" si="561"/>
        <v>13.816808894667471</v>
      </c>
      <c r="Y3993" s="1">
        <f t="shared" si="562"/>
        <v>9.4484397881369558E-2</v>
      </c>
      <c r="Z3993" s="1">
        <f t="shared" si="563"/>
        <v>3.7432760083381713</v>
      </c>
      <c r="AA3993" s="1">
        <f t="shared" si="564"/>
        <v>1.9199268206972972E-2</v>
      </c>
      <c r="AB3993" s="1">
        <f t="shared" si="565"/>
        <v>2.3006407301194276</v>
      </c>
      <c r="AC3993" s="1">
        <f t="shared" si="566"/>
        <v>13.563516728596285</v>
      </c>
      <c r="AD3993" s="15">
        <f t="shared" si="567"/>
        <v>9.3127072421937717E-4</v>
      </c>
      <c r="AK3993" s="1">
        <f t="shared" si="568"/>
        <v>10.350239284683742</v>
      </c>
    </row>
    <row r="3994" spans="1:37" x14ac:dyDescent="0.4">
      <c r="A3994" s="1">
        <v>3992</v>
      </c>
      <c r="B3994" s="4">
        <v>14.204000000000001</v>
      </c>
      <c r="C3994" s="8"/>
      <c r="D3994" s="4">
        <v>189.39136719374608</v>
      </c>
      <c r="E3994" s="4">
        <v>41.291491157652523</v>
      </c>
      <c r="F3994" s="5">
        <v>378.2190773796911</v>
      </c>
      <c r="G3994" s="5" cm="1">
        <f t="array" ref="G3994">[1]!PropsSI("H","P",(E3994+1)*100*1000,"T",F3994+273.15,"WATER")/1000</f>
        <v>3157.9446776694999</v>
      </c>
      <c r="H3994" s="5" cm="1">
        <f t="array" ref="H3994">[1]!PropsSI("S","P",(E3994+1)*100*1000,"T",F3994+273.15,"WATER")/1000</f>
        <v>6.6618216393036613</v>
      </c>
      <c r="I3994" s="9"/>
      <c r="J3994" s="4">
        <v>87.026782880748527</v>
      </c>
      <c r="K3994" s="6">
        <v>10.23980856306566</v>
      </c>
      <c r="L3994" s="5">
        <v>260.16968648078387</v>
      </c>
      <c r="M3994" s="5" cm="1">
        <f t="array" ref="M3994">[1]!PropsSI("H","P",(K3994+1)*100*1000,"T",L3994+273.15,"WATER")/1000</f>
        <v>2961.2046573773191</v>
      </c>
      <c r="N3994" s="5" cm="1">
        <f t="array" ref="N3994">[1]!PropsSI("S","P",(K3994+1)*100*1000,"T",L3994+273.15,"WATER")/1000</f>
        <v>6.9087585856852849</v>
      </c>
      <c r="O3994" s="5" cm="1">
        <f t="array" ref="O3994">[1]!PropsSI("H","P",(K3994+1)*100*1000,"S",H3994*1000,"WATER")/1000</f>
        <v>2836.3919504428372</v>
      </c>
      <c r="P3994" s="9"/>
      <c r="Q3994" s="4">
        <f t="shared" si="560"/>
        <v>102.36458431299755</v>
      </c>
      <c r="R3994" s="6">
        <v>3.1494870412594125</v>
      </c>
      <c r="S3994" s="5">
        <v>189.99980432453725</v>
      </c>
      <c r="T3994" s="5" cm="1">
        <f t="array" ref="T3994">[1]!PropsSI("H","P",(R3994+1)*100*1000,"T",S3994+273.15,"WATER")/1000</f>
        <v>2839.0468806652998</v>
      </c>
      <c r="U3994" s="5" cm="1">
        <f t="array" ref="U3994">[1]!PropsSI("S","P",(R3994+1)*100*1000,"T",S3994+273.15,"WATER")/1000</f>
        <v>7.109010088801802</v>
      </c>
      <c r="V3994" s="5" cm="1">
        <f t="array" ref="V3994">[1]!PropsSI("H","P",(R3994+1)*100*1000,"S",N3994*1000,"WATER")/1000</f>
        <v>2750.4627769282611</v>
      </c>
      <c r="W3994" s="9"/>
      <c r="X3994" s="1">
        <f t="shared" si="561"/>
        <v>13.823747627385361</v>
      </c>
      <c r="Y3994" s="1">
        <f t="shared" si="562"/>
        <v>9.4984368330950697E-2</v>
      </c>
      <c r="Z3994" s="1">
        <f t="shared" si="563"/>
        <v>3.7630838012728844</v>
      </c>
      <c r="AA3994" s="1">
        <f t="shared" si="564"/>
        <v>1.9261268623304399E-2</v>
      </c>
      <c r="AB3994" s="1">
        <f t="shared" si="565"/>
        <v>2.308070215533077</v>
      </c>
      <c r="AC3994" s="1">
        <f t="shared" si="566"/>
        <v>13.889737119392686</v>
      </c>
      <c r="AD3994" s="15">
        <f t="shared" si="567"/>
        <v>9.8761158127607176E-2</v>
      </c>
      <c r="AK3994" s="1">
        <f t="shared" si="568"/>
        <v>10.73844448461208</v>
      </c>
    </row>
    <row r="3995" spans="1:37" x14ac:dyDescent="0.4">
      <c r="A3995" s="1">
        <v>3993</v>
      </c>
      <c r="B3995" s="4">
        <v>14.528</v>
      </c>
      <c r="C3995" s="8"/>
      <c r="D3995" s="4">
        <v>198.83612953758819</v>
      </c>
      <c r="E3995" s="4">
        <v>39.406049678931851</v>
      </c>
      <c r="F3995" s="5">
        <v>375.53008522792925</v>
      </c>
      <c r="G3995" s="5" cm="1">
        <f t="array" ref="G3995">[1]!PropsSI("H","P",(E3995+1)*100*1000,"T",F3995+273.15,"WATER")/1000</f>
        <v>3155.1736187807319</v>
      </c>
      <c r="H3995" s="5" cm="1">
        <f t="array" ref="H3995">[1]!PropsSI("S","P",(E3995+1)*100*1000,"T",F3995+273.15,"WATER")/1000</f>
        <v>6.6772312995060421</v>
      </c>
      <c r="I3995" s="9"/>
      <c r="J3995" s="4">
        <v>91.101304644399889</v>
      </c>
      <c r="K3995" s="6">
        <v>10.258871619497274</v>
      </c>
      <c r="L3995" s="5">
        <v>259.99512105996894</v>
      </c>
      <c r="M3995" s="5" cm="1">
        <f t="array" ref="M3995">[1]!PropsSI("H","P",(K3995+1)*100*1000,"T",L3995+273.15,"WATER")/1000</f>
        <v>2960.750199684277</v>
      </c>
      <c r="N3995" s="5" cm="1">
        <f t="array" ref="N3995">[1]!PropsSI("S","P",(K3995+1)*100*1000,"T",L3995+273.15,"WATER")/1000</f>
        <v>6.9071536447750477</v>
      </c>
      <c r="O3995" s="5" cm="1">
        <f t="array" ref="O3995">[1]!PropsSI("H","P",(K3995+1)*100*1000,"S",H3995*1000,"WATER")/1000</f>
        <v>2844.1581244463946</v>
      </c>
      <c r="P3995" s="9"/>
      <c r="Q3995" s="4">
        <f t="shared" si="560"/>
        <v>107.7348248931883</v>
      </c>
      <c r="R3995" s="6">
        <v>3.1831430058699568</v>
      </c>
      <c r="S3995" s="5">
        <v>188.68951028862028</v>
      </c>
      <c r="T3995" s="5" cm="1">
        <f t="array" ref="T3995">[1]!PropsSI("H","P",(R3995+1)*100*1000,"T",S3995+273.15,"WATER")/1000</f>
        <v>2836.0749533004182</v>
      </c>
      <c r="U3995" s="5" cm="1">
        <f t="array" ref="U3995">[1]!PropsSI("S","P",(R3995+1)*100*1000,"T",S3995+273.15,"WATER")/1000</f>
        <v>7.0989472313065454</v>
      </c>
      <c r="V3995" s="5" cm="1">
        <f t="array" ref="V3995">[1]!PropsSI("H","P",(R3995+1)*100*1000,"S",N3995*1000,"WATER")/1000</f>
        <v>2751.3021097089995</v>
      </c>
      <c r="W3995" s="9"/>
      <c r="X3995" s="1">
        <f t="shared" si="561"/>
        <v>14.46951832841212</v>
      </c>
      <c r="Y3995" s="1">
        <f t="shared" si="562"/>
        <v>9.1871745344151615E-2</v>
      </c>
      <c r="Z3995" s="1">
        <f t="shared" si="563"/>
        <v>3.639768130000725</v>
      </c>
      <c r="AA3995" s="1">
        <f t="shared" si="564"/>
        <v>1.9143016387736023E-2</v>
      </c>
      <c r="AB3995" s="1">
        <f t="shared" si="565"/>
        <v>2.2939000968262881</v>
      </c>
      <c r="AC3995" s="1">
        <f t="shared" si="566"/>
        <v>14.396123549727204</v>
      </c>
      <c r="AD3995" s="15">
        <f t="shared" si="567"/>
        <v>1.7391398136553483E-2</v>
      </c>
      <c r="AK3995" s="1">
        <f t="shared" si="568"/>
        <v>10.265362711125007</v>
      </c>
    </row>
    <row r="3996" spans="1:37" x14ac:dyDescent="0.4">
      <c r="A3996" s="1">
        <v>3994</v>
      </c>
      <c r="B3996" s="4">
        <v>13.744999999999999</v>
      </c>
      <c r="C3996" s="8"/>
      <c r="D3996" s="4">
        <v>190.36283602539586</v>
      </c>
      <c r="E3996" s="4">
        <v>40.353882721128564</v>
      </c>
      <c r="F3996" s="5">
        <v>377.10544706489986</v>
      </c>
      <c r="G3996" s="5" cm="1">
        <f t="array" ref="G3996">[1]!PropsSI("H","P",(E3996+1)*100*1000,"T",F3996+273.15,"WATER")/1000</f>
        <v>3157.1012568054475</v>
      </c>
      <c r="H3996" s="5" cm="1">
        <f t="array" ref="H3996">[1]!PropsSI("S","P",(E3996+1)*100*1000,"T",F3996+273.15,"WATER")/1000</f>
        <v>6.6701916252729108</v>
      </c>
      <c r="I3996" s="9"/>
      <c r="J3996" s="4">
        <v>101.75953738360337</v>
      </c>
      <c r="K3996" s="6">
        <v>10.247358028780132</v>
      </c>
      <c r="L3996" s="5">
        <v>260.97650446222667</v>
      </c>
      <c r="M3996" s="5" cm="1">
        <f t="array" ref="M3996">[1]!PropsSI("H","P",(K3996+1)*100*1000,"T",L3996+273.15,"WATER")/1000</f>
        <v>2962.9703721661795</v>
      </c>
      <c r="N3996" s="5" cm="1">
        <f t="array" ref="N3996">[1]!PropsSI("S","P",(K3996+1)*100*1000,"T",L3996+273.15,"WATER")/1000</f>
        <v>6.9117686024761626</v>
      </c>
      <c r="O3996" s="5" cm="1">
        <f t="array" ref="O3996">[1]!PropsSI("H","P",(K3996+1)*100*1000,"S",H3996*1000,"WATER")/1000</f>
        <v>2840.5517335341374</v>
      </c>
      <c r="P3996" s="9"/>
      <c r="Q3996" s="4">
        <f t="shared" si="560"/>
        <v>88.603298641792492</v>
      </c>
      <c r="R3996" s="6">
        <v>3.1440943778176416</v>
      </c>
      <c r="S3996" s="5">
        <v>195.03339701636105</v>
      </c>
      <c r="T3996" s="5" cm="1">
        <f t="array" ref="T3996">[1]!PropsSI("H","P",(R3996+1)*100*1000,"T",S3996+273.15,"WATER")/1000</f>
        <v>2849.7339403275441</v>
      </c>
      <c r="U3996" s="5" cm="1">
        <f t="array" ref="U3996">[1]!PropsSI("S","P",(R3996+1)*100*1000,"T",S3996+273.15,"WATER")/1000</f>
        <v>7.1325464386615458</v>
      </c>
      <c r="V3996" s="5" cm="1">
        <f t="array" ref="V3996">[1]!PropsSI("H","P",(R3996+1)*100*1000,"S",N3996*1000,"WATER")/1000</f>
        <v>2751.4913605858128</v>
      </c>
      <c r="W3996" s="9"/>
      <c r="X3996" s="1">
        <f t="shared" si="561"/>
        <v>13.052340874272115</v>
      </c>
      <c r="Y3996" s="1">
        <f t="shared" si="562"/>
        <v>9.3506457782877223E-2</v>
      </c>
      <c r="Z3996" s="1">
        <f t="shared" si="563"/>
        <v>3.7045320485907181</v>
      </c>
      <c r="AA3996" s="1">
        <f t="shared" si="564"/>
        <v>1.9328642286931388E-2</v>
      </c>
      <c r="AB3996" s="1">
        <f t="shared" si="565"/>
        <v>2.3161435750490047</v>
      </c>
      <c r="AC3996" s="1">
        <f t="shared" si="566"/>
        <v>13.492060331487096</v>
      </c>
      <c r="AD3996" s="15">
        <f t="shared" si="567"/>
        <v>6.3978475907417398E-2</v>
      </c>
      <c r="AK3996" s="1">
        <f t="shared" si="568"/>
        <v>9.9557456738408394</v>
      </c>
    </row>
    <row r="3997" spans="1:37" x14ac:dyDescent="0.4">
      <c r="A3997" s="1">
        <v>3995</v>
      </c>
      <c r="B3997" s="4">
        <v>13.244</v>
      </c>
      <c r="C3997" s="8"/>
      <c r="D3997" s="4">
        <v>184.91528350361179</v>
      </c>
      <c r="E3997" s="4">
        <v>41.147551590074258</v>
      </c>
      <c r="F3997" s="5">
        <v>377.58641074689524</v>
      </c>
      <c r="G3997" s="5" cm="1">
        <f t="array" ref="G3997">[1]!PropsSI("H","P",(E3997+1)*100*1000,"T",F3997+273.15,"WATER")/1000</f>
        <v>3156.6896862667154</v>
      </c>
      <c r="H3997" s="5" cm="1">
        <f t="array" ref="H3997">[1]!PropsSI("S","P",(E3997+1)*100*1000,"T",F3997+273.15,"WATER")/1000</f>
        <v>6.6613629947645689</v>
      </c>
      <c r="I3997" s="9"/>
      <c r="J3997" s="4">
        <v>97.999981299768677</v>
      </c>
      <c r="K3997" s="6">
        <v>10.250163962524852</v>
      </c>
      <c r="L3997" s="5">
        <v>260.93455394562807</v>
      </c>
      <c r="M3997" s="5" cm="1">
        <f t="array" ref="M3997">[1]!PropsSI("H","P",(K3997+1)*100*1000,"T",L3997+273.15,"WATER")/1000</f>
        <v>2962.8675005244158</v>
      </c>
      <c r="N3997" s="5" cm="1">
        <f t="array" ref="N3997">[1]!PropsSI("S","P",(K3997+1)*100*1000,"T",L3997+273.15,"WATER")/1000</f>
        <v>6.9114651737956931</v>
      </c>
      <c r="O3997" s="5" cm="1">
        <f t="array" ref="O3997">[1]!PropsSI("H","P",(K3997+1)*100*1000,"S",H3997*1000,"WATER")/1000</f>
        <v>2836.3634971836946</v>
      </c>
      <c r="P3997" s="9"/>
      <c r="Q3997" s="4">
        <f t="shared" si="560"/>
        <v>86.915302203843112</v>
      </c>
      <c r="R3997" s="6">
        <v>3.1532035361168056</v>
      </c>
      <c r="S3997" s="5">
        <v>195.78230557647601</v>
      </c>
      <c r="T3997" s="5" cm="1">
        <f t="array" ref="T3997">[1]!PropsSI("H","P",(R3997+1)*100*1000,"T",S3997+273.15,"WATER")/1000</f>
        <v>2851.2675231578951</v>
      </c>
      <c r="U3997" s="5" cm="1">
        <f t="array" ref="U3997">[1]!PropsSI("S","P",(R3997+1)*100*1000,"T",S3997+273.15,"WATER")/1000</f>
        <v>7.1348293796314666</v>
      </c>
      <c r="V3997" s="5" cm="1">
        <f t="array" ref="V3997">[1]!PropsSI("H","P",(R3997+1)*100*1000,"S",N3997*1000,"WATER")/1000</f>
        <v>2751.7759649780196</v>
      </c>
      <c r="W3997" s="9"/>
      <c r="X3997" s="1">
        <f t="shared" si="561"/>
        <v>12.65011949571673</v>
      </c>
      <c r="Y3997" s="1">
        <f t="shared" si="562"/>
        <v>9.4622057764306003E-2</v>
      </c>
      <c r="Z3997" s="1">
        <f t="shared" si="563"/>
        <v>3.7487298075755189</v>
      </c>
      <c r="AA3997" s="1">
        <f t="shared" si="564"/>
        <v>1.9293227041437825E-2</v>
      </c>
      <c r="AB3997" s="1">
        <f t="shared" si="565"/>
        <v>2.3118997801620687</v>
      </c>
      <c r="AC3997" s="1">
        <f t="shared" si="566"/>
        <v>13.113311708238115</v>
      </c>
      <c r="AD3997" s="15">
        <f t="shared" si="567"/>
        <v>1.7079429603639583E-2</v>
      </c>
      <c r="AK3997" s="1">
        <f t="shared" si="568"/>
        <v>9.6556930377060457</v>
      </c>
    </row>
    <row r="3998" spans="1:37" x14ac:dyDescent="0.4">
      <c r="A3998" s="1">
        <v>3996</v>
      </c>
      <c r="B3998" s="4">
        <v>12.98</v>
      </c>
      <c r="C3998" s="8"/>
      <c r="D3998" s="4">
        <v>181.66420153274993</v>
      </c>
      <c r="E3998" s="4">
        <v>41.01360193781931</v>
      </c>
      <c r="F3998" s="5">
        <v>376.31892926760321</v>
      </c>
      <c r="G3998" s="5" cm="1">
        <f t="array" ref="G3998">[1]!PropsSI("H","P",(E3998+1)*100*1000,"T",F3998+273.15,"WATER")/1000</f>
        <v>3153.8682056185967</v>
      </c>
      <c r="H3998" s="5" cm="1">
        <f t="array" ref="H3998">[1]!PropsSI("S","P",(E3998+1)*100*1000,"T",F3998+273.15,"WATER")/1000</f>
        <v>6.658394233528198</v>
      </c>
      <c r="I3998" s="9"/>
      <c r="J3998" s="4">
        <v>96.905001885475613</v>
      </c>
      <c r="K3998" s="6">
        <v>10.249879435166664</v>
      </c>
      <c r="L3998" s="5">
        <v>260.7791644427474</v>
      </c>
      <c r="M3998" s="5" cm="1">
        <f t="array" ref="M3998">[1]!PropsSI("H","P",(K3998+1)*100*1000,"T",L3998+273.15,"WATER")/1000</f>
        <v>2962.5234351990089</v>
      </c>
      <c r="N3998" s="5" cm="1">
        <f t="array" ref="N3998">[1]!PropsSI("S","P",(K3998+1)*100*1000,"T",L3998+273.15,"WATER")/1000</f>
        <v>6.9108321010223488</v>
      </c>
      <c r="O3998" s="5" cm="1">
        <f t="array" ref="O3998">[1]!PropsSI("H","P",(K3998+1)*100*1000,"S",H3998*1000,"WATER")/1000</f>
        <v>2834.935791194504</v>
      </c>
      <c r="P3998" s="9"/>
      <c r="Q3998" s="4">
        <f t="shared" si="560"/>
        <v>84.759199647274315</v>
      </c>
      <c r="R3998" s="6">
        <v>3.1423998804673499</v>
      </c>
      <c r="S3998" s="5">
        <v>196.36509411335749</v>
      </c>
      <c r="T3998" s="5" cm="1">
        <f t="array" ref="T3998">[1]!PropsSI("H","P",(R3998+1)*100*1000,"T",S3998+273.15,"WATER")/1000</f>
        <v>2852.55393377158</v>
      </c>
      <c r="U3998" s="5" cm="1">
        <f t="array" ref="U3998">[1]!PropsSI("S","P",(R3998+1)*100*1000,"T",S3998+273.15,"WATER")/1000</f>
        <v>7.138745584187812</v>
      </c>
      <c r="V3998" s="5" cm="1">
        <f t="array" ref="V3998">[1]!PropsSI("H","P",(R3998+1)*100*1000,"S",N3998*1000,"WATER")/1000</f>
        <v>2751.0182974903528</v>
      </c>
      <c r="W3998" s="9"/>
      <c r="X3998" s="1">
        <f t="shared" si="561"/>
        <v>12.244839406205674</v>
      </c>
      <c r="Y3998" s="1">
        <f t="shared" si="562"/>
        <v>9.4210346731046266E-2</v>
      </c>
      <c r="Z3998" s="1">
        <f t="shared" si="563"/>
        <v>3.7324186697821209</v>
      </c>
      <c r="AA3998" s="1">
        <f t="shared" si="564"/>
        <v>1.9331030210740986E-2</v>
      </c>
      <c r="AB3998" s="1">
        <f t="shared" si="565"/>
        <v>2.3164297190164498</v>
      </c>
      <c r="AC3998" s="1">
        <f t="shared" si="566"/>
        <v>12.704281675240152</v>
      </c>
      <c r="AD3998" s="15">
        <f t="shared" si="567"/>
        <v>7.6020594608377401E-2</v>
      </c>
      <c r="AK3998" s="1">
        <f t="shared" si="568"/>
        <v>9.6861159424420986</v>
      </c>
    </row>
    <row r="3999" spans="1:37" x14ac:dyDescent="0.4">
      <c r="A3999" s="1">
        <v>3997</v>
      </c>
      <c r="B3999" s="4">
        <v>12.968</v>
      </c>
      <c r="C3999" s="8"/>
      <c r="D3999" s="4">
        <v>181.41075125226692</v>
      </c>
      <c r="E3999" s="4">
        <v>41.293299024146471</v>
      </c>
      <c r="F3999" s="5">
        <v>377.15224786357589</v>
      </c>
      <c r="G3999" s="5" cm="1">
        <f t="array" ref="G3999">[1]!PropsSI("H","P",(E3999+1)*100*1000,"T",F3999+273.15,"WATER")/1000</f>
        <v>3155.3402819240614</v>
      </c>
      <c r="H3999" s="5" cm="1">
        <f t="array" ref="H3999">[1]!PropsSI("S","P",(E3999+1)*100*1000,"T",F3999+273.15,"WATER")/1000</f>
        <v>6.6578016054104472</v>
      </c>
      <c r="I3999" s="9"/>
      <c r="J3999" s="4">
        <v>97.980206221323172</v>
      </c>
      <c r="K3999" s="6">
        <v>10.25455122929864</v>
      </c>
      <c r="L3999" s="5">
        <v>261.05713186825074</v>
      </c>
      <c r="M3999" s="5" cm="1">
        <f t="array" ref="M3999">[1]!PropsSI("H","P",(K3999+1)*100*1000,"T",L3999+273.15,"WATER")/1000</f>
        <v>2963.1244559485554</v>
      </c>
      <c r="N3999" s="5" cm="1">
        <f t="array" ref="N3999">[1]!PropsSI("S","P",(K3999+1)*100*1000,"T",L3999+273.15,"WATER")/1000</f>
        <v>6.9117730082701749</v>
      </c>
      <c r="O3999" s="5" cm="1">
        <f t="array" ref="O3999">[1]!PropsSI("H","P",(K3999+1)*100*1000,"S",H3999*1000,"WATER")/1000</f>
        <v>2834.7381924190076</v>
      </c>
      <c r="P3999" s="9"/>
      <c r="Q3999" s="4">
        <f t="shared" si="560"/>
        <v>83.430545030943748</v>
      </c>
      <c r="R3999" s="6">
        <v>3.14220011110659</v>
      </c>
      <c r="S3999" s="5">
        <v>197.1177937765745</v>
      </c>
      <c r="T3999" s="5" cm="1">
        <f t="array" ref="T3999">[1]!PropsSI("H","P",(R3999+1)*100*1000,"T",S3999+273.15,"WATER")/1000</f>
        <v>2854.1423781573126</v>
      </c>
      <c r="U3999" s="5" cm="1">
        <f t="array" ref="U3999">[1]!PropsSI("S","P",(R3999+1)*100*1000,"T",S3999+273.15,"WATER")/1000</f>
        <v>7.142147787592922</v>
      </c>
      <c r="V3999" s="5" cm="1">
        <f t="array" ref="V3999">[1]!PropsSI("H","P",(R3999+1)*100*1000,"S",N3999*1000,"WATER")/1000</f>
        <v>2751.4072421740702</v>
      </c>
      <c r="W3999" s="9"/>
      <c r="X3999" s="1">
        <f t="shared" si="561"/>
        <v>12.211792094866569</v>
      </c>
      <c r="Y3999" s="1">
        <f t="shared" si="562"/>
        <v>9.4703556769259456E-2</v>
      </c>
      <c r="Z3999" s="1">
        <f t="shared" si="563"/>
        <v>3.7519586292305895</v>
      </c>
      <c r="AA3999" s="1">
        <f t="shared" si="564"/>
        <v>1.9350413928122631E-2</v>
      </c>
      <c r="AB3999" s="1">
        <f t="shared" si="565"/>
        <v>2.3187524622183568</v>
      </c>
      <c r="AC3999" s="1">
        <f t="shared" si="566"/>
        <v>12.723947868921758</v>
      </c>
      <c r="AD3999" s="15">
        <f t="shared" si="567"/>
        <v>5.9561442683831185E-2</v>
      </c>
      <c r="AK3999" s="1">
        <f t="shared" si="568"/>
        <v>9.5138843002937463</v>
      </c>
    </row>
    <row r="4000" spans="1:37" x14ac:dyDescent="0.4">
      <c r="A4000" s="1">
        <v>3998</v>
      </c>
      <c r="B4000" s="4">
        <v>12.862</v>
      </c>
      <c r="C4000" s="8"/>
      <c r="D4000" s="4">
        <v>179.17083588861783</v>
      </c>
      <c r="E4000" s="4">
        <v>41.320229520855136</v>
      </c>
      <c r="F4000" s="5">
        <v>377.2658276025158</v>
      </c>
      <c r="G4000" s="5" cm="1">
        <f t="array" ref="G4000">[1]!PropsSI("H","P",(E4000+1)*100*1000,"T",F4000+273.15,"WATER")/1000</f>
        <v>3155.5635087496157</v>
      </c>
      <c r="H4000" s="5" cm="1">
        <f t="array" ref="H4000">[1]!PropsSI("S","P",(E4000+1)*100*1000,"T",F4000+273.15,"WATER")/1000</f>
        <v>6.6578706981278861</v>
      </c>
      <c r="I4000" s="9"/>
      <c r="J4000" s="4">
        <v>91.529501346799421</v>
      </c>
      <c r="K4000" s="6">
        <v>10.254660001453606</v>
      </c>
      <c r="L4000" s="5">
        <v>261.63433954691516</v>
      </c>
      <c r="M4000" s="5" cm="1">
        <f t="array" ref="M4000">[1]!PropsSI("H","P",(K4000+1)*100*1000,"T",L4000+273.15,"WATER")/1000</f>
        <v>2964.4052585177024</v>
      </c>
      <c r="N4000" s="5" cm="1">
        <f t="array" ref="N4000">[1]!PropsSI("S","P",(K4000+1)*100*1000,"T",L4000+273.15,"WATER")/1000</f>
        <v>6.9141649964748568</v>
      </c>
      <c r="O4000" s="5" cm="1">
        <f t="array" ref="O4000">[1]!PropsSI("H","P",(K4000+1)*100*1000,"S",H4000*1000,"WATER")/1000</f>
        <v>2834.7732786452448</v>
      </c>
      <c r="P4000" s="9"/>
      <c r="Q4000" s="4">
        <f t="shared" si="560"/>
        <v>87.641334541818409</v>
      </c>
      <c r="R4000" s="6">
        <v>3.1441135192548155</v>
      </c>
      <c r="S4000" s="5">
        <v>196.05627164594739</v>
      </c>
      <c r="T4000" s="5" cm="1">
        <f t="array" ref="T4000">[1]!PropsSI("H","P",(R4000+1)*100*1000,"T",S4000+273.15,"WATER")/1000</f>
        <v>2851.8933834146465</v>
      </c>
      <c r="U4000" s="5" cm="1">
        <f t="array" ref="U4000">[1]!PropsSI("S","P",(R4000+1)*100*1000,"T",S4000+273.15,"WATER")/1000</f>
        <v>7.1371517125753456</v>
      </c>
      <c r="V4000" s="5" cm="1">
        <f t="array" ref="V4000">[1]!PropsSI("H","P",(R4000+1)*100*1000,"S",N4000*1000,"WATER")/1000</f>
        <v>2752.5067624017083</v>
      </c>
      <c r="W4000" s="9"/>
      <c r="X4000" s="1">
        <f t="shared" si="561"/>
        <v>12.252965101914361</v>
      </c>
      <c r="Y4000" s="1">
        <f t="shared" si="562"/>
        <v>9.4759132152300599E-2</v>
      </c>
      <c r="Z4000" s="1">
        <f t="shared" si="563"/>
        <v>3.7541604107168136</v>
      </c>
      <c r="AA4000" s="1">
        <f t="shared" si="564"/>
        <v>1.9366983104188568E-2</v>
      </c>
      <c r="AB4000" s="1">
        <f t="shared" si="565"/>
        <v>2.3207379400454733</v>
      </c>
      <c r="AC4000" s="1">
        <f t="shared" si="566"/>
        <v>12.600522810345348</v>
      </c>
      <c r="AD4000" s="15">
        <f t="shared" si="567"/>
        <v>6.837032070969494E-2</v>
      </c>
      <c r="AK4000" s="1">
        <f t="shared" si="568"/>
        <v>9.033673365031083</v>
      </c>
    </row>
    <row r="4001" spans="1:37" x14ac:dyDescent="0.4">
      <c r="A4001" s="1">
        <v>3999</v>
      </c>
      <c r="B4001" s="4">
        <v>12.321999999999999</v>
      </c>
      <c r="C4001" s="8"/>
      <c r="D4001" s="4">
        <v>172.93926077744203</v>
      </c>
      <c r="E4001" s="4">
        <v>41.449598884029129</v>
      </c>
      <c r="F4001" s="5">
        <v>377.12675490800837</v>
      </c>
      <c r="G4001" s="5" cm="1">
        <f t="array" ref="G4001">[1]!PropsSI("H","P",(E4001+1)*100*1000,"T",F4001+273.15,"WATER")/1000</f>
        <v>3154.9654360806894</v>
      </c>
      <c r="H4001" s="5" cm="1">
        <f t="array" ref="H4001">[1]!PropsSI("S","P",(E4001+1)*100*1000,"T",F4001+273.15,"WATER")/1000</f>
        <v>6.6556367603812268</v>
      </c>
      <c r="I4001" s="9"/>
      <c r="J4001" s="4">
        <v>79.086282286478095</v>
      </c>
      <c r="K4001" s="6">
        <v>10.251721857197154</v>
      </c>
      <c r="L4001" s="5">
        <v>262.76166074728997</v>
      </c>
      <c r="M4001" s="5" cm="1">
        <f t="array" ref="M4001">[1]!PropsSI("H","P",(K4001+1)*100*1000,"T",L4001+273.15,"WATER")/1000</f>
        <v>2966.9154584878979</v>
      </c>
      <c r="N4001" s="5" cm="1">
        <f t="array" ref="N4001">[1]!PropsSI("S","P",(K4001+1)*100*1000,"T",L4001+273.15,"WATER")/1000</f>
        <v>6.9189699532240834</v>
      </c>
      <c r="O4001" s="5" cm="1">
        <f t="array" ref="O4001">[1]!PropsSI("H","P",(K4001+1)*100*1000,"S",H4001*1000,"WATER")/1000</f>
        <v>2833.650050526122</v>
      </c>
      <c r="P4001" s="9"/>
      <c r="Q4001" s="4">
        <f t="shared" si="560"/>
        <v>93.852978490963935</v>
      </c>
      <c r="R4001" s="6">
        <v>3.1435355298683123</v>
      </c>
      <c r="S4001" s="5">
        <v>194.85818235617307</v>
      </c>
      <c r="T4001" s="5" cm="1">
        <f t="array" ref="T4001">[1]!PropsSI("H","P",(R4001+1)*100*1000,"T",S4001+273.15,"WATER")/1000</f>
        <v>2849.366773796819</v>
      </c>
      <c r="U4001" s="5" cm="1">
        <f t="array" ref="U4001">[1]!PropsSI("S","P",(R4001+1)*100*1000,"T",S4001+273.15,"WATER")/1000</f>
        <v>7.1318228610715417</v>
      </c>
      <c r="V4001" s="5" cm="1">
        <f t="array" ref="V4001">[1]!PropsSI("H","P",(R4001+1)*100*1000,"S",N4001*1000,"WATER")/1000</f>
        <v>2754.5178517709128</v>
      </c>
      <c r="W4001" s="9"/>
      <c r="X4001" s="1">
        <f t="shared" si="561"/>
        <v>12.098199525018011</v>
      </c>
      <c r="Y4001" s="1">
        <f t="shared" si="562"/>
        <v>9.4914259304051701E-2</v>
      </c>
      <c r="Z4001" s="1">
        <f t="shared" si="563"/>
        <v>3.7603062269405756</v>
      </c>
      <c r="AA4001" s="1">
        <f t="shared" si="564"/>
        <v>1.9412601730665707E-2</v>
      </c>
      <c r="AB4001" s="1">
        <f t="shared" si="565"/>
        <v>2.3262044020477748</v>
      </c>
      <c r="AC4001" s="1">
        <f t="shared" si="566"/>
        <v>12.149821704974618</v>
      </c>
      <c r="AD4001" s="15">
        <f t="shared" si="567"/>
        <v>2.9645365277847047E-2</v>
      </c>
      <c r="AK4001" s="1">
        <f t="shared" si="568"/>
        <v>8.9583985093668552</v>
      </c>
    </row>
    <row r="4002" spans="1:37" x14ac:dyDescent="0.4">
      <c r="A4002" s="1">
        <v>4000</v>
      </c>
      <c r="B4002" s="4">
        <v>12.115</v>
      </c>
      <c r="C4002" s="8"/>
      <c r="D4002" s="4">
        <v>171.57072987120443</v>
      </c>
      <c r="E4002" s="4">
        <v>41.859333933465962</v>
      </c>
      <c r="F4002" s="5">
        <v>376.39327642246911</v>
      </c>
      <c r="G4002" s="5" cm="1">
        <f t="array" ref="G4002">[1]!PropsSI("H","P",(E4002+1)*100*1000,"T",F4002+273.15,"WATER")/1000</f>
        <v>3152.3500350695981</v>
      </c>
      <c r="H4002" s="5" cm="1">
        <f t="array" ref="H4002">[1]!PropsSI("S","P",(E4002+1)*100*1000,"T",F4002+273.15,"WATER")/1000</f>
        <v>6.6474789937996004</v>
      </c>
      <c r="I4002" s="9"/>
      <c r="J4002" s="4">
        <v>76.935672504471</v>
      </c>
      <c r="K4002" s="6">
        <v>10.255525445582581</v>
      </c>
      <c r="L4002" s="5">
        <v>261.62409601945194</v>
      </c>
      <c r="M4002" s="5" cm="1">
        <f t="array" ref="M4002">[1]!PropsSI("H","P",(K4002+1)*100*1000,"T",L4002+273.15,"WATER")/1000</f>
        <v>2964.3795423291963</v>
      </c>
      <c r="N4002" s="5" cm="1">
        <f t="array" ref="N4002">[1]!PropsSI("S","P",(K4002+1)*100*1000,"T",L4002+273.15,"WATER")/1000</f>
        <v>6.9140827403462461</v>
      </c>
      <c r="O4002" s="5" cm="1">
        <f t="array" ref="O4002">[1]!PropsSI("H","P",(K4002+1)*100*1000,"S",H4002*1000,"WATER")/1000</f>
        <v>2829.8240888352088</v>
      </c>
      <c r="P4002" s="9"/>
      <c r="Q4002" s="4">
        <f t="shared" si="560"/>
        <v>94.635057366733434</v>
      </c>
      <c r="R4002" s="6">
        <v>3.1472408548398394</v>
      </c>
      <c r="S4002" s="5">
        <v>193.46082753315125</v>
      </c>
      <c r="T4002" s="5" cm="1">
        <f t="array" ref="T4002">[1]!PropsSI("H","P",(R4002+1)*100*1000,"T",S4002+273.15,"WATER")/1000</f>
        <v>2846.3931046185735</v>
      </c>
      <c r="U4002" s="5" cm="1">
        <f t="array" ref="U4002">[1]!PropsSI("S","P",(R4002+1)*100*1000,"T",S4002+273.15,"WATER")/1000</f>
        <v>7.1250565390334542</v>
      </c>
      <c r="V4002" s="5" cm="1">
        <f t="array" ref="V4002">[1]!PropsSI("H","P",(R4002+1)*100*1000,"S",N4002*1000,"WATER")/1000</f>
        <v>2752.613978238759</v>
      </c>
      <c r="W4002" s="9"/>
      <c r="X4002" s="1">
        <f t="shared" si="561"/>
        <v>12.059968870822773</v>
      </c>
      <c r="Y4002" s="1">
        <f t="shared" si="562"/>
        <v>9.5271850242529765E-2</v>
      </c>
      <c r="Z4002" s="1">
        <f t="shared" si="563"/>
        <v>3.7744732387522473</v>
      </c>
      <c r="AA4002" s="1">
        <f t="shared" si="564"/>
        <v>1.9354833139013147E-2</v>
      </c>
      <c r="AB4002" s="1">
        <f t="shared" si="565"/>
        <v>2.3192820145148354</v>
      </c>
      <c r="AC4002" s="1">
        <f t="shared" si="566"/>
        <v>12.083751373457899</v>
      </c>
      <c r="AD4002" s="15">
        <f t="shared" si="567"/>
        <v>9.7647666076772883E-4</v>
      </c>
      <c r="AK4002" s="1">
        <f t="shared" si="568"/>
        <v>8.9504874980646854</v>
      </c>
    </row>
    <row r="4003" spans="1:37" x14ac:dyDescent="0.4">
      <c r="A4003" s="1">
        <v>4001</v>
      </c>
      <c r="B4003" s="4">
        <v>12.077999999999999</v>
      </c>
      <c r="C4003" s="8"/>
      <c r="D4003" s="4">
        <v>172.12238765854698</v>
      </c>
      <c r="E4003" s="4">
        <v>41.390104076373341</v>
      </c>
      <c r="F4003" s="5">
        <v>376.54705189827087</v>
      </c>
      <c r="G4003" s="5" cm="1">
        <f t="array" ref="G4003">[1]!PropsSI("H","P",(E4003+1)*100*1000,"T",F4003+273.15,"WATER")/1000</f>
        <v>3153.6692385009037</v>
      </c>
      <c r="H4003" s="5" cm="1">
        <f t="array" ref="H4003">[1]!PropsSI("S","P",(E4003+1)*100*1000,"T",F4003+273.15,"WATER")/1000</f>
        <v>6.6542463639644822</v>
      </c>
      <c r="I4003" s="9"/>
      <c r="J4003" s="4">
        <v>74.572322959380216</v>
      </c>
      <c r="K4003" s="6">
        <v>10.252840509677636</v>
      </c>
      <c r="L4003" s="5">
        <v>262.5609281191397</v>
      </c>
      <c r="M4003" s="5" cm="1">
        <f t="array" ref="M4003">[1]!PropsSI("H","P",(K4003+1)*100*1000,"T",L4003+273.15,"WATER")/1000</f>
        <v>2966.4666588053806</v>
      </c>
      <c r="N4003" s="5" cm="1">
        <f t="array" ref="N4003">[1]!PropsSI("S","P",(K4003+1)*100*1000,"T",L4003+273.15,"WATER")/1000</f>
        <v>6.9180881545728088</v>
      </c>
      <c r="O4003" s="5" cm="1">
        <f t="array" ref="O4003">[1]!PropsSI("H","P",(K4003+1)*100*1000,"S",H4003*1000,"WATER")/1000</f>
        <v>2833.0057531915509</v>
      </c>
      <c r="P4003" s="9"/>
      <c r="Q4003" s="4">
        <f t="shared" si="560"/>
        <v>97.550064699166768</v>
      </c>
      <c r="R4003" s="6">
        <v>3.1431141797688906</v>
      </c>
      <c r="S4003" s="5">
        <v>193.29633209592174</v>
      </c>
      <c r="T4003" s="5" cm="1">
        <f t="array" ref="T4003">[1]!PropsSI("H","P",(R4003+1)*100*1000,"T",S4003+273.15,"WATER")/1000</f>
        <v>2846.067228253039</v>
      </c>
      <c r="U4003" s="5" cm="1">
        <f t="array" ref="U4003">[1]!PropsSI("S","P",(R4003+1)*100*1000,"T",S4003+273.15,"WATER")/1000</f>
        <v>7.1248067221527043</v>
      </c>
      <c r="V4003" s="5" cm="1">
        <f t="array" ref="V4003">[1]!PropsSI("H","P",(R4003+1)*100*1000,"S",N4003*1000,"WATER")/1000</f>
        <v>2754.1244507334495</v>
      </c>
      <c r="W4003" s="9"/>
      <c r="X4003" s="1">
        <f t="shared" si="561"/>
        <v>12.212979786987949</v>
      </c>
      <c r="Y4003" s="1">
        <f t="shared" si="562"/>
        <v>9.4721692649305675E-2</v>
      </c>
      <c r="Z4003" s="1">
        <f t="shared" si="563"/>
        <v>3.7526771352081836</v>
      </c>
      <c r="AA4003" s="1">
        <f t="shared" si="564"/>
        <v>1.9407538303659662E-2</v>
      </c>
      <c r="AB4003" s="1">
        <f t="shared" si="565"/>
        <v>2.3255976535884839</v>
      </c>
      <c r="AC4003" s="1">
        <f t="shared" si="566"/>
        <v>12.118655730234419</v>
      </c>
      <c r="AD4003" s="15">
        <f t="shared" si="567"/>
        <v>1.6528884008939087E-3</v>
      </c>
      <c r="AK4003" s="1">
        <f t="shared" si="568"/>
        <v>8.8752517541412441</v>
      </c>
    </row>
    <row r="4004" spans="1:37" x14ac:dyDescent="0.4">
      <c r="A4004" s="1">
        <v>4002</v>
      </c>
      <c r="B4004" s="4">
        <v>12.071999999999999</v>
      </c>
      <c r="C4004" s="8"/>
      <c r="D4004" s="4">
        <v>173.86952458478339</v>
      </c>
      <c r="E4004" s="4">
        <v>39.676123605085351</v>
      </c>
      <c r="F4004" s="5">
        <v>376.68409752180872</v>
      </c>
      <c r="G4004" s="5" cm="1">
        <f t="array" ref="G4004">[1]!PropsSI("H","P",(E4004+1)*100*1000,"T",F4004+273.15,"WATER")/1000</f>
        <v>3157.4292825920438</v>
      </c>
      <c r="H4004" s="5" cm="1">
        <f t="array" ref="H4004">[1]!PropsSI("S","P",(E4004+1)*100*1000,"T",F4004+273.15,"WATER")/1000</f>
        <v>6.6778287385173849</v>
      </c>
      <c r="I4004" s="9"/>
      <c r="J4004" s="4">
        <v>76.533544553206369</v>
      </c>
      <c r="K4004" s="6">
        <v>10.251831269109539</v>
      </c>
      <c r="L4004" s="5">
        <v>265.81155540129862</v>
      </c>
      <c r="M4004" s="5" cm="1">
        <f t="array" ref="M4004">[1]!PropsSI("H","P",(K4004+1)*100*1000,"T",L4004+273.15,"WATER")/1000</f>
        <v>2973.6655874234384</v>
      </c>
      <c r="N4004" s="5" cm="1">
        <f t="array" ref="N4004">[1]!PropsSI("S","P",(K4004+1)*100*1000,"T",L4004+273.15,"WATER")/1000</f>
        <v>6.9315255398747988</v>
      </c>
      <c r="O4004" s="5" cm="1">
        <f t="array" ref="O4004">[1]!PropsSI("H","P",(K4004+1)*100*1000,"S",H4004*1000,"WATER")/1000</f>
        <v>2844.3153198190198</v>
      </c>
      <c r="P4004" s="9"/>
      <c r="Q4004" s="4">
        <f t="shared" si="560"/>
        <v>97.335980031577023</v>
      </c>
      <c r="R4004" s="6">
        <v>3.1435423964234266</v>
      </c>
      <c r="S4004" s="5">
        <v>196.52480234919716</v>
      </c>
      <c r="T4004" s="5" cm="1">
        <f t="array" ref="T4004">[1]!PropsSI("H","P",(R4004+1)*100*1000,"T",S4004+273.15,"WATER")/1000</f>
        <v>2852.8848910066727</v>
      </c>
      <c r="U4004" s="5" cm="1">
        <f t="array" ref="U4004">[1]!PropsSI("S","P",(R4004+1)*100*1000,"T",S4004+273.15,"WATER")/1000</f>
        <v>7.1393259770473483</v>
      </c>
      <c r="V4004" s="5" cm="1">
        <f t="array" ref="V4004">[1]!PropsSI("H","P",(R4004+1)*100*1000,"S",N4004*1000,"WATER")/1000</f>
        <v>2759.8621920650307</v>
      </c>
      <c r="W4004" s="9"/>
      <c r="X4004" s="1">
        <f t="shared" si="561"/>
        <v>12.140892713758543</v>
      </c>
      <c r="Y4004" s="1">
        <f t="shared" si="562"/>
        <v>9.2491617863443273E-2</v>
      </c>
      <c r="Z4004" s="1">
        <f t="shared" si="563"/>
        <v>3.664326194419</v>
      </c>
      <c r="AA4004" s="1">
        <f t="shared" si="564"/>
        <v>1.9541090580254383E-2</v>
      </c>
      <c r="AB4004" s="1">
        <f t="shared" si="565"/>
        <v>2.3416011701716002</v>
      </c>
      <c r="AC4004" s="1">
        <f t="shared" si="566"/>
        <v>11.977597463918618</v>
      </c>
      <c r="AD4004" s="15">
        <f t="shared" si="567"/>
        <v>8.9118388185963886E-3</v>
      </c>
      <c r="AK4004" s="1">
        <f t="shared" si="568"/>
        <v>8.6853274807082634</v>
      </c>
    </row>
    <row r="4005" spans="1:37" x14ac:dyDescent="0.4">
      <c r="A4005" s="1">
        <v>4003</v>
      </c>
      <c r="B4005" s="4">
        <v>11.738</v>
      </c>
      <c r="C4005" s="8"/>
      <c r="D4005" s="4">
        <v>169.1076360914621</v>
      </c>
      <c r="E4005" s="4">
        <v>41.453298944704926</v>
      </c>
      <c r="F4005" s="5">
        <v>374.76268034261562</v>
      </c>
      <c r="G4005" s="5" cm="1">
        <f t="array" ref="G4005">[1]!PropsSI("H","P",(E4005+1)*100*1000,"T",F4005+273.15,"WATER")/1000</f>
        <v>3149.1789816800297</v>
      </c>
      <c r="H4005" s="5" cm="1">
        <f t="array" ref="H4005">[1]!PropsSI("S","P",(E4005+1)*100*1000,"T",F4005+273.15,"WATER")/1000</f>
        <v>6.6466845848941727</v>
      </c>
      <c r="I4005" s="9"/>
      <c r="J4005" s="4">
        <v>72.535671611318023</v>
      </c>
      <c r="K4005" s="6">
        <v>10.256573719731083</v>
      </c>
      <c r="L4005" s="5">
        <v>261.5826029806999</v>
      </c>
      <c r="M4005" s="5" cm="1">
        <f t="array" ref="M4005">[1]!PropsSI("H","P",(K4005+1)*100*1000,"T",L4005+273.15,"WATER")/1000</f>
        <v>2964.2838483009618</v>
      </c>
      <c r="N4005" s="5" cm="1">
        <f t="array" ref="N4005">[1]!PropsSI("S","P",(K4005+1)*100*1000,"T",L4005+273.15,"WATER")/1000</f>
        <v>6.9138624075284945</v>
      </c>
      <c r="O4005" s="5" cm="1">
        <f t="array" ref="O4005">[1]!PropsSI("H","P",(K4005+1)*100*1000,"S",H4005*1000,"WATER")/1000</f>
        <v>2829.4645879196246</v>
      </c>
      <c r="P4005" s="9"/>
      <c r="Q4005" s="4">
        <f t="shared" si="560"/>
        <v>96.571964480144075</v>
      </c>
      <c r="R4005" s="6">
        <v>3.1551073271668986</v>
      </c>
      <c r="S4005" s="5">
        <v>192.85888653339566</v>
      </c>
      <c r="T4005" s="5" cm="1">
        <f t="array" ref="T4005">[1]!PropsSI("H","P",(R4005+1)*100*1000,"T",S4005+273.15,"WATER")/1000</f>
        <v>2845.0770195743012</v>
      </c>
      <c r="U4005" s="5" cm="1">
        <f t="array" ref="U4005">[1]!PropsSI("S","P",(R4005+1)*100*1000,"T",S4005+273.15,"WATER")/1000</f>
        <v>7.1213801799063896</v>
      </c>
      <c r="V4005" s="5" cm="1">
        <f t="array" ref="V4005">[1]!PropsSI("H","P",(R4005+1)*100*1000,"S",N4005*1000,"WATER")/1000</f>
        <v>2752.877567444044</v>
      </c>
      <c r="W4005" s="9"/>
      <c r="X4005" s="1">
        <f t="shared" si="561"/>
        <v>11.883115711147623</v>
      </c>
      <c r="Y4005" s="1">
        <f t="shared" si="562"/>
        <v>9.4441337815924023E-2</v>
      </c>
      <c r="Z4005" s="1">
        <f t="shared" si="563"/>
        <v>3.7415700577948647</v>
      </c>
      <c r="AA4005" s="1">
        <f t="shared" si="564"/>
        <v>1.932199471082334E-2</v>
      </c>
      <c r="AB4005" s="1">
        <f t="shared" si="565"/>
        <v>2.3153469986281809</v>
      </c>
      <c r="AC4005" s="1">
        <f t="shared" si="566"/>
        <v>11.779797317842235</v>
      </c>
      <c r="AD4005" s="15">
        <f t="shared" si="567"/>
        <v>1.7470157788048214E-3</v>
      </c>
      <c r="AK4005" s="1">
        <f t="shared" si="568"/>
        <v>8.6734727498258035</v>
      </c>
    </row>
    <row r="4006" spans="1:37" x14ac:dyDescent="0.4">
      <c r="A4006" s="1">
        <v>4004</v>
      </c>
      <c r="B4006" s="4">
        <v>11.904</v>
      </c>
      <c r="C4006" s="8"/>
      <c r="D4006" s="4">
        <v>168.783470352009</v>
      </c>
      <c r="E4006" s="4">
        <v>41.245972450746038</v>
      </c>
      <c r="F4006" s="5">
        <v>376.84375109145981</v>
      </c>
      <c r="G4006" s="5" cm="1">
        <f t="array" ref="G4006">[1]!PropsSI("H","P",(E4006+1)*100*1000,"T",F4006+273.15,"WATER")/1000</f>
        <v>3154.6824140497592</v>
      </c>
      <c r="H4006" s="5" cm="1">
        <f t="array" ref="H4006">[1]!PropsSI("S","P",(E4006+1)*100*1000,"T",F4006+273.15,"WATER")/1000</f>
        <v>6.6572719087679255</v>
      </c>
      <c r="I4006" s="9"/>
      <c r="J4006" s="4">
        <v>71.703734810830213</v>
      </c>
      <c r="K4006" s="6">
        <v>10.253157159714471</v>
      </c>
      <c r="L4006" s="5">
        <v>264.01411478556679</v>
      </c>
      <c r="M4006" s="5" cm="1">
        <f t="array" ref="M4006">[1]!PropsSI("H","P",(K4006+1)*100*1000,"T",L4006+273.15,"WATER")/1000</f>
        <v>2969.6850216258913</v>
      </c>
      <c r="N4006" s="5" cm="1">
        <f t="array" ref="N4006">[1]!PropsSI("S","P",(K4006+1)*100*1000,"T",L4006+273.15,"WATER")/1000</f>
        <v>6.9240751607369546</v>
      </c>
      <c r="O4006" s="5" cm="1">
        <f t="array" ref="O4006">[1]!PropsSI("H","P",(K4006+1)*100*1000,"S",H4006*1000,"WATER")/1000</f>
        <v>2834.4589146823837</v>
      </c>
      <c r="P4006" s="9"/>
      <c r="Q4006" s="4">
        <f t="shared" si="560"/>
        <v>97.079735541178792</v>
      </c>
      <c r="R4006" s="6">
        <v>3.1560138662832751</v>
      </c>
      <c r="S4006" s="5">
        <v>195.17928739712897</v>
      </c>
      <c r="T4006" s="5" cm="1">
        <f t="array" ref="T4006">[1]!PropsSI("H","P",(R4006+1)*100*1000,"T",S4006+273.15,"WATER")/1000</f>
        <v>2849.979251517073</v>
      </c>
      <c r="U4006" s="5" cm="1">
        <f t="array" ref="U4006">[1]!PropsSI("S","P",(R4006+1)*100*1000,"T",S4006+273.15,"WATER")/1000</f>
        <v>7.1317753656148124</v>
      </c>
      <c r="V4006" s="5" cm="1">
        <f t="array" ref="V4006">[1]!PropsSI("H","P",(R4006+1)*100*1000,"S",N4006*1000,"WATER")/1000</f>
        <v>2757.2565675621472</v>
      </c>
      <c r="W4006" s="9"/>
      <c r="X4006" s="1">
        <f t="shared" si="561"/>
        <v>11.901529556747256</v>
      </c>
      <c r="Y4006" s="1">
        <f t="shared" si="562"/>
        <v>9.4591723959151316E-2</v>
      </c>
      <c r="Z4006" s="1">
        <f t="shared" si="563"/>
        <v>3.7475280450874977</v>
      </c>
      <c r="AA4006" s="1">
        <f t="shared" si="564"/>
        <v>1.9415421173063468E-2</v>
      </c>
      <c r="AB4006" s="1">
        <f t="shared" si="565"/>
        <v>2.3265422547172929</v>
      </c>
      <c r="AC4006" s="1">
        <f t="shared" si="566"/>
        <v>11.776293089501651</v>
      </c>
      <c r="AD4006" s="15">
        <f t="shared" si="567"/>
        <v>1.6309054989033216E-2</v>
      </c>
      <c r="AK4006" s="1">
        <f t="shared" si="568"/>
        <v>8.7018990806174426</v>
      </c>
    </row>
    <row r="4007" spans="1:37" x14ac:dyDescent="0.4">
      <c r="A4007" s="1">
        <v>4005</v>
      </c>
      <c r="B4007" s="4">
        <v>11.907999999999999</v>
      </c>
      <c r="C4007" s="8"/>
      <c r="D4007" s="4">
        <v>169.39234201809839</v>
      </c>
      <c r="E4007" s="4">
        <v>41.124100622396242</v>
      </c>
      <c r="F4007" s="5">
        <v>376.49689956371253</v>
      </c>
      <c r="G4007" s="5" cm="1">
        <f t="array" ref="G4007">[1]!PropsSI("H","P",(E4007+1)*100*1000,"T",F4007+273.15,"WATER")/1000</f>
        <v>3154.0805526346444</v>
      </c>
      <c r="H4007" s="5" cm="1">
        <f t="array" ref="H4007">[1]!PropsSI("S","P",(E4007+1)*100*1000,"T",F4007+273.15,"WATER")/1000</f>
        <v>6.6575898721198783</v>
      </c>
      <c r="I4007" s="9"/>
      <c r="J4007" s="4">
        <v>70.589871480666275</v>
      </c>
      <c r="K4007" s="6">
        <v>10.251793580800953</v>
      </c>
      <c r="L4007" s="5">
        <v>263.76767770666015</v>
      </c>
      <c r="M4007" s="5" cm="1">
        <f t="array" ref="M4007">[1]!PropsSI("H","P",(K4007+1)*100*1000,"T",L4007+273.15,"WATER")/1000</f>
        <v>2969.1439946001865</v>
      </c>
      <c r="N4007" s="5" cm="1">
        <f t="array" ref="N4007">[1]!PropsSI("S","P",(K4007+1)*100*1000,"T",L4007+273.15,"WATER")/1000</f>
        <v>6.9231216236103963</v>
      </c>
      <c r="O4007" s="5" cm="1">
        <f t="array" ref="O4007">[1]!PropsSI("H","P",(K4007+1)*100*1000,"S",H4007*1000,"WATER")/1000</f>
        <v>2834.5859813285106</v>
      </c>
      <c r="P4007" s="9"/>
      <c r="Q4007" s="4">
        <f t="shared" si="560"/>
        <v>98.802470537432114</v>
      </c>
      <c r="R4007" s="6">
        <v>3.1593004441044155</v>
      </c>
      <c r="S4007" s="5">
        <v>194.47315848785536</v>
      </c>
      <c r="T4007" s="5" cm="1">
        <f t="array" ref="T4007">[1]!PropsSI("H","P",(R4007+1)*100*1000,"T",S4007+273.15,"WATER")/1000</f>
        <v>2848.4696278268216</v>
      </c>
      <c r="U4007" s="5" cm="1">
        <f t="array" ref="U4007">[1]!PropsSI("S","P",(R4007+1)*100*1000,"T",S4007+273.15,"WATER")/1000</f>
        <v>7.1281931407585413</v>
      </c>
      <c r="V4007" s="5" cm="1">
        <f t="array" ref="V4007">[1]!PropsSI("H","P",(R4007+1)*100*1000,"S",N4007*1000,"WATER")/1000</f>
        <v>2757.0003909916932</v>
      </c>
      <c r="W4007" s="9"/>
      <c r="X4007" s="1">
        <f t="shared" si="561"/>
        <v>12.013822849436515</v>
      </c>
      <c r="Y4007" s="1">
        <f t="shared" si="562"/>
        <v>9.4376403840261622E-2</v>
      </c>
      <c r="Z4007" s="1">
        <f t="shared" si="563"/>
        <v>3.738997508266336</v>
      </c>
      <c r="AA4007" s="1">
        <f t="shared" si="564"/>
        <v>1.9389385888511058E-2</v>
      </c>
      <c r="AB4007" s="1">
        <f t="shared" si="565"/>
        <v>2.3234224568470925</v>
      </c>
      <c r="AC4007" s="1">
        <f t="shared" si="566"/>
        <v>11.839939340622859</v>
      </c>
      <c r="AD4007" s="15">
        <f t="shared" si="567"/>
        <v>4.6322533548511366E-3</v>
      </c>
      <c r="AK4007" s="1">
        <f t="shared" si="568"/>
        <v>8.8880797054895613</v>
      </c>
    </row>
    <row r="4008" spans="1:37" x14ac:dyDescent="0.4">
      <c r="A4008" s="1">
        <v>4006</v>
      </c>
      <c r="B4008" s="4">
        <v>12.129</v>
      </c>
      <c r="C4008" s="8"/>
      <c r="D4008" s="4">
        <v>171.57127237007623</v>
      </c>
      <c r="E4008" s="4">
        <v>41.194212954854045</v>
      </c>
      <c r="F4008" s="5">
        <v>376.77456692950193</v>
      </c>
      <c r="G4008" s="5" cm="1">
        <f t="array" ref="G4008">[1]!PropsSI("H","P",(E4008+1)*100*1000,"T",F4008+273.15,"WATER")/1000</f>
        <v>3154.6173086136887</v>
      </c>
      <c r="H4008" s="5" cm="1">
        <f t="array" ref="H4008">[1]!PropsSI("S","P",(E4008+1)*100*1000,"T",F4008+273.15,"WATER")/1000</f>
        <v>6.6576997017225796</v>
      </c>
      <c r="I4008" s="9"/>
      <c r="J4008" s="4">
        <v>72.97245693596868</v>
      </c>
      <c r="K4008" s="6">
        <v>10.251087665195717</v>
      </c>
      <c r="L4008" s="5">
        <v>263.30556631471597</v>
      </c>
      <c r="M4008" s="5" cm="1">
        <f t="array" ref="M4008">[1]!PropsSI("H","P",(K4008+1)*100*1000,"T",L4008+273.15,"WATER")/1000</f>
        <v>2968.1228768958586</v>
      </c>
      <c r="N4008" s="5" cm="1">
        <f t="array" ref="N4008">[1]!PropsSI("S","P",(K4008+1)*100*1000,"T",L4008+273.15,"WATER")/1000</f>
        <v>6.9212468861590217</v>
      </c>
      <c r="O4008" s="5" cm="1">
        <f t="array" ref="O4008">[1]!PropsSI("H","P",(K4008+1)*100*1000,"S",H4008*1000,"WATER")/1000</f>
        <v>2834.625542368271</v>
      </c>
      <c r="P4008" s="9"/>
      <c r="Q4008" s="4">
        <f t="shared" si="560"/>
        <v>98.59881543410755</v>
      </c>
      <c r="R4008" s="6">
        <v>3.1585518424816397</v>
      </c>
      <c r="S4008" s="5">
        <v>194.1207603791259</v>
      </c>
      <c r="T4008" s="5" cm="1">
        <f t="array" ref="T4008">[1]!PropsSI("H","P",(R4008+1)*100*1000,"T",S4008+273.15,"WATER")/1000</f>
        <v>2847.7285105744095</v>
      </c>
      <c r="U4008" s="5" cm="1">
        <f t="array" ref="U4008">[1]!PropsSI("S","P",(R4008+1)*100*1000,"T",S4008+273.15,"WATER")/1000</f>
        <v>7.1266888202019887</v>
      </c>
      <c r="V4008" s="5" cm="1">
        <f t="array" ref="V4008">[1]!PropsSI("H","P",(R4008+1)*100*1000,"S",N4008*1000,"WATER")/1000</f>
        <v>2756.1687729948508</v>
      </c>
      <c r="W4008" s="9"/>
      <c r="X4008" s="1">
        <f t="shared" si="561"/>
        <v>12.185508012221474</v>
      </c>
      <c r="Y4008" s="1">
        <f t="shared" si="562"/>
        <v>9.4523271657718927E-2</v>
      </c>
      <c r="Z4008" s="1">
        <f t="shared" si="563"/>
        <v>3.744816106784318</v>
      </c>
      <c r="AA4008" s="1">
        <f t="shared" si="564"/>
        <v>1.9372065646552375E-2</v>
      </c>
      <c r="AB4008" s="1">
        <f t="shared" si="565"/>
        <v>2.3213469790905394</v>
      </c>
      <c r="AC4008" s="1">
        <f t="shared" si="566"/>
        <v>12.061377626284177</v>
      </c>
      <c r="AD4008" s="15">
        <f t="shared" si="567"/>
        <v>4.5727854269624032E-3</v>
      </c>
      <c r="AK4008" s="1">
        <f t="shared" si="568"/>
        <v>8.991771238818723</v>
      </c>
    </row>
    <row r="4009" spans="1:37" x14ac:dyDescent="0.4">
      <c r="A4009" s="1">
        <v>4007</v>
      </c>
      <c r="B4009" s="4">
        <v>12.141</v>
      </c>
      <c r="C4009" s="8"/>
      <c r="D4009" s="4">
        <v>172.13249762066917</v>
      </c>
      <c r="E4009" s="4">
        <v>41.719392734409716</v>
      </c>
      <c r="F4009" s="5">
        <v>376.5524136735657</v>
      </c>
      <c r="G4009" s="5" cm="1">
        <f t="array" ref="G4009">[1]!PropsSI("H","P",(E4009+1)*100*1000,"T",F4009+273.15,"WATER")/1000</f>
        <v>3153.0209292876302</v>
      </c>
      <c r="H4009" s="5" cm="1">
        <f t="array" ref="H4009">[1]!PropsSI("S","P",(E4009+1)*100*1000,"T",F4009+273.15,"WATER")/1000</f>
        <v>6.6499185023834411</v>
      </c>
      <c r="I4009" s="9"/>
      <c r="J4009" s="4">
        <v>74.15663315868882</v>
      </c>
      <c r="K4009" s="6">
        <v>10.251113597259234</v>
      </c>
      <c r="L4009" s="5">
        <v>261.88153664561048</v>
      </c>
      <c r="M4009" s="5" cm="1">
        <f t="array" ref="M4009">[1]!PropsSI("H","P",(K4009+1)*100*1000,"T",L4009+273.15,"WATER")/1000</f>
        <v>2964.9659314970186</v>
      </c>
      <c r="N4009" s="5" cm="1">
        <f t="array" ref="N4009">[1]!PropsSI("S","P",(K4009+1)*100*1000,"T",L4009+273.15,"WATER")/1000</f>
        <v>6.9153532135766245</v>
      </c>
      <c r="O4009" s="5" cm="1">
        <f t="array" ref="O4009">[1]!PropsSI("H","P",(K4009+1)*100*1000,"S",H4009*1000,"WATER")/1000</f>
        <v>2830.9068056353708</v>
      </c>
      <c r="P4009" s="9"/>
      <c r="Q4009" s="4">
        <f t="shared" si="560"/>
        <v>97.97586446198035</v>
      </c>
      <c r="R4009" s="6">
        <v>3.158596139814406</v>
      </c>
      <c r="S4009" s="5">
        <v>192.87753812030911</v>
      </c>
      <c r="T4009" s="5" cm="1">
        <f t="array" ref="T4009">[1]!PropsSI("H","P",(R4009+1)*100*1000,"T",S4009+273.15,"WATER")/1000</f>
        <v>2845.0977177528225</v>
      </c>
      <c r="U4009" s="5" cm="1">
        <f t="array" ref="U4009">[1]!PropsSI("S","P",(R4009+1)*100*1000,"T",S4009+273.15,"WATER")/1000</f>
        <v>7.1210463898838317</v>
      </c>
      <c r="V4009" s="5" cm="1">
        <f t="array" ref="V4009">[1]!PropsSI("H","P",(R4009+1)*100*1000,"S",N4009*1000,"WATER")/1000</f>
        <v>2753.6678074114461</v>
      </c>
      <c r="W4009" s="9"/>
      <c r="X4009" s="1">
        <f t="shared" si="561"/>
        <v>12.25404675634679</v>
      </c>
      <c r="Y4009" s="1">
        <f t="shared" si="562"/>
        <v>9.5150200806789015E-2</v>
      </c>
      <c r="Z4009" s="1">
        <f t="shared" si="563"/>
        <v>3.7696537402482932</v>
      </c>
      <c r="AA4009" s="1">
        <f t="shared" si="564"/>
        <v>1.9312109199789949E-2</v>
      </c>
      <c r="AB4009" s="1">
        <f t="shared" si="565"/>
        <v>2.3141624217434638</v>
      </c>
      <c r="AC4009" s="1">
        <f t="shared" si="566"/>
        <v>12.186746145422632</v>
      </c>
      <c r="AD4009" s="15">
        <f t="shared" si="567"/>
        <v>2.0927098210285541E-3</v>
      </c>
      <c r="AK4009" s="1">
        <f t="shared" si="568"/>
        <v>8.8208207297244758</v>
      </c>
    </row>
    <row r="4010" spans="1:37" x14ac:dyDescent="0.4">
      <c r="A4010" s="1">
        <v>4008</v>
      </c>
      <c r="B4010" s="4">
        <v>12.01</v>
      </c>
      <c r="C4010" s="8"/>
      <c r="D4010" s="4">
        <v>170.36503734871889</v>
      </c>
      <c r="E4010" s="4">
        <v>41.526071751230475</v>
      </c>
      <c r="F4010" s="5">
        <v>376.10154200084321</v>
      </c>
      <c r="G4010" s="5" cm="1">
        <f t="array" ref="G4010">[1]!PropsSI("H","P",(E4010+1)*100*1000,"T",F4010+273.15,"WATER")/1000</f>
        <v>3152.3072743649614</v>
      </c>
      <c r="H4010" s="5" cm="1">
        <f t="array" ref="H4010">[1]!PropsSI("S","P",(E4010+1)*100*1000,"T",F4010+273.15,"WATER")/1000</f>
        <v>6.6507711143843347</v>
      </c>
      <c r="I4010" s="9"/>
      <c r="J4010" s="4">
        <v>74.605095183689798</v>
      </c>
      <c r="K4010" s="6">
        <v>10.249523170686713</v>
      </c>
      <c r="L4010" s="5">
        <v>262.30638383024029</v>
      </c>
      <c r="M4010" s="5" cm="1">
        <f t="array" ref="M4010">[1]!PropsSI("H","P",(K4010+1)*100*1000,"T",L4010+273.15,"WATER")/1000</f>
        <v>2965.9136626169761</v>
      </c>
      <c r="N4010" s="5" cm="1">
        <f t="array" ref="N4010">[1]!PropsSI("S","P",(K4010+1)*100*1000,"T",L4010+273.15,"WATER")/1000</f>
        <v>6.9171866946743101</v>
      </c>
      <c r="O4010" s="5" cm="1">
        <f t="array" ref="O4010">[1]!PropsSI("H","P",(K4010+1)*100*1000,"S",H4010*1000,"WATER")/1000</f>
        <v>2831.2845406474098</v>
      </c>
      <c r="P4010" s="9"/>
      <c r="Q4010" s="4">
        <f t="shared" si="560"/>
        <v>95.759942165029088</v>
      </c>
      <c r="R4010" s="6">
        <v>3.1594487296210394</v>
      </c>
      <c r="S4010" s="5">
        <v>194.01425335126532</v>
      </c>
      <c r="T4010" s="5" cm="1">
        <f t="array" ref="T4010">[1]!PropsSI("H","P",(R4010+1)*100*1000,"T",S4010+273.15,"WATER")/1000</f>
        <v>2847.4984914681258</v>
      </c>
      <c r="U4010" s="5" cm="1">
        <f t="array" ref="U4010">[1]!PropsSI("S","P",(R4010+1)*100*1000,"T",S4010+273.15,"WATER")/1000</f>
        <v>7.1260993011634008</v>
      </c>
      <c r="V4010" s="5" cm="1">
        <f t="array" ref="V4010">[1]!PropsSI("H","P",(R4010+1)*100*1000,"S",N4010*1000,"WATER")/1000</f>
        <v>2754.484471044826</v>
      </c>
      <c r="W4010" s="9"/>
      <c r="X4010" s="1">
        <f t="shared" si="561"/>
        <v>11.970662379912232</v>
      </c>
      <c r="Y4010" s="1">
        <f t="shared" si="562"/>
        <v>9.482781205131155E-2</v>
      </c>
      <c r="Z4010" s="1">
        <f t="shared" si="563"/>
        <v>3.7568813659643192</v>
      </c>
      <c r="AA4010" s="1">
        <f t="shared" si="564"/>
        <v>1.9324088746410697E-2</v>
      </c>
      <c r="AB4010" s="1">
        <f t="shared" si="565"/>
        <v>2.3155979260859705</v>
      </c>
      <c r="AC4010" s="1">
        <f t="shared" si="566"/>
        <v>11.933338070516877</v>
      </c>
      <c r="AD4010" s="15">
        <f t="shared" si="567"/>
        <v>5.8770514320753238E-3</v>
      </c>
      <c r="AK4010" s="1">
        <f t="shared" si="568"/>
        <v>8.6219622886545704</v>
      </c>
    </row>
    <row r="4011" spans="1:37" x14ac:dyDescent="0.4">
      <c r="A4011" s="1">
        <v>4009</v>
      </c>
      <c r="B4011" s="4">
        <v>11.907999999999999</v>
      </c>
      <c r="C4011" s="8"/>
      <c r="D4011" s="4">
        <v>167.9492492869401</v>
      </c>
      <c r="E4011" s="4">
        <v>41.426368593906844</v>
      </c>
      <c r="F4011" s="5">
        <v>376.34791376409663</v>
      </c>
      <c r="G4011" s="5" cm="1">
        <f t="array" ref="G4011">[1]!PropsSI("H","P",(E4011+1)*100*1000,"T",F4011+273.15,"WATER")/1000</f>
        <v>3153.1099852285829</v>
      </c>
      <c r="H4011" s="5" cm="1">
        <f t="array" ref="H4011">[1]!PropsSI("S","P",(E4011+1)*100*1000,"T",F4011+273.15,"WATER")/1000</f>
        <v>6.6530173625472866</v>
      </c>
      <c r="I4011" s="9"/>
      <c r="J4011" s="4">
        <v>72.611138260087031</v>
      </c>
      <c r="K4011" s="6">
        <v>10.248675195266523</v>
      </c>
      <c r="L4011" s="5">
        <v>263.38083006020463</v>
      </c>
      <c r="M4011" s="5" cm="1">
        <f t="array" ref="M4011">[1]!PropsSI("H","P",(K4011+1)*100*1000,"T",L4011+273.15,"WATER")/1000</f>
        <v>2968.2978210126748</v>
      </c>
      <c r="N4011" s="5" cm="1">
        <f t="array" ref="N4011">[1]!PropsSI("S","P",(K4011+1)*100*1000,"T",L4011+273.15,"WATER")/1000</f>
        <v>6.921668316554527</v>
      </c>
      <c r="O4011" s="5" cm="1">
        <f t="array" ref="O4011">[1]!PropsSI("H","P",(K4011+1)*100*1000,"S",H4011*1000,"WATER")/1000</f>
        <v>2832.3417234906638</v>
      </c>
      <c r="P4011" s="9"/>
      <c r="Q4011" s="4">
        <f t="shared" si="560"/>
        <v>95.33811102685307</v>
      </c>
      <c r="R4011" s="6">
        <v>3.1602296152695963</v>
      </c>
      <c r="S4011" s="5">
        <v>195.3104757365976</v>
      </c>
      <c r="T4011" s="5" cm="1">
        <f t="array" ref="T4011">[1]!PropsSI("H","P",(R4011+1)*100*1000,"T",S4011+273.15,"WATER")/1000</f>
        <v>2850.2341757275253</v>
      </c>
      <c r="U4011" s="5" cm="1">
        <f t="array" ref="U4011">[1]!PropsSI("S","P",(R4011+1)*100*1000,"T",S4011+273.15,"WATER")/1000</f>
        <v>7.1318625062832943</v>
      </c>
      <c r="V4011" s="5" cm="1">
        <f t="array" ref="V4011">[1]!PropsSI("H","P",(R4011+1)*100*1000,"S",N4011*1000,"WATER")/1000</f>
        <v>2756.4243176701307</v>
      </c>
      <c r="W4011" s="9"/>
      <c r="X4011" s="1">
        <f t="shared" si="561"/>
        <v>11.748619211551956</v>
      </c>
      <c r="Y4011" s="1">
        <f t="shared" si="562"/>
        <v>9.4752642854484093E-2</v>
      </c>
      <c r="Z4011" s="1">
        <f t="shared" si="563"/>
        <v>3.7539033181875467</v>
      </c>
      <c r="AA4011" s="1">
        <f t="shared" si="564"/>
        <v>1.9364698768824073E-2</v>
      </c>
      <c r="AB4011" s="1">
        <f t="shared" si="565"/>
        <v>2.3204642090405128</v>
      </c>
      <c r="AC4011" s="1">
        <f t="shared" si="566"/>
        <v>11.685461509359808</v>
      </c>
      <c r="AD4011" s="15">
        <f t="shared" si="567"/>
        <v>4.9523379816414692E-2</v>
      </c>
      <c r="AK4011" s="1">
        <f t="shared" si="568"/>
        <v>8.7832875684451608</v>
      </c>
    </row>
    <row r="4012" spans="1:37" x14ac:dyDescent="0.4">
      <c r="A4012" s="1">
        <v>4010</v>
      </c>
      <c r="B4012" s="4">
        <v>12.01</v>
      </c>
      <c r="C4012" s="8"/>
      <c r="D4012" s="4">
        <v>170.20450611797446</v>
      </c>
      <c r="E4012" s="4">
        <v>41.24347322316833</v>
      </c>
      <c r="F4012" s="5">
        <v>376.52434046482114</v>
      </c>
      <c r="G4012" s="5" cm="1">
        <f t="array" ref="G4012">[1]!PropsSI("H","P",(E4012+1)*100*1000,"T",F4012+273.15,"WATER")/1000</f>
        <v>3153.9080482424852</v>
      </c>
      <c r="H4012" s="5" cm="1">
        <f t="array" ref="H4012">[1]!PropsSI("S","P",(E4012+1)*100*1000,"T",F4012+273.15,"WATER")/1000</f>
        <v>6.6561057478074312</v>
      </c>
      <c r="I4012" s="9"/>
      <c r="J4012" s="4">
        <v>73.015287158920529</v>
      </c>
      <c r="K4012" s="6">
        <v>10.247067957724294</v>
      </c>
      <c r="L4012" s="5">
        <v>263.30372865064157</v>
      </c>
      <c r="M4012" s="5" cm="1">
        <f t="array" ref="M4012">[1]!PropsSI("H","P",(K4012+1)*100*1000,"T",L4012+273.15,"WATER")/1000</f>
        <v>2968.132501122212</v>
      </c>
      <c r="N4012" s="5" cm="1">
        <f t="array" ref="N4012">[1]!PropsSI("S","P",(K4012+1)*100*1000,"T",L4012+273.15,"WATER")/1000</f>
        <v>6.9214236976544585</v>
      </c>
      <c r="O4012" s="5" cm="1">
        <f t="array" ref="O4012">[1]!PropsSI("H","P",(K4012+1)*100*1000,"S",H4012*1000,"WATER")/1000</f>
        <v>2833.7886477612496</v>
      </c>
      <c r="P4012" s="9"/>
      <c r="Q4012" s="4">
        <f t="shared" si="560"/>
        <v>97.189218959053932</v>
      </c>
      <c r="R4012" s="6">
        <v>3.1561933203803165</v>
      </c>
      <c r="S4012" s="5">
        <v>194.50107201587548</v>
      </c>
      <c r="T4012" s="5" cm="1">
        <f t="array" ref="T4012">[1]!PropsSI("H","P",(R4012+1)*100*1000,"T",S4012+273.15,"WATER")/1000</f>
        <v>2848.5451190929512</v>
      </c>
      <c r="U4012" s="5" cm="1">
        <f t="array" ref="U4012">[1]!PropsSI("S","P",(R4012+1)*100*1000,"T",S4012+273.15,"WATER")/1000</f>
        <v>7.1286914490416846</v>
      </c>
      <c r="V4012" s="5" cm="1">
        <f t="array" ref="V4012">[1]!PropsSI("H","P",(R4012+1)*100*1000,"S",N4012*1000,"WATER")/1000</f>
        <v>2756.1366496477908</v>
      </c>
      <c r="W4012" s="9"/>
      <c r="X4012" s="1">
        <f t="shared" si="561"/>
        <v>12.011788750884568</v>
      </c>
      <c r="Y4012" s="1">
        <f t="shared" si="562"/>
        <v>9.4560973895143938E-2</v>
      </c>
      <c r="Z4012" s="1">
        <f t="shared" si="563"/>
        <v>3.7463097912865027</v>
      </c>
      <c r="AA4012" s="1">
        <f t="shared" si="564"/>
        <v>1.9375881367865635E-2</v>
      </c>
      <c r="AB4012" s="1">
        <f t="shared" si="565"/>
        <v>2.3218042154692089</v>
      </c>
      <c r="AC4012" s="1">
        <f t="shared" si="566"/>
        <v>11.909716629888084</v>
      </c>
      <c r="AD4012" s="15">
        <f t="shared" si="567"/>
        <v>1.0056754321003419E-2</v>
      </c>
      <c r="AK4012" s="1">
        <f t="shared" si="568"/>
        <v>8.8174327206356011</v>
      </c>
    </row>
    <row r="4013" spans="1:37" x14ac:dyDescent="0.4">
      <c r="A4013" s="1">
        <v>4011</v>
      </c>
      <c r="B4013" s="4">
        <v>12.004</v>
      </c>
      <c r="C4013" s="8"/>
      <c r="D4013" s="4">
        <v>170.07864320248899</v>
      </c>
      <c r="E4013" s="4">
        <v>41.354410654596343</v>
      </c>
      <c r="F4013" s="5">
        <v>378.32751745824385</v>
      </c>
      <c r="G4013" s="5" cm="1">
        <f t="array" ref="G4013">[1]!PropsSI("H","P",(E4013+1)*100*1000,"T",F4013+273.15,"WATER")/1000</f>
        <v>3158.0838975968454</v>
      </c>
      <c r="H4013" s="5" cm="1">
        <f t="array" ref="H4013">[1]!PropsSI("S","P",(E4013+1)*100*1000,"T",F4013+273.15,"WATER")/1000</f>
        <v>6.6613948047927236</v>
      </c>
      <c r="I4013" s="9"/>
      <c r="J4013" s="4">
        <v>70.133110835574143</v>
      </c>
      <c r="K4013" s="6">
        <v>10.248858020194541</v>
      </c>
      <c r="L4013" s="5">
        <v>264.80423055271729</v>
      </c>
      <c r="M4013" s="5" cm="1">
        <f t="array" ref="M4013">[1]!PropsSI("H","P",(K4013+1)*100*1000,"T",L4013+273.15,"WATER")/1000</f>
        <v>2971.4481319499118</v>
      </c>
      <c r="N4013" s="5" cm="1">
        <f t="array" ref="N4013">[1]!PropsSI("S","P",(K4013+1)*100*1000,"T",L4013+273.15,"WATER")/1000</f>
        <v>6.9275249464538886</v>
      </c>
      <c r="O4013" s="5" cm="1">
        <f t="array" ref="O4013">[1]!PropsSI("H","P",(K4013+1)*100*1000,"S",H4013*1000,"WATER")/1000</f>
        <v>2836.3546160743813</v>
      </c>
      <c r="P4013" s="9"/>
      <c r="Q4013" s="4">
        <f t="shared" si="560"/>
        <v>99.945532366914847</v>
      </c>
      <c r="R4013" s="6">
        <v>3.1584759894476999</v>
      </c>
      <c r="S4013" s="5">
        <v>195.09377245253921</v>
      </c>
      <c r="T4013" s="5" cm="1">
        <f t="array" ref="T4013">[1]!PropsSI("H","P",(R4013+1)*100*1000,"T",S4013+273.15,"WATER")/1000</f>
        <v>2849.7856039080934</v>
      </c>
      <c r="U4013" s="5" cm="1">
        <f t="array" ref="U4013">[1]!PropsSI("S","P",(R4013+1)*100*1000,"T",S4013+273.15,"WATER")/1000</f>
        <v>7.1310948247198906</v>
      </c>
      <c r="V4013" s="5" cm="1">
        <f t="array" ref="V4013">[1]!PropsSI("H","P",(R4013+1)*100*1000,"S",N4013*1000,"WATER")/1000</f>
        <v>2758.8386616498919</v>
      </c>
      <c r="W4013" s="9"/>
      <c r="X4013" s="1">
        <f t="shared" si="561"/>
        <v>12.195106646814558</v>
      </c>
      <c r="Y4013" s="1">
        <f t="shared" si="562"/>
        <v>9.5036521203070462E-2</v>
      </c>
      <c r="Z4013" s="1">
        <f t="shared" si="563"/>
        <v>3.765149989970165</v>
      </c>
      <c r="AA4013" s="1">
        <f t="shared" si="564"/>
        <v>1.9431966027155061E-2</v>
      </c>
      <c r="AB4013" s="1">
        <f t="shared" si="565"/>
        <v>2.3285248180518252</v>
      </c>
      <c r="AC4013" s="1">
        <f t="shared" si="566"/>
        <v>12.012145962400627</v>
      </c>
      <c r="AD4013" s="15">
        <f t="shared" si="567"/>
        <v>6.6356703432436648E-5</v>
      </c>
      <c r="AK4013" s="1">
        <f t="shared" si="568"/>
        <v>8.7857846692850305</v>
      </c>
    </row>
    <row r="4014" spans="1:37" x14ac:dyDescent="0.4">
      <c r="A4014" s="1">
        <v>4012</v>
      </c>
      <c r="B4014" s="4">
        <v>11.919</v>
      </c>
      <c r="C4014" s="8"/>
      <c r="D4014" s="4">
        <v>169.70161117976693</v>
      </c>
      <c r="E4014" s="4">
        <v>41.569692201704704</v>
      </c>
      <c r="F4014" s="5">
        <v>376.71792862819399</v>
      </c>
      <c r="G4014" s="5" cm="1">
        <f t="array" ref="G4014">[1]!PropsSI("H","P",(E4014+1)*100*1000,"T",F4014+273.15,"WATER")/1000</f>
        <v>3153.7262389046309</v>
      </c>
      <c r="H4014" s="5" cm="1">
        <f t="array" ref="H4014">[1]!PropsSI("S","P",(E4014+1)*100*1000,"T",F4014+273.15,"WATER")/1000</f>
        <v>6.6525144501811493</v>
      </c>
      <c r="I4014" s="9"/>
      <c r="J4014" s="4">
        <v>70.469781203304223</v>
      </c>
      <c r="K4014" s="6">
        <v>10.246181148405999</v>
      </c>
      <c r="L4014" s="5">
        <v>262.9479187020471</v>
      </c>
      <c r="M4014" s="5" cm="1">
        <f t="array" ref="M4014">[1]!PropsSI("H","P",(K4014+1)*100*1000,"T",L4014+273.15,"WATER")/1000</f>
        <v>2967.3471904704866</v>
      </c>
      <c r="N4014" s="5" cm="1">
        <f t="array" ref="N4014">[1]!PropsSI("S","P",(K4014+1)*100*1000,"T",L4014+273.15,"WATER")/1000</f>
        <v>6.9199943747998933</v>
      </c>
      <c r="O4014" s="5" cm="1">
        <f t="array" ref="O4014">[1]!PropsSI("H","P",(K4014+1)*100*1000,"S",H4014*1000,"WATER")/1000</f>
        <v>2832.0555819772358</v>
      </c>
      <c r="P4014" s="9"/>
      <c r="Q4014" s="4">
        <f t="shared" si="560"/>
        <v>99.231829976462706</v>
      </c>
      <c r="R4014" s="6">
        <v>3.1576406476056134</v>
      </c>
      <c r="S4014" s="5">
        <v>193.51241615817918</v>
      </c>
      <c r="T4014" s="5" cm="1">
        <f t="array" ref="T4014">[1]!PropsSI("H","P",(R4014+1)*100*1000,"T",S4014+273.15,"WATER")/1000</f>
        <v>2846.4465679084592</v>
      </c>
      <c r="U4014" s="5" cm="1">
        <f t="array" ref="U4014">[1]!PropsSI("S","P",(R4014+1)*100*1000,"T",S4014+273.15,"WATER")/1000</f>
        <v>7.1240423331182701</v>
      </c>
      <c r="V4014" s="5" cm="1">
        <f t="array" ref="V4014">[1]!PropsSI("H","P",(R4014+1)*100*1000,"S",N4014*1000,"WATER")/1000</f>
        <v>2755.5948818930228</v>
      </c>
      <c r="W4014" s="9"/>
      <c r="X4014" s="1">
        <f t="shared" si="561"/>
        <v>12.11833745320825</v>
      </c>
      <c r="Y4014" s="1">
        <f t="shared" si="562"/>
        <v>9.501920391834609E-2</v>
      </c>
      <c r="Z4014" s="1">
        <f t="shared" si="563"/>
        <v>3.7644639150425383</v>
      </c>
      <c r="AA4014" s="1">
        <f t="shared" si="564"/>
        <v>1.9353621587317189E-2</v>
      </c>
      <c r="AB4014" s="1">
        <f t="shared" si="565"/>
        <v>2.3191368347533818</v>
      </c>
      <c r="AC4014" s="1">
        <f t="shared" si="566"/>
        <v>11.961806534947693</v>
      </c>
      <c r="AD4014" s="15">
        <f t="shared" si="567"/>
        <v>1.8323994342279801E-3</v>
      </c>
      <c r="AK4014" s="1">
        <f t="shared" si="568"/>
        <v>8.5046592578967797</v>
      </c>
    </row>
    <row r="4015" spans="1:37" x14ac:dyDescent="0.4">
      <c r="A4015" s="1">
        <v>4013</v>
      </c>
      <c r="B4015" s="4">
        <v>11.743</v>
      </c>
      <c r="C4015" s="8"/>
      <c r="D4015" s="4">
        <v>166.25316188435667</v>
      </c>
      <c r="E4015" s="4">
        <v>41.52828693646817</v>
      </c>
      <c r="F4015" s="5">
        <v>376.66233891344945</v>
      </c>
      <c r="G4015" s="5" cm="1">
        <f t="array" ref="G4015">[1]!PropsSI("H","P",(E4015+1)*100*1000,"T",F4015+273.15,"WATER")/1000</f>
        <v>3153.6734996542086</v>
      </c>
      <c r="H4015" s="5" cm="1">
        <f t="array" ref="H4015">[1]!PropsSI("S","P",(E4015+1)*100*1000,"T",F4015+273.15,"WATER")/1000</f>
        <v>6.6528520990152042</v>
      </c>
      <c r="I4015" s="9"/>
      <c r="J4015" s="4">
        <v>69.644982945748069</v>
      </c>
      <c r="K4015" s="6">
        <v>10.247832754046259</v>
      </c>
      <c r="L4015" s="5">
        <v>263.92959904685483</v>
      </c>
      <c r="M4015" s="5" cm="1">
        <f t="array" ref="M4015">[1]!PropsSI("H","P",(K4015+1)*100*1000,"T",L4015+273.15,"WATER")/1000</f>
        <v>2969.5159595424302</v>
      </c>
      <c r="N4015" s="5" cm="1">
        <f t="array" ref="N4015">[1]!PropsSI("S","P",(K4015+1)*100*1000,"T",L4015+273.15,"WATER")/1000</f>
        <v>6.9239708562312039</v>
      </c>
      <c r="O4015" s="5" cm="1">
        <f t="array" ref="O4015">[1]!PropsSI("H","P",(K4015+1)*100*1000,"S",H4015*1000,"WATER")/1000</f>
        <v>2832.2472658018887</v>
      </c>
      <c r="P4015" s="9"/>
      <c r="Q4015" s="4">
        <f t="shared" si="560"/>
        <v>96.608178938608603</v>
      </c>
      <c r="R4015" s="6">
        <v>3.1571256778454653</v>
      </c>
      <c r="S4015" s="5">
        <v>195.35569451662559</v>
      </c>
      <c r="T4015" s="5" cm="1">
        <f t="array" ref="T4015">[1]!PropsSI("H","P",(R4015+1)*100*1000,"T",S4015+273.15,"WATER")/1000</f>
        <v>2850.3460333020976</v>
      </c>
      <c r="U4015" s="5" cm="1">
        <f t="array" ref="U4015">[1]!PropsSI("S","P",(R4015+1)*100*1000,"T",S4015+273.15,"WATER")/1000</f>
        <v>7.1324377894043876</v>
      </c>
      <c r="V4015" s="5" cm="1">
        <f t="array" ref="V4015">[1]!PropsSI("H","P",(R4015+1)*100*1000,"S",N4015*1000,"WATER")/1000</f>
        <v>2757.2628278705392</v>
      </c>
      <c r="W4015" s="9"/>
      <c r="X4015" s="1">
        <f t="shared" si="561"/>
        <v>11.702656357432014</v>
      </c>
      <c r="Y4015" s="1">
        <f t="shared" si="562"/>
        <v>9.4947003095819202E-2</v>
      </c>
      <c r="Z4015" s="1">
        <f t="shared" si="563"/>
        <v>3.7616034681030706</v>
      </c>
      <c r="AA4015" s="1">
        <f t="shared" si="564"/>
        <v>1.9399396735411488E-2</v>
      </c>
      <c r="AB4015" s="1">
        <f t="shared" si="565"/>
        <v>2.3246220526792789</v>
      </c>
      <c r="AC4015" s="1">
        <f t="shared" si="566"/>
        <v>11.573154346457088</v>
      </c>
      <c r="AD4015" s="15">
        <f t="shared" si="567"/>
        <v>2.8847546027419135E-2</v>
      </c>
      <c r="AK4015" s="1">
        <f t="shared" si="568"/>
        <v>8.464862248428922</v>
      </c>
    </row>
    <row r="4016" spans="1:37" x14ac:dyDescent="0.4">
      <c r="A4016" s="1">
        <v>4014</v>
      </c>
      <c r="B4016" s="4">
        <v>11.523</v>
      </c>
      <c r="C4016" s="8"/>
      <c r="D4016" s="4">
        <v>165.97902140371335</v>
      </c>
      <c r="E4016" s="4">
        <v>41.524768807521752</v>
      </c>
      <c r="F4016" s="5">
        <v>375.72721831319376</v>
      </c>
      <c r="G4016" s="5" cm="1">
        <f t="array" ref="G4016">[1]!PropsSI("H","P",(E4016+1)*100*1000,"T",F4016+273.15,"WATER")/1000</f>
        <v>3151.3945112353995</v>
      </c>
      <c r="H4016" s="5" cm="1">
        <f t="array" ref="H4016">[1]!PropsSI("S","P",(E4016+1)*100*1000,"T",F4016+273.15,"WATER")/1000</f>
        <v>6.6493780212044191</v>
      </c>
      <c r="I4016" s="9"/>
      <c r="J4016" s="4">
        <v>68.948286514168672</v>
      </c>
      <c r="K4016" s="6">
        <v>10.251139019472379</v>
      </c>
      <c r="L4016" s="5">
        <v>263.15809667120504</v>
      </c>
      <c r="M4016" s="5" cm="1">
        <f t="array" ref="M4016">[1]!PropsSI("H","P",(K4016+1)*100*1000,"T",L4016+273.15,"WATER")/1000</f>
        <v>2967.795982718817</v>
      </c>
      <c r="N4016" s="5" cm="1">
        <f t="array" ref="N4016">[1]!PropsSI("S","P",(K4016+1)*100*1000,"T",L4016+273.15,"WATER")/1000</f>
        <v>6.9206354138565658</v>
      </c>
      <c r="O4016" s="5" cm="1">
        <f t="array" ref="O4016">[1]!PropsSI("H","P",(K4016+1)*100*1000,"S",H4016*1000,"WATER")/1000</f>
        <v>2830.6493700184733</v>
      </c>
      <c r="P4016" s="9"/>
      <c r="Q4016" s="4">
        <f t="shared" si="560"/>
        <v>97.030734889544675</v>
      </c>
      <c r="R4016" s="6">
        <v>3.175477575903122</v>
      </c>
      <c r="S4016" s="5">
        <v>194.54154172923188</v>
      </c>
      <c r="T4016" s="5" cm="1">
        <f t="array" ref="T4016">[1]!PropsSI("H","P",(R4016+1)*100*1000,"T",S4016+273.15,"WATER")/1000</f>
        <v>2848.5283847592177</v>
      </c>
      <c r="U4016" s="5" cm="1">
        <f t="array" ref="U4016">[1]!PropsSI("S","P",(R4016+1)*100*1000,"T",S4016+273.15,"WATER")/1000</f>
        <v>7.1265689924482514</v>
      </c>
      <c r="V4016" s="5" cm="1">
        <f t="array" ref="V4016">[1]!PropsSI("H","P",(R4016+1)*100*1000,"S",N4016*1000,"WATER")/1000</f>
        <v>2756.6772303107277</v>
      </c>
      <c r="W4016" s="9"/>
      <c r="X4016" s="1">
        <f t="shared" si="561"/>
        <v>11.679479659131887</v>
      </c>
      <c r="Y4016" s="1">
        <f t="shared" si="562"/>
        <v>9.4745813218483368E-2</v>
      </c>
      <c r="Z4016" s="1">
        <f t="shared" si="563"/>
        <v>3.7536327421648337</v>
      </c>
      <c r="AA4016" s="1">
        <f t="shared" si="564"/>
        <v>1.9295714658100316E-2</v>
      </c>
      <c r="AB4016" s="1">
        <f t="shared" si="565"/>
        <v>2.312197870284721</v>
      </c>
      <c r="AC4016" s="1">
        <f t="shared" si="566"/>
        <v>11.532264121147755</v>
      </c>
      <c r="AD4016" s="15">
        <f t="shared" si="567"/>
        <v>8.5823940640279163E-5</v>
      </c>
      <c r="AK4016" s="1">
        <f t="shared" si="568"/>
        <v>6.9374396862605963</v>
      </c>
    </row>
    <row r="4017" spans="1:37" x14ac:dyDescent="0.4">
      <c r="A4017" s="1">
        <v>4015</v>
      </c>
      <c r="B4017" s="4">
        <v>9.1820000000000004</v>
      </c>
      <c r="C4017" s="8"/>
      <c r="D4017" s="4">
        <v>145.39296941266153</v>
      </c>
      <c r="E4017" s="4">
        <v>42.438550538440104</v>
      </c>
      <c r="F4017" s="5">
        <v>377.19527091676258</v>
      </c>
      <c r="G4017" s="5" cm="1">
        <f t="array" ref="G4017">[1]!PropsSI("H","P",(E4017+1)*100*1000,"T",F4017+273.15,"WATER")/1000</f>
        <v>3153.1504636615009</v>
      </c>
      <c r="H4017" s="5" cm="1">
        <f t="array" ref="H4017">[1]!PropsSI("S","P",(E4017+1)*100*1000,"T",F4017+273.15,"WATER")/1000</f>
        <v>6.6429392822485305</v>
      </c>
      <c r="I4017" s="9"/>
      <c r="J4017" s="4">
        <v>47.543443961323668</v>
      </c>
      <c r="K4017" s="6">
        <v>10.238858318080856</v>
      </c>
      <c r="L4017" s="5">
        <v>269.28616925834581</v>
      </c>
      <c r="M4017" s="5" cm="1">
        <f t="array" ref="M4017">[1]!PropsSI("H","P",(K4017+1)*100*1000,"T",L4017+273.15,"WATER")/1000</f>
        <v>2981.3761132824707</v>
      </c>
      <c r="N4017" s="5" cm="1">
        <f t="array" ref="N4017">[1]!PropsSI("S","P",(K4017+1)*100*1000,"T",L4017+273.15,"WATER")/1000</f>
        <v>6.9462994534387104</v>
      </c>
      <c r="O4017" s="5" cm="1">
        <f t="array" ref="O4017">[1]!PropsSI("H","P",(K4017+1)*100*1000,"S",H4017*1000,"WATER")/1000</f>
        <v>2827.3565121673787</v>
      </c>
      <c r="P4017" s="9"/>
      <c r="Q4017" s="4">
        <f t="shared" si="560"/>
        <v>97.849525451337854</v>
      </c>
      <c r="R4017" s="6">
        <v>3.2250323183316714</v>
      </c>
      <c r="S4017" s="5">
        <v>200.42471891775045</v>
      </c>
      <c r="T4017" s="5" cm="1">
        <f t="array" ref="T4017">[1]!PropsSI("H","P",(R4017+1)*100*1000,"T",S4017+273.15,"WATER")/1000</f>
        <v>2860.6879963806505</v>
      </c>
      <c r="U4017" s="5" cm="1">
        <f t="array" ref="U4017">[1]!PropsSI("S","P",(R4017+1)*100*1000,"T",S4017+273.15,"WATER")/1000</f>
        <v>7.1470855046596427</v>
      </c>
      <c r="V4017" s="5" cm="1">
        <f t="array" ref="V4017">[1]!PropsSI("H","P",(R4017+1)*100*1000,"S",N4017*1000,"WATER")/1000</f>
        <v>2769.9263107084598</v>
      </c>
      <c r="W4017" s="9"/>
      <c r="X4017" s="1">
        <f t="shared" si="561"/>
        <v>10.217793843610234</v>
      </c>
      <c r="Y4017" s="1">
        <f t="shared" si="562"/>
        <v>9.6237195546782617E-2</v>
      </c>
      <c r="Z4017" s="1">
        <f t="shared" si="563"/>
        <v>3.8127182188568844</v>
      </c>
      <c r="AA4017" s="1">
        <f t="shared" si="564"/>
        <v>1.9325972588575817E-2</v>
      </c>
      <c r="AB4017" s="1">
        <f t="shared" si="565"/>
        <v>2.3158236661489493</v>
      </c>
      <c r="AC4017" s="1">
        <f t="shared" si="566"/>
        <v>9.7547069901655643</v>
      </c>
      <c r="AD4017" s="15">
        <f t="shared" si="567"/>
        <v>0.32799329658449933</v>
      </c>
      <c r="AK4017" s="1">
        <f t="shared" si="568"/>
        <v>6.673383292202888</v>
      </c>
    </row>
    <row r="4018" spans="1:37" x14ac:dyDescent="0.4">
      <c r="A4018" s="1">
        <v>4016</v>
      </c>
      <c r="B4018" s="4">
        <v>8.7330000000000005</v>
      </c>
      <c r="C4018" s="8"/>
      <c r="D4018" s="4">
        <v>141.32033187944208</v>
      </c>
      <c r="E4018" s="4">
        <v>43.051347592705319</v>
      </c>
      <c r="F4018" s="5">
        <v>378.40045874352995</v>
      </c>
      <c r="G4018" s="5" cm="1">
        <f t="array" ref="G4018">[1]!PropsSI("H","P",(E4018+1)*100*1000,"T",F4018+273.15,"WATER")/1000</f>
        <v>3154.8803440248789</v>
      </c>
      <c r="H4018" s="5" cm="1">
        <f t="array" ref="H4018">[1]!PropsSI("S","P",(E4018+1)*100*1000,"T",F4018+273.15,"WATER")/1000</f>
        <v>6.6395777608977378</v>
      </c>
      <c r="I4018" s="9"/>
      <c r="J4018" s="4">
        <v>43.73791735917267</v>
      </c>
      <c r="K4018" s="6">
        <v>10.247014690505134</v>
      </c>
      <c r="L4018" s="5">
        <v>270.8904596683692</v>
      </c>
      <c r="M4018" s="5" cm="1">
        <f t="array" ref="M4018">[1]!PropsSI("H","P",(K4018+1)*100*1000,"T",L4018+273.15,"WATER")/1000</f>
        <v>2984.8823010509564</v>
      </c>
      <c r="N4018" s="5" cm="1">
        <f t="array" ref="N4018">[1]!PropsSI("S","P",(K4018+1)*100*1000,"T",L4018+273.15,"WATER")/1000</f>
        <v>6.952430516149958</v>
      </c>
      <c r="O4018" s="5" cm="1">
        <f t="array" ref="O4018">[1]!PropsSI("H","P",(K4018+1)*100*1000,"S",H4018*1000,"WATER")/1000</f>
        <v>2825.9073360044877</v>
      </c>
      <c r="P4018" s="9"/>
      <c r="Q4018" s="4">
        <f t="shared" si="560"/>
        <v>97.58241452026941</v>
      </c>
      <c r="R4018" s="6">
        <v>3.1646661168499723</v>
      </c>
      <c r="S4018" s="5">
        <v>200.93333428418998</v>
      </c>
      <c r="T4018" s="5" cm="1">
        <f t="array" ref="T4018">[1]!PropsSI("H","P",(R4018+1)*100*1000,"T",S4018+273.15,"WATER")/1000</f>
        <v>2862.0614435492712</v>
      </c>
      <c r="U4018" s="5" cm="1">
        <f t="array" ref="U4018">[1]!PropsSI("S","P",(R4018+1)*100*1000,"T",S4018+273.15,"WATER")/1000</f>
        <v>7.156478568574367</v>
      </c>
      <c r="V4018" s="5" cm="1">
        <f t="array" ref="V4018">[1]!PropsSI("H","P",(R4018+1)*100*1000,"S",N4018*1000,"WATER")/1000</f>
        <v>2769.8034682438747</v>
      </c>
      <c r="W4018" s="9"/>
      <c r="X4018" s="1">
        <f t="shared" si="561"/>
        <v>10.002593244554104</v>
      </c>
      <c r="Y4018" s="1">
        <f t="shared" si="562"/>
        <v>9.7176266033419167E-2</v>
      </c>
      <c r="Z4018" s="1">
        <f t="shared" si="563"/>
        <v>3.8499222451467974</v>
      </c>
      <c r="AA4018" s="1">
        <f t="shared" si="564"/>
        <v>1.9657665352359955E-2</v>
      </c>
      <c r="AB4018" s="1">
        <f t="shared" si="565"/>
        <v>2.3555702790938389</v>
      </c>
      <c r="AC4018" s="1">
        <f t="shared" si="566"/>
        <v>9.4457320913218439</v>
      </c>
      <c r="AD4018" s="15">
        <f t="shared" si="567"/>
        <v>0.50798703400000844</v>
      </c>
      <c r="AK4018" s="1">
        <f t="shared" si="568"/>
        <v>0.92077111272719514</v>
      </c>
    </row>
    <row r="4019" spans="1:37" x14ac:dyDescent="0.4">
      <c r="A4019" s="1">
        <v>4017</v>
      </c>
      <c r="B4019" s="4">
        <v>3.8769999999999998</v>
      </c>
      <c r="C4019" s="8"/>
      <c r="D4019" s="4">
        <v>72.69655435540875</v>
      </c>
      <c r="E4019" s="4">
        <v>25.658585776825646</v>
      </c>
      <c r="F4019" s="5">
        <v>362.1692836336502</v>
      </c>
      <c r="G4019" s="5" cm="1">
        <f t="array" ref="G4019">[1]!PropsSI("H","P",(E4019+1)*100*1000,"T",F4019+273.15,"WATER")/1000</f>
        <v>3151.4184462661783</v>
      </c>
      <c r="H4019" s="5" cm="1">
        <f t="array" ref="H4019">[1]!PropsSI("S","P",(E4019+1)*100*1000,"T",F4019+273.15,"WATER")/1000</f>
        <v>6.8528995404593189</v>
      </c>
      <c r="I4019" s="9"/>
      <c r="J4019" s="4">
        <v>23.541802076393935</v>
      </c>
      <c r="K4019" s="6">
        <v>7.5928146194642592</v>
      </c>
      <c r="L4019" s="5">
        <v>323.86686490418685</v>
      </c>
      <c r="M4019" s="5" cm="1">
        <f t="array" ref="M4019">[1]!PropsSI("H","P",(K4019+1)*100*1000,"T",L4019+273.15,"WATER")/1000</f>
        <v>3105.8210168527817</v>
      </c>
      <c r="N4019" s="5" cm="1">
        <f t="array" ref="N4019">[1]!PropsSI("S","P",(K4019+1)*100*1000,"T",L4019+273.15,"WATER")/1000</f>
        <v>7.2857782008538461</v>
      </c>
      <c r="O4019" s="5" cm="1">
        <f t="array" ref="O4019">[1]!PropsSI("H","P",(K4019+1)*100*1000,"S",H4019*1000,"WATER")/1000</f>
        <v>2871.887978864333</v>
      </c>
      <c r="P4019" s="9"/>
      <c r="Q4019" s="4">
        <f t="shared" si="560"/>
        <v>49.154752279014815</v>
      </c>
      <c r="R4019" s="6">
        <v>3.0946505250635479</v>
      </c>
      <c r="S4019" s="5">
        <v>296.96284621078166</v>
      </c>
      <c r="T4019" s="5" cm="1">
        <f t="array" ref="T4019">[1]!PropsSI("H","P",(R4019+1)*100*1000,"T",S4019+273.15,"WATER")/1000</f>
        <v>3060.6011601085165</v>
      </c>
      <c r="U4019" s="5" cm="1">
        <f t="array" ref="U4019">[1]!PropsSI("S","P",(R4019+1)*100*1000,"T",S4019+273.15,"WATER")/1000</f>
        <v>7.5456686402576114</v>
      </c>
      <c r="V4019" s="5" cm="1">
        <f t="array" ref="V4019">[1]!PropsSI("H","P",(R4019+1)*100*1000,"S",N4019*1000,"WATER")/1000</f>
        <v>2921.424036571816</v>
      </c>
      <c r="W4019" s="9"/>
      <c r="X4019" s="1">
        <f t="shared" si="561"/>
        <v>1.5382074617152202</v>
      </c>
      <c r="Y4019" s="1">
        <f t="shared" si="562"/>
        <v>8.2571294308145762E-2</v>
      </c>
      <c r="Z4019" s="1">
        <f t="shared" si="563"/>
        <v>3.2713035367933281</v>
      </c>
      <c r="AA4019" s="1">
        <f t="shared" si="564"/>
        <v>1.6853349100138144E-2</v>
      </c>
      <c r="AB4019" s="1">
        <f t="shared" si="565"/>
        <v>2.0195301696247618</v>
      </c>
      <c r="AC4019" s="1">
        <f t="shared" si="566"/>
        <v>1.5402370785395298</v>
      </c>
      <c r="AD4019" s="15">
        <f t="shared" si="567"/>
        <v>5.46046095111247</v>
      </c>
      <c r="AK4019" s="1">
        <f t="shared" si="568"/>
        <v>-0.40140951027441601</v>
      </c>
    </row>
    <row r="4020" spans="1:37" x14ac:dyDescent="0.4">
      <c r="A4020" s="1">
        <v>4018</v>
      </c>
      <c r="B4020" s="4">
        <v>0.28599999999999998</v>
      </c>
      <c r="C4020" s="8"/>
      <c r="D4020" s="4">
        <v>8.2336291878355787</v>
      </c>
      <c r="E4020" s="4">
        <v>2.3361510597936386</v>
      </c>
      <c r="F4020" s="5">
        <v>308.21447351064859</v>
      </c>
      <c r="G4020" s="5" cm="1">
        <f t="array" ref="G4020">[1]!PropsSI("H","P",(E4020+1)*100*1000,"T",F4020+273.15,"WATER")/1000</f>
        <v>3085.5391598097272</v>
      </c>
      <c r="H4020" s="5" cm="1">
        <f t="array" ref="H4020">[1]!PropsSI("S","P",(E4020+1)*100*1000,"T",F4020+273.15,"WATER")/1000</f>
        <v>7.6827011886459733</v>
      </c>
      <c r="I4020" s="9"/>
      <c r="J4020" s="4">
        <v>0</v>
      </c>
      <c r="K4020" s="6">
        <v>1.9569278503746113</v>
      </c>
      <c r="L4020" s="5">
        <v>393.0380585457624</v>
      </c>
      <c r="M4020" s="5" cm="1">
        <f t="array" ref="M4020">[1]!PropsSI("H","P",(K4020+1)*100*1000,"T",L4020+273.15,"WATER")/1000</f>
        <v>3261.0479426345428</v>
      </c>
      <c r="N4020" s="5" cm="1">
        <f t="array" ref="N4020">[1]!PropsSI("S","P",(K4020+1)*100*1000,"T",L4020+273.15,"WATER")/1000</f>
        <v>8.0198363266776482</v>
      </c>
      <c r="O4020" s="5" cm="1">
        <f t="array" ref="O4020">[1]!PropsSI("H","P",(K4020+1)*100*1000,"S",H4020*1000,"WATER")/1000</f>
        <v>3053.8518429987239</v>
      </c>
      <c r="P4020" s="9"/>
      <c r="Q4020" s="4">
        <f t="shared" si="560"/>
        <v>8.2336291878355787</v>
      </c>
      <c r="R4020" s="6">
        <v>1.9692520667182074</v>
      </c>
      <c r="S4020" s="5">
        <v>391.74039305859185</v>
      </c>
      <c r="T4020" s="5" cm="1">
        <f t="array" ref="T4020">[1]!PropsSI("H","P",(R4020+1)*100*1000,"T",S4020+273.15,"WATER")/1000</f>
        <v>3258.3311962076846</v>
      </c>
      <c r="U4020" s="5" cm="1">
        <f t="array" ref="U4020">[1]!PropsSI("S","P",(R4020+1)*100*1000,"T",S4020+273.15,"WATER")/1000</f>
        <v>8.0138424364141336</v>
      </c>
      <c r="V4020" s="5" cm="1">
        <f t="array" ref="V4020">[1]!PropsSI("H","P",(R4020+1)*100*1000,"S",N4020*1000,"WATER")/1000</f>
        <v>3262.3222284223516</v>
      </c>
      <c r="W4020" s="9"/>
      <c r="X4020" s="1">
        <f t="shared" si="561"/>
        <v>-0.39519598730882494</v>
      </c>
      <c r="Y4020" s="1">
        <f t="shared" si="562"/>
        <v>9.3602060145932149E-3</v>
      </c>
      <c r="Z4020" s="1">
        <f t="shared" si="563"/>
        <v>0.37083196160620502</v>
      </c>
      <c r="AA4020" s="1">
        <f t="shared" si="564"/>
        <v>-1.169739455145656E-4</v>
      </c>
      <c r="AB4020" s="1">
        <f t="shared" si="565"/>
        <v>-1.4016941714259747E-2</v>
      </c>
      <c r="AC4020" s="1">
        <f t="shared" si="566"/>
        <v>-0.28070967453804141</v>
      </c>
      <c r="AD4020" s="15">
        <f t="shared" si="567"/>
        <v>0.32115985521501272</v>
      </c>
      <c r="AK4020" s="1">
        <f t="shared" si="568"/>
        <v>-2.3056478268024493E-2</v>
      </c>
    </row>
    <row r="4021" spans="1:37" x14ac:dyDescent="0.4">
      <c r="A4021" s="1">
        <v>4019</v>
      </c>
      <c r="B4021" s="4">
        <v>0.41799999999999998</v>
      </c>
      <c r="C4021" s="8"/>
      <c r="D4021" s="4">
        <v>11.74522875944233</v>
      </c>
      <c r="E4021" s="4">
        <v>1.9693807858041077</v>
      </c>
      <c r="F4021" s="5">
        <v>259.11829830579387</v>
      </c>
      <c r="G4021" s="5" cm="1">
        <f t="array" ref="G4021">[1]!PropsSI("H","P",(E4021+1)*100*1000,"T",F4021+273.15,"WATER")/1000</f>
        <v>2986.4929946965267</v>
      </c>
      <c r="H4021" s="5" cm="1">
        <f t="array" ref="H4021">[1]!PropsSI("S","P",(E4021+1)*100*1000,"T",F4021+273.15,"WATER")/1000</f>
        <v>7.5580088924909461</v>
      </c>
      <c r="I4021" s="9"/>
      <c r="J4021" s="4">
        <v>0</v>
      </c>
      <c r="K4021" s="6">
        <v>1.9455969900042354</v>
      </c>
      <c r="L4021" s="5">
        <v>262.56032638431634</v>
      </c>
      <c r="M4021" s="5" cm="1">
        <f t="array" ref="M4021">[1]!PropsSI("H","P",(K4021+1)*100*1000,"T",L4021+273.15,"WATER")/1000</f>
        <v>2993.5599768273055</v>
      </c>
      <c r="N4021" s="5" cm="1">
        <f t="array" ref="N4021">[1]!PropsSI("S","P",(K4021+1)*100*1000,"T",L4021+273.15,"WATER")/1000</f>
        <v>7.5749197222601836</v>
      </c>
      <c r="O4021" s="5" cm="1">
        <f t="array" ref="O4021">[1]!PropsSI("H","P",(K4021+1)*100*1000,"S",H4021*1000,"WATER")/1000</f>
        <v>2984.5382775070061</v>
      </c>
      <c r="P4021" s="9"/>
      <c r="Q4021" s="4">
        <f t="shared" si="560"/>
        <v>11.74522875944233</v>
      </c>
      <c r="R4021" s="6">
        <v>1.9569954647488064</v>
      </c>
      <c r="S4021" s="5">
        <v>261.90367057830076</v>
      </c>
      <c r="T4021" s="5" cm="1">
        <f t="array" ref="T4021">[1]!PropsSI("H","P",(R4021+1)*100*1000,"T",S4021+273.15,"WATER")/1000</f>
        <v>2992.1905798929138</v>
      </c>
      <c r="U4021" s="5" cm="1">
        <f t="array" ref="U4021">[1]!PropsSI("S","P",(R4021+1)*100*1000,"T",S4021+273.15,"WATER")/1000</f>
        <v>7.5705960671763775</v>
      </c>
      <c r="V4021" s="5" cm="1">
        <f t="array" ref="V4021">[1]!PropsSI("H","P",(R4021+1)*100*1000,"S",N4021*1000,"WATER")/1000</f>
        <v>2994.5064309412028</v>
      </c>
      <c r="W4021" s="9"/>
      <c r="X4021" s="1">
        <f t="shared" si="561"/>
        <v>-1.858873375221623E-2</v>
      </c>
      <c r="Y4021" s="1">
        <f t="shared" si="562"/>
        <v>5.7740943177069144E-4</v>
      </c>
      <c r="Z4021" s="1">
        <f t="shared" si="563"/>
        <v>2.2875764902996663E-2</v>
      </c>
      <c r="AA4021" s="1">
        <f t="shared" si="564"/>
        <v>-8.7010184677091472E-5</v>
      </c>
      <c r="AB4021" s="1">
        <f t="shared" si="565"/>
        <v>-1.0426396081629142E-2</v>
      </c>
      <c r="AC4021" s="1">
        <f t="shared" si="566"/>
        <v>-6.6895174807949064E-3</v>
      </c>
      <c r="AD4021" s="15">
        <f t="shared" si="567"/>
        <v>0.18036118625807038</v>
      </c>
      <c r="AK4021" s="1">
        <f t="shared" si="568"/>
        <v>0.46023864951542304</v>
      </c>
    </row>
    <row r="4022" spans="1:37" x14ac:dyDescent="0.4">
      <c r="A4022" s="1">
        <v>4020</v>
      </c>
      <c r="B4022" s="4">
        <v>0.46200000000000002</v>
      </c>
      <c r="C4022" s="8"/>
      <c r="D4022" s="4">
        <v>11.865389880196776</v>
      </c>
      <c r="E4022" s="4">
        <v>1.4286763483599856</v>
      </c>
      <c r="F4022" s="5">
        <v>221.20536162788065</v>
      </c>
      <c r="G4022" s="5" cm="1">
        <f t="array" ref="G4022">[1]!PropsSI("H","P",(E4022+1)*100*1000,"T",F4022+273.15,"WATER")/1000</f>
        <v>2911.6183128116058</v>
      </c>
      <c r="H4022" s="5" cm="1">
        <f t="array" ref="H4022">[1]!PropsSI("S","P",(E4022+1)*100*1000,"T",F4022+273.15,"WATER")/1000</f>
        <v>7.5039188360657656</v>
      </c>
      <c r="I4022" s="9"/>
      <c r="J4022" s="4">
        <v>0</v>
      </c>
      <c r="K4022" s="6">
        <v>1.8781094195673373</v>
      </c>
      <c r="L4022" s="5">
        <v>154.58482323679175</v>
      </c>
      <c r="M4022" s="5" cm="1">
        <f t="array" ref="M4022">[1]!PropsSI("H","P",(K4022+1)*100*1000,"T",L4022+273.15,"WATER")/1000</f>
        <v>2771.9803274622323</v>
      </c>
      <c r="N4022" s="5" cm="1">
        <f t="array" ref="N4022">[1]!PropsSI("S","P",(K4022+1)*100*1000,"T",L4022+273.15,"WATER")/1000</f>
        <v>7.1231791007083896</v>
      </c>
      <c r="O4022" s="5" cm="1">
        <f t="array" ref="O4022">[1]!PropsSI("H","P",(K4022+1)*100*1000,"S",H4022*1000,"WATER")/1000</f>
        <v>2950.7214257623564</v>
      </c>
      <c r="P4022" s="9"/>
      <c r="Q4022" s="4">
        <f t="shared" si="560"/>
        <v>11.865389880196776</v>
      </c>
      <c r="R4022" s="6">
        <v>1.8900563120824889</v>
      </c>
      <c r="S4022" s="5">
        <v>154.0267694001173</v>
      </c>
      <c r="T4022" s="5" cm="1">
        <f t="array" ref="T4022">[1]!PropsSI("H","P",(R4022+1)*100*1000,"T",S4022+273.15,"WATER")/1000</f>
        <v>2770.6989053491711</v>
      </c>
      <c r="U4022" s="5" cm="1">
        <f t="array" ref="U4022">[1]!PropsSI("S","P",(R4022+1)*100*1000,"T",S4022+273.15,"WATER")/1000</f>
        <v>7.118315053601167</v>
      </c>
      <c r="V4022" s="5" cm="1">
        <f t="array" ref="V4022">[1]!PropsSI("H","P",(R4022+1)*100*1000,"S",N4022*1000,"WATER")/1000</f>
        <v>2772.7790848750992</v>
      </c>
      <c r="W4022" s="9"/>
      <c r="X4022" s="1">
        <f t="shared" si="561"/>
        <v>0.46446214200780528</v>
      </c>
      <c r="Y4022" s="1">
        <f t="shared" si="562"/>
        <v>-1.155077898245511E-2</v>
      </c>
      <c r="Z4022" s="1">
        <f t="shared" si="563"/>
        <v>-0.45761792224075382</v>
      </c>
      <c r="AA4022" s="1">
        <f t="shared" si="564"/>
        <v>-7.3510730602526075E-5</v>
      </c>
      <c r="AB4022" s="1">
        <f t="shared" si="565"/>
        <v>-8.8087618289318364E-3</v>
      </c>
      <c r="AC4022" s="1">
        <f t="shared" si="566"/>
        <v>0.32849995454389608</v>
      </c>
      <c r="AD4022" s="15">
        <f t="shared" si="567"/>
        <v>1.782226213678182E-2</v>
      </c>
      <c r="AK4022" s="1">
        <f t="shared" si="568"/>
        <v>0.37264682936220883</v>
      </c>
    </row>
    <row r="4023" spans="1:37" x14ac:dyDescent="0.4">
      <c r="A4023" s="1">
        <v>4021</v>
      </c>
      <c r="B4023" s="4">
        <v>0.34899999999999998</v>
      </c>
      <c r="C4023" s="8"/>
      <c r="D4023" s="4">
        <v>11.985551000951222</v>
      </c>
      <c r="E4023" s="4">
        <v>1.3410549018145421</v>
      </c>
      <c r="F4023" s="5">
        <v>194.92943548387098</v>
      </c>
      <c r="G4023" s="5" cm="1">
        <f t="array" ref="G4023">[1]!PropsSI("H","P",(E4023+1)*100*1000,"T",F4023+273.15,"WATER")/1000</f>
        <v>2858.8087896102793</v>
      </c>
      <c r="H4023" s="5" cm="1">
        <f t="array" ref="H4023">[1]!PropsSI("S","P",(E4023+1)*100*1000,"T",F4023+273.15,"WATER")/1000</f>
        <v>7.4109100170329745</v>
      </c>
      <c r="I4023" s="9"/>
      <c r="J4023" s="4">
        <v>0</v>
      </c>
      <c r="K4023" s="6">
        <v>1.7097605803238982</v>
      </c>
      <c r="L4023" s="5">
        <v>142.23754575475743</v>
      </c>
      <c r="M4023" s="5" cm="1">
        <f t="array" ref="M4023">[1]!PropsSI("H","P",(K4023+1)*100*1000,"T",L4023+273.15,"WATER")/1000</f>
        <v>2746.8799691832933</v>
      </c>
      <c r="N4023" s="5" cm="1">
        <f t="array" ref="N4023">[1]!PropsSI("S","P",(K4023+1)*100*1000,"T",L4023+273.15,"WATER")/1000</f>
        <v>7.0907650468344778</v>
      </c>
      <c r="O4023" s="5" cm="1">
        <f t="array" ref="O4023">[1]!PropsSI("H","P",(K4023+1)*100*1000,"S",H4023*1000,"WATER")/1000</f>
        <v>2890.5460178426933</v>
      </c>
      <c r="P4023" s="9"/>
      <c r="Q4023" s="4">
        <f t="shared" si="560"/>
        <v>11.985551000951222</v>
      </c>
      <c r="R4023" s="6">
        <v>1.736808441013965</v>
      </c>
      <c r="S4023" s="5">
        <v>140.96005530002429</v>
      </c>
      <c r="T4023" s="5" cm="1">
        <f t="array" ref="T4023">[1]!PropsSI("H","P",(R4023+1)*100*1000,"T",S4023+273.15,"WATER")/1000</f>
        <v>2743.8723620957849</v>
      </c>
      <c r="U4023" s="5" cm="1">
        <f t="array" ref="U4023">[1]!PropsSI("S","P",(R4023+1)*100*1000,"T",S4023+273.15,"WATER")/1000</f>
        <v>7.0790482079649086</v>
      </c>
      <c r="V4023" s="5" cm="1">
        <f t="array" ref="V4023">[1]!PropsSI("H","P",(R4023+1)*100*1000,"S",N4023*1000,"WATER")/1000</f>
        <v>2748.7375655053615</v>
      </c>
      <c r="W4023" s="9"/>
      <c r="X4023" s="1">
        <f t="shared" si="561"/>
        <v>0.38266011495614061</v>
      </c>
      <c r="Y4023" s="1">
        <f t="shared" si="562"/>
        <v>-9.3749494903400798E-3</v>
      </c>
      <c r="Z4023" s="1">
        <f t="shared" si="563"/>
        <v>-0.37141606755681972</v>
      </c>
      <c r="AA4023" s="1">
        <f t="shared" si="564"/>
        <v>-1.702884319825392E-4</v>
      </c>
      <c r="AB4023" s="1">
        <f t="shared" si="565"/>
        <v>-2.0405595581237508E-2</v>
      </c>
      <c r="AC4023" s="1">
        <f t="shared" si="566"/>
        <v>0.2774167272038458</v>
      </c>
      <c r="AD4023" s="15">
        <f t="shared" si="567"/>
        <v>5.1241649442086258E-3</v>
      </c>
      <c r="AK4023" s="1" t="e">
        <f t="shared" si="568"/>
        <v>#VALUE!</v>
      </c>
    </row>
    <row r="4024" spans="1:37" x14ac:dyDescent="0.4">
      <c r="A4024" s="1">
        <v>4022</v>
      </c>
      <c r="B4024" s="4">
        <v>0.16400000000000001</v>
      </c>
      <c r="C4024" s="8"/>
      <c r="D4024" s="4">
        <v>12.10571212170567</v>
      </c>
      <c r="E4024" s="4">
        <v>2.5939984289756413</v>
      </c>
      <c r="F4024" s="5">
        <v>173.65698878996258</v>
      </c>
      <c r="G4024" s="5" cm="1">
        <f t="array" ref="G4024">[1]!PropsSI("H","P",(E4024+1)*100*1000,"T",F4024+273.15,"WATER")/1000</f>
        <v>2807.6052852273315</v>
      </c>
      <c r="H4024" s="5" cm="1">
        <f t="array" ref="H4024">[1]!PropsSI("S","P",(E4024+1)*100*1000,"T",F4024+273.15,"WATER")/1000</f>
        <v>7.1046122007376091</v>
      </c>
      <c r="I4024" s="9"/>
      <c r="J4024" s="4">
        <v>0</v>
      </c>
      <c r="K4024" s="6">
        <v>3.2141986535289297</v>
      </c>
      <c r="L4024" s="5">
        <v>145.49833258700005</v>
      </c>
      <c r="M4024" s="5" t="e" cm="1">
        <f t="array" ref="M4024">[1]!PropsSI("H","P",(K4024+1)*100*1000,"T",L4024+273.15,"WATER")/1000</f>
        <v>#VALUE!</v>
      </c>
      <c r="N4024" s="5" t="e" cm="1">
        <f t="array" ref="N4024">[1]!PropsSI("S","P",(K4024+1)*100*1000,"T",L4024+273.15,"WATER")/1000</f>
        <v>#VALUE!</v>
      </c>
      <c r="O4024" s="5" cm="1">
        <f t="array" ref="O4024">[1]!PropsSI("H","P",(K4024+1)*100*1000,"S",H4024*1000,"WATER")/1000</f>
        <v>2840.2382267955454</v>
      </c>
      <c r="P4024" s="9"/>
      <c r="Q4024" s="4">
        <f t="shared" si="560"/>
        <v>12.10571212170567</v>
      </c>
      <c r="R4024" s="6">
        <v>3.2314654607932698</v>
      </c>
      <c r="S4024" s="5">
        <v>-273.14999999999998</v>
      </c>
      <c r="T4024" s="5" t="e" cm="1">
        <f t="array" ref="T4024">[1]!PropsSI("H","P",(R4024+1)*100*1000,"T",S4024+273.15,"WATER")/1000</f>
        <v>#VALUE!</v>
      </c>
      <c r="U4024" s="5" t="e" cm="1">
        <f t="array" ref="U4024">[1]!PropsSI("S","P",(R4024+1)*100*1000,"T",S4024+273.15,"WATER")/1000</f>
        <v>#VALUE!</v>
      </c>
      <c r="V4024" s="5" t="e" cm="1">
        <f t="array" ref="V4024">[1]!PropsSI("H","P",(R4024+1)*100*1000,"S",N4024*1000,"WATER")/1000</f>
        <v>#VALUE!</v>
      </c>
      <c r="W4024" s="9"/>
      <c r="X4024" s="1" t="e">
        <f t="shared" si="561"/>
        <v>#VALUE!</v>
      </c>
      <c r="Y4024" s="1">
        <f t="shared" si="562"/>
        <v>-9.6395367825715915E-3</v>
      </c>
      <c r="Z4024" s="1">
        <f t="shared" si="563"/>
        <v>-0.38189846767080377</v>
      </c>
      <c r="AA4024" s="1" t="e">
        <f t="shared" si="564"/>
        <v>#VALUE!</v>
      </c>
      <c r="AB4024" s="1" t="e">
        <f t="shared" si="565"/>
        <v>#VALUE!</v>
      </c>
      <c r="AC4024" s="1" t="e">
        <f t="shared" si="566"/>
        <v>#VALUE!</v>
      </c>
      <c r="AD4024" s="15">
        <f t="shared" si="567"/>
        <v>0</v>
      </c>
      <c r="AK4024" s="1" t="e">
        <f t="shared" si="568"/>
        <v>#VALUE!</v>
      </c>
    </row>
    <row r="4025" spans="1:37" x14ac:dyDescent="0.4">
      <c r="A4025" s="1">
        <v>4023</v>
      </c>
      <c r="B4025" s="4">
        <v>9.1999999999999998E-2</v>
      </c>
      <c r="C4025" s="8"/>
      <c r="D4025" s="4">
        <v>12.225873242460118</v>
      </c>
      <c r="E4025" s="4">
        <v>2.7167357351586428</v>
      </c>
      <c r="F4025" s="5">
        <v>161.72598097657061</v>
      </c>
      <c r="G4025" s="5" cm="1">
        <f t="array" ref="G4025">[1]!PropsSI("H","P",(E4025+1)*100*1000,"T",F4025+273.15,"WATER")/1000</f>
        <v>2781.0892058566892</v>
      </c>
      <c r="H4025" s="5" cm="1">
        <f t="array" ref="H4025">[1]!PropsSI("S","P",(E4025+1)*100*1000,"T",F4025+273.15,"WATER")/1000</f>
        <v>7.0293691872902873</v>
      </c>
      <c r="I4025" s="9"/>
      <c r="J4025" s="4">
        <v>0</v>
      </c>
      <c r="K4025" s="6">
        <v>3.2194362261736833</v>
      </c>
      <c r="L4025" s="5">
        <v>145.54356964060895</v>
      </c>
      <c r="M4025" s="5" t="e" cm="1">
        <f t="array" ref="M4025">[1]!PropsSI("H","P",(K4025+1)*100*1000,"T",L4025+273.15,"WATER")/1000</f>
        <v>#VALUE!</v>
      </c>
      <c r="N4025" s="5" t="e" cm="1">
        <f t="array" ref="N4025">[1]!PropsSI("S","P",(K4025+1)*100*1000,"T",L4025+273.15,"WATER")/1000</f>
        <v>#VALUE!</v>
      </c>
      <c r="O4025" s="5" cm="1">
        <f t="array" ref="O4025">[1]!PropsSI("H","P",(K4025+1)*100*1000,"S",H4025*1000,"WATER")/1000</f>
        <v>2806.191144769994</v>
      </c>
      <c r="P4025" s="9"/>
      <c r="Q4025" s="4">
        <f t="shared" si="560"/>
        <v>12.225873242460118</v>
      </c>
      <c r="R4025" s="6">
        <v>3.235888679935198</v>
      </c>
      <c r="S4025" s="5">
        <v>-273.14999999999998</v>
      </c>
      <c r="T4025" s="5" t="e" cm="1">
        <f t="array" ref="T4025">[1]!PropsSI("H","P",(R4025+1)*100*1000,"T",S4025+273.15,"WATER")/1000</f>
        <v>#VALUE!</v>
      </c>
      <c r="U4025" s="5" t="e" cm="1">
        <f t="array" ref="U4025">[1]!PropsSI("S","P",(R4025+1)*100*1000,"T",S4025+273.15,"WATER")/1000</f>
        <v>#VALUE!</v>
      </c>
      <c r="V4025" s="5" t="e" cm="1">
        <f t="array" ref="V4025">[1]!PropsSI("H","P",(R4025+1)*100*1000,"S",N4025*1000,"WATER")/1000</f>
        <v>#VALUE!</v>
      </c>
      <c r="W4025" s="9"/>
      <c r="X4025" s="1" t="e">
        <f t="shared" si="561"/>
        <v>#VALUE!</v>
      </c>
      <c r="Y4025" s="1">
        <f t="shared" si="562"/>
        <v>-7.4149326367917287E-3</v>
      </c>
      <c r="Z4025" s="1">
        <f t="shared" si="563"/>
        <v>-0.29376426230281494</v>
      </c>
      <c r="AA4025" s="1" t="e">
        <f t="shared" si="564"/>
        <v>#VALUE!</v>
      </c>
      <c r="AB4025" s="1" t="e">
        <f t="shared" si="565"/>
        <v>#VALUE!</v>
      </c>
      <c r="AC4025" s="1" t="e">
        <f t="shared" si="566"/>
        <v>#VALUE!</v>
      </c>
      <c r="AD4025" s="15">
        <f t="shared" si="567"/>
        <v>0</v>
      </c>
      <c r="AK4025" s="1" t="e">
        <f t="shared" si="568"/>
        <v>#VALUE!</v>
      </c>
    </row>
    <row r="4026" spans="1:37" x14ac:dyDescent="0.4">
      <c r="A4026" s="1">
        <v>4024</v>
      </c>
      <c r="B4026" s="4">
        <v>2.1999999999999999E-2</v>
      </c>
      <c r="C4026" s="8"/>
      <c r="D4026" s="4">
        <v>12.346034363214562</v>
      </c>
      <c r="E4026" s="4">
        <v>2.8394730413416442</v>
      </c>
      <c r="F4026" s="5">
        <v>150.99468691685672</v>
      </c>
      <c r="G4026" s="5" cm="1">
        <f t="array" ref="G4026">[1]!PropsSI("H","P",(E4026+1)*100*1000,"T",F4026+273.15,"WATER")/1000</f>
        <v>2756.4114461667605</v>
      </c>
      <c r="H4026" s="5" cm="1">
        <f t="array" ref="H4026">[1]!PropsSI("S","P",(E4026+1)*100*1000,"T",F4026+273.15,"WATER")/1000</f>
        <v>6.9573777475575849</v>
      </c>
      <c r="I4026" s="9"/>
      <c r="J4026" s="4">
        <v>0</v>
      </c>
      <c r="K4026" s="6">
        <v>3.2238522675216839</v>
      </c>
      <c r="L4026" s="5">
        <v>145.58167606258365</v>
      </c>
      <c r="M4026" s="5" t="e" cm="1">
        <f t="array" ref="M4026">[1]!PropsSI("H","P",(K4026+1)*100*1000,"T",L4026+273.15,"WATER")/1000</f>
        <v>#VALUE!</v>
      </c>
      <c r="N4026" s="5" t="e" cm="1">
        <f t="array" ref="N4026">[1]!PropsSI("S","P",(K4026+1)*100*1000,"T",L4026+273.15,"WATER")/1000</f>
        <v>#VALUE!</v>
      </c>
      <c r="O4026" s="5" cm="1">
        <f t="array" ref="O4026">[1]!PropsSI("H","P",(K4026+1)*100*1000,"S",H4026*1000,"WATER")/1000</f>
        <v>2774.6651346784352</v>
      </c>
      <c r="P4026" s="9"/>
      <c r="Q4026" s="4">
        <f t="shared" si="560"/>
        <v>12.346034363214562</v>
      </c>
      <c r="R4026" s="6">
        <v>3.2386260329811982</v>
      </c>
      <c r="S4026" s="5">
        <v>-273.14999999999998</v>
      </c>
      <c r="T4026" s="5" t="e" cm="1">
        <f t="array" ref="T4026">[1]!PropsSI("H","P",(R4026+1)*100*1000,"T",S4026+273.15,"WATER")/1000</f>
        <v>#VALUE!</v>
      </c>
      <c r="U4026" s="5" t="e" cm="1">
        <f t="array" ref="U4026">[1]!PropsSI("S","P",(R4026+1)*100*1000,"T",S4026+273.15,"WATER")/1000</f>
        <v>#VALUE!</v>
      </c>
      <c r="V4026" s="5" t="e" cm="1">
        <f t="array" ref="V4026">[1]!PropsSI("H","P",(R4026+1)*100*1000,"S",N4026*1000,"WATER")/1000</f>
        <v>#VALUE!</v>
      </c>
      <c r="W4026" s="9"/>
      <c r="X4026" s="1" t="e">
        <f t="shared" si="561"/>
        <v>#VALUE!</v>
      </c>
      <c r="Y4026" s="1">
        <f t="shared" si="562"/>
        <v>-5.3920086075624667E-3</v>
      </c>
      <c r="Z4026" s="1">
        <f t="shared" si="563"/>
        <v>-0.21362020513464408</v>
      </c>
      <c r="AA4026" s="1" t="e">
        <f t="shared" si="564"/>
        <v>#VALUE!</v>
      </c>
      <c r="AB4026" s="1" t="e">
        <f t="shared" si="565"/>
        <v>#VALUE!</v>
      </c>
      <c r="AC4026" s="1" t="e">
        <f t="shared" si="566"/>
        <v>#VALUE!</v>
      </c>
      <c r="AD4026" s="15">
        <f t="shared" si="567"/>
        <v>0</v>
      </c>
      <c r="AK4026" s="1" t="e">
        <f t="shared" si="568"/>
        <v>#VALUE!</v>
      </c>
    </row>
    <row r="4027" spans="1:37" x14ac:dyDescent="0.4">
      <c r="A4027" s="1">
        <v>4025</v>
      </c>
      <c r="B4027" s="4">
        <v>-2.5000000000000001E-2</v>
      </c>
      <c r="C4027" s="8"/>
      <c r="D4027" s="4">
        <v>12.46619548396901</v>
      </c>
      <c r="E4027" s="4">
        <v>2.9622103475246457</v>
      </c>
      <c r="F4027" s="5">
        <v>144.31287260297989</v>
      </c>
      <c r="G4027" s="5" cm="1">
        <f t="array" ref="G4027">[1]!PropsSI("H","P",(E4027+1)*100*1000,"T",F4027+273.15,"WATER")/1000</f>
        <v>2740.0597264606781</v>
      </c>
      <c r="H4027" s="5" cm="1">
        <f t="array" ref="H4027">[1]!PropsSI("S","P",(E4027+1)*100*1000,"T",F4027+273.15,"WATER")/1000</f>
        <v>6.9045105004206802</v>
      </c>
      <c r="I4027" s="9"/>
      <c r="J4027" s="4">
        <v>0</v>
      </c>
      <c r="K4027" s="6">
        <v>3.2210278560683925</v>
      </c>
      <c r="L4027" s="5">
        <v>145.55730765132546</v>
      </c>
      <c r="M4027" s="5" t="e" cm="1">
        <f t="array" ref="M4027">[1]!PropsSI("H","P",(K4027+1)*100*1000,"T",L4027+273.15,"WATER")/1000</f>
        <v>#VALUE!</v>
      </c>
      <c r="N4027" s="5" t="e" cm="1">
        <f t="array" ref="N4027">[1]!PropsSI("S","P",(K4027+1)*100*1000,"T",L4027+273.15,"WATER")/1000</f>
        <v>#VALUE!</v>
      </c>
      <c r="O4027" s="5" cm="1">
        <f t="array" ref="O4027">[1]!PropsSI("H","P",(K4027+1)*100*1000,"S",H4027*1000,"WATER")/1000</f>
        <v>2751.8788774381837</v>
      </c>
      <c r="P4027" s="9"/>
      <c r="Q4027" s="4">
        <f t="shared" si="560"/>
        <v>12.46619548396901</v>
      </c>
      <c r="R4027" s="6">
        <v>3.2391771890357948</v>
      </c>
      <c r="S4027" s="5">
        <v>-273.14999999999998</v>
      </c>
      <c r="T4027" s="5" t="e" cm="1">
        <f t="array" ref="T4027">[1]!PropsSI("H","P",(R4027+1)*100*1000,"T",S4027+273.15,"WATER")/1000</f>
        <v>#VALUE!</v>
      </c>
      <c r="U4027" s="5" t="e" cm="1">
        <f t="array" ref="U4027">[1]!PropsSI("S","P",(R4027+1)*100*1000,"T",S4027+273.15,"WATER")/1000</f>
        <v>#VALUE!</v>
      </c>
      <c r="V4027" s="5" t="e" cm="1">
        <f t="array" ref="V4027">[1]!PropsSI("H","P",(R4027+1)*100*1000,"S",N4027*1000,"WATER")/1000</f>
        <v>#VALUE!</v>
      </c>
      <c r="W4027" s="9"/>
      <c r="X4027" s="1" t="e">
        <f t="shared" si="561"/>
        <v>#VALUE!</v>
      </c>
      <c r="Y4027" s="1">
        <f t="shared" si="562"/>
        <v>-3.4912923907971199E-3</v>
      </c>
      <c r="Z4027" s="1">
        <f t="shared" si="563"/>
        <v>-0.13831776819886363</v>
      </c>
      <c r="AA4027" s="1" t="e">
        <f t="shared" si="564"/>
        <v>#VALUE!</v>
      </c>
      <c r="AB4027" s="1" t="e">
        <f t="shared" si="565"/>
        <v>#VALUE!</v>
      </c>
      <c r="AC4027" s="1" t="e">
        <f t="shared" si="566"/>
        <v>#VALUE!</v>
      </c>
      <c r="AD4027" s="15">
        <f t="shared" si="567"/>
        <v>0</v>
      </c>
      <c r="AK4027" s="1">
        <f t="shared" si="568"/>
        <v>-0.18633213561196149</v>
      </c>
    </row>
    <row r="4028" spans="1:37" x14ac:dyDescent="0.4">
      <c r="A4028" s="1">
        <v>4026</v>
      </c>
      <c r="B4028" s="4">
        <v>0.64700000000000002</v>
      </c>
      <c r="C4028" s="8"/>
      <c r="D4028" s="4">
        <v>16.865204333889412</v>
      </c>
      <c r="E4028" s="4">
        <v>3.6488969284468973</v>
      </c>
      <c r="F4028" s="5">
        <v>229.44127035980677</v>
      </c>
      <c r="G4028" s="5" cm="1">
        <f t="array" ref="G4028">[1]!PropsSI("H","P",(E4028+1)*100*1000,"T",F4028+273.15,"WATER")/1000</f>
        <v>2919.5512815700563</v>
      </c>
      <c r="H4028" s="5" cm="1">
        <f t="array" ref="H4028">[1]!PropsSI("S","P",(E4028+1)*100*1000,"T",F4028+273.15,"WATER")/1000</f>
        <v>7.2245163296736852</v>
      </c>
      <c r="I4028" s="9"/>
      <c r="J4028" s="4">
        <v>0</v>
      </c>
      <c r="K4028" s="6">
        <v>3.2978849809156743</v>
      </c>
      <c r="L4028" s="5">
        <v>247.99822815021901</v>
      </c>
      <c r="M4028" s="5" cm="1">
        <f t="array" ref="M4028">[1]!PropsSI("H","P",(K4028+1)*100*1000,"T",L4028+273.15,"WATER")/1000</f>
        <v>2959.3252253019532</v>
      </c>
      <c r="N4028" s="5" cm="1">
        <f t="array" ref="N4028">[1]!PropsSI("S","P",(K4028+1)*100*1000,"T",L4028+273.15,"WATER")/1000</f>
        <v>7.3378443138814502</v>
      </c>
      <c r="O4028" s="5" cm="1">
        <f t="array" ref="O4028">[1]!PropsSI("H","P",(K4028+1)*100*1000,"S",H4028*1000,"WATER")/1000</f>
        <v>2901.8535812029268</v>
      </c>
      <c r="P4028" s="9"/>
      <c r="Q4028" s="4">
        <f t="shared" si="560"/>
        <v>16.865204333889412</v>
      </c>
      <c r="R4028" s="6">
        <v>3.2303412766694475</v>
      </c>
      <c r="S4028" s="5">
        <v>249.20515490720493</v>
      </c>
      <c r="T4028" s="5" cm="1">
        <f t="array" ref="T4028">[1]!PropsSI("H","P",(R4028+1)*100*1000,"T",S4028+273.15,"WATER")/1000</f>
        <v>2962.0474623109685</v>
      </c>
      <c r="U4028" s="5" cm="1">
        <f t="array" ref="U4028">[1]!PropsSI("S","P",(R4028+1)*100*1000,"T",S4028+273.15,"WATER")/1000</f>
        <v>7.3502624712626989</v>
      </c>
      <c r="V4028" s="5" cm="1">
        <f t="array" ref="V4028">[1]!PropsSI("H","P",(R4028+1)*100*1000,"S",N4028*1000,"WATER")/1000</f>
        <v>2955.5802743719159</v>
      </c>
      <c r="W4028" s="9"/>
      <c r="X4028" s="1">
        <f t="shared" si="561"/>
        <v>-0.19908521433482795</v>
      </c>
      <c r="Y4028" s="1">
        <f t="shared" si="562"/>
        <v>5.2277736991398344E-3</v>
      </c>
      <c r="Z4028" s="1">
        <f t="shared" si="563"/>
        <v>0.20711355846900151</v>
      </c>
      <c r="AA4028" s="1">
        <f t="shared" si="564"/>
        <v>3.4178346131487152E-4</v>
      </c>
      <c r="AB4028" s="1">
        <f t="shared" si="565"/>
        <v>4.0955777246583162E-2</v>
      </c>
      <c r="AC4028" s="1">
        <f t="shared" si="566"/>
        <v>-0.15413761615523916</v>
      </c>
      <c r="AD4028" s="15">
        <f t="shared" si="567"/>
        <v>0.64182148001889927</v>
      </c>
      <c r="AK4028" s="1">
        <f t="shared" si="568"/>
        <v>-0.24856105253059624</v>
      </c>
    </row>
    <row r="4029" spans="1:37" x14ac:dyDescent="0.4">
      <c r="A4029" s="1">
        <v>4027</v>
      </c>
      <c r="B4029" s="4">
        <v>1.105</v>
      </c>
      <c r="C4029" s="8"/>
      <c r="D4029" s="4">
        <v>16.174836364572563</v>
      </c>
      <c r="E4029" s="4">
        <v>3.7155947004505423</v>
      </c>
      <c r="F4029" s="5">
        <v>307.09744038170993</v>
      </c>
      <c r="G4029" s="5" cm="1">
        <f t="array" ref="G4029">[1]!PropsSI("H","P",(E4029+1)*100*1000,"T",F4029+273.15,"WATER")/1000</f>
        <v>3079.9176238022028</v>
      </c>
      <c r="H4029" s="5" cm="1">
        <f t="array" ref="H4029">[1]!PropsSI("S","P",(E4029+1)*100*1000,"T",F4029+273.15,"WATER")/1000</f>
        <v>7.5147744529641649</v>
      </c>
      <c r="I4029" s="9"/>
      <c r="J4029" s="4">
        <v>0</v>
      </c>
      <c r="K4029" s="6">
        <v>3.3158479059079276</v>
      </c>
      <c r="L4029" s="5">
        <v>333.46679994580279</v>
      </c>
      <c r="M4029" s="5" cm="1">
        <f t="array" ref="M4029">[1]!PropsSI("H","P",(K4029+1)*100*1000,"T",L4029+273.15,"WATER")/1000</f>
        <v>3135.2393450821814</v>
      </c>
      <c r="N4029" s="5" cm="1">
        <f t="array" ref="N4029">[1]!PropsSI("S","P",(K4029+1)*100*1000,"T",L4029+273.15,"WATER")/1000</f>
        <v>7.6485044195767928</v>
      </c>
      <c r="O4029" s="5" cm="1">
        <f t="array" ref="O4029">[1]!PropsSI("H","P",(K4029+1)*100*1000,"S",H4029*1000,"WATER")/1000</f>
        <v>3056.6919860311355</v>
      </c>
      <c r="P4029" s="9"/>
      <c r="Q4029" s="4">
        <f t="shared" si="560"/>
        <v>16.174836364572563</v>
      </c>
      <c r="R4029" s="6">
        <v>3.2260881737844094</v>
      </c>
      <c r="S4029" s="5">
        <v>335.36529758099778</v>
      </c>
      <c r="T4029" s="5" cm="1">
        <f t="array" ref="T4029">[1]!PropsSI("H","P",(R4029+1)*100*1000,"T",S4029+273.15,"WATER")/1000</f>
        <v>3139.3471704980016</v>
      </c>
      <c r="U4029" s="5" cm="1">
        <f t="array" ref="U4029">[1]!PropsSI("S","P",(R4029+1)*100*1000,"T",S4029+273.15,"WATER")/1000</f>
        <v>7.6648853118893792</v>
      </c>
      <c r="V4029" s="5" cm="1">
        <f t="array" ref="V4029">[1]!PropsSI("H","P",(R4029+1)*100*1000,"S",N4029*1000,"WATER")/1000</f>
        <v>3129.4186042419424</v>
      </c>
      <c r="W4029" s="9"/>
      <c r="X4029" s="1">
        <f t="shared" si="561"/>
        <v>-0.26701755361813029</v>
      </c>
      <c r="Y4029" s="1">
        <f t="shared" si="562"/>
        <v>6.8606867427165041E-3</v>
      </c>
      <c r="Z4029" s="1">
        <f t="shared" si="563"/>
        <v>0.27180618875276041</v>
      </c>
      <c r="AA4029" s="1">
        <f t="shared" si="564"/>
        <v>5.3151031618525811E-4</v>
      </c>
      <c r="AB4029" s="1">
        <f t="shared" si="565"/>
        <v>6.3690671368940341E-2</v>
      </c>
      <c r="AC4029" s="1">
        <f t="shared" si="566"/>
        <v>-0.21592928231929015</v>
      </c>
      <c r="AD4029" s="15">
        <f t="shared" si="567"/>
        <v>1.744854168888555</v>
      </c>
      <c r="AK4029" s="1">
        <f t="shared" si="568"/>
        <v>-0.26361854093669335</v>
      </c>
    </row>
    <row r="4030" spans="1:37" x14ac:dyDescent="0.4">
      <c r="A4030" s="1">
        <v>4028</v>
      </c>
      <c r="B4030" s="4">
        <v>1.002</v>
      </c>
      <c r="C4030" s="8"/>
      <c r="D4030" s="4">
        <v>14.484111169040931</v>
      </c>
      <c r="E4030" s="4">
        <v>3.5900101879879722</v>
      </c>
      <c r="F4030" s="5">
        <v>317.94411183028819</v>
      </c>
      <c r="G4030" s="5" cm="1">
        <f t="array" ref="G4030">[1]!PropsSI("H","P",(E4030+1)*100*1000,"T",F4030+273.15,"WATER")/1000</f>
        <v>3102.5975394601101</v>
      </c>
      <c r="H4030" s="5" cm="1">
        <f t="array" ref="H4030">[1]!PropsSI("S","P",(E4030+1)*100*1000,"T",F4030+273.15,"WATER")/1000</f>
        <v>7.5658286917725466</v>
      </c>
      <c r="I4030" s="9"/>
      <c r="J4030" s="4">
        <v>0</v>
      </c>
      <c r="K4030" s="6">
        <v>3.2005802985830978</v>
      </c>
      <c r="L4030" s="5">
        <v>349.26476522169287</v>
      </c>
      <c r="M4030" s="5" cm="1">
        <f t="array" ref="M4030">[1]!PropsSI("H","P",(K4030+1)*100*1000,"T",L4030+273.15,"WATER")/1000</f>
        <v>3168.1194576707762</v>
      </c>
      <c r="N4030" s="5" cm="1">
        <f t="array" ref="N4030">[1]!PropsSI("S","P",(K4030+1)*100*1000,"T",L4030+273.15,"WATER")/1000</f>
        <v>7.7144084357226355</v>
      </c>
      <c r="O4030" s="5" cm="1">
        <f t="array" ref="O4030">[1]!PropsSI("H","P",(K4030+1)*100*1000,"S",H4030*1000,"WATER")/1000</f>
        <v>3078.8915200487895</v>
      </c>
      <c r="P4030" s="9"/>
      <c r="Q4030" s="4">
        <f t="shared" si="560"/>
        <v>14.484111169040931</v>
      </c>
      <c r="R4030" s="6">
        <v>3.1062887783014612</v>
      </c>
      <c r="S4030" s="5">
        <v>351.85558990992922</v>
      </c>
      <c r="T4030" s="5" cm="1">
        <f t="array" ref="T4030">[1]!PropsSI("H","P",(R4030+1)*100*1000,"T",S4030+273.15,"WATER")/1000</f>
        <v>3173.6620611224621</v>
      </c>
      <c r="U4030" s="5" cm="1">
        <f t="array" ref="U4030">[1]!PropsSI("S","P",(R4030+1)*100*1000,"T",S4030+273.15,"WATER")/1000</f>
        <v>7.7336969487053411</v>
      </c>
      <c r="V4030" s="5" cm="1">
        <f t="array" ref="V4030">[1]!PropsSI("H","P",(R4030+1)*100*1000,"S",N4030*1000,"WATER")/1000</f>
        <v>3161.6626806134823</v>
      </c>
      <c r="W4030" s="9"/>
      <c r="X4030" s="1">
        <f t="shared" si="561"/>
        <v>-0.28591845331450666</v>
      </c>
      <c r="Y4030" s="1">
        <f t="shared" si="562"/>
        <v>7.0025880322834638E-3</v>
      </c>
      <c r="Z4030" s="1">
        <f t="shared" si="563"/>
        <v>0.27742802372973902</v>
      </c>
      <c r="AA4030" s="1">
        <f t="shared" si="564"/>
        <v>5.8964392135041105E-4</v>
      </c>
      <c r="AB4030" s="1">
        <f t="shared" si="565"/>
        <v>7.0656798327001044E-2</v>
      </c>
      <c r="AC4030" s="1">
        <f t="shared" si="566"/>
        <v>-0.23811809041916221</v>
      </c>
      <c r="AD4030" s="15">
        <f t="shared" si="567"/>
        <v>1.5378928781848693</v>
      </c>
      <c r="AK4030" s="1">
        <f t="shared" si="568"/>
        <v>-0.26761228197543435</v>
      </c>
    </row>
    <row r="4031" spans="1:37" x14ac:dyDescent="0.4">
      <c r="A4031" s="1">
        <v>4029</v>
      </c>
      <c r="B4031" s="4">
        <v>0.77100000000000002</v>
      </c>
      <c r="C4031" s="8"/>
      <c r="D4031" s="4">
        <v>14.771820856663677</v>
      </c>
      <c r="E4031" s="4">
        <v>3.4644256755254021</v>
      </c>
      <c r="F4031" s="5">
        <v>293.88800176277289</v>
      </c>
      <c r="G4031" s="5" cm="1">
        <f t="array" ref="G4031">[1]!PropsSI("H","P",(E4031+1)*100*1000,"T",F4031+273.15,"WATER")/1000</f>
        <v>3053.3221541658909</v>
      </c>
      <c r="H4031" s="5" cm="1">
        <f t="array" ref="H4031">[1]!PropsSI("S","P",(E4031+1)*100*1000,"T",F4031+273.15,"WATER")/1000</f>
        <v>7.4933908426556037</v>
      </c>
      <c r="I4031" s="9"/>
      <c r="J4031" s="4">
        <v>0</v>
      </c>
      <c r="K4031" s="6">
        <v>3.0613329042409378</v>
      </c>
      <c r="L4031" s="5">
        <v>325.10240350495189</v>
      </c>
      <c r="M4031" s="5" cm="1">
        <f t="array" ref="M4031">[1]!PropsSI("H","P",(K4031+1)*100*1000,"T",L4031+273.15,"WATER")/1000</f>
        <v>3118.5412103986887</v>
      </c>
      <c r="N4031" s="5" cm="1">
        <f t="array" ref="N4031">[1]!PropsSI("S","P",(K4031+1)*100*1000,"T",L4031+273.15,"WATER")/1000</f>
        <v>7.6486042725853585</v>
      </c>
      <c r="O4031" s="5" cm="1">
        <f t="array" ref="O4031">[1]!PropsSI("H","P",(K4031+1)*100*1000,"S",H4031*1000,"WATER")/1000</f>
        <v>3029.1028872100514</v>
      </c>
      <c r="P4031" s="9"/>
      <c r="Q4031" s="4">
        <f t="shared" si="560"/>
        <v>14.771820856663677</v>
      </c>
      <c r="R4031" s="6">
        <v>3.0661352803433233</v>
      </c>
      <c r="S4031" s="5">
        <v>324.96978175675349</v>
      </c>
      <c r="T4031" s="5" cm="1">
        <f t="array" ref="T4031">[1]!PropsSI("H","P",(R4031+1)*100*1000,"T",S4031+273.15,"WATER")/1000</f>
        <v>3118.2575249535112</v>
      </c>
      <c r="U4031" s="5" cm="1">
        <f t="array" ref="U4031">[1]!PropsSI("S","P",(R4031+1)*100*1000,"T",S4031+273.15,"WATER")/1000</f>
        <v>7.6475891670145799</v>
      </c>
      <c r="V4031" s="5" cm="1">
        <f t="array" ref="V4031">[1]!PropsSI("H","P",(R4031+1)*100*1000,"S",N4031*1000,"WATER")/1000</f>
        <v>3118.8648293390961</v>
      </c>
      <c r="W4031" s="9"/>
      <c r="X4031" s="1">
        <f t="shared" si="561"/>
        <v>-0.26644824014882179</v>
      </c>
      <c r="Y4031" s="1">
        <f t="shared" si="562"/>
        <v>7.1541976741422127E-3</v>
      </c>
      <c r="Z4031" s="1">
        <f t="shared" si="563"/>
        <v>0.28343448350223127</v>
      </c>
      <c r="AA4031" s="1">
        <f t="shared" si="564"/>
        <v>-3.0083152712957588E-5</v>
      </c>
      <c r="AB4031" s="1">
        <f t="shared" si="565"/>
        <v>-3.6048523139385305E-3</v>
      </c>
      <c r="AC4031" s="1">
        <f t="shared" si="566"/>
        <v>-0.17459348771538349</v>
      </c>
      <c r="AD4031" s="15">
        <f t="shared" si="567"/>
        <v>0.89414704400974321</v>
      </c>
      <c r="AK4031" s="1">
        <f t="shared" si="568"/>
        <v>-0.17426059706491068</v>
      </c>
    </row>
    <row r="4032" spans="1:37" x14ac:dyDescent="0.4">
      <c r="A4032" s="1">
        <v>4030</v>
      </c>
      <c r="B4032" s="4">
        <v>0.48799999999999999</v>
      </c>
      <c r="C4032" s="8"/>
      <c r="D4032" s="4">
        <v>15.253982639469246</v>
      </c>
      <c r="E4032" s="4">
        <v>3.3388411630628321</v>
      </c>
      <c r="F4032" s="5">
        <v>242.68002375282967</v>
      </c>
      <c r="G4032" s="5" cm="1">
        <f t="array" ref="G4032">[1]!PropsSI("H","P",(E4032+1)*100*1000,"T",F4032+273.15,"WATER")/1000</f>
        <v>2948.1998631554734</v>
      </c>
      <c r="H4032" s="5" cm="1">
        <f t="array" ref="H4032">[1]!PropsSI("S","P",(E4032+1)*100*1000,"T",F4032+273.15,"WATER")/1000</f>
        <v>7.3120780860394508</v>
      </c>
      <c r="I4032" s="9"/>
      <c r="J4032" s="4">
        <v>0</v>
      </c>
      <c r="K4032" s="6">
        <v>3.0510944465123022</v>
      </c>
      <c r="L4032" s="5">
        <v>262.18069603417814</v>
      </c>
      <c r="M4032" s="5" cm="1">
        <f t="array" ref="M4032">[1]!PropsSI("H","P",(K4032+1)*100*1000,"T",L4032+273.15,"WATER")/1000</f>
        <v>2989.3260506083461</v>
      </c>
      <c r="N4032" s="5" cm="1">
        <f t="array" ref="N4032">[1]!PropsSI("S","P",(K4032+1)*100*1000,"T",L4032+273.15,"WATER")/1000</f>
        <v>7.4215527538709862</v>
      </c>
      <c r="O4032" s="5" cm="1">
        <f t="array" ref="O4032">[1]!PropsSI("H","P",(K4032+1)*100*1000,"S",H4032*1000,"WATER")/1000</f>
        <v>2932.2539981035607</v>
      </c>
      <c r="P4032" s="9"/>
      <c r="Q4032" s="4">
        <f t="shared" si="560"/>
        <v>15.253982639469246</v>
      </c>
      <c r="R4032" s="6">
        <v>3.0720687444408252</v>
      </c>
      <c r="S4032" s="5">
        <v>261.6558465205527</v>
      </c>
      <c r="T4032" s="5" cm="1">
        <f t="array" ref="T4032">[1]!PropsSI("H","P",(R4032+1)*100*1000,"T",S4032+273.15,"WATER")/1000</f>
        <v>2988.1819797363637</v>
      </c>
      <c r="U4032" s="5" cm="1">
        <f t="array" ref="U4032">[1]!PropsSI("S","P",(R4032+1)*100*1000,"T",S4032+273.15,"WATER")/1000</f>
        <v>7.4170620617168064</v>
      </c>
      <c r="V4032" s="5" cm="1">
        <f t="array" ref="V4032">[1]!PropsSI("H","P",(R4032+1)*100*1000,"S",N4032*1000,"WATER")/1000</f>
        <v>2990.5862557295109</v>
      </c>
      <c r="W4032" s="9"/>
      <c r="X4032" s="1">
        <f t="shared" si="561"/>
        <v>-0.16941292005948227</v>
      </c>
      <c r="Y4032" s="1">
        <f t="shared" si="562"/>
        <v>4.7102941172657677E-3</v>
      </c>
      <c r="Z4032" s="1">
        <f t="shared" si="563"/>
        <v>0.1866120900036348</v>
      </c>
      <c r="AA4032" s="1">
        <f t="shared" si="564"/>
        <v>-1.1568697490943376E-4</v>
      </c>
      <c r="AB4032" s="1">
        <f t="shared" si="565"/>
        <v>-1.3862724534692589E-2</v>
      </c>
      <c r="AC4032" s="1">
        <f t="shared" si="566"/>
        <v>-0.10266330788425729</v>
      </c>
      <c r="AD4032" s="15">
        <f t="shared" si="567"/>
        <v>0.34888314328077286</v>
      </c>
      <c r="AK4032" s="1">
        <f t="shared" si="568"/>
        <v>-9.35131797490628E-2</v>
      </c>
    </row>
    <row r="4033" spans="1:37" x14ac:dyDescent="0.4">
      <c r="A4033" s="1">
        <v>4031</v>
      </c>
      <c r="B4033" s="4">
        <v>0.439</v>
      </c>
      <c r="C4033" s="8"/>
      <c r="D4033" s="4">
        <v>15.736144422274812</v>
      </c>
      <c r="E4033" s="4">
        <v>3.213256650600262</v>
      </c>
      <c r="F4033" s="5">
        <v>210.79934971851543</v>
      </c>
      <c r="G4033" s="5" cm="1">
        <f t="array" ref="G4033">[1]!PropsSI("H","P",(E4033+1)*100*1000,"T",F4033+273.15,"WATER")/1000</f>
        <v>2882.5099017892799</v>
      </c>
      <c r="H4033" s="5" cm="1">
        <f t="array" ref="H4033">[1]!PropsSI("S","P",(E4033+1)*100*1000,"T",F4033+273.15,"WATER")/1000</f>
        <v>7.1939284208014014</v>
      </c>
      <c r="I4033" s="9"/>
      <c r="J4033" s="4">
        <v>0</v>
      </c>
      <c r="K4033" s="6">
        <v>3.0491214720234412</v>
      </c>
      <c r="L4033" s="5">
        <v>220.72887528112028</v>
      </c>
      <c r="M4033" s="5" cm="1">
        <f t="array" ref="M4033">[1]!PropsSI("H","P",(K4033+1)*100*1000,"T",L4033+273.15,"WATER")/1000</f>
        <v>2903.9031629378046</v>
      </c>
      <c r="N4033" s="5" cm="1">
        <f t="array" ref="N4033">[1]!PropsSI("S","P",(K4033+1)*100*1000,"T",L4033+273.15,"WATER")/1000</f>
        <v>7.2556764893809849</v>
      </c>
      <c r="O4033" s="5" cm="1">
        <f t="array" ref="O4033">[1]!PropsSI("H","P",(K4033+1)*100*1000,"S",H4033*1000,"WATER")/1000</f>
        <v>2873.8556352739597</v>
      </c>
      <c r="P4033" s="9"/>
      <c r="Q4033" s="4">
        <f t="shared" si="560"/>
        <v>15.736144422274812</v>
      </c>
      <c r="R4033" s="6">
        <v>3.0694651910174864</v>
      </c>
      <c r="S4033" s="5">
        <v>220.29165085217807</v>
      </c>
      <c r="T4033" s="5" cm="1">
        <f t="array" ref="T4033">[1]!PropsSI("H","P",(R4033+1)*100*1000,"T",S4033+273.15,"WATER")/1000</f>
        <v>2902.910041574848</v>
      </c>
      <c r="U4033" s="5" cm="1">
        <f t="array" ref="U4033">[1]!PropsSI("S","P",(R4033+1)*100*1000,"T",S4033+273.15,"WATER")/1000</f>
        <v>7.2513933489431821</v>
      </c>
      <c r="V4033" s="5" cm="1">
        <f t="array" ref="V4033">[1]!PropsSI("H","P",(R4033+1)*100*1000,"S",N4033*1000,"WATER")/1000</f>
        <v>2905.0257049229467</v>
      </c>
      <c r="W4033" s="9"/>
      <c r="X4033" s="1">
        <f t="shared" si="561"/>
        <v>-8.9172096083415295E-2</v>
      </c>
      <c r="Y4033" s="1">
        <f t="shared" si="562"/>
        <v>2.5564082301996489E-3</v>
      </c>
      <c r="Z4033" s="1">
        <f t="shared" si="563"/>
        <v>0.1012795954697138</v>
      </c>
      <c r="AA4033" s="1">
        <f t="shared" si="564"/>
        <v>-1.0310458701901857E-4</v>
      </c>
      <c r="AB4033" s="1">
        <f t="shared" si="565"/>
        <v>-1.2354981960820051E-2</v>
      </c>
      <c r="AC4033" s="1">
        <f t="shared" si="566"/>
        <v>-5.0319073068110398E-2</v>
      </c>
      <c r="AD4033" s="15">
        <f t="shared" si="567"/>
        <v>0.23943315526823478</v>
      </c>
      <c r="AK4033" s="1">
        <f t="shared" si="568"/>
        <v>-2.3320086188594987E-2</v>
      </c>
    </row>
    <row r="4034" spans="1:37" x14ac:dyDescent="0.4">
      <c r="A4034" s="1">
        <v>4032</v>
      </c>
      <c r="B4034" s="4">
        <v>0.33400000000000002</v>
      </c>
      <c r="C4034" s="8"/>
      <c r="D4034" s="4">
        <v>16.224082578384252</v>
      </c>
      <c r="E4034" s="4">
        <v>3.0897345758250574</v>
      </c>
      <c r="F4034" s="5">
        <v>189.19108025193057</v>
      </c>
      <c r="G4034" s="5" cm="1">
        <f t="array" ref="G4034">[1]!PropsSI("H","P",(E4034+1)*100*1000,"T",F4034+273.15,"WATER")/1000</f>
        <v>2837.6622733016111</v>
      </c>
      <c r="H4034" s="5" cm="1">
        <f t="array" ref="H4034">[1]!PropsSI("S","P",(E4034+1)*100*1000,"T",F4034+273.15,"WATER")/1000</f>
        <v>7.1125506004080314</v>
      </c>
      <c r="I4034" s="9"/>
      <c r="J4034" s="4">
        <v>0</v>
      </c>
      <c r="K4034" s="6">
        <v>3.0470990728159424</v>
      </c>
      <c r="L4034" s="5">
        <v>191.52375981820165</v>
      </c>
      <c r="M4034" s="5" cm="1">
        <f t="array" ref="M4034">[1]!PropsSI("H","P",(K4034+1)*100*1000,"T",L4034+273.15,"WATER")/1000</f>
        <v>2842.836822301429</v>
      </c>
      <c r="N4034" s="5" cm="1">
        <f t="array" ref="N4034">[1]!PropsSI("S","P",(K4034+1)*100*1000,"T",L4034+273.15,"WATER")/1000</f>
        <v>7.1284367976396936</v>
      </c>
      <c r="O4034" s="5" cm="1">
        <f t="array" ref="O4034">[1]!PropsSI("H","P",(K4034+1)*100*1000,"S",H4034*1000,"WATER")/1000</f>
        <v>2835.4825563081431</v>
      </c>
      <c r="P4034" s="9"/>
      <c r="Q4034" s="4">
        <f t="shared" si="560"/>
        <v>16.224082578384252</v>
      </c>
      <c r="R4034" s="6">
        <v>3.0578904935353877</v>
      </c>
      <c r="S4034" s="5">
        <v>191.31704986121366</v>
      </c>
      <c r="T4034" s="5" cm="1">
        <f t="array" ref="T4034">[1]!PropsSI("H","P",(R4034+1)*100*1000,"T",S4034+273.15,"WATER")/1000</f>
        <v>2842.340949872796</v>
      </c>
      <c r="U4034" s="5" cm="1">
        <f t="array" ref="U4034">[1]!PropsSI("S","P",(R4034+1)*100*1000,"T",S4034+273.15,"WATER")/1000</f>
        <v>7.1261690774834046</v>
      </c>
      <c r="V4034" s="5" cm="1">
        <f t="array" ref="V4034">[1]!PropsSI("H","P",(R4034+1)*100*1000,"S",N4034*1000,"WATER")/1000</f>
        <v>2843.394796066365</v>
      </c>
      <c r="W4034" s="9"/>
      <c r="X4034" s="1">
        <f t="shared" si="561"/>
        <v>-2.108534306901565E-2</v>
      </c>
      <c r="Y4034" s="1">
        <f t="shared" si="562"/>
        <v>6.4387275937751332E-4</v>
      </c>
      <c r="Z4034" s="1">
        <f t="shared" si="563"/>
        <v>2.5508904185709842E-2</v>
      </c>
      <c r="AA4034" s="1">
        <f t="shared" si="564"/>
        <v>-5.1503144959269453E-5</v>
      </c>
      <c r="AB4034" s="1">
        <f t="shared" si="565"/>
        <v>-6.1716015290367143E-3</v>
      </c>
      <c r="AC4034" s="1">
        <f t="shared" si="566"/>
        <v>-9.7266491154259001E-3</v>
      </c>
      <c r="AD4034" s="15">
        <f t="shared" si="567"/>
        <v>0.11814800931211915</v>
      </c>
      <c r="AK4034" s="1">
        <f t="shared" si="568"/>
        <v>-3.4477201399973039</v>
      </c>
    </row>
    <row r="4035" spans="1:37" x14ac:dyDescent="0.4">
      <c r="A4035" s="1">
        <v>4033</v>
      </c>
      <c r="B4035" s="4">
        <v>1.641</v>
      </c>
      <c r="C4035" s="8"/>
      <c r="D4035" s="4">
        <v>25.883183826176658</v>
      </c>
      <c r="E4035" s="4">
        <v>32.897418532122707</v>
      </c>
      <c r="F4035" s="5">
        <v>327.88692637611234</v>
      </c>
      <c r="G4035" s="5" cm="1">
        <f t="array" ref="G4035">[1]!PropsSI("H","P",(E4035+1)*100*1000,"T",F4035+273.15,"WATER")/1000</f>
        <v>3053.2783999298103</v>
      </c>
      <c r="H4035" s="5" cm="1">
        <f t="array" ref="H4035">[1]!PropsSI("S","P",(E4035+1)*100*1000,"T",F4035+273.15,"WATER")/1000</f>
        <v>6.5895581039083684</v>
      </c>
      <c r="I4035" s="9"/>
      <c r="J4035" s="4">
        <v>0</v>
      </c>
      <c r="K4035" s="6">
        <v>3.67062569118516</v>
      </c>
      <c r="L4035" s="5">
        <v>522.27271176756824</v>
      </c>
      <c r="M4035" s="5" cm="1">
        <f t="array" ref="M4035">[1]!PropsSI("H","P",(K4035+1)*100*1000,"T",L4035+273.15,"WATER")/1000</f>
        <v>3532.8095344047651</v>
      </c>
      <c r="N4035" s="5" cm="1">
        <f t="array" ref="N4035">[1]!PropsSI("S","P",(K4035+1)*100*1000,"T",L4035+273.15,"WATER")/1000</f>
        <v>8.1822232124682142</v>
      </c>
      <c r="O4035" s="5" cm="1">
        <f t="array" ref="O4035">[1]!PropsSI("H","P",(K4035+1)*100*1000,"S",H4035*1000,"WATER")/1000</f>
        <v>2637.768031207388</v>
      </c>
      <c r="P4035" s="9"/>
      <c r="Q4035" s="4">
        <f t="shared" ref="Q4035:Q4098" si="569">D4035-J4035</f>
        <v>25.883183826176658</v>
      </c>
      <c r="R4035" s="6">
        <v>3.1176082644992404</v>
      </c>
      <c r="S4035" s="5">
        <v>525.22471505588021</v>
      </c>
      <c r="T4035" s="5" cm="1">
        <f t="array" ref="T4035">[1]!PropsSI("H","P",(R4035+1)*100*1000,"T",S4035+273.15,"WATER")/1000</f>
        <v>3539.7356024347828</v>
      </c>
      <c r="U4035" s="5" cm="1">
        <f t="array" ref="U4035">[1]!PropsSI("S","P",(R4035+1)*100*1000,"T",S4035+273.15,"WATER")/1000</f>
        <v>8.2489040384692149</v>
      </c>
      <c r="V4035" s="5" cm="1">
        <f t="array" ref="V4035">[1]!PropsSI("H","P",(R4035+1)*100*1000,"S",N4035*1000,"WATER")/1000</f>
        <v>3487.3140086549438</v>
      </c>
      <c r="W4035" s="9"/>
      <c r="X4035" s="1">
        <f t="shared" si="561"/>
        <v>-3.497516998889957</v>
      </c>
      <c r="Y4035" s="1">
        <f t="shared" si="562"/>
        <v>0.1227387814386018</v>
      </c>
      <c r="Z4035" s="1">
        <f t="shared" si="563"/>
        <v>4.8626561226398426</v>
      </c>
      <c r="AA4035" s="1">
        <f t="shared" si="564"/>
        <v>4.1577791026166698E-3</v>
      </c>
      <c r="AB4035" s="1">
        <f t="shared" si="565"/>
        <v>0.49822502853755679</v>
      </c>
      <c r="AC4035" s="1">
        <f t="shared" si="566"/>
        <v>-2.0763941477794865</v>
      </c>
      <c r="AD4035" s="15">
        <f t="shared" si="567"/>
        <v>13.819019249945175</v>
      </c>
      <c r="AK4035" s="1">
        <f t="shared" si="568"/>
        <v>6.1429193946649425</v>
      </c>
    </row>
    <row r="4036" spans="1:37" x14ac:dyDescent="0.4">
      <c r="A4036" s="1">
        <v>4034</v>
      </c>
      <c r="B4036" s="4">
        <v>7.5640000000000001</v>
      </c>
      <c r="C4036" s="8"/>
      <c r="D4036" s="4">
        <v>136.44834346365212</v>
      </c>
      <c r="E4036" s="4">
        <v>39.715411473742435</v>
      </c>
      <c r="F4036" s="5">
        <v>378.76610901760677</v>
      </c>
      <c r="G4036" s="5" cm="1">
        <f t="array" ref="G4036">[1]!PropsSI("H","P",(E4036+1)*100*1000,"T",F4036+273.15,"WATER")/1000</f>
        <v>3162.3891558052028</v>
      </c>
      <c r="H4036" s="5" cm="1">
        <f t="array" ref="H4036">[1]!PropsSI("S","P",(E4036+1)*100*1000,"T",F4036+273.15,"WATER")/1000</f>
        <v>6.6850319858443124</v>
      </c>
      <c r="I4036" s="9"/>
      <c r="J4036" s="4">
        <v>90.329789937337239</v>
      </c>
      <c r="K4036" s="6">
        <v>9.8628877484356927</v>
      </c>
      <c r="L4036" s="5">
        <v>277.3832352447547</v>
      </c>
      <c r="M4036" s="5" cm="1">
        <f t="array" ref="M4036">[1]!PropsSI("H","P",(K4036+1)*100*1000,"T",L4036+273.15,"WATER")/1000</f>
        <v>3000.3167607915925</v>
      </c>
      <c r="N4036" s="5" cm="1">
        <f t="array" ref="N4036">[1]!PropsSI("S","P",(K4036+1)*100*1000,"T",L4036+273.15,"WATER")/1000</f>
        <v>6.9961399817609671</v>
      </c>
      <c r="O4036" s="5" cm="1">
        <f t="array" ref="O4036">[1]!PropsSI("H","P",(K4036+1)*100*1000,"S",H4036*1000,"WATER")/1000</f>
        <v>2840.4216482842412</v>
      </c>
      <c r="P4036" s="9"/>
      <c r="Q4036" s="4">
        <f t="shared" si="569"/>
        <v>46.118553526314884</v>
      </c>
      <c r="R4036" s="6">
        <v>3.0951014596639466</v>
      </c>
      <c r="S4036" s="5">
        <v>244.30597293010419</v>
      </c>
      <c r="T4036" s="5" cm="1">
        <f t="array" ref="T4036">[1]!PropsSI("H","P",(R4036+1)*100*1000,"T",S4036+273.15,"WATER")/1000</f>
        <v>2952.4274926482117</v>
      </c>
      <c r="U4036" s="5" cm="1">
        <f t="array" ref="U4036">[1]!PropsSI("S","P",(R4036+1)*100*1000,"T",S4036+273.15,"WATER")/1000</f>
        <v>7.3465310729071582</v>
      </c>
      <c r="V4036" s="5" cm="1">
        <f t="array" ref="V4036">[1]!PropsSI("H","P",(R4036+1)*100*1000,"S",N4036*1000,"WATER")/1000</f>
        <v>2785.5338980532188</v>
      </c>
      <c r="W4036" s="9"/>
      <c r="X4036" s="1">
        <f t="shared" ref="X4036:X4099" si="570">(D4036/3.6*(G4036-M4036)+Q4036/3.6*(M4036-T4036))/1000</f>
        <v>6.7564148880556534</v>
      </c>
      <c r="Y4036" s="1">
        <f t="shared" ref="Y4036:Y4099" si="571">(1+$AG$5)/$AG$3*((G4036-O4036)-$AG$4/$AG$6)</f>
        <v>9.5106891453643219E-2</v>
      </c>
      <c r="Z4036" s="1">
        <f t="shared" ref="Z4036:Z4099" si="572">$AG$5/$AG$3*($AG$6*(G4036-O4036)-$AG$4)</f>
        <v>3.7679379134429958</v>
      </c>
      <c r="AA4036" s="1">
        <f t="shared" ref="AA4036:AA4099" si="573">(1+$AH$5)/$AH$3*((M4036-V4036)-$AH$4/$AH$6)</f>
        <v>1.9630613736974532E-2</v>
      </c>
      <c r="AB4036" s="1">
        <f t="shared" ref="AB4036:AB4099" si="574">$AH$5/$AH$3*($AH$6*(M4036-V4036)-$AH$4)</f>
        <v>2.3523286947011259</v>
      </c>
      <c r="AC4036" s="1">
        <f t="shared" ref="AC4036:AC4099" si="575">Y4036*D4036-Z4036+AA4036*Q4036-AB4036</f>
        <v>7.7622466930659408</v>
      </c>
      <c r="AD4036" s="15">
        <f t="shared" ref="AD4036:AD4099" si="576">IFERROR((B4036-AC4036)^2,0)</f>
        <v>3.9301751311581333E-2</v>
      </c>
      <c r="AK4036" s="1">
        <f t="shared" si="568"/>
        <v>8.4242505473775964</v>
      </c>
    </row>
    <row r="4037" spans="1:37" x14ac:dyDescent="0.4">
      <c r="A4037" s="1">
        <v>4035</v>
      </c>
      <c r="B4037" s="4">
        <v>10.831</v>
      </c>
      <c r="C4037" s="8"/>
      <c r="D4037" s="4">
        <v>166.54530025495143</v>
      </c>
      <c r="E4037" s="4">
        <v>40.774871153103533</v>
      </c>
      <c r="F4037" s="5">
        <v>378.29729387262773</v>
      </c>
      <c r="G4037" s="5" cm="1">
        <f t="array" ref="G4037">[1]!PropsSI("H","P",(E4037+1)*100*1000,"T",F4037+273.15,"WATER")/1000</f>
        <v>3159.1603002360316</v>
      </c>
      <c r="H4037" s="5" cm="1">
        <f t="array" ref="H4037">[1]!PropsSI("S","P",(E4037+1)*100*1000,"T",F4037+273.15,"WATER")/1000</f>
        <v>6.6689862834094216</v>
      </c>
      <c r="I4037" s="9"/>
      <c r="J4037" s="4">
        <v>105.27428309461806</v>
      </c>
      <c r="K4037" s="6">
        <v>10.337645379525643</v>
      </c>
      <c r="L4037" s="5">
        <v>267.47865924214886</v>
      </c>
      <c r="M4037" s="5" cm="1">
        <f t="array" ref="M4037">[1]!PropsSI("H","P",(K4037+1)*100*1000,"T",L4037+273.15,"WATER")/1000</f>
        <v>2977.0638860824433</v>
      </c>
      <c r="N4037" s="5" cm="1">
        <f t="array" ref="N4037">[1]!PropsSI("S","P",(K4037+1)*100*1000,"T",L4037+273.15,"WATER")/1000</f>
        <v>6.9344403564627726</v>
      </c>
      <c r="O4037" s="5" cm="1">
        <f t="array" ref="O4037">[1]!PropsSI("H","P",(K4037+1)*100*1000,"S",H4037*1000,"WATER")/1000</f>
        <v>2841.6421670469376</v>
      </c>
      <c r="P4037" s="9"/>
      <c r="Q4037" s="4">
        <f t="shared" si="569"/>
        <v>61.271017160333372</v>
      </c>
      <c r="R4037" s="6">
        <v>3.1072005795884405</v>
      </c>
      <c r="S4037" s="5">
        <v>215.75403840829568</v>
      </c>
      <c r="T4037" s="5" cm="1">
        <f t="array" ref="T4037">[1]!PropsSI("H","P",(R4037+1)*100*1000,"T",S4037+273.15,"WATER")/1000</f>
        <v>2893.3196756147768</v>
      </c>
      <c r="U4037" s="5" cm="1">
        <f t="array" ref="U4037">[1]!PropsSI("S","P",(R4037+1)*100*1000,"T",S4037+273.15,"WATER")/1000</f>
        <v>7.2276866740802497</v>
      </c>
      <c r="V4037" s="5" cm="1">
        <f t="array" ref="V4037">[1]!PropsSI("H","P",(R4037+1)*100*1000,"S",N4037*1000,"WATER")/1000</f>
        <v>2759.4323515015681</v>
      </c>
      <c r="W4037" s="9"/>
      <c r="X4037" s="1">
        <f t="shared" si="570"/>
        <v>9.8495541464450866</v>
      </c>
      <c r="Y4037" s="1">
        <f t="shared" si="571"/>
        <v>9.3792578202359603E-2</v>
      </c>
      <c r="Z4037" s="1">
        <f t="shared" si="572"/>
        <v>3.7158675465751441</v>
      </c>
      <c r="AA4037" s="1">
        <f t="shared" si="573"/>
        <v>1.9890981872776433E-2</v>
      </c>
      <c r="AB4037" s="1">
        <f t="shared" si="574"/>
        <v>2.3835285056310842</v>
      </c>
      <c r="AC4037" s="1">
        <f t="shared" si="575"/>
        <v>10.74005773785453</v>
      </c>
      <c r="AD4037" s="15">
        <f t="shared" si="576"/>
        <v>8.2704950441353595E-3</v>
      </c>
      <c r="AK4037" s="1">
        <f t="shared" si="568"/>
        <v>8.854873677435652</v>
      </c>
    </row>
    <row r="4038" spans="1:37" x14ac:dyDescent="0.4">
      <c r="A4038" s="1">
        <v>4036</v>
      </c>
      <c r="B4038" s="4">
        <v>11.813000000000001</v>
      </c>
      <c r="C4038" s="8"/>
      <c r="D4038" s="4">
        <v>172.12263608704075</v>
      </c>
      <c r="E4038" s="4">
        <v>40.775930980201792</v>
      </c>
      <c r="F4038" s="5">
        <v>377.71283609854191</v>
      </c>
      <c r="G4038" s="5" cm="1">
        <f t="array" ref="G4038">[1]!PropsSI("H","P",(E4038+1)*100*1000,"T",F4038+273.15,"WATER")/1000</f>
        <v>3157.7373144127455</v>
      </c>
      <c r="H4038" s="5" cm="1">
        <f t="array" ref="H4038">[1]!PropsSI("S","P",(E4038+1)*100*1000,"T",F4038+273.15,"WATER")/1000</f>
        <v>6.6667900171552779</v>
      </c>
      <c r="I4038" s="9"/>
      <c r="J4038" s="4">
        <v>100.74701374421298</v>
      </c>
      <c r="K4038" s="6">
        <v>10.333109571395383</v>
      </c>
      <c r="L4038" s="5">
        <v>265.42343211286698</v>
      </c>
      <c r="M4038" s="5" cm="1">
        <f t="array" ref="M4038">[1]!PropsSI("H","P",(K4038+1)*100*1000,"T",L4038+273.15,"WATER")/1000</f>
        <v>2972.534798558595</v>
      </c>
      <c r="N4038" s="5" cm="1">
        <f t="array" ref="N4038">[1]!PropsSI("S","P",(K4038+1)*100*1000,"T",L4038+273.15,"WATER")/1000</f>
        <v>6.9262249568828578</v>
      </c>
      <c r="O4038" s="5" cm="1">
        <f t="array" ref="O4038">[1]!PropsSI("H","P",(K4038+1)*100*1000,"S",H4038*1000,"WATER")/1000</f>
        <v>2840.5009542611738</v>
      </c>
      <c r="P4038" s="9"/>
      <c r="Q4038" s="4">
        <f t="shared" si="569"/>
        <v>71.375622342827768</v>
      </c>
      <c r="R4038" s="6">
        <v>3.1007325126620602</v>
      </c>
      <c r="S4038" s="5">
        <v>206.5862090400334</v>
      </c>
      <c r="T4038" s="5" cm="1">
        <f t="array" ref="T4038">[1]!PropsSI("H","P",(R4038+1)*100*1000,"T",S4038+273.15,"WATER")/1000</f>
        <v>2874.2272552544464</v>
      </c>
      <c r="U4038" s="5" cm="1">
        <f t="array" ref="U4038">[1]!PropsSI("S","P",(R4038+1)*100*1000,"T",S4038+273.15,"WATER")/1000</f>
        <v>7.18897713511305</v>
      </c>
      <c r="V4038" s="5" cm="1">
        <f t="array" ref="V4038">[1]!PropsSI("H","P",(R4038+1)*100*1000,"S",N4038*1000,"WATER")/1000</f>
        <v>2755.6369909081018</v>
      </c>
      <c r="W4038" s="9"/>
      <c r="X4038" s="1">
        <f t="shared" si="570"/>
        <v>10.803974256415676</v>
      </c>
      <c r="Y4038" s="1">
        <f t="shared" si="571"/>
        <v>9.3709344468929368E-2</v>
      </c>
      <c r="Z4038" s="1">
        <f t="shared" si="572"/>
        <v>3.7125699985733571</v>
      </c>
      <c r="AA4038" s="1">
        <f t="shared" si="573"/>
        <v>1.9823919352551751E-2</v>
      </c>
      <c r="AB4038" s="1">
        <f t="shared" si="574"/>
        <v>2.3754924303062279</v>
      </c>
      <c r="AC4038" s="1">
        <f t="shared" si="575"/>
        <v>11.456381548163497</v>
      </c>
      <c r="AD4038" s="15">
        <f t="shared" si="576"/>
        <v>0.12717672019026452</v>
      </c>
      <c r="AK4038" s="1">
        <f t="shared" si="568"/>
        <v>8.5027527562194329</v>
      </c>
    </row>
    <row r="4039" spans="1:37" x14ac:dyDescent="0.4">
      <c r="A4039" s="1">
        <v>4037</v>
      </c>
      <c r="B4039" s="4">
        <v>10.413</v>
      </c>
      <c r="C4039" s="8"/>
      <c r="D4039" s="4">
        <v>168.96837487741985</v>
      </c>
      <c r="E4039" s="4">
        <v>39.946529699452448</v>
      </c>
      <c r="F4039" s="5">
        <v>377.86255299639799</v>
      </c>
      <c r="G4039" s="5" cm="1">
        <f t="array" ref="G4039">[1]!PropsSI("H","P",(E4039+1)*100*1000,"T",F4039+273.15,"WATER")/1000</f>
        <v>3159.7465915926791</v>
      </c>
      <c r="H4039" s="5" cm="1">
        <f t="array" ref="H4039">[1]!PropsSI("S","P",(E4039+1)*100*1000,"T",F4039+273.15,"WATER")/1000</f>
        <v>6.6785301757040791</v>
      </c>
      <c r="I4039" s="9"/>
      <c r="J4039" s="4">
        <v>117.97430325882524</v>
      </c>
      <c r="K4039" s="6">
        <v>10.343445279699289</v>
      </c>
      <c r="L4039" s="5">
        <v>268.17787994924004</v>
      </c>
      <c r="M4039" s="5" cm="1">
        <f t="array" ref="M4039">[1]!PropsSI("H","P",(K4039+1)*100*1000,"T",L4039+273.15,"WATER")/1000</f>
        <v>2978.5889640508608</v>
      </c>
      <c r="N4039" s="5" cm="1">
        <f t="array" ref="N4039">[1]!PropsSI("S","P",(K4039+1)*100*1000,"T",L4039+273.15,"WATER")/1000</f>
        <v>6.9370318584609016</v>
      </c>
      <c r="O4039" s="5" cm="1">
        <f t="array" ref="O4039">[1]!PropsSI("H","P",(K4039+1)*100*1000,"S",H4039*1000,"WATER")/1000</f>
        <v>2846.3567271708025</v>
      </c>
      <c r="P4039" s="9"/>
      <c r="Q4039" s="4">
        <f t="shared" si="569"/>
        <v>50.994071618594603</v>
      </c>
      <c r="R4039" s="6">
        <v>3.0892819662333384</v>
      </c>
      <c r="S4039" s="5">
        <v>226.50324093529468</v>
      </c>
      <c r="T4039" s="5" cm="1">
        <f t="array" ref="T4039">[1]!PropsSI("H","P",(R4039+1)*100*1000,"T",S4039+273.15,"WATER")/1000</f>
        <v>2915.6999306217658</v>
      </c>
      <c r="U4039" s="5" cm="1">
        <f t="array" ref="U4039">[1]!PropsSI("S","P",(R4039+1)*100*1000,"T",S4039+273.15,"WATER")/1000</f>
        <v>7.2749489431619061</v>
      </c>
      <c r="V4039" s="5" cm="1">
        <f t="array" ref="V4039">[1]!PropsSI("H","P",(R4039+1)*100*1000,"S",N4039*1000,"WATER")/1000</f>
        <v>2759.7071893949355</v>
      </c>
      <c r="W4039" s="9"/>
      <c r="X4039" s="1">
        <f t="shared" si="570"/>
        <v>9.3935771658603961</v>
      </c>
      <c r="Y4039" s="1">
        <f t="shared" si="571"/>
        <v>9.2573117230790453E-2</v>
      </c>
      <c r="Z4039" s="1">
        <f t="shared" si="572"/>
        <v>3.6675550304313584</v>
      </c>
      <c r="AA4039" s="1">
        <f t="shared" si="573"/>
        <v>2.0005253609095396E-2</v>
      </c>
      <c r="AB4039" s="1">
        <f t="shared" si="574"/>
        <v>2.3972216426841619</v>
      </c>
      <c r="AC4039" s="1">
        <f t="shared" si="575"/>
        <v>10.597301837998375</v>
      </c>
      <c r="AD4039" s="15">
        <f t="shared" si="576"/>
        <v>3.3967167489579002E-2</v>
      </c>
      <c r="AK4039" s="1">
        <f t="shared" si="568"/>
        <v>9.2727612214454638</v>
      </c>
    </row>
    <row r="4040" spans="1:37" x14ac:dyDescent="0.4">
      <c r="A4040" s="1">
        <v>4038</v>
      </c>
      <c r="B4040" s="4">
        <v>11.316000000000001</v>
      </c>
      <c r="C4040" s="8"/>
      <c r="D4040" s="4">
        <v>177.33091955434156</v>
      </c>
      <c r="E4040" s="4">
        <v>40.920696466520937</v>
      </c>
      <c r="F4040" s="5">
        <v>377.2955364625243</v>
      </c>
      <c r="G4040" s="5" cm="1">
        <f t="array" ref="G4040">[1]!PropsSI("H","P",(E4040+1)*100*1000,"T",F4040+273.15,"WATER")/1000</f>
        <v>3156.4335840540321</v>
      </c>
      <c r="H4040" s="5" cm="1">
        <f t="array" ref="H4040">[1]!PropsSI("S","P",(E4040+1)*100*1000,"T",F4040+273.15,"WATER")/1000</f>
        <v>6.6632950429713054</v>
      </c>
      <c r="I4040" s="9"/>
      <c r="J4040" s="4">
        <v>121.03119479500535</v>
      </c>
      <c r="K4040" s="6">
        <v>10.33727218637479</v>
      </c>
      <c r="L4040" s="5">
        <v>263.46697956894525</v>
      </c>
      <c r="M4040" s="5" cm="1">
        <f t="array" ref="M4040">[1]!PropsSI("H","P",(K4040+1)*100*1000,"T",L4040+273.15,"WATER")/1000</f>
        <v>2968.1869969326358</v>
      </c>
      <c r="N4040" s="5" cm="1">
        <f t="array" ref="N4040">[1]!PropsSI("S","P",(K4040+1)*100*1000,"T",L4040+273.15,"WATER")/1000</f>
        <v>6.917974167546924</v>
      </c>
      <c r="O4040" s="5" cm="1">
        <f t="array" ref="O4040">[1]!PropsSI("H","P",(K4040+1)*100*1000,"S",H4040*1000,"WATER")/1000</f>
        <v>2838.8965484292189</v>
      </c>
      <c r="P4040" s="9"/>
      <c r="Q4040" s="4">
        <f t="shared" si="569"/>
        <v>56.299724759336215</v>
      </c>
      <c r="R4040" s="6">
        <v>3.1017290493952578</v>
      </c>
      <c r="S4040" s="5">
        <v>216.11569538263586</v>
      </c>
      <c r="T4040" s="5" cm="1">
        <f t="array" ref="T4040">[1]!PropsSI("H","P",(R4040+1)*100*1000,"T",S4040+273.15,"WATER")/1000</f>
        <v>2894.0960925415693</v>
      </c>
      <c r="U4040" s="5" cm="1">
        <f t="array" ref="U4040">[1]!PropsSI("S","P",(R4040+1)*100*1000,"T",S4040+273.15,"WATER")/1000</f>
        <v>7.2298777636886324</v>
      </c>
      <c r="V4040" s="5" cm="1">
        <f t="array" ref="V4040">[1]!PropsSI("H","P",(R4040+1)*100*1000,"S",N4040*1000,"WATER")/1000</f>
        <v>2752.1842390631041</v>
      </c>
      <c r="W4040" s="9"/>
      <c r="X4040" s="1">
        <f t="shared" si="570"/>
        <v>10.431454978219724</v>
      </c>
      <c r="Y4040" s="1">
        <f t="shared" si="571"/>
        <v>9.3798161846237182E-2</v>
      </c>
      <c r="Z4040" s="1">
        <f t="shared" si="572"/>
        <v>3.7160887589724787</v>
      </c>
      <c r="AA4040" s="1">
        <f t="shared" si="573"/>
        <v>1.9742111950434772E-2</v>
      </c>
      <c r="AB4040" s="1">
        <f t="shared" si="574"/>
        <v>2.365689481604921</v>
      </c>
      <c r="AC4040" s="1">
        <f t="shared" si="575"/>
        <v>11.663011521100275</v>
      </c>
      <c r="AD4040" s="15">
        <f t="shared" si="576"/>
        <v>0.12041699577632606</v>
      </c>
      <c r="AK4040" s="1">
        <f t="shared" si="568"/>
        <v>10.600641054944035</v>
      </c>
    </row>
    <row r="4041" spans="1:37" x14ac:dyDescent="0.4">
      <c r="A4041" s="1">
        <v>4039</v>
      </c>
      <c r="B4041" s="4">
        <v>14.257999999999999</v>
      </c>
      <c r="C4041" s="8"/>
      <c r="D4041" s="4">
        <v>194.08675483555223</v>
      </c>
      <c r="E4041" s="4">
        <v>41.041769241358523</v>
      </c>
      <c r="F4041" s="5">
        <v>377.02598794997851</v>
      </c>
      <c r="G4041" s="5" cm="1">
        <f t="array" ref="G4041">[1]!PropsSI("H","P",(E4041+1)*100*1000,"T",F4041+273.15,"WATER")/1000</f>
        <v>3155.5352918125614</v>
      </c>
      <c r="H4041" s="5" cm="1">
        <f t="array" ref="H4041">[1]!PropsSI("S","P",(E4041+1)*100*1000,"T",F4041+273.15,"WATER")/1000</f>
        <v>6.6606709700181579</v>
      </c>
      <c r="I4041" s="9"/>
      <c r="J4041" s="4">
        <v>108.10975296082478</v>
      </c>
      <c r="K4041" s="6">
        <v>10.339907186916006</v>
      </c>
      <c r="L4041" s="5">
        <v>259.29566388053888</v>
      </c>
      <c r="M4041" s="5" cm="1">
        <f t="array" ref="M4041">[1]!PropsSI("H","P",(K4041+1)*100*1000,"T",L4041+273.15,"WATER")/1000</f>
        <v>2958.9102937279004</v>
      </c>
      <c r="N4041" s="5" cm="1">
        <f t="array" ref="N4041">[1]!PropsSI("S","P",(K4041+1)*100*1000,"T",L4041+273.15,"WATER")/1000</f>
        <v>6.9005159694214031</v>
      </c>
      <c r="O4041" s="5" cm="1">
        <f t="array" ref="O4041">[1]!PropsSI("H","P",(K4041+1)*100*1000,"S",H4041*1000,"WATER")/1000</f>
        <v>2837.6843080632116</v>
      </c>
      <c r="P4041" s="9"/>
      <c r="Q4041" s="4">
        <f t="shared" si="569"/>
        <v>85.977001874727449</v>
      </c>
      <c r="R4041" s="6">
        <v>3.1245869797177583</v>
      </c>
      <c r="S4041" s="5">
        <v>193.80117087986957</v>
      </c>
      <c r="T4041" s="5" cm="1">
        <f t="array" ref="T4041">[1]!PropsSI("H","P",(R4041+1)*100*1000,"T",S4041+273.15,"WATER")/1000</f>
        <v>2847.2338381993732</v>
      </c>
      <c r="U4041" s="5" cm="1">
        <f t="array" ref="U4041">[1]!PropsSI("S","P",(R4041+1)*100*1000,"T",S4041+273.15,"WATER")/1000</f>
        <v>7.1293266438861398</v>
      </c>
      <c r="V4041" s="5" cm="1">
        <f t="array" ref="V4041">[1]!PropsSI("H","P",(R4041+1)*100*1000,"S",N4041*1000,"WATER")/1000</f>
        <v>2745.8598511980958</v>
      </c>
      <c r="W4041" s="9"/>
      <c r="X4041" s="1">
        <f t="shared" si="570"/>
        <v>13.267754062260453</v>
      </c>
      <c r="Y4041" s="1">
        <f t="shared" si="571"/>
        <v>9.3890899869500097E-2</v>
      </c>
      <c r="Z4041" s="1">
        <f t="shared" si="572"/>
        <v>3.7197628472381057</v>
      </c>
      <c r="AA4041" s="1">
        <f t="shared" si="573"/>
        <v>1.9472270816108427E-2</v>
      </c>
      <c r="AB4041" s="1">
        <f t="shared" si="574"/>
        <v>2.333354525001349</v>
      </c>
      <c r="AC4041" s="1">
        <f t="shared" si="575"/>
        <v>13.844030156483347</v>
      </c>
      <c r="AD4041" s="15">
        <f t="shared" si="576"/>
        <v>0.17137103134120124</v>
      </c>
      <c r="AK4041" s="1">
        <f t="shared" si="568"/>
        <v>10.369344941672553</v>
      </c>
    </row>
    <row r="4042" spans="1:37" x14ac:dyDescent="0.4">
      <c r="A4042" s="1">
        <v>4040</v>
      </c>
      <c r="B4042" s="4">
        <v>14.07</v>
      </c>
      <c r="C4042" s="8"/>
      <c r="D4042" s="4">
        <v>190.65159690547355</v>
      </c>
      <c r="E4042" s="4">
        <v>41.32680544316306</v>
      </c>
      <c r="F4042" s="5">
        <v>377.04578365510133</v>
      </c>
      <c r="G4042" s="5" cm="1">
        <f t="array" ref="G4042">[1]!PropsSI("H","P",(E4042+1)*100*1000,"T",F4042+273.15,"WATER")/1000</f>
        <v>3155.0135258493892</v>
      </c>
      <c r="H4042" s="5" cm="1">
        <f t="array" ref="H4042">[1]!PropsSI("S","P",(E4042+1)*100*1000,"T",F4042+273.15,"WATER")/1000</f>
        <v>6.6569580579354541</v>
      </c>
      <c r="I4042" s="9"/>
      <c r="J4042" s="4">
        <v>105.37044195636143</v>
      </c>
      <c r="K4042" s="6">
        <v>10.343058818963057</v>
      </c>
      <c r="L4042" s="5">
        <v>259.4367004186505</v>
      </c>
      <c r="M4042" s="5" cm="1">
        <f t="array" ref="M4042">[1]!PropsSI("H","P",(K4042+1)*100*1000,"T",L4042+273.15,"WATER")/1000</f>
        <v>2959.2132157763008</v>
      </c>
      <c r="N4042" s="5" cm="1">
        <f t="array" ref="N4042">[1]!PropsSI("S","P",(K4042+1)*100*1000,"T",L4042+273.15,"WATER")/1000</f>
        <v>6.9009614637922621</v>
      </c>
      <c r="O4042" s="5" cm="1">
        <f t="array" ref="O4042">[1]!PropsSI("H","P",(K4042+1)*100*1000,"S",H4042*1000,"WATER")/1000</f>
        <v>2835.9605431175924</v>
      </c>
      <c r="P4042" s="9"/>
      <c r="Q4042" s="4">
        <f t="shared" si="569"/>
        <v>85.281154949112121</v>
      </c>
      <c r="R4042" s="6">
        <v>3.13021268849314</v>
      </c>
      <c r="S4042" s="5">
        <v>194.32007364512629</v>
      </c>
      <c r="T4042" s="5" cm="1">
        <f t="array" ref="T4042">[1]!PropsSI("H","P",(R4042+1)*100*1000,"T",S4042+273.15,"WATER")/1000</f>
        <v>2848.3004793466498</v>
      </c>
      <c r="U4042" s="5" cm="1">
        <f t="array" ref="U4042">[1]!PropsSI("S","P",(R4042+1)*100*1000,"T",S4042+273.15,"WATER")/1000</f>
        <v>7.1309951605583697</v>
      </c>
      <c r="V4042" s="5" cm="1">
        <f t="array" ref="V4042">[1]!PropsSI("H","P",(R4042+1)*100*1000,"S",N4042*1000,"WATER")/1000</f>
        <v>2746.3019193618084</v>
      </c>
      <c r="W4042" s="9"/>
      <c r="X4042" s="1">
        <f t="shared" si="570"/>
        <v>12.996780014252302</v>
      </c>
      <c r="Y4042" s="1">
        <f t="shared" si="571"/>
        <v>9.4245961744007858E-2</v>
      </c>
      <c r="Z4042" s="1">
        <f t="shared" si="572"/>
        <v>3.7338296627772096</v>
      </c>
      <c r="AA4042" s="1">
        <f t="shared" si="573"/>
        <v>1.9459552884155948E-2</v>
      </c>
      <c r="AB4042" s="1">
        <f t="shared" si="574"/>
        <v>2.3318305402360266</v>
      </c>
      <c r="AC4042" s="1">
        <f t="shared" si="575"/>
        <v>13.562016050128175</v>
      </c>
      <c r="AD4042" s="15">
        <f t="shared" si="576"/>
        <v>0.25804769332738087</v>
      </c>
      <c r="AK4042" s="1">
        <f t="shared" si="568"/>
        <v>9.6659891498988717</v>
      </c>
    </row>
    <row r="4043" spans="1:37" x14ac:dyDescent="0.4">
      <c r="A4043" s="1">
        <v>4041</v>
      </c>
      <c r="B4043" s="4">
        <v>13.180999999999999</v>
      </c>
      <c r="C4043" s="8"/>
      <c r="D4043" s="4">
        <v>181.50151007488938</v>
      </c>
      <c r="E4043" s="4">
        <v>41.541128060277209</v>
      </c>
      <c r="F4043" s="5">
        <v>376.59804907456828</v>
      </c>
      <c r="G4043" s="5" cm="1">
        <f t="array" ref="G4043">[1]!PropsSI("H","P",(E4043+1)*100*1000,"T",F4043+273.15,"WATER")/1000</f>
        <v>3153.4906250124586</v>
      </c>
      <c r="H4043" s="5" cm="1">
        <f t="array" ref="H4043">[1]!PropsSI("S","P",(E4043+1)*100*1000,"T",F4043+273.15,"WATER")/1000</f>
        <v>6.6524407294686831</v>
      </c>
      <c r="I4043" s="9"/>
      <c r="J4043" s="4">
        <v>92.490534253162807</v>
      </c>
      <c r="K4043" s="6">
        <v>10.342840599962459</v>
      </c>
      <c r="L4043" s="5">
        <v>260.58558510482999</v>
      </c>
      <c r="M4043" s="5" cm="1">
        <f t="array" ref="M4043">[1]!PropsSI("H","P",(K4043+1)*100*1000,"T",L4043+273.15,"WATER")/1000</f>
        <v>2961.7701212806819</v>
      </c>
      <c r="N4043" s="5" cm="1">
        <f t="array" ref="N4043">[1]!PropsSI("S","P",(K4043+1)*100*1000,"T",L4043+273.15,"WATER")/1000</f>
        <v>6.9057657545821653</v>
      </c>
      <c r="O4043" s="5" cm="1">
        <f t="array" ref="O4043">[1]!PropsSI("H","P",(K4043+1)*100*1000,"S",H4043*1000,"WATER")/1000</f>
        <v>2833.7925583697652</v>
      </c>
      <c r="P4043" s="9"/>
      <c r="Q4043" s="4">
        <f t="shared" si="569"/>
        <v>89.010975821726575</v>
      </c>
      <c r="R4043" s="6">
        <v>3.1255771068996854</v>
      </c>
      <c r="S4043" s="5">
        <v>193.79017923589589</v>
      </c>
      <c r="T4043" s="5" cm="1">
        <f t="array" ref="T4043">[1]!PropsSI("H","P",(R4043+1)*100*1000,"T",S4043+273.15,"WATER")/1000</f>
        <v>2847.2053236904803</v>
      </c>
      <c r="U4043" s="5" cm="1">
        <f t="array" ref="U4043">[1]!PropsSI("S","P",(R4043+1)*100*1000,"T",S4043+273.15,"WATER")/1000</f>
        <v>7.1291573729065441</v>
      </c>
      <c r="V4043" s="5" cm="1">
        <f t="array" ref="V4043">[1]!PropsSI("H","P",(R4043+1)*100*1000,"S",N4043*1000,"WATER")/1000</f>
        <v>2748.1154639684355</v>
      </c>
      <c r="W4043" s="9"/>
      <c r="X4043" s="1">
        <f t="shared" si="570"/>
        <v>12.49863482443288</v>
      </c>
      <c r="Y4043" s="1">
        <f t="shared" si="571"/>
        <v>9.4436514902506749E-2</v>
      </c>
      <c r="Z4043" s="1">
        <f t="shared" si="572"/>
        <v>3.7413789839616181</v>
      </c>
      <c r="AA4043" s="1">
        <f t="shared" si="573"/>
        <v>1.9527495947406878E-2</v>
      </c>
      <c r="AB4043" s="1">
        <f t="shared" si="574"/>
        <v>2.339972130684115</v>
      </c>
      <c r="AC4043" s="1">
        <f t="shared" si="575"/>
        <v>12.797180416002535</v>
      </c>
      <c r="AD4043" s="15">
        <f t="shared" si="576"/>
        <v>0.14731747305998671</v>
      </c>
      <c r="AK4043" s="1">
        <f t="shared" si="568"/>
        <v>9.5484473730048673</v>
      </c>
    </row>
    <row r="4044" spans="1:37" x14ac:dyDescent="0.4">
      <c r="A4044" s="1">
        <v>4042</v>
      </c>
      <c r="B4044" s="4">
        <v>13.090999999999999</v>
      </c>
      <c r="C4044" s="8"/>
      <c r="D4044" s="4">
        <v>180.27222457150233</v>
      </c>
      <c r="E4044" s="4">
        <v>41.529960615625413</v>
      </c>
      <c r="F4044" s="5">
        <v>375.67631140570137</v>
      </c>
      <c r="G4044" s="5" cm="1">
        <f t="array" ref="G4044">[1]!PropsSI("H","P",(E4044+1)*100*1000,"T",F4044+273.15,"WATER")/1000</f>
        <v>3151.259510739992</v>
      </c>
      <c r="H4044" s="5" cm="1">
        <f t="array" ref="H4044">[1]!PropsSI("S","P",(E4044+1)*100*1000,"T",F4044+273.15,"WATER")/1000</f>
        <v>6.6491174421942123</v>
      </c>
      <c r="I4044" s="9"/>
      <c r="J4044" s="4">
        <v>79.567646869386436</v>
      </c>
      <c r="K4044" s="6">
        <v>10.344717281293811</v>
      </c>
      <c r="L4044" s="5">
        <v>260.05297623317426</v>
      </c>
      <c r="M4044" s="5" cm="1">
        <f t="array" ref="M4044">[1]!PropsSI("H","P",(K4044+1)*100*1000,"T",L4044+273.15,"WATER")/1000</f>
        <v>2960.5789407047373</v>
      </c>
      <c r="N4044" s="5" cm="1">
        <f t="array" ref="N4044">[1]!PropsSI("S","P",(K4044+1)*100*1000,"T",L4044+273.15,"WATER")/1000</f>
        <v>6.9034593993303046</v>
      </c>
      <c r="O4044" s="5" cm="1">
        <f t="array" ref="O4044">[1]!PropsSI("H","P",(K4044+1)*100*1000,"S",H4044*1000,"WATER")/1000</f>
        <v>2832.2373194771185</v>
      </c>
      <c r="P4044" s="9"/>
      <c r="Q4044" s="4">
        <f t="shared" si="569"/>
        <v>100.7045777021159</v>
      </c>
      <c r="R4044" s="6">
        <v>3.1445918843466805</v>
      </c>
      <c r="S4044" s="5">
        <v>189.58855631233325</v>
      </c>
      <c r="T4044" s="5" cm="1">
        <f t="array" ref="T4044">[1]!PropsSI("H","P",(R4044+1)*100*1000,"T",S4044+273.15,"WATER")/1000</f>
        <v>2838.2009087188767</v>
      </c>
      <c r="U4044" s="5" cm="1">
        <f t="array" ref="U4044">[1]!PropsSI("S","P",(R4044+1)*100*1000,"T",S4044+273.15,"WATER")/1000</f>
        <v>7.1077142812949283</v>
      </c>
      <c r="V4044" s="5" cm="1">
        <f t="array" ref="V4044">[1]!PropsSI("H","P",(R4044+1)*100*1000,"S",N4044*1000,"WATER")/1000</f>
        <v>2748.0042574098875</v>
      </c>
      <c r="W4044" s="9"/>
      <c r="X4044" s="1">
        <f t="shared" si="570"/>
        <v>12.971788492769345</v>
      </c>
      <c r="Y4044" s="1">
        <f t="shared" si="571"/>
        <v>9.4236866165031158E-2</v>
      </c>
      <c r="Z4044" s="1">
        <f t="shared" si="572"/>
        <v>3.7334693147903586</v>
      </c>
      <c r="AA4044" s="1">
        <f t="shared" si="573"/>
        <v>1.9428786500629354E-2</v>
      </c>
      <c r="AB4044" s="1">
        <f t="shared" si="574"/>
        <v>2.328143816643403</v>
      </c>
      <c r="AC4044" s="1">
        <f t="shared" si="575"/>
        <v>12.883244108593795</v>
      </c>
      <c r="AD4044" s="15">
        <f t="shared" si="576"/>
        <v>4.3162510413986652E-2</v>
      </c>
      <c r="AK4044" s="1">
        <f t="shared" si="568"/>
        <v>7.9411656183219703</v>
      </c>
    </row>
    <row r="4045" spans="1:37" x14ac:dyDescent="0.4">
      <c r="A4045" s="1">
        <v>4043</v>
      </c>
      <c r="B4045" s="4">
        <v>10.904</v>
      </c>
      <c r="C4045" s="8"/>
      <c r="D4045" s="4">
        <v>159.59898849560039</v>
      </c>
      <c r="E4045" s="4">
        <v>41.51866423010982</v>
      </c>
      <c r="F4045" s="5">
        <v>377.34218842133311</v>
      </c>
      <c r="G4045" s="5" cm="1">
        <f t="array" ref="G4045">[1]!PropsSI("H","P",(E4045+1)*100*1000,"T",F4045+273.15,"WATER")/1000</f>
        <v>3155.3532389472175</v>
      </c>
      <c r="H4045" s="5" cm="1">
        <f t="array" ref="H4045">[1]!PropsSI("S","P",(E4045+1)*100*1000,"T",F4045+273.15,"WATER")/1000</f>
        <v>6.6555331174769474</v>
      </c>
      <c r="I4045" s="9"/>
      <c r="J4045" s="4">
        <v>53.360769451486277</v>
      </c>
      <c r="K4045" s="6">
        <v>10.343972256908868</v>
      </c>
      <c r="L4045" s="5">
        <v>267.10986409101145</v>
      </c>
      <c r="M4045" s="5" cm="1">
        <f t="array" ref="M4045">[1]!PropsSI("H","P",(K4045+1)*100*1000,"T",L4045+273.15,"WATER")/1000</f>
        <v>2976.2280671937187</v>
      </c>
      <c r="N4045" s="5" cm="1">
        <f t="array" ref="N4045">[1]!PropsSI("S","P",(K4045+1)*100*1000,"T",L4045+273.15,"WATER")/1000</f>
        <v>6.9326455697067724</v>
      </c>
      <c r="O4045" s="5" cm="1">
        <f t="array" ref="O4045">[1]!PropsSI("H","P",(K4045+1)*100*1000,"S",H4045*1000,"WATER")/1000</f>
        <v>2835.2942261252474</v>
      </c>
      <c r="P4045" s="9"/>
      <c r="Q4045" s="4">
        <f t="shared" si="569"/>
        <v>106.23821904411412</v>
      </c>
      <c r="R4045" s="6">
        <v>3.1801398786256438</v>
      </c>
      <c r="S4045" s="5">
        <v>195.18413863433329</v>
      </c>
      <c r="T4045" s="5" cm="1">
        <f t="array" ref="T4045">[1]!PropsSI("H","P",(R4045+1)*100*1000,"T",S4045+273.15,"WATER")/1000</f>
        <v>2849.8622899638299</v>
      </c>
      <c r="U4045" s="5" cm="1">
        <f t="array" ref="U4045">[1]!PropsSI("S","P",(R4045+1)*100*1000,"T",S4045+273.15,"WATER")/1000</f>
        <v>7.1289160942033725</v>
      </c>
      <c r="V4045" s="5" cm="1">
        <f t="array" ref="V4045">[1]!PropsSI("H","P",(R4045+1)*100*1000,"S",N4045*1000,"WATER")/1000</f>
        <v>2762.0139431776101</v>
      </c>
      <c r="W4045" s="9"/>
      <c r="X4045" s="1">
        <f t="shared" si="570"/>
        <v>11.670297596385488</v>
      </c>
      <c r="Y4045" s="1">
        <f t="shared" si="571"/>
        <v>9.4543135813906748E-2</v>
      </c>
      <c r="Z4045" s="1">
        <f t="shared" si="572"/>
        <v>3.7456030834804817</v>
      </c>
      <c r="AA4045" s="1">
        <f t="shared" si="573"/>
        <v>1.9578631111715563E-2</v>
      </c>
      <c r="AB4045" s="1">
        <f t="shared" si="574"/>
        <v>2.3460996372370562</v>
      </c>
      <c r="AC4045" s="1">
        <f t="shared" si="575"/>
        <v>11.077285025014495</v>
      </c>
      <c r="AD4045" s="15">
        <f t="shared" si="576"/>
        <v>3.0027699894274253E-2</v>
      </c>
      <c r="AK4045" s="1">
        <f t="shared" si="568"/>
        <v>8.3325963259501119</v>
      </c>
    </row>
    <row r="4046" spans="1:37" x14ac:dyDescent="0.4">
      <c r="A4046" s="1">
        <v>4044</v>
      </c>
      <c r="B4046" s="4">
        <v>11.388</v>
      </c>
      <c r="C4046" s="8"/>
      <c r="D4046" s="4">
        <v>164.9439898123704</v>
      </c>
      <c r="E4046" s="4">
        <v>41.022468873929256</v>
      </c>
      <c r="F4046" s="5">
        <v>378.34785136568297</v>
      </c>
      <c r="G4046" s="5" cm="1">
        <f t="array" ref="G4046">[1]!PropsSI("H","P",(E4046+1)*100*1000,"T",F4046+273.15,"WATER")/1000</f>
        <v>3158.7923068752843</v>
      </c>
      <c r="H4046" s="5" cm="1">
        <f t="array" ref="H4046">[1]!PropsSI("S","P",(E4046+1)*100*1000,"T",F4046+273.15,"WATER")/1000</f>
        <v>6.6658732192251922</v>
      </c>
      <c r="I4046" s="9"/>
      <c r="J4046" s="4">
        <v>57.791487382139522</v>
      </c>
      <c r="K4046" s="6">
        <v>10.32790441349773</v>
      </c>
      <c r="L4046" s="5">
        <v>267.40276809019656</v>
      </c>
      <c r="M4046" s="5" cm="1">
        <f t="array" ref="M4046">[1]!PropsSI("H","P",(K4046+1)*100*1000,"T",L4046+273.15,"WATER")/1000</f>
        <v>2976.9284705054752</v>
      </c>
      <c r="N4046" s="5" cm="1">
        <f t="array" ref="N4046">[1]!PropsSI("S","P",(K4046+1)*100*1000,"T",L4046+273.15,"WATER")/1000</f>
        <v>6.9345723627039932</v>
      </c>
      <c r="O4046" s="5" cm="1">
        <f t="array" ref="O4046">[1]!PropsSI("H","P",(K4046+1)*100*1000,"S",H4046*1000,"WATER")/1000</f>
        <v>2839.9638947635149</v>
      </c>
      <c r="P4046" s="9"/>
      <c r="Q4046" s="4">
        <f t="shared" si="569"/>
        <v>107.15250243023088</v>
      </c>
      <c r="R4046" s="6">
        <v>3.16145773682813</v>
      </c>
      <c r="S4046" s="5">
        <v>194.9731267655024</v>
      </c>
      <c r="T4046" s="5" cm="1">
        <f t="array" ref="T4046">[1]!PropsSI("H","P",(R4046+1)*100*1000,"T",S4046+273.15,"WATER")/1000</f>
        <v>2849.5149410826007</v>
      </c>
      <c r="U4046" s="5" cm="1">
        <f t="array" ref="U4046">[1]!PropsSI("S","P",(R4046+1)*100*1000,"T",S4046+273.15,"WATER")/1000</f>
        <v>7.1301935658203339</v>
      </c>
      <c r="V4046" s="5" cm="1">
        <f t="array" ref="V4046">[1]!PropsSI("H","P",(R4046+1)*100*1000,"S",N4046*1000,"WATER")/1000</f>
        <v>2761.9849723299772</v>
      </c>
      <c r="W4046" s="9"/>
      <c r="X4046" s="1">
        <f t="shared" si="570"/>
        <v>12.125007026263681</v>
      </c>
      <c r="Y4046" s="1">
        <f t="shared" si="571"/>
        <v>9.417962519425141E-2</v>
      </c>
      <c r="Z4046" s="1">
        <f t="shared" si="572"/>
        <v>3.7312015461701584</v>
      </c>
      <c r="AA4046" s="1">
        <f t="shared" si="573"/>
        <v>1.9645295789390591E-2</v>
      </c>
      <c r="AB4046" s="1">
        <f t="shared" si="574"/>
        <v>2.3540880392462409</v>
      </c>
      <c r="AC4046" s="1">
        <f t="shared" si="575"/>
        <v>11.554116157972349</v>
      </c>
      <c r="AD4046" s="15">
        <f t="shared" si="576"/>
        <v>2.7594577939494304E-2</v>
      </c>
      <c r="AK4046" s="1">
        <f t="shared" si="568"/>
        <v>9.2014842663951111</v>
      </c>
    </row>
    <row r="4047" spans="1:37" x14ac:dyDescent="0.4">
      <c r="A4047" s="1">
        <v>4045</v>
      </c>
      <c r="B4047" s="4">
        <v>11.446999999999999</v>
      </c>
      <c r="C4047" s="8"/>
      <c r="D4047" s="4">
        <v>176.23959636561614</v>
      </c>
      <c r="E4047" s="4">
        <v>40.953583922823469</v>
      </c>
      <c r="F4047" s="5">
        <v>378.19385568886617</v>
      </c>
      <c r="G4047" s="5" cm="1">
        <f t="array" ref="G4047">[1]!PropsSI("H","P",(E4047+1)*100*1000,"T",F4047+273.15,"WATER")/1000</f>
        <v>3158.5543364362984</v>
      </c>
      <c r="H4047" s="5" cm="1">
        <f t="array" ref="H4047">[1]!PropsSI("S","P",(E4047+1)*100*1000,"T",F4047+273.15,"WATER")/1000</f>
        <v>6.6662152112454098</v>
      </c>
      <c r="I4047" s="9"/>
      <c r="J4047" s="4">
        <v>120.27960101047437</v>
      </c>
      <c r="K4047" s="6">
        <v>10.348905361599392</v>
      </c>
      <c r="L4047" s="5">
        <v>264.57272009577287</v>
      </c>
      <c r="M4047" s="5" cm="1">
        <f t="array" ref="M4047">[1]!PropsSI("H","P",(K4047+1)*100*1000,"T",L4047+273.15,"WATER")/1000</f>
        <v>2970.5980312578495</v>
      </c>
      <c r="N4047" s="5" cm="1">
        <f t="array" ref="N4047">[1]!PropsSI("S","P",(K4047+1)*100*1000,"T",L4047+273.15,"WATER")/1000</f>
        <v>6.9220066589464473</v>
      </c>
      <c r="O4047" s="5" cm="1">
        <f t="array" ref="O4047">[1]!PropsSI("H","P",(K4047+1)*100*1000,"S",H4047*1000,"WATER")/1000</f>
        <v>2840.5151411547936</v>
      </c>
      <c r="P4047" s="9"/>
      <c r="Q4047" s="4">
        <f t="shared" si="569"/>
        <v>55.959995355141771</v>
      </c>
      <c r="R4047" s="6">
        <v>3.0945858126255312</v>
      </c>
      <c r="S4047" s="5">
        <v>217.40117588695279</v>
      </c>
      <c r="T4047" s="5" cm="1">
        <f t="array" ref="T4047">[1]!PropsSI("H","P",(R4047+1)*100*1000,"T",S4047+273.15,"WATER")/1000</f>
        <v>2896.800023232875</v>
      </c>
      <c r="U4047" s="5" cm="1">
        <f t="array" ref="U4047">[1]!PropsSI("S","P",(R4047+1)*100*1000,"T",S4047+273.15,"WATER")/1000</f>
        <v>7.2361863870919381</v>
      </c>
      <c r="V4047" s="5" cm="1">
        <f t="array" ref="V4047">[1]!PropsSI("H","P",(R4047+1)*100*1000,"S",N4047*1000,"WATER")/1000</f>
        <v>2753.5638967723407</v>
      </c>
      <c r="W4047" s="9"/>
      <c r="X4047" s="1">
        <f t="shared" si="570"/>
        <v>10.348633207032968</v>
      </c>
      <c r="Y4047" s="1">
        <f t="shared" si="571"/>
        <v>9.3946496205592575E-2</v>
      </c>
      <c r="Z4047" s="1">
        <f t="shared" si="572"/>
        <v>3.7219654588407942</v>
      </c>
      <c r="AA4047" s="1">
        <f t="shared" si="573"/>
        <v>1.9836379602750878E-2</v>
      </c>
      <c r="AB4047" s="1">
        <f t="shared" si="574"/>
        <v>2.376985537168768</v>
      </c>
      <c r="AC4047" s="1">
        <f t="shared" si="575"/>
        <v>11.568185285660729</v>
      </c>
      <c r="AD4047" s="15">
        <f t="shared" si="576"/>
        <v>1.4685873460672585E-2</v>
      </c>
      <c r="AK4047" s="1">
        <f t="shared" si="568"/>
        <v>9.1196516528598686</v>
      </c>
    </row>
    <row r="4048" spans="1:37" x14ac:dyDescent="0.4">
      <c r="A4048" s="1">
        <v>4046</v>
      </c>
      <c r="B4048" s="4">
        <v>12.471</v>
      </c>
      <c r="C4048" s="8"/>
      <c r="D4048" s="4">
        <v>177.01588251865849</v>
      </c>
      <c r="E4048" s="4">
        <v>40.340101406595323</v>
      </c>
      <c r="F4048" s="5">
        <v>374.73143582094508</v>
      </c>
      <c r="G4048" s="5" cm="1">
        <f t="array" ref="G4048">[1]!PropsSI("H","P",(E4048+1)*100*1000,"T",F4048+273.15,"WATER")/1000</f>
        <v>3151.3559611395708</v>
      </c>
      <c r="H4048" s="5" cm="1">
        <f t="array" ref="H4048">[1]!PropsSI("S","P",(E4048+1)*100*1000,"T",F4048+273.15,"WATER")/1000</f>
        <v>6.6614837177237289</v>
      </c>
      <c r="I4048" s="9"/>
      <c r="J4048" s="4">
        <v>69.859303297650868</v>
      </c>
      <c r="K4048" s="6">
        <v>10.348158711751301</v>
      </c>
      <c r="L4048" s="5">
        <v>262.4475023886273</v>
      </c>
      <c r="M4048" s="5" cm="1">
        <f t="array" ref="M4048">[1]!PropsSI("H","P",(K4048+1)*100*1000,"T",L4048+273.15,"WATER")/1000</f>
        <v>2965.8881630913647</v>
      </c>
      <c r="N4048" s="5" cm="1">
        <f t="array" ref="N4048">[1]!PropsSI("S","P",(K4048+1)*100*1000,"T",L4048+273.15,"WATER")/1000</f>
        <v>6.9132596252719321</v>
      </c>
      <c r="O4048" s="5" cm="1">
        <f t="array" ref="O4048">[1]!PropsSI("H","P",(K4048+1)*100*1000,"S",H4048*1000,"WATER")/1000</f>
        <v>2838.2261368337217</v>
      </c>
      <c r="P4048" s="9"/>
      <c r="Q4048" s="4">
        <f t="shared" si="569"/>
        <v>107.15657922100762</v>
      </c>
      <c r="R4048" s="6">
        <v>3.1934665807771854</v>
      </c>
      <c r="S4048" s="5">
        <v>190.72071844851246</v>
      </c>
      <c r="T4048" s="5" cm="1">
        <f t="array" ref="T4048">[1]!PropsSI("H","P",(R4048+1)*100*1000,"T",S4048+273.15,"WATER")/1000</f>
        <v>2840.3348420298571</v>
      </c>
      <c r="U4048" s="5" cm="1">
        <f t="array" ref="U4048">[1]!PropsSI("S","P",(R4048+1)*100*1000,"T",S4048+273.15,"WATER")/1000</f>
        <v>7.1070410729355613</v>
      </c>
      <c r="V4048" s="5" cm="1">
        <f t="array" ref="V4048">[1]!PropsSI("H","P",(R4048+1)*100*1000,"S",N4048*1000,"WATER")/1000</f>
        <v>2754.3547077772828</v>
      </c>
      <c r="W4048" s="9"/>
      <c r="X4048" s="1">
        <f t="shared" si="570"/>
        <v>12.856836206967658</v>
      </c>
      <c r="Y4048" s="1">
        <f t="shared" si="571"/>
        <v>9.2496303246425854E-2</v>
      </c>
      <c r="Z4048" s="1">
        <f t="shared" si="572"/>
        <v>3.6645118195814796</v>
      </c>
      <c r="AA4048" s="1">
        <f t="shared" si="573"/>
        <v>1.9333618435198818E-2</v>
      </c>
      <c r="AB4048" s="1">
        <f t="shared" si="574"/>
        <v>2.3167398649315021</v>
      </c>
      <c r="AC4048" s="1">
        <f t="shared" si="575"/>
        <v>12.463787479846664</v>
      </c>
      <c r="AD4048" s="15">
        <f t="shared" si="576"/>
        <v>5.2020446962283713E-5</v>
      </c>
      <c r="AK4048" s="1">
        <f t="shared" si="568"/>
        <v>9.252841467572873</v>
      </c>
    </row>
    <row r="4049" spans="1:37" x14ac:dyDescent="0.4">
      <c r="A4049" s="1">
        <v>4047</v>
      </c>
      <c r="B4049" s="4">
        <v>12.643000000000001</v>
      </c>
      <c r="C4049" s="8"/>
      <c r="D4049" s="4">
        <v>176.42970846568954</v>
      </c>
      <c r="E4049" s="4">
        <v>41.539378681278777</v>
      </c>
      <c r="F4049" s="5">
        <v>376.16458647840506</v>
      </c>
      <c r="G4049" s="5" cm="1">
        <f t="array" ref="G4049">[1]!PropsSI("H","P",(E4049+1)*100*1000,"T",F4049+273.15,"WATER")/1000</f>
        <v>3152.4346224398691</v>
      </c>
      <c r="H4049" s="5" cm="1">
        <f t="array" ref="H4049">[1]!PropsSI("S","P",(E4049+1)*100*1000,"T",F4049+273.15,"WATER")/1000</f>
        <v>6.6508326337134305</v>
      </c>
      <c r="I4049" s="9"/>
      <c r="J4049" s="4">
        <v>70.333805966799616</v>
      </c>
      <c r="K4049" s="6">
        <v>10.349196741174769</v>
      </c>
      <c r="L4049" s="5">
        <v>261.43357757874139</v>
      </c>
      <c r="M4049" s="5" cm="1">
        <f t="array" ref="M4049">[1]!PropsSI("H","P",(K4049+1)*100*1000,"T",L4049+273.15,"WATER")/1000</f>
        <v>2963.6329202042152</v>
      </c>
      <c r="N4049" s="5" cm="1">
        <f t="array" ref="N4049">[1]!PropsSI("S","P",(K4049+1)*100*1000,"T",L4049+273.15,"WATER")/1000</f>
        <v>6.9090042946945482</v>
      </c>
      <c r="O4049" s="5" cm="1">
        <f t="array" ref="O4049">[1]!PropsSI("H","P",(K4049+1)*100*1000,"S",H4049*1000,"WATER")/1000</f>
        <v>2833.1391959743332</v>
      </c>
      <c r="P4049" s="9"/>
      <c r="Q4049" s="4">
        <f t="shared" si="569"/>
        <v>106.09590249888993</v>
      </c>
      <c r="R4049" s="6">
        <v>3.1474651927712523</v>
      </c>
      <c r="S4049" s="5">
        <v>189.34209259407021</v>
      </c>
      <c r="T4049" s="5" cm="1">
        <f t="array" ref="T4049">[1]!PropsSI("H","P",(R4049+1)*100*1000,"T",S4049+273.15,"WATER")/1000</f>
        <v>2837.6615126780034</v>
      </c>
      <c r="U4049" s="5" cm="1">
        <f t="array" ref="U4049">[1]!PropsSI("S","P",(R4049+1)*100*1000,"T",S4049+273.15,"WATER")/1000</f>
        <v>7.1062362435204101</v>
      </c>
      <c r="V4049" s="5" cm="1">
        <f t="array" ref="V4049">[1]!PropsSI("H","P",(R4049+1)*100*1000,"S",N4049*1000,"WATER")/1000</f>
        <v>2750.4750946037539</v>
      </c>
      <c r="W4049" s="9"/>
      <c r="X4049" s="1">
        <f t="shared" si="570"/>
        <v>12.965355403836455</v>
      </c>
      <c r="Y4049" s="1">
        <f t="shared" si="571"/>
        <v>9.4317577883306747E-2</v>
      </c>
      <c r="Z4049" s="1">
        <f t="shared" si="572"/>
        <v>3.7366669457790431</v>
      </c>
      <c r="AA4049" s="1">
        <f t="shared" si="573"/>
        <v>1.9482085611026701E-2</v>
      </c>
      <c r="AB4049" s="1">
        <f t="shared" si="574"/>
        <v>2.3345306280019074</v>
      </c>
      <c r="AC4049" s="1">
        <f t="shared" si="575"/>
        <v>12.636194650823345</v>
      </c>
      <c r="AD4049" s="15">
        <f t="shared" si="576"/>
        <v>4.6312777416206232E-5</v>
      </c>
      <c r="AK4049" s="1">
        <f t="shared" si="568"/>
        <v>9.6126330974356122</v>
      </c>
    </row>
    <row r="4050" spans="1:37" x14ac:dyDescent="0.4">
      <c r="A4050" s="1">
        <v>4048</v>
      </c>
      <c r="B4050" s="4">
        <v>13.183999999999999</v>
      </c>
      <c r="C4050" s="8"/>
      <c r="D4050" s="4">
        <v>181.47782772169026</v>
      </c>
      <c r="E4050" s="4">
        <v>41.203588078848114</v>
      </c>
      <c r="F4050" s="5">
        <v>376.37917520592435</v>
      </c>
      <c r="G4050" s="5" cm="1">
        <f t="array" ref="G4050">[1]!PropsSI("H","P",(E4050+1)*100*1000,"T",F4050+273.15,"WATER")/1000</f>
        <v>3153.6338301861106</v>
      </c>
      <c r="H4050" s="5" cm="1">
        <f t="array" ref="H4050">[1]!PropsSI("S","P",(E4050+1)*100*1000,"T",F4050+273.15,"WATER")/1000</f>
        <v>6.6560903515778618</v>
      </c>
      <c r="I4050" s="9"/>
      <c r="J4050" s="4">
        <v>71.473328933758111</v>
      </c>
      <c r="K4050" s="6">
        <v>10.348229211877893</v>
      </c>
      <c r="L4050" s="5">
        <v>261.12328456737055</v>
      </c>
      <c r="M4050" s="5" cm="1">
        <f t="array" ref="M4050">[1]!PropsSI("H","P",(K4050+1)*100*1000,"T",L4050+273.15,"WATER")/1000</f>
        <v>2962.9467386267038</v>
      </c>
      <c r="N4050" s="5" cm="1">
        <f t="array" ref="N4050">[1]!PropsSI("S","P",(K4050+1)*100*1000,"T",L4050+273.15,"WATER")/1000</f>
        <v>6.9077582075272943</v>
      </c>
      <c r="O4050" s="5" cm="1">
        <f t="array" ref="O4050">[1]!PropsSI("H","P",(K4050+1)*100*1000,"S",H4050*1000,"WATER")/1000</f>
        <v>2835.6392164460813</v>
      </c>
      <c r="P4050" s="9"/>
      <c r="Q4050" s="4">
        <f t="shared" si="569"/>
        <v>110.00449878793215</v>
      </c>
      <c r="R4050" s="6">
        <v>3.1361723970559812</v>
      </c>
      <c r="S4050" s="5">
        <v>187.96821449659285</v>
      </c>
      <c r="T4050" s="5" cm="1">
        <f t="array" ref="T4050">[1]!PropsSI("H","P",(R4050+1)*100*1000,"T",S4050+273.15,"WATER")/1000</f>
        <v>2834.8048666097307</v>
      </c>
      <c r="U4050" s="5" cm="1">
        <f t="array" ref="U4050">[1]!PropsSI("S","P",(R4050+1)*100*1000,"T",S4050+273.15,"WATER")/1000</f>
        <v>7.1012779504240697</v>
      </c>
      <c r="V4050" s="5" cm="1">
        <f t="array" ref="V4050">[1]!PropsSI("H","P",(R4050+1)*100*1000,"S",N4050*1000,"WATER")/1000</f>
        <v>2749.4368596003824</v>
      </c>
      <c r="W4050" s="9"/>
      <c r="X4050" s="1">
        <f t="shared" si="570"/>
        <v>13.528239321039633</v>
      </c>
      <c r="Y4050" s="1">
        <f t="shared" si="571"/>
        <v>9.3933327138134196E-2</v>
      </c>
      <c r="Z4050" s="1">
        <f t="shared" si="572"/>
        <v>3.7214437276833281</v>
      </c>
      <c r="AA4050" s="1">
        <f t="shared" si="573"/>
        <v>1.9514263235990818E-2</v>
      </c>
      <c r="AB4050" s="1">
        <f t="shared" si="574"/>
        <v>2.3383864600988864</v>
      </c>
      <c r="AC4050" s="1">
        <f t="shared" si="575"/>
        <v>13.133642718408215</v>
      </c>
      <c r="AD4050" s="15">
        <f t="shared" si="576"/>
        <v>2.5358558093142823E-3</v>
      </c>
      <c r="AK4050" s="1">
        <f t="shared" si="568"/>
        <v>9.64092322681425</v>
      </c>
    </row>
    <row r="4051" spans="1:37" x14ac:dyDescent="0.4">
      <c r="A4051" s="1">
        <v>4049</v>
      </c>
      <c r="B4051" s="4">
        <v>13.276</v>
      </c>
      <c r="C4051" s="8"/>
      <c r="D4051" s="4">
        <v>182.17451277581182</v>
      </c>
      <c r="E4051" s="4">
        <v>40.950428740829871</v>
      </c>
      <c r="F4051" s="5">
        <v>376.81388998175231</v>
      </c>
      <c r="G4051" s="5" cm="1">
        <f t="array" ref="G4051">[1]!PropsSI("H","P",(E4051+1)*100*1000,"T",F4051+273.15,"WATER")/1000</f>
        <v>3155.2011576491363</v>
      </c>
      <c r="H4051" s="5" cm="1">
        <f t="array" ref="H4051">[1]!PropsSI("S","P",(E4051+1)*100*1000,"T",F4051+273.15,"WATER")/1000</f>
        <v>6.6610940711755227</v>
      </c>
      <c r="I4051" s="9"/>
      <c r="J4051" s="4">
        <v>71.983253681350149</v>
      </c>
      <c r="K4051" s="6">
        <v>10.350428864655672</v>
      </c>
      <c r="L4051" s="5">
        <v>261.90877787013608</v>
      </c>
      <c r="M4051" s="5" cm="1">
        <f t="array" ref="M4051">[1]!PropsSI("H","P",(K4051+1)*100*1000,"T",L4051+273.15,"WATER")/1000</f>
        <v>2964.6842566420073</v>
      </c>
      <c r="N4051" s="5" cm="1">
        <f t="array" ref="N4051">[1]!PropsSI("S","P",(K4051+1)*100*1000,"T",L4051+273.15,"WATER")/1000</f>
        <v>6.910921843160021</v>
      </c>
      <c r="O4051" s="5" cm="1">
        <f t="array" ref="O4051">[1]!PropsSI("H","P",(K4051+1)*100*1000,"S",H4051*1000,"WATER")/1000</f>
        <v>2838.0806181613407</v>
      </c>
      <c r="P4051" s="9"/>
      <c r="Q4051" s="4">
        <f t="shared" si="569"/>
        <v>110.19125909446167</v>
      </c>
      <c r="R4051" s="6">
        <v>3.1370165288548502</v>
      </c>
      <c r="S4051" s="5">
        <v>188.70058287049278</v>
      </c>
      <c r="T4051" s="5" cm="1">
        <f t="array" ref="T4051">[1]!PropsSI("H","P",(R4051+1)*100*1000,"T",S4051+273.15,"WATER")/1000</f>
        <v>2836.3569528685262</v>
      </c>
      <c r="U4051" s="5" cm="1">
        <f t="array" ref="U4051">[1]!PropsSI("S","P",(R4051+1)*100*1000,"T",S4051+273.15,"WATER")/1000</f>
        <v>7.1045493292289308</v>
      </c>
      <c r="V4051" s="5" cm="1">
        <f t="array" ref="V4051">[1]!PropsSI("H","P",(R4051+1)*100*1000,"S",N4051*1000,"WATER")/1000</f>
        <v>2750.8118493772586</v>
      </c>
      <c r="W4051" s="9"/>
      <c r="X4051" s="1">
        <f t="shared" si="570"/>
        <v>13.568852998757958</v>
      </c>
      <c r="Y4051" s="1">
        <f t="shared" si="571"/>
        <v>9.3675131875917569E-2</v>
      </c>
      <c r="Z4051" s="1">
        <f t="shared" si="572"/>
        <v>3.7112145665499146</v>
      </c>
      <c r="AA4051" s="1">
        <f t="shared" si="573"/>
        <v>1.9547398257093136E-2</v>
      </c>
      <c r="AB4051" s="1">
        <f t="shared" si="574"/>
        <v>2.3423570165971634</v>
      </c>
      <c r="AC4051" s="1">
        <f t="shared" si="575"/>
        <v>13.165602351528104</v>
      </c>
      <c r="AD4051" s="15">
        <f t="shared" si="576"/>
        <v>1.2187640788124232E-2</v>
      </c>
      <c r="AK4051" s="1">
        <f t="shared" si="568"/>
        <v>9.6033400980711967</v>
      </c>
    </row>
    <row r="4052" spans="1:37" x14ac:dyDescent="0.4">
      <c r="A4052" s="1">
        <v>4050</v>
      </c>
      <c r="B4052" s="4">
        <v>13.170999999999999</v>
      </c>
      <c r="C4052" s="8"/>
      <c r="D4052" s="4">
        <v>182.09422131450918</v>
      </c>
      <c r="E4052" s="4">
        <v>40.625987684889672</v>
      </c>
      <c r="F4052" s="5">
        <v>377.4059830807048</v>
      </c>
      <c r="G4052" s="5" cm="1">
        <f t="array" ref="G4052">[1]!PropsSI("H","P",(E4052+1)*100*1000,"T",F4052+273.15,"WATER")/1000</f>
        <v>3157.2895867929283</v>
      </c>
      <c r="H4052" s="5" cm="1">
        <f t="array" ref="H4052">[1]!PropsSI("S","P",(E4052+1)*100*1000,"T",F4052+273.15,"WATER")/1000</f>
        <v>6.6676524553425631</v>
      </c>
      <c r="I4052" s="9"/>
      <c r="J4052" s="4">
        <v>74.29538930791189</v>
      </c>
      <c r="K4052" s="6">
        <v>10.348448837845414</v>
      </c>
      <c r="L4052" s="5">
        <v>263.14358607631141</v>
      </c>
      <c r="M4052" s="5" cm="1">
        <f t="array" ref="M4052">[1]!PropsSI("H","P",(K4052+1)*100*1000,"T",L4052+273.15,"WATER")/1000</f>
        <v>2967.431698368538</v>
      </c>
      <c r="N4052" s="5" cm="1">
        <f t="array" ref="N4052">[1]!PropsSI("S","P",(K4052+1)*100*1000,"T",L4052+273.15,"WATER")/1000</f>
        <v>6.9161282878583235</v>
      </c>
      <c r="O4052" s="5" cm="1">
        <f t="array" ref="O4052">[1]!PropsSI("H","P",(K4052+1)*100*1000,"S",H4052*1000,"WATER")/1000</f>
        <v>2841.1987513451636</v>
      </c>
      <c r="P4052" s="9"/>
      <c r="Q4052" s="4">
        <f t="shared" si="569"/>
        <v>107.79883200659729</v>
      </c>
      <c r="R4052" s="6">
        <v>3.1721253354432157</v>
      </c>
      <c r="S4052" s="5">
        <v>190.95030927422022</v>
      </c>
      <c r="T4052" s="5" cm="1">
        <f t="array" ref="T4052">[1]!PropsSI("H","P",(R4052+1)*100*1000,"T",S4052+273.15,"WATER")/1000</f>
        <v>2840.9394275917125</v>
      </c>
      <c r="U4052" s="5" cm="1">
        <f t="array" ref="U4052">[1]!PropsSI("S","P",(R4052+1)*100*1000,"T",S4052+273.15,"WATER")/1000</f>
        <v>7.1106417993430746</v>
      </c>
      <c r="V4052" s="5" cm="1">
        <f t="array" ref="V4052">[1]!PropsSI("H","P",(R4052+1)*100*1000,"S",N4052*1000,"WATER")/1000</f>
        <v>2754.609587214029</v>
      </c>
      <c r="W4052" s="9"/>
      <c r="X4052" s="1">
        <f t="shared" si="570"/>
        <v>13.391039833516759</v>
      </c>
      <c r="Y4052" s="1">
        <f t="shared" si="571"/>
        <v>9.3370964691102412E-2</v>
      </c>
      <c r="Z4052" s="1">
        <f t="shared" si="572"/>
        <v>3.6991640931281342</v>
      </c>
      <c r="AA4052" s="1">
        <f t="shared" si="573"/>
        <v>1.9451401366126934E-2</v>
      </c>
      <c r="AB4052" s="1">
        <f t="shared" si="574"/>
        <v>2.3308537470485113</v>
      </c>
      <c r="AC4052" s="1">
        <f t="shared" si="575"/>
        <v>13.069133616794193</v>
      </c>
      <c r="AD4052" s="15">
        <f t="shared" si="576"/>
        <v>1.0376760027432113E-2</v>
      </c>
      <c r="AK4052" s="1">
        <f t="shared" si="568"/>
        <v>9.3034972447645909</v>
      </c>
    </row>
    <row r="4053" spans="1:37" x14ac:dyDescent="0.4">
      <c r="A4053" s="1">
        <v>4051</v>
      </c>
      <c r="B4053" s="4">
        <v>12.727</v>
      </c>
      <c r="C4053" s="8"/>
      <c r="D4053" s="4">
        <v>179.04596775332357</v>
      </c>
      <c r="E4053" s="4">
        <v>40.326130180514397</v>
      </c>
      <c r="F4053" s="5">
        <v>376.30173616972087</v>
      </c>
      <c r="G4053" s="5" cm="1">
        <f t="array" ref="G4053">[1]!PropsSI("H","P",(E4053+1)*100*1000,"T",F4053+273.15,"WATER")/1000</f>
        <v>3155.2040090707128</v>
      </c>
      <c r="H4053" s="5" cm="1">
        <f t="array" ref="H4053">[1]!PropsSI("S","P",(E4053+1)*100*1000,"T",F4053+273.15,"WATER")/1000</f>
        <v>6.6675616835611597</v>
      </c>
      <c r="I4053" s="9"/>
      <c r="J4053" s="4">
        <v>68.338467224230726</v>
      </c>
      <c r="K4053" s="6">
        <v>10.349883051322747</v>
      </c>
      <c r="L4053" s="5">
        <v>263.46633512292931</v>
      </c>
      <c r="M4053" s="5" cm="1">
        <f t="array" ref="M4053">[1]!PropsSI("H","P",(K4053+1)*100*1000,"T",L4053+273.15,"WATER")/1000</f>
        <v>2968.1426052233155</v>
      </c>
      <c r="N4053" s="5" cm="1">
        <f t="array" ref="N4053">[1]!PropsSI("S","P",(K4053+1)*100*1000,"T",L4053+273.15,"WATER")/1000</f>
        <v>6.9173973173372945</v>
      </c>
      <c r="O4053" s="5" cm="1">
        <f t="array" ref="O4053">[1]!PropsSI("H","P",(K4053+1)*100*1000,"S",H4053*1000,"WATER")/1000</f>
        <v>2841.1814433202799</v>
      </c>
      <c r="P4053" s="9"/>
      <c r="Q4053" s="4">
        <f t="shared" si="569"/>
        <v>110.70750052909284</v>
      </c>
      <c r="R4053" s="6">
        <v>3.1728968433039655</v>
      </c>
      <c r="S4053" s="5">
        <v>190.47143180465144</v>
      </c>
      <c r="T4053" s="5" cm="1">
        <f t="array" ref="T4053">[1]!PropsSI("H","P",(R4053+1)*100*1000,"T",S4053+273.15,"WATER")/1000</f>
        <v>2839.918813605811</v>
      </c>
      <c r="U4053" s="5" cm="1">
        <f t="array" ref="U4053">[1]!PropsSI("S","P",(R4053+1)*100*1000,"T",S4053+273.15,"WATER")/1000</f>
        <v>7.1083582685768452</v>
      </c>
      <c r="V4053" s="5" cm="1">
        <f t="array" ref="V4053">[1]!PropsSI("H","P",(R4053+1)*100*1000,"S",N4053*1000,"WATER")/1000</f>
        <v>2755.1835058524907</v>
      </c>
      <c r="W4053" s="9"/>
      <c r="X4053" s="1">
        <f t="shared" si="570"/>
        <v>13.246645988747137</v>
      </c>
      <c r="Y4053" s="1">
        <f t="shared" si="571"/>
        <v>9.2760012663316863E-2</v>
      </c>
      <c r="Z4053" s="1">
        <f t="shared" si="572"/>
        <v>3.674959440094026</v>
      </c>
      <c r="AA4053" s="1">
        <f t="shared" si="573"/>
        <v>1.9463922066467642E-2</v>
      </c>
      <c r="AB4053" s="1">
        <f t="shared" si="574"/>
        <v>2.332354097627654</v>
      </c>
      <c r="AC4053" s="1">
        <f t="shared" si="575"/>
        <v>12.755794860864125</v>
      </c>
      <c r="AD4053" s="15">
        <f t="shared" si="576"/>
        <v>8.2914401218428394E-4</v>
      </c>
      <c r="AK4053" s="1">
        <f t="shared" si="568"/>
        <v>9.5264195588457667</v>
      </c>
    </row>
    <row r="4054" spans="1:37" x14ac:dyDescent="0.4">
      <c r="A4054" s="1">
        <v>4052</v>
      </c>
      <c r="B4054" s="4">
        <v>13.07</v>
      </c>
      <c r="C4054" s="8"/>
      <c r="D4054" s="4">
        <v>180.08418964337653</v>
      </c>
      <c r="E4054" s="4">
        <v>41.485994616906702</v>
      </c>
      <c r="F4054" s="5">
        <v>375.71429461894365</v>
      </c>
      <c r="G4054" s="5" cm="1">
        <f t="array" ref="G4054">[1]!PropsSI("H","P",(E4054+1)*100*1000,"T",F4054+273.15,"WATER")/1000</f>
        <v>3151.4411450970852</v>
      </c>
      <c r="H4054" s="5" cm="1">
        <f t="array" ref="H4054">[1]!PropsSI("S","P",(E4054+1)*100*1000,"T",F4054+273.15,"WATER")/1000</f>
        <v>6.649842338022065</v>
      </c>
      <c r="I4054" s="9"/>
      <c r="J4054" s="4">
        <v>70.185755101553227</v>
      </c>
      <c r="K4054" s="6">
        <v>10.348843141010333</v>
      </c>
      <c r="L4054" s="5">
        <v>260.24954204182734</v>
      </c>
      <c r="M4054" s="5" cm="1">
        <f t="array" ref="M4054">[1]!PropsSI("H","P",(K4054+1)*100*1000,"T",L4054+273.15,"WATER")/1000</f>
        <v>2961.0018262442759</v>
      </c>
      <c r="N4054" s="5" cm="1">
        <f t="array" ref="N4054">[1]!PropsSI("S","P",(K4054+1)*100*1000,"T",L4054+273.15,"WATER")/1000</f>
        <v>6.9040909083456281</v>
      </c>
      <c r="O4054" s="5" cm="1">
        <f t="array" ref="O4054">[1]!PropsSI("H","P",(K4054+1)*100*1000,"S",H4054*1000,"WATER")/1000</f>
        <v>2832.6591280312664</v>
      </c>
      <c r="P4054" s="9"/>
      <c r="Q4054" s="4">
        <f t="shared" si="569"/>
        <v>109.89843454182331</v>
      </c>
      <c r="R4054" s="6">
        <v>3.138163506025256</v>
      </c>
      <c r="S4054" s="5">
        <v>187.25919118883434</v>
      </c>
      <c r="T4054" s="5" cm="1">
        <f t="array" ref="T4054">[1]!PropsSI("H","P",(R4054+1)*100*1000,"T",S4054+273.15,"WATER")/1000</f>
        <v>2833.2852079307986</v>
      </c>
      <c r="U4054" s="5" cm="1">
        <f t="array" ref="U4054">[1]!PropsSI("S","P",(R4054+1)*100*1000,"T",S4054+273.15,"WATER")/1000</f>
        <v>7.097763188902392</v>
      </c>
      <c r="V4054" s="5" cm="1">
        <f t="array" ref="V4054">[1]!PropsSI("H","P",(R4054+1)*100*1000,"S",N4054*1000,"WATER")/1000</f>
        <v>2747.9798306338766</v>
      </c>
      <c r="W4054" s="9"/>
      <c r="X4054" s="1">
        <f t="shared" si="570"/>
        <v>13.425268563742076</v>
      </c>
      <c r="Y4054" s="1">
        <f t="shared" si="571"/>
        <v>9.4165920430583819E-2</v>
      </c>
      <c r="Z4054" s="1">
        <f t="shared" si="572"/>
        <v>3.7306585918392092</v>
      </c>
      <c r="AA4054" s="1">
        <f t="shared" si="573"/>
        <v>1.9469670772374239E-2</v>
      </c>
      <c r="AB4054" s="1">
        <f t="shared" si="574"/>
        <v>2.333042962787077</v>
      </c>
      <c r="AC4054" s="1">
        <f t="shared" si="575"/>
        <v>13.033778257066697</v>
      </c>
      <c r="AD4054" s="15">
        <f t="shared" si="576"/>
        <v>1.3120146611263295E-3</v>
      </c>
      <c r="AK4054" s="1">
        <f t="shared" si="568"/>
        <v>9.6983673695742887</v>
      </c>
    </row>
    <row r="4055" spans="1:37" x14ac:dyDescent="0.4">
      <c r="A4055" s="1">
        <v>4053</v>
      </c>
      <c r="B4055" s="4">
        <v>13.275</v>
      </c>
      <c r="C4055" s="8"/>
      <c r="D4055" s="4">
        <v>185.40642360255453</v>
      </c>
      <c r="E4055" s="4">
        <v>39.341057053965493</v>
      </c>
      <c r="F4055" s="5">
        <v>378.31325957497091</v>
      </c>
      <c r="G4055" s="5" cm="1">
        <f t="array" ref="G4055">[1]!PropsSI("H","P",(E4055+1)*100*1000,"T",F4055+273.15,"WATER")/1000</f>
        <v>3162.0323987880238</v>
      </c>
      <c r="H4055" s="5" cm="1">
        <f t="array" ref="H4055">[1]!PropsSI("S","P",(E4055+1)*100*1000,"T",F4055+273.15,"WATER")/1000</f>
        <v>6.6884777557560797</v>
      </c>
      <c r="I4055" s="9"/>
      <c r="J4055" s="4">
        <v>71.625644299874907</v>
      </c>
      <c r="K4055" s="6">
        <v>10.344818656073675</v>
      </c>
      <c r="L4055" s="5">
        <v>265.97732255311109</v>
      </c>
      <c r="M4055" s="5" cm="1">
        <f t="array" ref="M4055">[1]!PropsSI("H","P",(K4055+1)*100*1000,"T",L4055+273.15,"WATER")/1000</f>
        <v>2973.7211102573151</v>
      </c>
      <c r="N4055" s="5" cm="1">
        <f t="array" ref="N4055">[1]!PropsSI("S","P",(K4055+1)*100*1000,"T",L4055+273.15,"WATER")/1000</f>
        <v>6.9279672267531787</v>
      </c>
      <c r="O4055" s="5" cm="1">
        <f t="array" ref="O4055">[1]!PropsSI("H","P",(K4055+1)*100*1000,"S",H4055*1000,"WATER")/1000</f>
        <v>2851.2041006770301</v>
      </c>
      <c r="P4055" s="9"/>
      <c r="Q4055" s="4">
        <f t="shared" si="569"/>
        <v>113.78077930267962</v>
      </c>
      <c r="R4055" s="6">
        <v>3.1776789060726021</v>
      </c>
      <c r="S4055" s="5">
        <v>192.19556690839971</v>
      </c>
      <c r="T4055" s="5" cm="1">
        <f t="array" ref="T4055">[1]!PropsSI("H","P",(R4055+1)*100*1000,"T",S4055+273.15,"WATER")/1000</f>
        <v>2843.5499465644466</v>
      </c>
      <c r="U4055" s="5" cm="1">
        <f t="array" ref="U4055">[1]!PropsSI("S","P",(R4055+1)*100*1000,"T",S4055+273.15,"WATER")/1000</f>
        <v>7.1156599839706347</v>
      </c>
      <c r="V4055" s="5" cm="1">
        <f t="array" ref="V4055">[1]!PropsSI("H","P",(R4055+1)*100*1000,"S",N4055*1000,"WATER")/1000</f>
        <v>2759.9022714961206</v>
      </c>
      <c r="W4055" s="9"/>
      <c r="X4055" s="1">
        <f t="shared" si="570"/>
        <v>13.812527493938527</v>
      </c>
      <c r="Y4055" s="1">
        <f t="shared" si="571"/>
        <v>9.181644892299673E-2</v>
      </c>
      <c r="Z4055" s="1">
        <f t="shared" si="572"/>
        <v>3.6375774004062373</v>
      </c>
      <c r="AA4055" s="1">
        <f t="shared" si="573"/>
        <v>1.9542502104717831E-2</v>
      </c>
      <c r="AB4055" s="1">
        <f t="shared" si="574"/>
        <v>2.3417703125908407</v>
      </c>
      <c r="AC4055" s="1">
        <f t="shared" si="575"/>
        <v>13.267572828701416</v>
      </c>
      <c r="AD4055" s="15">
        <f t="shared" si="576"/>
        <v>5.5162873498510778E-5</v>
      </c>
      <c r="AK4055" s="1">
        <f t="shared" ref="AK4055:AK4118" si="577">(D4056/3.6*(G4056-M4056))/1000</f>
        <v>9.3320129991600869</v>
      </c>
    </row>
    <row r="4056" spans="1:37" x14ac:dyDescent="0.4">
      <c r="A4056" s="1">
        <v>4054</v>
      </c>
      <c r="B4056" s="4">
        <v>12.845000000000001</v>
      </c>
      <c r="C4056" s="8"/>
      <c r="D4056" s="4">
        <v>178.79708843341686</v>
      </c>
      <c r="E4056" s="4">
        <v>40.568234130184216</v>
      </c>
      <c r="F4056" s="5">
        <v>377.18830711577311</v>
      </c>
      <c r="G4056" s="5" cm="1">
        <f t="array" ref="G4056">[1]!PropsSI("H","P",(E4056+1)*100*1000,"T",F4056+273.15,"WATER")/1000</f>
        <v>3156.8754747225771</v>
      </c>
      <c r="H4056" s="5" cm="1">
        <f t="array" ref="H4056">[1]!PropsSI("S","P",(E4056+1)*100*1000,"T",F4056+273.15,"WATER")/1000</f>
        <v>6.6676145338034427</v>
      </c>
      <c r="I4056" s="9"/>
      <c r="J4056" s="4">
        <v>68.146571290177306</v>
      </c>
      <c r="K4056" s="6">
        <v>10.351336491337529</v>
      </c>
      <c r="L4056" s="5">
        <v>263.84605197445944</v>
      </c>
      <c r="M4056" s="5" cm="1">
        <f t="array" ref="M4056">[1]!PropsSI("H","P",(K4056+1)*100*1000,"T",L4056+273.15,"WATER")/1000</f>
        <v>2968.9795358606475</v>
      </c>
      <c r="N4056" s="5" cm="1">
        <f t="array" ref="N4056">[1]!PropsSI("S","P",(K4056+1)*100*1000,"T",L4056+273.15,"WATER")/1000</f>
        <v>6.9188994942389419</v>
      </c>
      <c r="O4056" s="5" cm="1">
        <f t="array" ref="O4056">[1]!PropsSI("H","P",(K4056+1)*100*1000,"S",H4056*1000,"WATER")/1000</f>
        <v>2841.2336587853356</v>
      </c>
      <c r="P4056" s="9"/>
      <c r="Q4056" s="4">
        <f t="shared" si="569"/>
        <v>110.65051714323955</v>
      </c>
      <c r="R4056" s="6">
        <v>3.1842644759776104</v>
      </c>
      <c r="S4056" s="5">
        <v>191.12080292835122</v>
      </c>
      <c r="T4056" s="5" cm="1">
        <f t="array" ref="T4056">[1]!PropsSI("H","P",(R4056+1)*100*1000,"T",S4056+273.15,"WATER")/1000</f>
        <v>2841.2346634909281</v>
      </c>
      <c r="U4056" s="5" cm="1">
        <f t="array" ref="U4056">[1]!PropsSI("S","P",(R4056+1)*100*1000,"T",S4056+273.15,"WATER")/1000</f>
        <v>7.1099693353096276</v>
      </c>
      <c r="V4056" s="5" cm="1">
        <f t="array" ref="V4056">[1]!PropsSI("H","P",(R4056+1)*100*1000,"S",N4056*1000,"WATER")/1000</f>
        <v>2756.3364696011859</v>
      </c>
      <c r="W4056" s="9"/>
      <c r="X4056" s="1">
        <f t="shared" si="570"/>
        <v>13.258411940856359</v>
      </c>
      <c r="Y4056" s="1">
        <f t="shared" si="571"/>
        <v>9.3238327549619693E-2</v>
      </c>
      <c r="Z4056" s="1">
        <f t="shared" si="572"/>
        <v>3.6939092844966592</v>
      </c>
      <c r="AA4056" s="1">
        <f t="shared" si="573"/>
        <v>1.9435036692297958E-2</v>
      </c>
      <c r="AB4056" s="1">
        <f t="shared" si="574"/>
        <v>2.32889277464372</v>
      </c>
      <c r="AC4056" s="1">
        <f t="shared" si="575"/>
        <v>12.798436297833467</v>
      </c>
      <c r="AD4056" s="15">
        <f t="shared" si="576"/>
        <v>2.1681783594536567E-3</v>
      </c>
      <c r="AK4056" s="1">
        <f t="shared" si="577"/>
        <v>8.6347048857384596</v>
      </c>
    </row>
    <row r="4057" spans="1:37" x14ac:dyDescent="0.4">
      <c r="A4057" s="1">
        <v>4055</v>
      </c>
      <c r="B4057" s="4">
        <v>11.856999999999999</v>
      </c>
      <c r="C4057" s="8"/>
      <c r="D4057" s="4">
        <v>168.48262817589838</v>
      </c>
      <c r="E4057" s="4">
        <v>41.580871686287587</v>
      </c>
      <c r="F4057" s="5">
        <v>376.46568968363158</v>
      </c>
      <c r="G4057" s="5" cm="1">
        <f t="array" ref="G4057">[1]!PropsSI("H","P",(E4057+1)*100*1000,"T",F4057+273.15,"WATER")/1000</f>
        <v>3153.0872804312717</v>
      </c>
      <c r="H4057" s="5" cm="1">
        <f t="array" ref="H4057">[1]!PropsSI("S","P",(E4057+1)*100*1000,"T",F4057+273.15,"WATER")/1000</f>
        <v>6.6514180487066419</v>
      </c>
      <c r="I4057" s="9"/>
      <c r="J4057" s="4">
        <v>61.573925214083957</v>
      </c>
      <c r="K4057" s="6">
        <v>10.349013613100405</v>
      </c>
      <c r="L4057" s="5">
        <v>263.66583772752927</v>
      </c>
      <c r="M4057" s="5" cm="1">
        <f t="array" ref="M4057">[1]!PropsSI("H","P",(K4057+1)*100*1000,"T",L4057+273.15,"WATER")/1000</f>
        <v>2968.5879173503176</v>
      </c>
      <c r="N4057" s="5" cm="1">
        <f t="array" ref="N4057">[1]!PropsSI("S","P",(K4057+1)*100*1000,"T",L4057+273.15,"WATER")/1000</f>
        <v>6.9182610645317393</v>
      </c>
      <c r="O4057" s="5" cm="1">
        <f t="array" ref="O4057">[1]!PropsSI("H","P",(K4057+1)*100*1000,"S",H4057*1000,"WATER")/1000</f>
        <v>2833.4159217968981</v>
      </c>
      <c r="P4057" s="9"/>
      <c r="Q4057" s="4">
        <f t="shared" si="569"/>
        <v>106.90870296181443</v>
      </c>
      <c r="R4057" s="6">
        <v>3.2412653953713719</v>
      </c>
      <c r="S4057" s="5">
        <v>192.75363623702344</v>
      </c>
      <c r="T4057" s="5" cm="1">
        <f t="array" ref="T4057">[1]!PropsSI("H","P",(R4057+1)*100*1000,"T",S4057+273.15,"WATER")/1000</f>
        <v>2844.3891494380891</v>
      </c>
      <c r="U4057" s="5" cm="1">
        <f t="array" ref="U4057">[1]!PropsSI("S","P",(R4057+1)*100*1000,"T",S4057+273.15,"WATER")/1000</f>
        <v>7.1106580424668486</v>
      </c>
      <c r="V4057" s="5" cm="1">
        <f t="array" ref="V4057">[1]!PropsSI("H","P",(R4057+1)*100*1000,"S",N4057*1000,"WATER")/1000</f>
        <v>2758.6281081740317</v>
      </c>
      <c r="W4057" s="9"/>
      <c r="X4057" s="1">
        <f t="shared" si="570"/>
        <v>12.323018548780617</v>
      </c>
      <c r="Y4057" s="1">
        <f t="shared" si="571"/>
        <v>9.4428625548491532E-2</v>
      </c>
      <c r="Z4057" s="1">
        <f t="shared" si="572"/>
        <v>3.741066424107625</v>
      </c>
      <c r="AA4057" s="1">
        <f t="shared" si="573"/>
        <v>1.9189787438171794E-2</v>
      </c>
      <c r="AB4057" s="1">
        <f t="shared" si="574"/>
        <v>2.2995046533366206</v>
      </c>
      <c r="AC4057" s="1">
        <f t="shared" si="575"/>
        <v>11.920567215131257</v>
      </c>
      <c r="AD4057" s="15">
        <f t="shared" si="576"/>
        <v>4.0407908395435881E-3</v>
      </c>
      <c r="AK4057" s="1">
        <f t="shared" si="577"/>
        <v>8.4451549489551905</v>
      </c>
    </row>
    <row r="4058" spans="1:37" x14ac:dyDescent="0.4">
      <c r="A4058" s="1">
        <v>4056</v>
      </c>
      <c r="B4058" s="4">
        <v>11.548</v>
      </c>
      <c r="C4058" s="8"/>
      <c r="D4058" s="4">
        <v>165.97454010726463</v>
      </c>
      <c r="E4058" s="4">
        <v>41.671166298779596</v>
      </c>
      <c r="F4058" s="5">
        <v>376.54610837769405</v>
      </c>
      <c r="G4058" s="5" cm="1">
        <f t="array" ref="G4058">[1]!PropsSI("H","P",(E4058+1)*100*1000,"T",F4058+273.15,"WATER")/1000</f>
        <v>3153.1024343274803</v>
      </c>
      <c r="H4058" s="5" cm="1">
        <f t="array" ref="H4058">[1]!PropsSI("S","P",(E4058+1)*100*1000,"T",F4058+273.15,"WATER")/1000</f>
        <v>6.6505299200873811</v>
      </c>
      <c r="I4058" s="9"/>
      <c r="J4058" s="4">
        <v>60.299927088200228</v>
      </c>
      <c r="K4058" s="6">
        <v>10.354494208441841</v>
      </c>
      <c r="L4058" s="5">
        <v>264.27810890407955</v>
      </c>
      <c r="M4058" s="5" cm="1">
        <f t="array" ref="M4058">[1]!PropsSI("H","P",(K4058+1)*100*1000,"T",L4058+273.15,"WATER")/1000</f>
        <v>2969.9264014456276</v>
      </c>
      <c r="N4058" s="5" cm="1">
        <f t="array" ref="N4058">[1]!PropsSI("S","P",(K4058+1)*100*1000,"T",L4058+273.15,"WATER")/1000</f>
        <v>6.92053840542515</v>
      </c>
      <c r="O4058" s="5" cm="1">
        <f t="array" ref="O4058">[1]!PropsSI("H","P",(K4058+1)*100*1000,"S",H4058*1000,"WATER")/1000</f>
        <v>2833.0910492476596</v>
      </c>
      <c r="P4058" s="9"/>
      <c r="Q4058" s="4">
        <f t="shared" si="569"/>
        <v>105.6746130190644</v>
      </c>
      <c r="R4058" s="6">
        <v>3.2603152270340403</v>
      </c>
      <c r="S4058" s="5">
        <v>193.82815403149533</v>
      </c>
      <c r="T4058" s="5" cm="1">
        <f t="array" ref="T4058">[1]!PropsSI("H","P",(R4058+1)*100*1000,"T",S4058+273.15,"WATER")/1000</f>
        <v>2846.5656951644364</v>
      </c>
      <c r="U4058" s="5" cm="1">
        <f t="array" ref="U4058">[1]!PropsSI("S","P",(R4058+1)*100*1000,"T",S4058+273.15,"WATER")/1000</f>
        <v>7.1133058206873816</v>
      </c>
      <c r="V4058" s="5" cm="1">
        <f t="array" ref="V4058">[1]!PropsSI("H","P",(R4058+1)*100*1000,"S",N4058*1000,"WATER")/1000</f>
        <v>2760.4519169000969</v>
      </c>
      <c r="W4058" s="9"/>
      <c r="X4058" s="1">
        <f t="shared" si="570"/>
        <v>12.06629242062834</v>
      </c>
      <c r="Y4058" s="1">
        <f t="shared" si="571"/>
        <v>9.4529066920627222E-2</v>
      </c>
      <c r="Z4058" s="1">
        <f t="shared" si="572"/>
        <v>3.7450457030890307</v>
      </c>
      <c r="AA4058" s="1">
        <f t="shared" si="573"/>
        <v>1.914542884709676E-2</v>
      </c>
      <c r="AB4058" s="1">
        <f t="shared" si="574"/>
        <v>2.2941891808791404</v>
      </c>
      <c r="AC4058" s="1">
        <f t="shared" si="575"/>
        <v>11.673369309452756</v>
      </c>
      <c r="AD4058" s="15">
        <f t="shared" si="576"/>
        <v>1.5717463752660876E-2</v>
      </c>
      <c r="AK4058" s="1">
        <f t="shared" si="577"/>
        <v>7.9645128997132995</v>
      </c>
    </row>
    <row r="4059" spans="1:37" x14ac:dyDescent="0.4">
      <c r="A4059" s="1">
        <v>4057</v>
      </c>
      <c r="B4059" s="4">
        <v>10.819000000000001</v>
      </c>
      <c r="C4059" s="8"/>
      <c r="D4059" s="4">
        <v>159.98128352280315</v>
      </c>
      <c r="E4059" s="4">
        <v>41.607067310688073</v>
      </c>
      <c r="F4059" s="5">
        <v>376.39622999127238</v>
      </c>
      <c r="G4059" s="5" cm="1">
        <f t="array" ref="G4059">[1]!PropsSI("H","P",(E4059+1)*100*1000,"T",F4059+273.15,"WATER")/1000</f>
        <v>3152.8648032847473</v>
      </c>
      <c r="H4059" s="5" cm="1">
        <f t="array" ref="H4059">[1]!PropsSI("S","P",(E4059+1)*100*1000,"T",F4059+273.15,"WATER")/1000</f>
        <v>6.650810925665259</v>
      </c>
      <c r="I4059" s="9"/>
      <c r="J4059" s="4">
        <v>55.653993843379418</v>
      </c>
      <c r="K4059" s="6">
        <v>10.346773971530705</v>
      </c>
      <c r="L4059" s="5">
        <v>265.94465398055547</v>
      </c>
      <c r="M4059" s="5" cm="1">
        <f t="array" ref="M4059">[1]!PropsSI("H","P",(K4059+1)*100*1000,"T",L4059+273.15,"WATER")/1000</f>
        <v>2973.6422979541094</v>
      </c>
      <c r="N4059" s="5" cm="1">
        <f t="array" ref="N4059">[1]!PropsSI("S","P",(K4059+1)*100*1000,"T",L4059+273.15,"WATER")/1000</f>
        <v>6.9277443819332971</v>
      </c>
      <c r="O4059" s="5" cm="1">
        <f t="array" ref="O4059">[1]!PropsSI("H","P",(K4059+1)*100*1000,"S",H4059*1000,"WATER")/1000</f>
        <v>2833.0845918056389</v>
      </c>
      <c r="P4059" s="9"/>
      <c r="Q4059" s="4">
        <f t="shared" si="569"/>
        <v>104.32728967942373</v>
      </c>
      <c r="R4059" s="6">
        <v>3.2577084986385136</v>
      </c>
      <c r="S4059" s="5">
        <v>195.63419973504392</v>
      </c>
      <c r="T4059" s="5" cm="1">
        <f t="array" ref="T4059">[1]!PropsSI("H","P",(R4059+1)*100*1000,"T",S4059+273.15,"WATER")/1000</f>
        <v>2850.4055102524662</v>
      </c>
      <c r="U4059" s="5" cm="1">
        <f t="array" ref="U4059">[1]!PropsSI("S","P",(R4059+1)*100*1000,"T",S4059+273.15,"WATER")/1000</f>
        <v>7.1217884041792265</v>
      </c>
      <c r="V4059" s="5" cm="1">
        <f t="array" ref="V4059">[1]!PropsSI("H","P",(R4059+1)*100*1000,"S",N4059*1000,"WATER")/1000</f>
        <v>2763.4205155955851</v>
      </c>
      <c r="W4059" s="9"/>
      <c r="X4059" s="1">
        <f t="shared" si="570"/>
        <v>11.535890691299679</v>
      </c>
      <c r="Y4059" s="1">
        <f t="shared" si="571"/>
        <v>9.4460779897755948E-2</v>
      </c>
      <c r="Z4059" s="1">
        <f t="shared" si="572"/>
        <v>3.7423403127798727</v>
      </c>
      <c r="AA4059" s="1">
        <f t="shared" si="573"/>
        <v>1.9213731743750209E-2</v>
      </c>
      <c r="AB4059" s="1">
        <f t="shared" si="574"/>
        <v>2.3023738900218036</v>
      </c>
      <c r="AC4059" s="1">
        <f t="shared" si="575"/>
        <v>11.071759165259289</v>
      </c>
      <c r="AD4059" s="15">
        <f t="shared" si="576"/>
        <v>6.3887195622572168E-2</v>
      </c>
      <c r="AK4059" s="1">
        <f t="shared" si="577"/>
        <v>8.1045622845969074</v>
      </c>
    </row>
    <row r="4060" spans="1:37" x14ac:dyDescent="0.4">
      <c r="A4060" s="1">
        <v>4058</v>
      </c>
      <c r="B4060" s="4">
        <v>11.092000000000001</v>
      </c>
      <c r="C4060" s="8"/>
      <c r="D4060" s="4">
        <v>161.90165466234069</v>
      </c>
      <c r="E4060" s="4">
        <v>41.281788359756725</v>
      </c>
      <c r="F4060" s="5">
        <v>377.83385618931368</v>
      </c>
      <c r="G4060" s="5" cm="1">
        <f t="array" ref="G4060">[1]!PropsSI("H","P",(E4060+1)*100*1000,"T",F4060+273.15,"WATER")/1000</f>
        <v>3157.0252399618125</v>
      </c>
      <c r="H4060" s="5" cm="1">
        <f t="array" ref="H4060">[1]!PropsSI("S","P",(E4060+1)*100*1000,"T",F4060+273.15,"WATER")/1000</f>
        <v>6.6605085345118953</v>
      </c>
      <c r="I4060" s="9"/>
      <c r="J4060" s="4">
        <v>57.063094174402167</v>
      </c>
      <c r="K4060" s="6">
        <v>10.346017021662572</v>
      </c>
      <c r="L4060" s="5">
        <v>267.37829863143941</v>
      </c>
      <c r="M4060" s="5" cm="1">
        <f t="array" ref="M4060">[1]!PropsSI("H","P",(K4060+1)*100*1000,"T",L4060+273.15,"WATER")/1000</f>
        <v>2976.8144553012189</v>
      </c>
      <c r="N4060" s="5" cm="1">
        <f t="array" ref="N4060">[1]!PropsSI("S","P",(K4060+1)*100*1000,"T",L4060+273.15,"WATER")/1000</f>
        <v>6.9336504837030999</v>
      </c>
      <c r="O4060" s="5" cm="1">
        <f t="array" ref="O4060">[1]!PropsSI("H","P",(K4060+1)*100*1000,"S",H4060*1000,"WATER")/1000</f>
        <v>2837.718443982998</v>
      </c>
      <c r="P4060" s="9"/>
      <c r="Q4060" s="4">
        <f t="shared" si="569"/>
        <v>104.83856048793852</v>
      </c>
      <c r="R4060" s="6">
        <v>3.2587975236888376</v>
      </c>
      <c r="S4060" s="5">
        <v>196.95438769920321</v>
      </c>
      <c r="T4060" s="5" cm="1">
        <f t="array" ref="T4060">[1]!PropsSI("H","P",(R4060+1)*100*1000,"T",S4060+273.15,"WATER")/1000</f>
        <v>2853.1924235685219</v>
      </c>
      <c r="U4060" s="5" cm="1">
        <f t="array" ref="U4060">[1]!PropsSI("S","P",(R4060+1)*100*1000,"T",S4060+273.15,"WATER")/1000</f>
        <v>7.1276097676955743</v>
      </c>
      <c r="V4060" s="5" cm="1">
        <f t="array" ref="V4060">[1]!PropsSI("H","P",(R4060+1)*100*1000,"S",N4060*1000,"WATER")/1000</f>
        <v>2766.0052903402247</v>
      </c>
      <c r="W4060" s="9"/>
      <c r="X4060" s="1">
        <f t="shared" si="570"/>
        <v>11.704661132221966</v>
      </c>
      <c r="Y4060" s="1">
        <f t="shared" si="571"/>
        <v>9.4320936355947654E-2</v>
      </c>
      <c r="Z4060" s="1">
        <f t="shared" si="572"/>
        <v>3.7368000015040441</v>
      </c>
      <c r="AA4060" s="1">
        <f t="shared" si="573"/>
        <v>1.9267418416579907E-2</v>
      </c>
      <c r="AB4060" s="1">
        <f t="shared" si="574"/>
        <v>2.308807142833583</v>
      </c>
      <c r="AC4060" s="1">
        <f t="shared" si="575"/>
        <v>11.245076932104659</v>
      </c>
      <c r="AD4060" s="15">
        <f t="shared" si="576"/>
        <v>2.3432547142574315E-2</v>
      </c>
      <c r="AK4060" s="1">
        <f t="shared" si="577"/>
        <v>8.0592826004171911</v>
      </c>
    </row>
    <row r="4061" spans="1:37" x14ac:dyDescent="0.4">
      <c r="A4061" s="1">
        <v>4059</v>
      </c>
      <c r="B4061" s="4">
        <v>10.981</v>
      </c>
      <c r="C4061" s="8"/>
      <c r="D4061" s="4">
        <v>161.66249775235616</v>
      </c>
      <c r="E4061" s="4">
        <v>41.370035472148587</v>
      </c>
      <c r="F4061" s="5">
        <v>375.65780994338036</v>
      </c>
      <c r="G4061" s="5" cm="1">
        <f t="array" ref="G4061">[1]!PropsSI("H","P",(E4061+1)*100*1000,"T",F4061+273.15,"WATER")/1000</f>
        <v>3151.5370066968962</v>
      </c>
      <c r="H4061" s="5" cm="1">
        <f t="array" ref="H4061">[1]!PropsSI("S","P",(E4061+1)*100*1000,"T",F4061+273.15,"WATER")/1000</f>
        <v>6.651166035125236</v>
      </c>
      <c r="I4061" s="9"/>
      <c r="J4061" s="4">
        <v>59.470553639131424</v>
      </c>
      <c r="K4061" s="6">
        <v>10.347700615129032</v>
      </c>
      <c r="L4061" s="5">
        <v>265.23466151224102</v>
      </c>
      <c r="M4061" s="5" cm="1">
        <f t="array" ref="M4061">[1]!PropsSI("H","P",(K4061+1)*100*1000,"T",L4061+273.15,"WATER")/1000</f>
        <v>2972.0679414227329</v>
      </c>
      <c r="N4061" s="5" cm="1">
        <f t="array" ref="N4061">[1]!PropsSI("S","P",(K4061+1)*100*1000,"T",L4061+273.15,"WATER")/1000</f>
        <v>6.9247857666839296</v>
      </c>
      <c r="O4061" s="5" cm="1">
        <f t="array" ref="O4061">[1]!PropsSI("H","P",(K4061+1)*100*1000,"S",H4061*1000,"WATER")/1000</f>
        <v>2833.2713794286974</v>
      </c>
      <c r="P4061" s="9"/>
      <c r="Q4061" s="4">
        <f t="shared" si="569"/>
        <v>102.19194411322474</v>
      </c>
      <c r="R4061" s="6">
        <v>3.2598421089737504</v>
      </c>
      <c r="S4061" s="5">
        <v>195.5983799148097</v>
      </c>
      <c r="T4061" s="5" cm="1">
        <f t="array" ref="T4061">[1]!PropsSI("H","P",(R4061+1)*100*1000,"T",S4061+273.15,"WATER")/1000</f>
        <v>2850.3184593128594</v>
      </c>
      <c r="U4061" s="5" cm="1">
        <f t="array" ref="U4061">[1]!PropsSI("S","P",(R4061+1)*100*1000,"T",S4061+273.15,"WATER")/1000</f>
        <v>7.1213769403853222</v>
      </c>
      <c r="V4061" s="5" cm="1">
        <f t="array" ref="V4061">[1]!PropsSI("H","P",(R4061+1)*100*1000,"S",N4061*1000,"WATER")/1000</f>
        <v>2762.248177804152</v>
      </c>
      <c r="W4061" s="9"/>
      <c r="X4061" s="1">
        <f t="shared" si="570"/>
        <v>11.515342675857815</v>
      </c>
      <c r="Y4061" s="1">
        <f t="shared" si="571"/>
        <v>9.4013382589706165E-2</v>
      </c>
      <c r="Z4061" s="1">
        <f t="shared" si="572"/>
        <v>3.7246153587454449</v>
      </c>
      <c r="AA4061" s="1">
        <f t="shared" si="573"/>
        <v>1.9176987297333192E-2</v>
      </c>
      <c r="AB4061" s="1">
        <f t="shared" si="574"/>
        <v>2.2979708175129265</v>
      </c>
      <c r="AC4061" s="1">
        <f t="shared" si="575"/>
        <v>11.135585689490497</v>
      </c>
      <c r="AD4061" s="15">
        <f t="shared" si="576"/>
        <v>2.3896735395252527E-2</v>
      </c>
      <c r="AK4061" s="1">
        <f t="shared" si="577"/>
        <v>8.6259455072560307</v>
      </c>
    </row>
    <row r="4062" spans="1:37" x14ac:dyDescent="0.4">
      <c r="A4062" s="1">
        <v>4060</v>
      </c>
      <c r="B4062" s="4">
        <v>11.82</v>
      </c>
      <c r="C4062" s="8"/>
      <c r="D4062" s="4">
        <v>169.08510110162516</v>
      </c>
      <c r="E4062" s="4">
        <v>41.016108205658497</v>
      </c>
      <c r="F4062" s="5">
        <v>377.05229386630373</v>
      </c>
      <c r="G4062" s="5" cm="1">
        <f t="array" ref="G4062">[1]!PropsSI("H","P",(E4062+1)*100*1000,"T",F4062+273.15,"WATER")/1000</f>
        <v>3155.6506729174876</v>
      </c>
      <c r="H4062" s="5" cm="1">
        <f t="array" ref="H4062">[1]!PropsSI("S","P",(E4062+1)*100*1000,"T",F4062+273.15,"WATER")/1000</f>
        <v>6.6611114874685446</v>
      </c>
      <c r="I4062" s="9"/>
      <c r="J4062" s="4">
        <v>62.882442815016638</v>
      </c>
      <c r="K4062" s="6">
        <v>10.348752696570148</v>
      </c>
      <c r="L4062" s="5">
        <v>265.2034030742559</v>
      </c>
      <c r="M4062" s="5" cm="1">
        <f t="array" ref="M4062">[1]!PropsSI("H","P",(K4062+1)*100*1000,"T",L4062+273.15,"WATER")/1000</f>
        <v>2971.9952022473799</v>
      </c>
      <c r="N4062" s="5" cm="1">
        <f t="array" ref="N4062">[1]!PropsSI("S","P",(K4062+1)*100*1000,"T",L4062+273.15,"WATER")/1000</f>
        <v>6.9246094292401139</v>
      </c>
      <c r="O4062" s="5" cm="1">
        <f t="array" ref="O4062">[1]!PropsSI("H","P",(K4062+1)*100*1000,"S",H4062*1000,"WATER")/1000</f>
        <v>2838.0582263883384</v>
      </c>
      <c r="P4062" s="9"/>
      <c r="Q4062" s="4">
        <f t="shared" si="569"/>
        <v>106.20265828660851</v>
      </c>
      <c r="R4062" s="6">
        <v>3.2577616336681228</v>
      </c>
      <c r="S4062" s="5">
        <v>194.60254817344105</v>
      </c>
      <c r="T4062" s="5" cm="1">
        <f t="array" ref="T4062">[1]!PropsSI("H","P",(R4062+1)*100*1000,"T",S4062+273.15,"WATER")/1000</f>
        <v>2848.2206168292987</v>
      </c>
      <c r="U4062" s="5" cm="1">
        <f t="array" ref="U4062">[1]!PropsSI("S","P",(R4062+1)*100*1000,"T",S4062+273.15,"WATER")/1000</f>
        <v>7.1171168783292025</v>
      </c>
      <c r="V4062" s="5" cm="1">
        <f t="array" ref="V4062">[1]!PropsSI("H","P",(R4062+1)*100*1000,"S",N4062*1000,"WATER")/1000</f>
        <v>2762.0795726799784</v>
      </c>
      <c r="W4062" s="9"/>
      <c r="X4062" s="1">
        <f t="shared" si="570"/>
        <v>12.277387173845783</v>
      </c>
      <c r="Y4062" s="1">
        <f t="shared" si="571"/>
        <v>9.3814529829778781E-2</v>
      </c>
      <c r="Z4062" s="1">
        <f t="shared" si="572"/>
        <v>3.7167372245548393</v>
      </c>
      <c r="AA4062" s="1">
        <f t="shared" si="573"/>
        <v>1.9185749429218264E-2</v>
      </c>
      <c r="AB4062" s="1">
        <f t="shared" si="574"/>
        <v>2.2990207803177674</v>
      </c>
      <c r="AC4062" s="1">
        <f t="shared" si="575"/>
        <v>11.88445884680073</v>
      </c>
      <c r="AD4062" s="15">
        <f t="shared" si="576"/>
        <v>4.1549429308798793E-3</v>
      </c>
      <c r="AK4062" s="1">
        <f t="shared" si="577"/>
        <v>8.8481754000218711</v>
      </c>
    </row>
    <row r="4063" spans="1:37" x14ac:dyDescent="0.4">
      <c r="A4063" s="1">
        <v>4061</v>
      </c>
      <c r="B4063" s="4">
        <v>12.135999999999999</v>
      </c>
      <c r="C4063" s="8"/>
      <c r="D4063" s="4">
        <v>171.75459140884257</v>
      </c>
      <c r="E4063" s="4">
        <v>41.153271964649733</v>
      </c>
      <c r="F4063" s="5">
        <v>376.82745588465673</v>
      </c>
      <c r="G4063" s="5" cm="1">
        <f t="array" ref="G4063">[1]!PropsSI("H","P",(E4063+1)*100*1000,"T",F4063+273.15,"WATER")/1000</f>
        <v>3154.828283698816</v>
      </c>
      <c r="H4063" s="5" cm="1">
        <f t="array" ref="H4063">[1]!PropsSI("S","P",(E4063+1)*100*1000,"T",F4063+273.15,"WATER")/1000</f>
        <v>6.6584424055436839</v>
      </c>
      <c r="I4063" s="9"/>
      <c r="J4063" s="4">
        <v>66.209172105361958</v>
      </c>
      <c r="K4063" s="6">
        <v>10.349654098476773</v>
      </c>
      <c r="L4063" s="5">
        <v>264.01932035897812</v>
      </c>
      <c r="M4063" s="5" cm="1">
        <f t="array" ref="M4063">[1]!PropsSI("H","P",(K4063+1)*100*1000,"T",L4063+273.15,"WATER")/1000</f>
        <v>2969.3693030753798</v>
      </c>
      <c r="N4063" s="5" cm="1">
        <f t="array" ref="N4063">[1]!PropsSI("S","P",(K4063+1)*100*1000,"T",L4063+273.15,"WATER")/1000</f>
        <v>6.9196910937735492</v>
      </c>
      <c r="O4063" s="5" cm="1">
        <f t="array" ref="O4063">[1]!PropsSI("H","P",(K4063+1)*100*1000,"S",H4063*1000,"WATER")/1000</f>
        <v>2836.7933543093814</v>
      </c>
      <c r="P4063" s="9"/>
      <c r="Q4063" s="4">
        <f t="shared" si="569"/>
        <v>105.54541930348061</v>
      </c>
      <c r="R4063" s="6">
        <v>3.2615919755624008</v>
      </c>
      <c r="S4063" s="5">
        <v>193.75325987696266</v>
      </c>
      <c r="T4063" s="5" cm="1">
        <f t="array" ref="T4063">[1]!PropsSI("H","P",(R4063+1)*100*1000,"T",S4063+273.15,"WATER")/1000</f>
        <v>2846.400050620507</v>
      </c>
      <c r="U4063" s="5" cm="1">
        <f t="array" ref="U4063">[1]!PropsSI("S","P",(R4063+1)*100*1000,"T",S4063+273.15,"WATER")/1000</f>
        <v>7.1128161084460242</v>
      </c>
      <c r="V4063" s="5" cm="1">
        <f t="array" ref="V4063">[1]!PropsSI("H","P",(R4063+1)*100*1000,"S",N4063*1000,"WATER")/1000</f>
        <v>2760.1467187111602</v>
      </c>
      <c r="W4063" s="9"/>
      <c r="X4063" s="1">
        <f t="shared" si="570"/>
        <v>12.453409097739955</v>
      </c>
      <c r="Y4063" s="1">
        <f t="shared" si="571"/>
        <v>9.3945236091684828E-2</v>
      </c>
      <c r="Z4063" s="1">
        <f t="shared" si="572"/>
        <v>3.721915535739579</v>
      </c>
      <c r="AA4063" s="1">
        <f t="shared" si="573"/>
        <v>1.912240521213902E-2</v>
      </c>
      <c r="AB4063" s="1">
        <f t="shared" si="574"/>
        <v>2.2914302677909872</v>
      </c>
      <c r="AC4063" s="1">
        <f t="shared" si="575"/>
        <v>12.140462112410287</v>
      </c>
      <c r="AD4063" s="15">
        <f t="shared" si="576"/>
        <v>1.9910447162041621E-5</v>
      </c>
      <c r="AK4063" s="1">
        <f t="shared" si="577"/>
        <v>9.1253382422935232</v>
      </c>
    </row>
    <row r="4064" spans="1:37" x14ac:dyDescent="0.4">
      <c r="A4064" s="1">
        <v>4062</v>
      </c>
      <c r="B4064" s="4">
        <v>12.468</v>
      </c>
      <c r="C4064" s="8"/>
      <c r="D4064" s="4">
        <v>175.031499586281</v>
      </c>
      <c r="E4064" s="4">
        <v>41.249225987263777</v>
      </c>
      <c r="F4064" s="5">
        <v>377.05082308194665</v>
      </c>
      <c r="G4064" s="5" cm="1">
        <f t="array" ref="G4064">[1]!PropsSI("H","P",(E4064+1)*100*1000,"T",F4064+273.15,"WATER")/1000</f>
        <v>3155.1810246184023</v>
      </c>
      <c r="H4064" s="5" cm="1">
        <f t="array" ref="H4064">[1]!PropsSI("S","P",(E4064+1)*100*1000,"T",F4064+273.15,"WATER")/1000</f>
        <v>6.6580057213194923</v>
      </c>
      <c r="I4064" s="9"/>
      <c r="J4064" s="4">
        <v>69.722161538637081</v>
      </c>
      <c r="K4064" s="6">
        <v>10.34389942051066</v>
      </c>
      <c r="L4064" s="5">
        <v>263.16447382081378</v>
      </c>
      <c r="M4064" s="5" cm="1">
        <f t="array" ref="M4064">[1]!PropsSI("H","P",(K4064+1)*100*1000,"T",L4064+273.15,"WATER")/1000</f>
        <v>2967.4935640761196</v>
      </c>
      <c r="N4064" s="5" cm="1">
        <f t="array" ref="N4064">[1]!PropsSI("S","P",(K4064+1)*100*1000,"T",L4064+273.15,"WATER")/1000</f>
        <v>6.9164218416825554</v>
      </c>
      <c r="O4064" s="5" cm="1">
        <f t="array" ref="O4064">[1]!PropsSI("H","P",(K4064+1)*100*1000,"S",H4064*1000,"WATER")/1000</f>
        <v>2836.4783915853682</v>
      </c>
      <c r="P4064" s="9"/>
      <c r="Q4064" s="4">
        <f t="shared" si="569"/>
        <v>105.30933804764392</v>
      </c>
      <c r="R4064" s="6">
        <v>3.2568071293992578</v>
      </c>
      <c r="S4064" s="5">
        <v>192.91950763109588</v>
      </c>
      <c r="T4064" s="5" cm="1">
        <f t="array" ref="T4064">[1]!PropsSI("H","P",(R4064+1)*100*1000,"T",S4064+273.15,"WATER")/1000</f>
        <v>2844.6571559908971</v>
      </c>
      <c r="U4064" s="5" cm="1">
        <f t="array" ref="U4064">[1]!PropsSI("S","P",(R4064+1)*100*1000,"T",S4064+273.15,"WATER")/1000</f>
        <v>7.1095858665250677</v>
      </c>
      <c r="V4064" s="5" cm="1">
        <f t="array" ref="V4064">[1]!PropsSI("H","P",(R4064+1)*100*1000,"S",N4064*1000,"WATER")/1000</f>
        <v>2758.5373965428412</v>
      </c>
      <c r="W4064" s="9"/>
      <c r="X4064" s="1">
        <f t="shared" si="570"/>
        <v>12.718621804406034</v>
      </c>
      <c r="Y4064" s="1">
        <f t="shared" si="571"/>
        <v>9.4142470956916927E-2</v>
      </c>
      <c r="Z4064" s="1">
        <f t="shared" si="572"/>
        <v>3.7297295722957324</v>
      </c>
      <c r="AA4064" s="1">
        <f t="shared" si="573"/>
        <v>1.9098054757803261E-2</v>
      </c>
      <c r="AB4064" s="1">
        <f t="shared" si="574"/>
        <v>2.2885123624605428</v>
      </c>
      <c r="AC4064" s="1">
        <f t="shared" si="575"/>
        <v>12.470859436132718</v>
      </c>
      <c r="AD4064" s="15">
        <f t="shared" si="576"/>
        <v>8.1763749970951548E-6</v>
      </c>
      <c r="AK4064" s="1">
        <f t="shared" si="577"/>
        <v>9.2889140110020918</v>
      </c>
    </row>
    <row r="4065" spans="1:37" x14ac:dyDescent="0.4">
      <c r="A4065" s="1">
        <v>4063</v>
      </c>
      <c r="B4065" s="4">
        <v>12.792</v>
      </c>
      <c r="C4065" s="8"/>
      <c r="D4065" s="4">
        <v>177.30314277455258</v>
      </c>
      <c r="E4065" s="4">
        <v>41.161177668774506</v>
      </c>
      <c r="F4065" s="5">
        <v>376.83703406623243</v>
      </c>
      <c r="G4065" s="5" cm="1">
        <f t="array" ref="G4065">[1]!PropsSI("H","P",(E4065+1)*100*1000,"T",F4065+273.15,"WATER")/1000</f>
        <v>3154.8358140873775</v>
      </c>
      <c r="H4065" s="5" cm="1">
        <f t="array" ref="H4065">[1]!PropsSI("S","P",(E4065+1)*100*1000,"T",F4065+273.15,"WATER")/1000</f>
        <v>6.6583732203037567</v>
      </c>
      <c r="I4065" s="9"/>
      <c r="J4065" s="4">
        <v>70.461828992963291</v>
      </c>
      <c r="K4065" s="6">
        <v>10.344763332909146</v>
      </c>
      <c r="L4065" s="5">
        <v>262.5970701111064</v>
      </c>
      <c r="M4065" s="5" cm="1">
        <f t="array" ref="M4065">[1]!PropsSI("H","P",(K4065+1)*100*1000,"T",L4065+273.15,"WATER")/1000</f>
        <v>2966.2317661482621</v>
      </c>
      <c r="N4065" s="5" cm="1">
        <f t="array" ref="N4065">[1]!PropsSI("S","P",(K4065+1)*100*1000,"T",L4065+273.15,"WATER")/1000</f>
        <v>6.9140340339942208</v>
      </c>
      <c r="O4065" s="5" cm="1">
        <f t="array" ref="O4065">[1]!PropsSI("H","P",(K4065+1)*100*1000,"S",H4065*1000,"WATER")/1000</f>
        <v>2836.6705272377649</v>
      </c>
      <c r="P4065" s="9"/>
      <c r="Q4065" s="4">
        <f t="shared" si="569"/>
        <v>106.84131378158929</v>
      </c>
      <c r="R4065" s="6">
        <v>3.2561805587027166</v>
      </c>
      <c r="S4065" s="5">
        <v>192.09200737419911</v>
      </c>
      <c r="T4065" s="5" cm="1">
        <f t="array" ref="T4065">[1]!PropsSI("H","P",(R4065+1)*100*1000,"T",S4065+273.15,"WATER")/1000</f>
        <v>2842.9038564131979</v>
      </c>
      <c r="U4065" s="5" cm="1">
        <f t="array" ref="U4065">[1]!PropsSI("S","P",(R4065+1)*100*1000,"T",S4065+273.15,"WATER")/1000</f>
        <v>7.1058869256376855</v>
      </c>
      <c r="V4065" s="5" cm="1">
        <f t="array" ref="V4065">[1]!PropsSI("H","P",(R4065+1)*100*1000,"S",N4065*1000,"WATER")/1000</f>
        <v>2757.4912993415887</v>
      </c>
      <c r="W4065" s="9"/>
      <c r="X4065" s="1">
        <f t="shared" si="570"/>
        <v>12.949057317121957</v>
      </c>
      <c r="Y4065" s="1">
        <f t="shared" si="571"/>
        <v>9.3983742750045396E-2</v>
      </c>
      <c r="Z4065" s="1">
        <f t="shared" si="572"/>
        <v>3.7234410897319261</v>
      </c>
      <c r="AA4065" s="1">
        <f t="shared" si="573"/>
        <v>1.9078339747025483E-2</v>
      </c>
      <c r="AB4065" s="1">
        <f t="shared" si="574"/>
        <v>2.2861499205017588</v>
      </c>
      <c r="AC4065" s="1">
        <f t="shared" si="575"/>
        <v>12.692376832408153</v>
      </c>
      <c r="AD4065" s="15">
        <f t="shared" si="576"/>
        <v>9.9247755210332949E-3</v>
      </c>
      <c r="AK4065" s="1">
        <f t="shared" si="577"/>
        <v>9.2910447545081691</v>
      </c>
    </row>
    <row r="4066" spans="1:37" x14ac:dyDescent="0.4">
      <c r="A4066" s="1">
        <v>4064</v>
      </c>
      <c r="B4066" s="4">
        <v>12.71</v>
      </c>
      <c r="C4066" s="8"/>
      <c r="D4066" s="4">
        <v>177.42953014605976</v>
      </c>
      <c r="E4066" s="4">
        <v>41.157147088937812</v>
      </c>
      <c r="F4066" s="5">
        <v>376.25333355617425</v>
      </c>
      <c r="G4066" s="5" cm="1">
        <f t="array" ref="G4066">[1]!PropsSI("H","P",(E4066+1)*100*1000,"T",F4066+273.15,"WATER")/1000</f>
        <v>3153.4200000075057</v>
      </c>
      <c r="H4066" s="5" cm="1">
        <f t="array" ref="H4066">[1]!PropsSI("S","P",(E4066+1)*100*1000,"T",F4066+273.15,"WATER")/1000</f>
        <v>6.6562351945999128</v>
      </c>
      <c r="I4066" s="9"/>
      <c r="J4066" s="4">
        <v>71.099733427642875</v>
      </c>
      <c r="K4066" s="6">
        <v>10.338058968291902</v>
      </c>
      <c r="L4066" s="5">
        <v>261.98992272618136</v>
      </c>
      <c r="M4066" s="5" cm="1">
        <f t="array" ref="M4066">[1]!PropsSI("H","P",(K4066+1)*100*1000,"T",L4066+273.15,"WATER")/1000</f>
        <v>2964.907067077484</v>
      </c>
      <c r="N4066" s="5" cm="1">
        <f t="array" ref="N4066">[1]!PropsSI("S","P",(K4066+1)*100*1000,"T",L4066+273.15,"WATER")/1000</f>
        <v>6.9118226636577198</v>
      </c>
      <c r="O4066" s="5" cm="1">
        <f t="array" ref="O4066">[1]!PropsSI("H","P",(K4066+1)*100*1000,"S",H4066*1000,"WATER")/1000</f>
        <v>2835.5224275973655</v>
      </c>
      <c r="P4066" s="9"/>
      <c r="Q4066" s="4">
        <f t="shared" si="569"/>
        <v>106.32979671841689</v>
      </c>
      <c r="R4066" s="6">
        <v>3.2569518935304984</v>
      </c>
      <c r="S4066" s="5">
        <v>191.59356883743362</v>
      </c>
      <c r="T4066" s="5" cm="1">
        <f t="array" ref="T4066">[1]!PropsSI("H","P",(R4066+1)*100*1000,"T",S4066+273.15,"WATER")/1000</f>
        <v>2841.8408085850783</v>
      </c>
      <c r="U4066" s="5" cm="1">
        <f t="array" ref="U4066">[1]!PropsSI("S","P",(R4066+1)*100*1000,"T",S4066+273.15,"WATER")/1000</f>
        <v>7.1035191771311368</v>
      </c>
      <c r="V4066" s="5" cm="1">
        <f t="array" ref="V4066">[1]!PropsSI("H","P",(R4066+1)*100*1000,"S",N4066*1000,"WATER")/1000</f>
        <v>2756.5836069257007</v>
      </c>
      <c r="W4066" s="9"/>
      <c r="X4066" s="1">
        <f t="shared" si="570"/>
        <v>12.925936490173072</v>
      </c>
      <c r="Y4066" s="1">
        <f t="shared" si="571"/>
        <v>9.3904661825602045E-2</v>
      </c>
      <c r="Z4066" s="1">
        <f t="shared" si="572"/>
        <v>3.7203080674147637</v>
      </c>
      <c r="AA4066" s="1">
        <f t="shared" si="573"/>
        <v>1.9040225407658352E-2</v>
      </c>
      <c r="AB4066" s="1">
        <f t="shared" si="574"/>
        <v>2.2815826942614499</v>
      </c>
      <c r="AC4066" s="1">
        <f t="shared" si="575"/>
        <v>12.684112561634141</v>
      </c>
      <c r="AD4066" s="15">
        <f t="shared" si="576"/>
        <v>6.7015946514620284E-4</v>
      </c>
      <c r="AK4066" s="1">
        <f t="shared" si="577"/>
        <v>9.3836990530053068</v>
      </c>
    </row>
    <row r="4067" spans="1:37" x14ac:dyDescent="0.4">
      <c r="A4067" s="1">
        <v>4065</v>
      </c>
      <c r="B4067" s="4">
        <v>12.895</v>
      </c>
      <c r="C4067" s="8"/>
      <c r="D4067" s="4">
        <v>178.59942190069901</v>
      </c>
      <c r="E4067" s="4">
        <v>41.165629875201311</v>
      </c>
      <c r="F4067" s="5">
        <v>376.58915708836713</v>
      </c>
      <c r="G4067" s="5" cm="1">
        <f t="array" ref="G4067">[1]!PropsSI("H","P",(E4067+1)*100*1000,"T",F4067+273.15,"WATER")/1000</f>
        <v>3154.2223173928419</v>
      </c>
      <c r="H4067" s="5" cm="1">
        <f t="array" ref="H4067">[1]!PropsSI("S","P",(E4067+1)*100*1000,"T",F4067+273.15,"WATER")/1000</f>
        <v>6.657383702897949</v>
      </c>
      <c r="I4067" s="9"/>
      <c r="J4067" s="4">
        <v>71.33367747985163</v>
      </c>
      <c r="K4067" s="6">
        <v>10.350751494249579</v>
      </c>
      <c r="L4067" s="5">
        <v>262.08595451357837</v>
      </c>
      <c r="M4067" s="5" cm="1">
        <f t="array" ref="M4067">[1]!PropsSI("H","P",(K4067+1)*100*1000,"T",L4067+273.15,"WATER")/1000</f>
        <v>2965.076595467709</v>
      </c>
      <c r="N4067" s="5" cm="1">
        <f t="array" ref="N4067">[1]!PropsSI("S","P",(K4067+1)*100*1000,"T",L4067+273.15,"WATER")/1000</f>
        <v>6.9116423571783052</v>
      </c>
      <c r="O4067" s="5" cm="1">
        <f t="array" ref="O4067">[1]!PropsSI("H","P",(K4067+1)*100*1000,"S",H4067*1000,"WATER")/1000</f>
        <v>2836.3055574405385</v>
      </c>
      <c r="P4067" s="9"/>
      <c r="Q4067" s="4">
        <f t="shared" si="569"/>
        <v>107.26574442084738</v>
      </c>
      <c r="R4067" s="6">
        <v>3.2565895090420569</v>
      </c>
      <c r="S4067" s="5">
        <v>191.45370217349006</v>
      </c>
      <c r="T4067" s="5" cm="1">
        <f t="array" ref="T4067">[1]!PropsSI("H","P",(R4067+1)*100*1000,"T",S4067+273.15,"WATER")/1000</f>
        <v>2841.5455710954961</v>
      </c>
      <c r="U4067" s="5" cm="1">
        <f t="array" ref="U4067">[1]!PropsSI("S","P",(R4067+1)*100*1000,"T",S4067+273.15,"WATER")/1000</f>
        <v>7.1029221384582995</v>
      </c>
      <c r="V4067" s="5" cm="1">
        <f t="array" ref="V4067">[1]!PropsSI("H","P",(R4067+1)*100*1000,"S",N4067*1000,"WATER")/1000</f>
        <v>2756.4907273116278</v>
      </c>
      <c r="W4067" s="9"/>
      <c r="X4067" s="1">
        <f t="shared" si="570"/>
        <v>13.064434410881766</v>
      </c>
      <c r="Y4067" s="1">
        <f t="shared" si="571"/>
        <v>9.3910329687877464E-2</v>
      </c>
      <c r="Z4067" s="1">
        <f t="shared" si="572"/>
        <v>3.7205326163704622</v>
      </c>
      <c r="AA4067" s="1">
        <f t="shared" si="573"/>
        <v>1.9064209455901177E-2</v>
      </c>
      <c r="AB4067" s="1">
        <f t="shared" si="574"/>
        <v>2.284456693294421</v>
      </c>
      <c r="AC4067" s="1">
        <f t="shared" si="575"/>
        <v>12.812277902176278</v>
      </c>
      <c r="AD4067" s="15">
        <f t="shared" si="576"/>
        <v>6.8429454683572805E-3</v>
      </c>
      <c r="AK4067" s="1">
        <f t="shared" si="577"/>
        <v>9.5504548252797026</v>
      </c>
    </row>
    <row r="4068" spans="1:37" x14ac:dyDescent="0.4">
      <c r="A4068" s="1">
        <v>4066</v>
      </c>
      <c r="B4068" s="4">
        <v>13.122</v>
      </c>
      <c r="C4068" s="8"/>
      <c r="D4068" s="4">
        <v>179.98851457096109</v>
      </c>
      <c r="E4068" s="4">
        <v>41.559261258993743</v>
      </c>
      <c r="F4068" s="5">
        <v>376.62870980886913</v>
      </c>
      <c r="G4068" s="5" cm="1">
        <f t="array" ref="G4068">[1]!PropsSI("H","P",(E4068+1)*100*1000,"T",F4068+273.15,"WATER")/1000</f>
        <v>3153.5291448356234</v>
      </c>
      <c r="H4068" s="5" cm="1">
        <f t="array" ref="H4068">[1]!PropsSI("S","P",(E4068+1)*100*1000,"T",F4068+273.15,"WATER")/1000</f>
        <v>6.6523166108099394</v>
      </c>
      <c r="I4068" s="9"/>
      <c r="J4068" s="4">
        <v>74.03362846087758</v>
      </c>
      <c r="K4068" s="6">
        <v>10.340440182156033</v>
      </c>
      <c r="L4068" s="5">
        <v>260.91366949002384</v>
      </c>
      <c r="M4068" s="5" cm="1">
        <f t="array" ref="M4068">[1]!PropsSI("H","P",(K4068+1)*100*1000,"T",L4068+273.15,"WATER")/1000</f>
        <v>2962.5078596554968</v>
      </c>
      <c r="N4068" s="5" cm="1">
        <f t="array" ref="N4068">[1]!PropsSI("S","P",(K4068+1)*100*1000,"T",L4068+273.15,"WATER")/1000</f>
        <v>6.9072415396146205</v>
      </c>
      <c r="O4068" s="5" cm="1">
        <f t="array" ref="O4068">[1]!PropsSI("H","P",(K4068+1)*100*1000,"S",H4068*1000,"WATER")/1000</f>
        <v>2833.6892901056985</v>
      </c>
      <c r="P4068" s="9"/>
      <c r="Q4068" s="4">
        <f t="shared" si="569"/>
        <v>105.95488611008351</v>
      </c>
      <c r="R4068" s="6">
        <v>3.2131009264252879</v>
      </c>
      <c r="S4068" s="5">
        <v>190.07272774943868</v>
      </c>
      <c r="T4068" s="5" cm="1">
        <f t="array" ref="T4068">[1]!PropsSI("H","P",(R4068+1)*100*1000,"T",S4068+273.15,"WATER")/1000</f>
        <v>2838.8496777821015</v>
      </c>
      <c r="U4068" s="5" cm="1">
        <f t="array" ref="U4068">[1]!PropsSI("S","P",(R4068+1)*100*1000,"T",S4068+273.15,"WATER")/1000</f>
        <v>7.101734023865478</v>
      </c>
      <c r="V4068" s="5" cm="1">
        <f t="array" ref="V4068">[1]!PropsSI("H","P",(R4068+1)*100*1000,"S",N4068*1000,"WATER")/1000</f>
        <v>2752.6822992046891</v>
      </c>
      <c r="W4068" s="9"/>
      <c r="X4068" s="1">
        <f t="shared" si="570"/>
        <v>13.189951652217367</v>
      </c>
      <c r="Y4068" s="1">
        <f t="shared" si="571"/>
        <v>9.4478398086078788E-2</v>
      </c>
      <c r="Z4068" s="1">
        <f t="shared" si="572"/>
        <v>3.7430383088843939</v>
      </c>
      <c r="AA4068" s="1">
        <f t="shared" si="573"/>
        <v>1.9177517126841067E-2</v>
      </c>
      <c r="AB4068" s="1">
        <f t="shared" si="574"/>
        <v>2.2980343067736997</v>
      </c>
      <c r="AC4068" s="1">
        <f t="shared" si="575"/>
        <v>12.995905557947781</v>
      </c>
      <c r="AD4068" s="15">
        <f t="shared" si="576"/>
        <v>1.5899808316460411E-2</v>
      </c>
      <c r="AK4068" s="1">
        <f t="shared" si="577"/>
        <v>9.954662374855543</v>
      </c>
    </row>
    <row r="4069" spans="1:37" x14ac:dyDescent="0.4">
      <c r="A4069" s="1">
        <v>4067</v>
      </c>
      <c r="B4069" s="4">
        <v>13.683999999999999</v>
      </c>
      <c r="C4069" s="8"/>
      <c r="D4069" s="4">
        <v>185.08393111957031</v>
      </c>
      <c r="E4069" s="4">
        <v>41.457239929231314</v>
      </c>
      <c r="F4069" s="5">
        <v>377.47396192951976</v>
      </c>
      <c r="G4069" s="5" cm="1">
        <f t="array" ref="G4069">[1]!PropsSI("H","P",(E4069+1)*100*1000,"T",F4069+273.15,"WATER")/1000</f>
        <v>3155.797613464943</v>
      </c>
      <c r="H4069" s="5" cm="1">
        <f t="array" ref="H4069">[1]!PropsSI("S","P",(E4069+1)*100*1000,"T",F4069+273.15,"WATER")/1000</f>
        <v>6.6568386496387193</v>
      </c>
      <c r="I4069" s="9"/>
      <c r="J4069" s="4">
        <v>77.36041651669828</v>
      </c>
      <c r="K4069" s="6">
        <v>10.34485065786782</v>
      </c>
      <c r="L4069" s="5">
        <v>260.76997725980573</v>
      </c>
      <c r="M4069" s="5" cm="1">
        <f t="array" ref="M4069">[1]!PropsSI("H","P",(K4069+1)*100*1000,"T",L4069+273.15,"WATER")/1000</f>
        <v>2962.1731084487392</v>
      </c>
      <c r="N4069" s="5" cm="1">
        <f t="array" ref="N4069">[1]!PropsSI("S","P",(K4069+1)*100*1000,"T",L4069+273.15,"WATER")/1000</f>
        <v>6.9064419659176659</v>
      </c>
      <c r="O4069" s="5" cm="1">
        <f t="array" ref="O4069">[1]!PropsSI("H","P",(K4069+1)*100*1000,"S",H4069*1000,"WATER")/1000</f>
        <v>2835.9361087693087</v>
      </c>
      <c r="P4069" s="9"/>
      <c r="Q4069" s="4">
        <f t="shared" si="569"/>
        <v>107.72351460287203</v>
      </c>
      <c r="R4069" s="6">
        <v>3.1369906251695419</v>
      </c>
      <c r="S4069" s="5">
        <v>188.30330725511158</v>
      </c>
      <c r="T4069" s="5" cm="1">
        <f t="array" ref="T4069">[1]!PropsSI("H","P",(R4069+1)*100*1000,"T",S4069+273.15,"WATER")/1000</f>
        <v>2835.5127329013376</v>
      </c>
      <c r="U4069" s="5" cm="1">
        <f t="array" ref="U4069">[1]!PropsSI("S","P",(R4069+1)*100*1000,"T",S4069+273.15,"WATER")/1000</f>
        <v>7.1027234544546989</v>
      </c>
      <c r="V4069" s="5" cm="1">
        <f t="array" ref="V4069">[1]!PropsSI("H","P",(R4069+1)*100*1000,"S",N4069*1000,"WATER")/1000</f>
        <v>2748.9183675925105</v>
      </c>
      <c r="W4069" s="9"/>
      <c r="X4069" s="1">
        <f t="shared" si="570"/>
        <v>13.744745934546035</v>
      </c>
      <c r="Y4069" s="1">
        <f t="shared" si="571"/>
        <v>9.4484793330600683E-2</v>
      </c>
      <c r="Z4069" s="1">
        <f t="shared" si="572"/>
        <v>3.7432916752170708</v>
      </c>
      <c r="AA4069" s="1">
        <f t="shared" si="573"/>
        <v>1.9490943649393355E-2</v>
      </c>
      <c r="AB4069" s="1">
        <f t="shared" si="574"/>
        <v>2.3355920832425756</v>
      </c>
      <c r="AC4069" s="1">
        <f t="shared" si="575"/>
        <v>13.508366175027268</v>
      </c>
      <c r="AD4069" s="15">
        <f t="shared" si="576"/>
        <v>3.0847240474552045E-2</v>
      </c>
      <c r="AK4069" s="1">
        <f t="shared" si="577"/>
        <v>9.6397893914248964</v>
      </c>
    </row>
    <row r="4070" spans="1:37" x14ac:dyDescent="0.4">
      <c r="A4070" s="1">
        <v>4068</v>
      </c>
      <c r="B4070" s="4">
        <v>13.263999999999999</v>
      </c>
      <c r="C4070" s="8"/>
      <c r="D4070" s="4">
        <v>182.62924220664249</v>
      </c>
      <c r="E4070" s="4">
        <v>40.646775919308588</v>
      </c>
      <c r="F4070" s="5">
        <v>377.02470887752992</v>
      </c>
      <c r="G4070" s="5" cm="1">
        <f t="array" ref="G4070">[1]!PropsSI("H","P",(E4070+1)*100*1000,"T",F4070+273.15,"WATER")/1000</f>
        <v>3156.3210428921416</v>
      </c>
      <c r="H4070" s="5" cm="1">
        <f t="array" ref="H4070">[1]!PropsSI("S","P",(E4070+1)*100*1000,"T",F4070+273.15,"WATER")/1000</f>
        <v>6.6659479379959476</v>
      </c>
      <c r="I4070" s="9"/>
      <c r="J4070" s="4">
        <v>73.245395128081284</v>
      </c>
      <c r="K4070" s="6">
        <v>10.350074838551452</v>
      </c>
      <c r="L4070" s="5">
        <v>262.63641025019569</v>
      </c>
      <c r="M4070" s="5" cm="1">
        <f t="array" ref="M4070">[1]!PropsSI("H","P",(K4070+1)*100*1000,"T",L4070+273.15,"WATER")/1000</f>
        <v>2966.300861075566</v>
      </c>
      <c r="N4070" s="5" cm="1">
        <f t="array" ref="N4070">[1]!PropsSI("S","P",(K4070+1)*100*1000,"T",L4070+273.15,"WATER")/1000</f>
        <v>6.9139550075623832</v>
      </c>
      <c r="O4070" s="5" cm="1">
        <f t="array" ref="O4070">[1]!PropsSI("H","P",(K4070+1)*100*1000,"S",H4070*1000,"WATER")/1000</f>
        <v>2840.4080122455371</v>
      </c>
      <c r="P4070" s="9"/>
      <c r="Q4070" s="4">
        <f t="shared" si="569"/>
        <v>109.3838470785612</v>
      </c>
      <c r="R4070" s="6">
        <v>3.1632731115924915</v>
      </c>
      <c r="S4070" s="5">
        <v>190.01932865839399</v>
      </c>
      <c r="T4070" s="5" cm="1">
        <f t="array" ref="T4070">[1]!PropsSI("H","P",(R4070+1)*100*1000,"T",S4070+273.15,"WATER")/1000</f>
        <v>2839.0120596196089</v>
      </c>
      <c r="U4070" s="5" cm="1">
        <f t="array" ref="U4070">[1]!PropsSI("S","P",(R4070+1)*100*1000,"T",S4070+273.15,"WATER")/1000</f>
        <v>7.1074412488195149</v>
      </c>
      <c r="V4070" s="5" cm="1">
        <f t="array" ref="V4070">[1]!PropsSI("H","P",(R4070+1)*100*1000,"S",N4070*1000,"WATER")/1000</f>
        <v>2753.286788237298</v>
      </c>
      <c r="W4070" s="9"/>
      <c r="X4070" s="1">
        <f t="shared" si="570"/>
        <v>13.507383500667048</v>
      </c>
      <c r="Y4070" s="1">
        <f t="shared" si="571"/>
        <v>9.331844242867264E-2</v>
      </c>
      <c r="Z4070" s="1">
        <f t="shared" si="572"/>
        <v>3.6970832699523983</v>
      </c>
      <c r="AA4070" s="1">
        <f t="shared" si="573"/>
        <v>1.9468946632310295E-2</v>
      </c>
      <c r="AB4070" s="1">
        <f t="shared" si="574"/>
        <v>2.3329561893690762</v>
      </c>
      <c r="AC4070" s="1">
        <f t="shared" si="575"/>
        <v>13.142225246540503</v>
      </c>
      <c r="AD4070" s="15">
        <f t="shared" si="576"/>
        <v>1.4829090580121022E-2</v>
      </c>
      <c r="AK4070" s="1">
        <f t="shared" si="577"/>
        <v>9.6119925862359334</v>
      </c>
    </row>
    <row r="4071" spans="1:37" x14ac:dyDescent="0.4">
      <c r="A4071" s="1">
        <v>4069</v>
      </c>
      <c r="B4071" s="4">
        <v>13.176</v>
      </c>
      <c r="C4071" s="8"/>
      <c r="D4071" s="4">
        <v>182.06656857896877</v>
      </c>
      <c r="E4071" s="4">
        <v>41.061329202438984</v>
      </c>
      <c r="F4071" s="5">
        <v>374.99530384596699</v>
      </c>
      <c r="G4071" s="5" cm="1">
        <f t="array" ref="G4071">[1]!PropsSI("H","P",(E4071+1)*100*1000,"T",F4071+273.15,"WATER")/1000</f>
        <v>3150.5418011887064</v>
      </c>
      <c r="H4071" s="5" cm="1">
        <f t="array" ref="H4071">[1]!PropsSI("S","P",(E4071+1)*100*1000,"T",F4071+273.15,"WATER")/1000</f>
        <v>6.6527784286399294</v>
      </c>
      <c r="I4071" s="9"/>
      <c r="J4071" s="4">
        <v>74.396617587633628</v>
      </c>
      <c r="K4071" s="6">
        <v>10.350516462220085</v>
      </c>
      <c r="L4071" s="5">
        <v>260.01941174629837</v>
      </c>
      <c r="M4071" s="5" cm="1">
        <f t="array" ref="M4071">[1]!PropsSI("H","P",(K4071+1)*100*1000,"T",L4071+273.15,"WATER")/1000</f>
        <v>2960.4839911221607</v>
      </c>
      <c r="N4071" s="5" cm="1">
        <f t="array" ref="N4071">[1]!PropsSI("S","P",(K4071+1)*100*1000,"T",L4071+273.15,"WATER")/1000</f>
        <v>6.903054417532438</v>
      </c>
      <c r="O4071" s="5" cm="1">
        <f t="array" ref="O4071">[1]!PropsSI("H","P",(K4071+1)*100*1000,"S",H4071*1000,"WATER")/1000</f>
        <v>2834.094451411223</v>
      </c>
      <c r="P4071" s="9"/>
      <c r="Q4071" s="4">
        <f t="shared" si="569"/>
        <v>107.66995099133514</v>
      </c>
      <c r="R4071" s="6">
        <v>3.1662586334426486</v>
      </c>
      <c r="S4071" s="5">
        <v>187.97273387237237</v>
      </c>
      <c r="T4071" s="5" cm="1">
        <f t="array" ref="T4071">[1]!PropsSI("H","P",(R4071+1)*100*1000,"T",S4071+273.15,"WATER")/1000</f>
        <v>2834.6447652151828</v>
      </c>
      <c r="U4071" s="5" cm="1">
        <f t="array" ref="U4071">[1]!PropsSI("S","P",(R4071+1)*100*1000,"T",S4071+273.15,"WATER")/1000</f>
        <v>7.0976684737234557</v>
      </c>
      <c r="V4071" s="5" cm="1">
        <f t="array" ref="V4071">[1]!PropsSI("H","P",(R4071+1)*100*1000,"S",N4071*1000,"WATER")/1000</f>
        <v>2748.8103333027302</v>
      </c>
      <c r="W4071" s="9"/>
      <c r="X4071" s="1">
        <f t="shared" si="570"/>
        <v>13.375632387955894</v>
      </c>
      <c r="Y4071" s="1">
        <f t="shared" si="571"/>
        <v>9.34762764659436E-2</v>
      </c>
      <c r="Z4071" s="1">
        <f t="shared" si="572"/>
        <v>3.7033363273699562</v>
      </c>
      <c r="AA4071" s="1">
        <f t="shared" si="573"/>
        <v>1.9346432921026113E-2</v>
      </c>
      <c r="AB4071" s="1">
        <f t="shared" si="574"/>
        <v>2.318275419709527</v>
      </c>
      <c r="AC4071" s="1">
        <f t="shared" si="575"/>
        <v>13.080322637077915</v>
      </c>
      <c r="AD4071" s="15">
        <f t="shared" si="576"/>
        <v>9.1541577757244634E-3</v>
      </c>
      <c r="AK4071" s="1">
        <f t="shared" si="577"/>
        <v>9.7501086768948291</v>
      </c>
    </row>
    <row r="4072" spans="1:37" x14ac:dyDescent="0.4">
      <c r="A4072" s="1">
        <v>4070</v>
      </c>
      <c r="B4072" s="4">
        <v>13.388</v>
      </c>
      <c r="C4072" s="8"/>
      <c r="D4072" s="4">
        <v>183.66873173882851</v>
      </c>
      <c r="E4072" s="4">
        <v>41.015393077109209</v>
      </c>
      <c r="F4072" s="5">
        <v>375.92813140196853</v>
      </c>
      <c r="G4072" s="5" cm="1">
        <f t="array" ref="G4072">[1]!PropsSI("H","P",(E4072+1)*100*1000,"T",F4072+273.15,"WATER")/1000</f>
        <v>3152.9114890442415</v>
      </c>
      <c r="H4072" s="5" cm="1">
        <f t="array" ref="H4072">[1]!PropsSI("S","P",(E4072+1)*100*1000,"T",F4072+273.15,"WATER")/1000</f>
        <v>6.6569023543614385</v>
      </c>
      <c r="I4072" s="9"/>
      <c r="J4072" s="4">
        <v>73.716213349604047</v>
      </c>
      <c r="K4072" s="6">
        <v>10.349700266838074</v>
      </c>
      <c r="L4072" s="5">
        <v>260.61175090547033</v>
      </c>
      <c r="M4072" s="5" cm="1">
        <f t="array" ref="M4072">[1]!PropsSI("H","P",(K4072+1)*100*1000,"T",L4072+273.15,"WATER")/1000</f>
        <v>2961.8044295871473</v>
      </c>
      <c r="N4072" s="5" cm="1">
        <f t="array" ref="N4072">[1]!PropsSI("S","P",(K4072+1)*100*1000,"T",L4072+273.15,"WATER")/1000</f>
        <v>6.9055615567255808</v>
      </c>
      <c r="O4072" s="5" cm="1">
        <f t="array" ref="O4072">[1]!PropsSI("H","P",(K4072+1)*100*1000,"S",H4072*1000,"WATER")/1000</f>
        <v>2836.0554599496295</v>
      </c>
      <c r="P4072" s="9"/>
      <c r="Q4072" s="4">
        <f t="shared" si="569"/>
        <v>109.95251838922447</v>
      </c>
      <c r="R4072" s="6">
        <v>3.1265698747593249</v>
      </c>
      <c r="S4072" s="5">
        <v>187.34621328892337</v>
      </c>
      <c r="T4072" s="5" cm="1">
        <f t="array" ref="T4072">[1]!PropsSI("H","P",(R4072+1)*100*1000,"T",S4072+273.15,"WATER")/1000</f>
        <v>2833.5361661259308</v>
      </c>
      <c r="U4072" s="5" cm="1">
        <f t="array" ref="U4072">[1]!PropsSI("S","P",(R4072+1)*100*1000,"T",S4072+273.15,"WATER")/1000</f>
        <v>7.0995709964220266</v>
      </c>
      <c r="V4072" s="5" cm="1">
        <f t="array" ref="V4072">[1]!PropsSI("H","P",(R4072+1)*100*1000,"S",N4072*1000,"WATER")/1000</f>
        <v>2748.0744382162952</v>
      </c>
      <c r="W4072" s="9"/>
      <c r="X4072" s="1">
        <f t="shared" si="570"/>
        <v>13.667724953831858</v>
      </c>
      <c r="Y4072" s="1">
        <f t="shared" si="571"/>
        <v>9.3596997403757404E-2</v>
      </c>
      <c r="Z4072" s="1">
        <f t="shared" si="572"/>
        <v>3.7081190407105207</v>
      </c>
      <c r="AA4072" s="1">
        <f t="shared" si="573"/>
        <v>1.9534381467918194E-2</v>
      </c>
      <c r="AB4072" s="1">
        <f t="shared" si="574"/>
        <v>2.3407972198888509</v>
      </c>
      <c r="AC4072" s="1">
        <f t="shared" si="575"/>
        <v>13.289779984684577</v>
      </c>
      <c r="AD4072" s="15">
        <f t="shared" si="576"/>
        <v>9.6471714085619529E-3</v>
      </c>
      <c r="AK4072" s="1">
        <f t="shared" si="577"/>
        <v>9.7774332646968922</v>
      </c>
    </row>
    <row r="4073" spans="1:37" x14ac:dyDescent="0.4">
      <c r="A4073" s="1">
        <v>4071</v>
      </c>
      <c r="B4073" s="4">
        <v>13.43</v>
      </c>
      <c r="C4073" s="8"/>
      <c r="D4073" s="4">
        <v>183.33793048639413</v>
      </c>
      <c r="E4073" s="4">
        <v>41.264811840930527</v>
      </c>
      <c r="F4073" s="5">
        <v>377.02444193848663</v>
      </c>
      <c r="G4073" s="5" cm="1">
        <f t="array" ref="G4073">[1]!PropsSI("H","P",(E4073+1)*100*1000,"T",F4073+273.15,"WATER")/1000</f>
        <v>3155.085496421756</v>
      </c>
      <c r="H4073" s="5" cm="1">
        <f t="array" ref="H4073">[1]!PropsSI("S","P",(E4073+1)*100*1000,"T",F4073+273.15,"WATER")/1000</f>
        <v>6.6576999499311134</v>
      </c>
      <c r="I4073" s="9"/>
      <c r="J4073" s="4">
        <v>73.622046856286474</v>
      </c>
      <c r="K4073" s="6">
        <v>10.352717316024606</v>
      </c>
      <c r="L4073" s="5">
        <v>261.1979269809749</v>
      </c>
      <c r="M4073" s="5" cm="1">
        <f t="array" ref="M4073">[1]!PropsSI("H","P",(K4073+1)*100*1000,"T",L4073+273.15,"WATER")/1000</f>
        <v>2963.0970755885614</v>
      </c>
      <c r="N4073" s="5" cm="1">
        <f t="array" ref="N4073">[1]!PropsSI("S","P",(K4073+1)*100*1000,"T",L4073+273.15,"WATER")/1000</f>
        <v>6.9078639539087341</v>
      </c>
      <c r="O4073" s="5" cm="1">
        <f t="array" ref="O4073">[1]!PropsSI("H","P",(K4073+1)*100*1000,"S",H4073*1000,"WATER")/1000</f>
        <v>2836.493254221738</v>
      </c>
      <c r="P4073" s="9"/>
      <c r="Q4073" s="4">
        <f t="shared" si="569"/>
        <v>109.71588363010765</v>
      </c>
      <c r="R4073" s="6">
        <v>3.141602061868765</v>
      </c>
      <c r="S4073" s="5">
        <v>188.23232327032451</v>
      </c>
      <c r="T4073" s="5" cm="1">
        <f t="array" ref="T4073">[1]!PropsSI("H","P",(R4073+1)*100*1000,"T",S4073+273.15,"WATER")/1000</f>
        <v>2835.3358887327654</v>
      </c>
      <c r="U4073" s="5" cm="1">
        <f t="array" ref="U4073">[1]!PropsSI("S","P",(R4073+1)*100*1000,"T",S4073+273.15,"WATER")/1000</f>
        <v>7.1018386577451968</v>
      </c>
      <c r="V4073" s="5" cm="1">
        <f t="array" ref="V4073">[1]!PropsSI("H","P",(R4073+1)*100*1000,"S",N4073*1000,"WATER")/1000</f>
        <v>2749.7276592114567</v>
      </c>
      <c r="W4073" s="9"/>
      <c r="X4073" s="1">
        <f t="shared" si="570"/>
        <v>13.671164239562158</v>
      </c>
      <c r="Y4073" s="1">
        <f t="shared" si="571"/>
        <v>9.4109862296950064E-2</v>
      </c>
      <c r="Z4073" s="1">
        <f t="shared" si="572"/>
        <v>3.7284376847750935</v>
      </c>
      <c r="AA4073" s="1">
        <f t="shared" si="573"/>
        <v>1.9501424973056944E-2</v>
      </c>
      <c r="AB4073" s="1">
        <f t="shared" si="574"/>
        <v>2.3368480561195661</v>
      </c>
      <c r="AC4073" s="1">
        <f t="shared" si="575"/>
        <v>13.328237723952887</v>
      </c>
      <c r="AD4073" s="15">
        <f t="shared" si="576"/>
        <v>1.0355560826288844E-2</v>
      </c>
      <c r="AK4073" s="1">
        <f t="shared" si="577"/>
        <v>9.6021433649927346</v>
      </c>
    </row>
    <row r="4074" spans="1:37" x14ac:dyDescent="0.4">
      <c r="A4074" s="1">
        <v>4072</v>
      </c>
      <c r="B4074" s="4">
        <v>13.058</v>
      </c>
      <c r="C4074" s="8"/>
      <c r="D4074" s="4">
        <v>181.15745944052068</v>
      </c>
      <c r="E4074" s="4">
        <v>41.305516990953912</v>
      </c>
      <c r="F4074" s="5">
        <v>376.51730179588264</v>
      </c>
      <c r="G4074" s="5" cm="1">
        <f t="array" ref="G4074">[1]!PropsSI("H","P",(E4074+1)*100*1000,"T",F4074+273.15,"WATER")/1000</f>
        <v>3153.7663715968724</v>
      </c>
      <c r="H4074" s="5" cm="1">
        <f t="array" ref="H4074">[1]!PropsSI("S","P",(E4074+1)*100*1000,"T",F4074+273.15,"WATER")/1000</f>
        <v>6.6552557713268259</v>
      </c>
      <c r="I4074" s="9"/>
      <c r="J4074" s="4">
        <v>69.859847163527704</v>
      </c>
      <c r="K4074" s="6">
        <v>10.350618750327392</v>
      </c>
      <c r="L4074" s="5">
        <v>261.12871029953612</v>
      </c>
      <c r="M4074" s="5" cm="1">
        <f t="array" ref="M4074">[1]!PropsSI("H","P",(K4074+1)*100*1000,"T",L4074+273.15,"WATER")/1000</f>
        <v>2962.9505132781956</v>
      </c>
      <c r="N4074" s="5" cm="1">
        <f t="array" ref="N4074">[1]!PropsSI("S","P",(K4074+1)*100*1000,"T",L4074+273.15,"WATER")/1000</f>
        <v>6.9076717616963981</v>
      </c>
      <c r="O4074" s="5" cm="1">
        <f t="array" ref="O4074">[1]!PropsSI("H","P",(K4074+1)*100*1000,"S",H4074*1000,"WATER")/1000</f>
        <v>2835.2829291164162</v>
      </c>
      <c r="P4074" s="9"/>
      <c r="Q4074" s="4">
        <f t="shared" si="569"/>
        <v>111.29761227699298</v>
      </c>
      <c r="R4074" s="6">
        <v>3.150117883030255</v>
      </c>
      <c r="S4074" s="5">
        <v>187.76688480002474</v>
      </c>
      <c r="T4074" s="5" cm="1">
        <f t="array" ref="T4074">[1]!PropsSI("H","P",(R4074+1)*100*1000,"T",S4074+273.15,"WATER")/1000</f>
        <v>2834.2978798597296</v>
      </c>
      <c r="U4074" s="5" cm="1">
        <f t="array" ref="U4074">[1]!PropsSI("S","P",(R4074+1)*100*1000,"T",S4074+273.15,"WATER")/1000</f>
        <v>7.0986631368029185</v>
      </c>
      <c r="V4074" s="5" cm="1">
        <f t="array" ref="V4074">[1]!PropsSI("H","P",(R4074+1)*100*1000,"S",N4074*1000,"WATER")/1000</f>
        <v>2750.0320129275383</v>
      </c>
      <c r="W4074" s="9"/>
      <c r="X4074" s="1">
        <f t="shared" si="570"/>
        <v>13.579568618498994</v>
      </c>
      <c r="Y4074" s="1">
        <f t="shared" si="571"/>
        <v>9.4077723640480573E-2</v>
      </c>
      <c r="Z4074" s="1">
        <f t="shared" si="572"/>
        <v>3.7271644178188548</v>
      </c>
      <c r="AA4074" s="1">
        <f t="shared" si="573"/>
        <v>1.9460211322731319E-2</v>
      </c>
      <c r="AB4074" s="1">
        <f t="shared" si="574"/>
        <v>2.3319094406705876</v>
      </c>
      <c r="AC4074" s="1">
        <f t="shared" si="575"/>
        <v>13.149682600793131</v>
      </c>
      <c r="AD4074" s="15">
        <f t="shared" si="576"/>
        <v>8.4056992881926772E-3</v>
      </c>
      <c r="AK4074" s="1">
        <f t="shared" si="577"/>
        <v>9.6144652561479909</v>
      </c>
    </row>
    <row r="4075" spans="1:37" x14ac:dyDescent="0.4">
      <c r="A4075" s="1">
        <v>4073</v>
      </c>
      <c r="B4075" s="4">
        <v>13.137</v>
      </c>
      <c r="C4075" s="8"/>
      <c r="D4075" s="4">
        <v>183.53674600628545</v>
      </c>
      <c r="E4075" s="4">
        <v>40.275771778727098</v>
      </c>
      <c r="F4075" s="5">
        <v>374.58588545644898</v>
      </c>
      <c r="G4075" s="5" cm="1">
        <f t="array" ref="G4075">[1]!PropsSI("H","P",(E4075+1)*100*1000,"T",F4075+273.15,"WATER")/1000</f>
        <v>3151.13154963334</v>
      </c>
      <c r="H4075" s="5" cm="1">
        <f t="array" ref="H4075">[1]!PropsSI("S","P",(E4075+1)*100*1000,"T",F4075+273.15,"WATER")/1000</f>
        <v>6.6618084242937883</v>
      </c>
      <c r="I4075" s="9"/>
      <c r="J4075" s="4">
        <v>73.806487196484383</v>
      </c>
      <c r="K4075" s="6">
        <v>10.346522031690254</v>
      </c>
      <c r="L4075" s="5">
        <v>260.9410702255401</v>
      </c>
      <c r="M4075" s="5" cm="1">
        <f t="array" ref="M4075">[1]!PropsSI("H","P",(K4075+1)*100*1000,"T",L4075+273.15,"WATER")/1000</f>
        <v>2962.5476519927693</v>
      </c>
      <c r="N4075" s="5" cm="1">
        <f t="array" ref="N4075">[1]!PropsSI("S","P",(K4075+1)*100*1000,"T",L4075+273.15,"WATER")/1000</f>
        <v>6.9070779275604801</v>
      </c>
      <c r="O4075" s="5" cm="1">
        <f t="array" ref="O4075">[1]!PropsSI("H","P",(K4075+1)*100*1000,"S",H4075*1000,"WATER")/1000</f>
        <v>2838.3520916159741</v>
      </c>
      <c r="P4075" s="9"/>
      <c r="Q4075" s="4">
        <f t="shared" si="569"/>
        <v>109.73025880980107</v>
      </c>
      <c r="R4075" s="6">
        <v>3.1445966293251577</v>
      </c>
      <c r="S4075" s="5">
        <v>187.8993108919924</v>
      </c>
      <c r="T4075" s="5" cm="1">
        <f t="array" ref="T4075">[1]!PropsSI("H","P",(R4075+1)*100*1000,"T",S4075+273.15,"WATER")/1000</f>
        <v>2834.6107958810294</v>
      </c>
      <c r="U4075" s="5" cm="1">
        <f t="array" ref="U4075">[1]!PropsSI("S","P",(R4075+1)*100*1000,"T",S4075+273.15,"WATER")/1000</f>
        <v>7.0999411615166643</v>
      </c>
      <c r="V4075" s="5" cm="1">
        <f t="array" ref="V4075">[1]!PropsSI("H","P",(R4075+1)*100*1000,"S",N4075*1000,"WATER")/1000</f>
        <v>2749.5313262084983</v>
      </c>
      <c r="W4075" s="9"/>
      <c r="X4075" s="1">
        <f t="shared" si="570"/>
        <v>13.514060904051739</v>
      </c>
      <c r="Y4075" s="1">
        <f t="shared" si="571"/>
        <v>9.2392807558850557E-2</v>
      </c>
      <c r="Z4075" s="1">
        <f t="shared" si="572"/>
        <v>3.6604115349529689</v>
      </c>
      <c r="AA4075" s="1">
        <f t="shared" si="573"/>
        <v>1.9469152551202774E-2</v>
      </c>
      <c r="AB4075" s="1">
        <f t="shared" si="574"/>
        <v>2.332980864548674</v>
      </c>
      <c r="AC4075" s="1">
        <f t="shared" si="575"/>
        <v>13.100438002485703</v>
      </c>
      <c r="AD4075" s="15">
        <f t="shared" si="576"/>
        <v>1.3367796622355092E-3</v>
      </c>
      <c r="AK4075" s="1">
        <f t="shared" si="577"/>
        <v>9.1248792012976452</v>
      </c>
    </row>
    <row r="4076" spans="1:37" x14ac:dyDescent="0.4">
      <c r="A4076" s="1">
        <v>4074</v>
      </c>
      <c r="B4076" s="4">
        <v>12.507999999999999</v>
      </c>
      <c r="C4076" s="8"/>
      <c r="D4076" s="4">
        <v>175.88748558164912</v>
      </c>
      <c r="E4076" s="4">
        <v>40.906526925512409</v>
      </c>
      <c r="F4076" s="5">
        <v>376.01185792130093</v>
      </c>
      <c r="G4076" s="5" cm="1">
        <f t="array" ref="G4076">[1]!PropsSI("H","P",(E4076+1)*100*1000,"T",F4076+273.15,"WATER")/1000</f>
        <v>3153.3345321409656</v>
      </c>
      <c r="H4076" s="5" cm="1">
        <f t="array" ref="H4076">[1]!PropsSI("S","P",(E4076+1)*100*1000,"T",F4076+273.15,"WATER")/1000</f>
        <v>6.6586714888054921</v>
      </c>
      <c r="I4076" s="9"/>
      <c r="J4076" s="4">
        <v>77.965316423461132</v>
      </c>
      <c r="K4076" s="6">
        <v>10.354383324239206</v>
      </c>
      <c r="L4076" s="5">
        <v>262.76428676063563</v>
      </c>
      <c r="M4076" s="5" cm="1">
        <f t="array" ref="M4076">[1]!PropsSI("H","P",(K4076+1)*100*1000,"T",L4076+273.15,"WATER")/1000</f>
        <v>2966.5698796357574</v>
      </c>
      <c r="N4076" s="5" cm="1">
        <f t="array" ref="N4076">[1]!PropsSI("S","P",(K4076+1)*100*1000,"T",L4076+273.15,"WATER")/1000</f>
        <v>6.9142884039681265</v>
      </c>
      <c r="O4076" s="5" cm="1">
        <f t="array" ref="O4076">[1]!PropsSI("H","P",(K4076+1)*100*1000,"S",H4076*1000,"WATER")/1000</f>
        <v>2836.9899366390541</v>
      </c>
      <c r="P4076" s="9"/>
      <c r="Q4076" s="4">
        <f t="shared" si="569"/>
        <v>97.922169158187984</v>
      </c>
      <c r="R4076" s="6">
        <v>3.1242784338223255</v>
      </c>
      <c r="S4076" s="5">
        <v>192.67351353506615</v>
      </c>
      <c r="T4076" s="5" cm="1">
        <f t="array" ref="T4076">[1]!PropsSI("H","P",(R4076+1)*100*1000,"T",S4076+273.15,"WATER")/1000</f>
        <v>2844.8507965056801</v>
      </c>
      <c r="U4076" s="5" cm="1">
        <f t="array" ref="U4076">[1]!PropsSI("S","P",(R4076+1)*100*1000,"T",S4076+273.15,"WATER")/1000</f>
        <v>7.1242507843666214</v>
      </c>
      <c r="V4076" s="5" cm="1">
        <f t="array" ref="V4076">[1]!PropsSI("H","P",(R4076+1)*100*1000,"S",N4076*1000,"WATER")/1000</f>
        <v>2751.6560268749945</v>
      </c>
      <c r="W4076" s="9"/>
      <c r="X4076" s="1">
        <f t="shared" si="570"/>
        <v>12.435711603531804</v>
      </c>
      <c r="Y4076" s="1">
        <f t="shared" si="571"/>
        <v>9.3445923590249835E-2</v>
      </c>
      <c r="Z4076" s="1">
        <f t="shared" si="572"/>
        <v>3.7021338093467033</v>
      </c>
      <c r="AA4076" s="1">
        <f t="shared" si="573"/>
        <v>1.9642586203381249E-2</v>
      </c>
      <c r="AB4076" s="1">
        <f t="shared" si="574"/>
        <v>2.35376335062438</v>
      </c>
      <c r="AC4076" s="1">
        <f t="shared" si="575"/>
        <v>12.303516027084658</v>
      </c>
      <c r="AD4076" s="15">
        <f t="shared" si="576"/>
        <v>4.1813695179241883E-2</v>
      </c>
      <c r="AK4076" s="1">
        <f t="shared" si="577"/>
        <v>9.3080227282155761</v>
      </c>
    </row>
    <row r="4077" spans="1:37" x14ac:dyDescent="0.4">
      <c r="A4077" s="1">
        <v>4075</v>
      </c>
      <c r="B4077" s="4">
        <v>12.657</v>
      </c>
      <c r="C4077" s="8"/>
      <c r="D4077" s="4">
        <v>176.87701250845771</v>
      </c>
      <c r="E4077" s="4">
        <v>41.749588138416541</v>
      </c>
      <c r="F4077" s="5">
        <v>375.92641749396523</v>
      </c>
      <c r="G4077" s="5" cm="1">
        <f t="array" ref="G4077">[1]!PropsSI("H","P",(E4077+1)*100*1000,"T",F4077+273.15,"WATER")/1000</f>
        <v>3151.4283196508018</v>
      </c>
      <c r="H4077" s="5" cm="1">
        <f t="array" ref="H4077">[1]!PropsSI("S","P",(E4077+1)*100*1000,"T",F4077+273.15,"WATER")/1000</f>
        <v>6.6471621027135415</v>
      </c>
      <c r="I4077" s="9"/>
      <c r="J4077" s="4">
        <v>77.409525169741016</v>
      </c>
      <c r="K4077" s="6">
        <v>10.352854970314755</v>
      </c>
      <c r="L4077" s="5">
        <v>260.69607749381225</v>
      </c>
      <c r="M4077" s="5" cm="1">
        <f t="array" ref="M4077">[1]!PropsSI("H","P",(K4077+1)*100*1000,"T",L4077+273.15,"WATER")/1000</f>
        <v>2961.980966677369</v>
      </c>
      <c r="N4077" s="5" cm="1">
        <f t="array" ref="N4077">[1]!PropsSI("S","P",(K4077+1)*100*1000,"T",L4077+273.15,"WATER")/1000</f>
        <v>6.9057688567564943</v>
      </c>
      <c r="O4077" s="5" cm="1">
        <f t="array" ref="O4077">[1]!PropsSI("H","P",(K4077+1)*100*1000,"S",H4077*1000,"WATER")/1000</f>
        <v>2831.4513061638272</v>
      </c>
      <c r="P4077" s="9"/>
      <c r="Q4077" s="4">
        <f t="shared" si="569"/>
        <v>99.467487338716694</v>
      </c>
      <c r="R4077" s="6">
        <v>3.1112761956442472</v>
      </c>
      <c r="S4077" s="5">
        <v>189.97995286728502</v>
      </c>
      <c r="T4077" s="5" cm="1">
        <f t="array" ref="T4077">[1]!PropsSI("H","P",(R4077+1)*100*1000,"T",S4077+273.15,"WATER")/1000</f>
        <v>2839.2160450107008</v>
      </c>
      <c r="U4077" s="5" cm="1">
        <f t="array" ref="U4077">[1]!PropsSI("S","P",(R4077+1)*100*1000,"T",S4077+273.15,"WATER")/1000</f>
        <v>7.1135420617753091</v>
      </c>
      <c r="V4077" s="5" cm="1">
        <f t="array" ref="V4077">[1]!PropsSI("H","P",(R4077+1)*100*1000,"S",N4077*1000,"WATER")/1000</f>
        <v>2747.4666887722692</v>
      </c>
      <c r="W4077" s="9"/>
      <c r="X4077" s="1">
        <f t="shared" si="570"/>
        <v>12.700000031414984</v>
      </c>
      <c r="Y4077" s="1">
        <f t="shared" si="571"/>
        <v>9.4518913798732798E-2</v>
      </c>
      <c r="Z4077" s="1">
        <f t="shared" si="572"/>
        <v>3.7446434574437251</v>
      </c>
      <c r="AA4077" s="1">
        <f t="shared" si="573"/>
        <v>1.960606512758371E-2</v>
      </c>
      <c r="AB4077" s="1">
        <f t="shared" si="574"/>
        <v>2.3493870445286564</v>
      </c>
      <c r="AC4077" s="1">
        <f t="shared" si="575"/>
        <v>12.574358631131902</v>
      </c>
      <c r="AD4077" s="15">
        <f t="shared" si="576"/>
        <v>6.8295958483929687E-3</v>
      </c>
      <c r="AK4077" s="1">
        <f t="shared" si="577"/>
        <v>10.168672002100495</v>
      </c>
    </row>
    <row r="4078" spans="1:37" x14ac:dyDescent="0.4">
      <c r="A4078" s="1">
        <v>4076</v>
      </c>
      <c r="B4078" s="4">
        <v>13.834</v>
      </c>
      <c r="C4078" s="8"/>
      <c r="D4078" s="4">
        <v>189.93553326389866</v>
      </c>
      <c r="E4078" s="4">
        <v>40.603385155576667</v>
      </c>
      <c r="F4078" s="5">
        <v>375.34806128401891</v>
      </c>
      <c r="G4078" s="5" cm="1">
        <f t="array" ref="G4078">[1]!PropsSI("H","P",(E4078+1)*100*1000,"T",F4078+273.15,"WATER")/1000</f>
        <v>3152.3267152187195</v>
      </c>
      <c r="H4078" s="5" cm="1">
        <f t="array" ref="H4078">[1]!PropsSI("S","P",(E4078+1)*100*1000,"T",F4078+273.15,"WATER")/1000</f>
        <v>6.6602458152898274</v>
      </c>
      <c r="I4078" s="9"/>
      <c r="J4078" s="4">
        <v>79.494675213764552</v>
      </c>
      <c r="K4078" s="6">
        <v>10.353670506137462</v>
      </c>
      <c r="L4078" s="5">
        <v>259.62346568877922</v>
      </c>
      <c r="M4078" s="5" cm="1">
        <f t="array" ref="M4078">[1]!PropsSI("H","P",(K4078+1)*100*1000,"T",L4078+273.15,"WATER")/1000</f>
        <v>2959.59174573463</v>
      </c>
      <c r="N4078" s="5" cm="1">
        <f t="array" ref="N4078">[1]!PropsSI("S","P",(K4078+1)*100*1000,"T",L4078+273.15,"WATER")/1000</f>
        <v>6.9012569733846671</v>
      </c>
      <c r="O4078" s="5" cm="1">
        <f t="array" ref="O4078">[1]!PropsSI("H","P",(K4078+1)*100*1000,"S",H4078*1000,"WATER")/1000</f>
        <v>2837.7326676479943</v>
      </c>
      <c r="P4078" s="9"/>
      <c r="Q4078" s="4">
        <f t="shared" si="569"/>
        <v>110.44085805013411</v>
      </c>
      <c r="R4078" s="6">
        <v>3.1303950438786079</v>
      </c>
      <c r="S4078" s="5">
        <v>186.24993812892092</v>
      </c>
      <c r="T4078" s="5" cm="1">
        <f t="array" ref="T4078">[1]!PropsSI("H","P",(R4078+1)*100*1000,"T",S4078+273.15,"WATER")/1000</f>
        <v>2831.1805568919453</v>
      </c>
      <c r="U4078" s="5" cm="1">
        <f t="array" ref="U4078">[1]!PropsSI("S","P",(R4078+1)*100*1000,"T",S4078+273.15,"WATER")/1000</f>
        <v>7.0940325357263481</v>
      </c>
      <c r="V4078" s="5" cm="1">
        <f t="array" ref="V4078">[1]!PropsSI("H","P",(R4078+1)*100*1000,"S",N4078*1000,"WATER")/1000</f>
        <v>2746.4345385991405</v>
      </c>
      <c r="W4078" s="9"/>
      <c r="X4078" s="1">
        <f t="shared" si="570"/>
        <v>14.108072524051579</v>
      </c>
      <c r="Y4078" s="1">
        <f t="shared" si="571"/>
        <v>9.2928824292380807E-2</v>
      </c>
      <c r="Z4078" s="1">
        <f t="shared" si="572"/>
        <v>3.6816474069454097</v>
      </c>
      <c r="AA4078" s="1">
        <f t="shared" si="573"/>
        <v>1.9482029083430438E-2</v>
      </c>
      <c r="AB4078" s="1">
        <f t="shared" si="574"/>
        <v>2.3345238543223621</v>
      </c>
      <c r="AC4078" s="1">
        <f t="shared" si="575"/>
        <v>13.785926544824441</v>
      </c>
      <c r="AD4078" s="15">
        <f t="shared" si="576"/>
        <v>2.3110570925164004E-3</v>
      </c>
      <c r="AK4078" s="1">
        <f t="shared" si="577"/>
        <v>10.125315982714332</v>
      </c>
    </row>
    <row r="4079" spans="1:37" x14ac:dyDescent="0.4">
      <c r="A4079" s="1">
        <v>4077</v>
      </c>
      <c r="B4079" s="4">
        <v>13.78</v>
      </c>
      <c r="C4079" s="8"/>
      <c r="D4079" s="4">
        <v>188.79784416251655</v>
      </c>
      <c r="E4079" s="4">
        <v>40.950937420549224</v>
      </c>
      <c r="F4079" s="5">
        <v>375.0551137198139</v>
      </c>
      <c r="G4079" s="5" cm="1">
        <f t="array" ref="G4079">[1]!PropsSI("H","P",(E4079+1)*100*1000,"T",F4079+273.15,"WATER")/1000</f>
        <v>3150.9110366501291</v>
      </c>
      <c r="H4079" s="5" cm="1">
        <f t="array" ref="H4079">[1]!PropsSI("S","P",(E4079+1)*100*1000,"T",F4079+273.15,"WATER")/1000</f>
        <v>6.6544793463844298</v>
      </c>
      <c r="I4079" s="9"/>
      <c r="J4079" s="4">
        <v>76.548540257150108</v>
      </c>
      <c r="K4079" s="6">
        <v>10.350235541703769</v>
      </c>
      <c r="L4079" s="5">
        <v>258.83203321061092</v>
      </c>
      <c r="M4079" s="5" cm="1">
        <f t="array" ref="M4079">[1]!PropsSI("H","P",(K4079+1)*100*1000,"T",L4079+273.15,"WATER")/1000</f>
        <v>2957.8413662867611</v>
      </c>
      <c r="N4079" s="5" cm="1">
        <f t="array" ref="N4079">[1]!PropsSI("S","P",(K4079+1)*100*1000,"T",L4079+273.15,"WATER")/1000</f>
        <v>6.8981034307653921</v>
      </c>
      <c r="O4079" s="5" cm="1">
        <f t="array" ref="O4079">[1]!PropsSI("H","P",(K4079+1)*100*1000,"S",H4079*1000,"WATER")/1000</f>
        <v>2834.9038987050935</v>
      </c>
      <c r="P4079" s="9"/>
      <c r="Q4079" s="4">
        <f t="shared" si="569"/>
        <v>112.24930390536645</v>
      </c>
      <c r="R4079" s="6">
        <v>3.1312546573215059</v>
      </c>
      <c r="S4079" s="5">
        <v>185.11350889345448</v>
      </c>
      <c r="T4079" s="5" cm="1">
        <f t="array" ref="T4079">[1]!PropsSI("H","P",(R4079+1)*100*1000,"T",S4079+273.15,"WATER")/1000</f>
        <v>2828.7531459502807</v>
      </c>
      <c r="U4079" s="5" cm="1">
        <f t="array" ref="U4079">[1]!PropsSI("S","P",(R4079+1)*100*1000,"T",S4079+273.15,"WATER")/1000</f>
        <v>7.0886484875280429</v>
      </c>
      <c r="V4079" s="5" cm="1">
        <f t="array" ref="V4079">[1]!PropsSI("H","P",(R4079+1)*100*1000,"S",N4079*1000,"WATER")/1000</f>
        <v>2745.1469819626755</v>
      </c>
      <c r="W4079" s="9"/>
      <c r="X4079" s="1">
        <f t="shared" si="570"/>
        <v>14.15033344803447</v>
      </c>
      <c r="Y4079" s="1">
        <f t="shared" si="571"/>
        <v>9.3346241049365106E-2</v>
      </c>
      <c r="Z4079" s="1">
        <f t="shared" si="572"/>
        <v>3.6981845936866473</v>
      </c>
      <c r="AA4079" s="1">
        <f t="shared" si="573"/>
        <v>1.9439727154926804E-2</v>
      </c>
      <c r="AB4079" s="1">
        <f t="shared" si="574"/>
        <v>2.3294548309289227</v>
      </c>
      <c r="AC4079" s="1">
        <f t="shared" si="575"/>
        <v>13.778025487429955</v>
      </c>
      <c r="AD4079" s="15">
        <f t="shared" si="576"/>
        <v>3.8986998892613075E-6</v>
      </c>
      <c r="AK4079" s="1">
        <f t="shared" si="577"/>
        <v>9.972247452974992</v>
      </c>
    </row>
    <row r="4080" spans="1:37" x14ac:dyDescent="0.4">
      <c r="A4080" s="1">
        <v>4078</v>
      </c>
      <c r="B4080" s="4">
        <v>13.513999999999999</v>
      </c>
      <c r="C4080" s="8"/>
      <c r="D4080" s="4">
        <v>185.99012002897405</v>
      </c>
      <c r="E4080" s="4">
        <v>41.419947164954444</v>
      </c>
      <c r="F4080" s="5">
        <v>375.23192000260508</v>
      </c>
      <c r="G4080" s="5" cm="1">
        <f t="array" ref="G4080">[1]!PropsSI("H","P",(E4080+1)*100*1000,"T",F4080+273.15,"WATER")/1000</f>
        <v>3150.3947733486639</v>
      </c>
      <c r="H4080" s="5" cm="1">
        <f t="array" ref="H4080">[1]!PropsSI("S","P",(E4080+1)*100*1000,"T",F4080+273.15,"WATER")/1000</f>
        <v>6.6488984194654162</v>
      </c>
      <c r="I4080" s="9"/>
      <c r="J4080" s="4">
        <v>74.006895907968257</v>
      </c>
      <c r="K4080" s="6">
        <v>10.351794056483678</v>
      </c>
      <c r="L4080" s="5">
        <v>258.62441542055285</v>
      </c>
      <c r="M4080" s="5" cm="1">
        <f t="array" ref="M4080">[1]!PropsSI("H","P",(K4080+1)*100*1000,"T",L4080+273.15,"WATER")/1000</f>
        <v>2957.3732793837298</v>
      </c>
      <c r="N4080" s="5" cm="1">
        <f t="array" ref="N4080">[1]!PropsSI("S","P",(K4080+1)*100*1000,"T",L4080+273.15,"WATER")/1000</f>
        <v>6.8971624315920383</v>
      </c>
      <c r="O4080" s="5" cm="1">
        <f t="array" ref="O4080">[1]!PropsSI("H","P",(K4080+1)*100*1000,"S",H4080*1000,"WATER")/1000</f>
        <v>2832.2616662709056</v>
      </c>
      <c r="P4080" s="9"/>
      <c r="Q4080" s="4">
        <f t="shared" si="569"/>
        <v>111.98322412100579</v>
      </c>
      <c r="R4080" s="6">
        <v>3.1305485081629238</v>
      </c>
      <c r="S4080" s="5">
        <v>184.89449252035098</v>
      </c>
      <c r="T4080" s="5" cm="1">
        <f t="array" ref="T4080">[1]!PropsSI("H","P",(R4080+1)*100*1000,"T",S4080+273.15,"WATER")/1000</f>
        <v>2828.2900172564832</v>
      </c>
      <c r="U4080" s="5" cm="1">
        <f t="array" ref="U4080">[1]!PropsSI("S","P",(R4080+1)*100*1000,"T",S4080+273.15,"WATER")/1000</f>
        <v>7.087714527204116</v>
      </c>
      <c r="V4080" s="5" cm="1">
        <f t="array" ref="V4080">[1]!PropsSI("H","P",(R4080+1)*100*1000,"S",N4080*1000,"WATER")/1000</f>
        <v>2744.719643144897</v>
      </c>
      <c r="W4080" s="9"/>
      <c r="X4080" s="1">
        <f t="shared" si="570"/>
        <v>13.987569639937769</v>
      </c>
      <c r="Y4080" s="1">
        <f t="shared" si="571"/>
        <v>9.3974237076344613E-2</v>
      </c>
      <c r="Z4080" s="1">
        <f t="shared" si="572"/>
        <v>3.7230644946421005</v>
      </c>
      <c r="AA4080" s="1">
        <f t="shared" si="573"/>
        <v>1.943600278666632E-2</v>
      </c>
      <c r="AB4080" s="1">
        <f t="shared" si="574"/>
        <v>2.3290085413505039</v>
      </c>
      <c r="AC4080" s="1">
        <f t="shared" si="575"/>
        <v>13.602712853543741</v>
      </c>
      <c r="AD4080" s="15">
        <f t="shared" si="576"/>
        <v>7.869970383873345E-3</v>
      </c>
      <c r="AK4080" s="1">
        <f t="shared" si="577"/>
        <v>10.013456327739947</v>
      </c>
    </row>
    <row r="4081" spans="1:37" x14ac:dyDescent="0.4">
      <c r="A4081" s="1">
        <v>4079</v>
      </c>
      <c r="B4081" s="4">
        <v>13.545999999999999</v>
      </c>
      <c r="C4081" s="8"/>
      <c r="D4081" s="4">
        <v>187.11386429197105</v>
      </c>
      <c r="E4081" s="4">
        <v>41.133743164363786</v>
      </c>
      <c r="F4081" s="5">
        <v>374.67899552172548</v>
      </c>
      <c r="G4081" s="5" cm="1">
        <f t="array" ref="G4081">[1]!PropsSI("H","P",(E4081+1)*100*1000,"T",F4081+273.15,"WATER")/1000</f>
        <v>3149.6222971082825</v>
      </c>
      <c r="H4081" s="5" cm="1">
        <f t="array" ref="H4081">[1]!PropsSI("S","P",(E4081+1)*100*1000,"T",F4081+273.15,"WATER")/1000</f>
        <v>6.6506191366401248</v>
      </c>
      <c r="I4081" s="9"/>
      <c r="J4081" s="4">
        <v>75.43927659108877</v>
      </c>
      <c r="K4081" s="6">
        <v>10.346369519457404</v>
      </c>
      <c r="L4081" s="5">
        <v>258.43357888447656</v>
      </c>
      <c r="M4081" s="5" cm="1">
        <f t="array" ref="M4081">[1]!PropsSI("H","P",(K4081+1)*100*1000,"T",L4081+273.15,"WATER")/1000</f>
        <v>2956.9671835159829</v>
      </c>
      <c r="N4081" s="5" cm="1">
        <f t="array" ref="N4081">[1]!PropsSI("S","P",(K4081+1)*100*1000,"T",L4081+273.15,"WATER")/1000</f>
        <v>6.8966107463496735</v>
      </c>
      <c r="O4081" s="5" cm="1">
        <f t="array" ref="O4081">[1]!PropsSI("H","P",(K4081+1)*100*1000,"S",H4081*1000,"WATER")/1000</f>
        <v>2832.9854755417823</v>
      </c>
      <c r="P4081" s="9"/>
      <c r="Q4081" s="4">
        <f t="shared" si="569"/>
        <v>111.67458770088228</v>
      </c>
      <c r="R4081" s="6">
        <v>3.1334143541680008</v>
      </c>
      <c r="S4081" s="5">
        <v>184.84065574862007</v>
      </c>
      <c r="T4081" s="5" cm="1">
        <f t="array" ref="T4081">[1]!PropsSI("H","P",(R4081+1)*100*1000,"T",S4081+273.15,"WATER")/1000</f>
        <v>2828.1584927901235</v>
      </c>
      <c r="U4081" s="5" cm="1">
        <f t="array" ref="U4081">[1]!PropsSI("S","P",(R4081+1)*100*1000,"T",S4081+273.15,"WATER")/1000</f>
        <v>7.0871153782258123</v>
      </c>
      <c r="V4081" s="5" cm="1">
        <f t="array" ref="V4081">[1]!PropsSI("H","P",(R4081+1)*100*1000,"S",N4081*1000,"WATER")/1000</f>
        <v>2744.6172101634043</v>
      </c>
      <c r="W4081" s="9"/>
      <c r="X4081" s="1">
        <f t="shared" si="570"/>
        <v>14.009194502490171</v>
      </c>
      <c r="Y4081" s="1">
        <f t="shared" si="571"/>
        <v>9.3532245072870113E-2</v>
      </c>
      <c r="Z4081" s="1">
        <f t="shared" si="572"/>
        <v>3.7055536875714905</v>
      </c>
      <c r="AA4081" s="1">
        <f t="shared" si="573"/>
        <v>1.9408248049028024E-2</v>
      </c>
      <c r="AB4081" s="1">
        <f t="shared" si="574"/>
        <v>2.3256827020957953</v>
      </c>
      <c r="AC4081" s="1">
        <f t="shared" si="575"/>
        <v>13.637351520692766</v>
      </c>
      <c r="AD4081" s="15">
        <f t="shared" si="576"/>
        <v>8.3451003328809722E-3</v>
      </c>
      <c r="AK4081" s="1">
        <f t="shared" si="577"/>
        <v>10.617012353578982</v>
      </c>
    </row>
    <row r="4082" spans="1:37" x14ac:dyDescent="0.4">
      <c r="A4082" s="1">
        <v>4080</v>
      </c>
      <c r="B4082" s="4">
        <v>14.555</v>
      </c>
      <c r="C4082" s="8"/>
      <c r="D4082" s="4">
        <v>195.65877099362518</v>
      </c>
      <c r="E4082" s="4">
        <v>40.527732593683744</v>
      </c>
      <c r="F4082" s="5">
        <v>376.02546990908917</v>
      </c>
      <c r="G4082" s="5" cm="1">
        <f t="array" ref="G4082">[1]!PropsSI("H","P",(E4082+1)*100*1000,"T",F4082+273.15,"WATER")/1000</f>
        <v>3154.1282022834266</v>
      </c>
      <c r="H4082" s="5" cm="1">
        <f t="array" ref="H4082">[1]!PropsSI("S","P",(E4082+1)*100*1000,"T",F4082+273.15,"WATER")/1000</f>
        <v>6.6638066622660146</v>
      </c>
      <c r="I4082" s="9"/>
      <c r="J4082" s="4">
        <v>84.699765485539245</v>
      </c>
      <c r="K4082" s="6">
        <v>10.354509898173957</v>
      </c>
      <c r="L4082" s="5">
        <v>259.26099449436879</v>
      </c>
      <c r="M4082" s="5" cm="1">
        <f t="array" ref="M4082">[1]!PropsSI("H","P",(K4082+1)*100*1000,"T",L4082+273.15,"WATER")/1000</f>
        <v>2958.781761749311</v>
      </c>
      <c r="N4082" s="5" cm="1">
        <f t="array" ref="N4082">[1]!PropsSI("S","P",(K4082+1)*100*1000,"T",L4082+273.15,"WATER")/1000</f>
        <v>6.8997033231241973</v>
      </c>
      <c r="O4082" s="5" cm="1">
        <f t="array" ref="O4082">[1]!PropsSI("H","P",(K4082+1)*100*1000,"S",H4082*1000,"WATER")/1000</f>
        <v>2839.4593372036293</v>
      </c>
      <c r="P4082" s="9"/>
      <c r="Q4082" s="4">
        <f t="shared" si="569"/>
        <v>110.95900550808594</v>
      </c>
      <c r="R4082" s="6">
        <v>3.1287112121952618</v>
      </c>
      <c r="S4082" s="5">
        <v>185.87607638170738</v>
      </c>
      <c r="T4082" s="5" cm="1">
        <f t="array" ref="T4082">[1]!PropsSI("H","P",(R4082+1)*100*1000,"T",S4082+273.15,"WATER")/1000</f>
        <v>2830.3936600032334</v>
      </c>
      <c r="U4082" s="5" cm="1">
        <f t="array" ref="U4082">[1]!PropsSI("S","P",(R4082+1)*100*1000,"T",S4082+273.15,"WATER")/1000</f>
        <v>7.0925024338814975</v>
      </c>
      <c r="V4082" s="5" cm="1">
        <f t="array" ref="V4082">[1]!PropsSI("H","P",(R4082+1)*100*1000,"S",N4082*1000,"WATER")/1000</f>
        <v>2745.7046996743056</v>
      </c>
      <c r="W4082" s="9"/>
      <c r="X4082" s="1">
        <f t="shared" si="570"/>
        <v>14.574183489361127</v>
      </c>
      <c r="Y4082" s="1">
        <f t="shared" si="571"/>
        <v>9.2950924847709948E-2</v>
      </c>
      <c r="Z4082" s="1">
        <f t="shared" si="572"/>
        <v>3.6825229851402175</v>
      </c>
      <c r="AA4082" s="1">
        <f t="shared" si="573"/>
        <v>1.9474703838142222E-2</v>
      </c>
      <c r="AB4082" s="1">
        <f t="shared" si="574"/>
        <v>2.3336460730711965</v>
      </c>
      <c r="AC4082" s="1">
        <f t="shared" si="575"/>
        <v>14.331388430657096</v>
      </c>
      <c r="AD4082" s="15">
        <f t="shared" si="576"/>
        <v>5.0002133943996135E-2</v>
      </c>
      <c r="AK4082" s="1">
        <f t="shared" si="577"/>
        <v>10.428786630651906</v>
      </c>
    </row>
    <row r="4083" spans="1:37" x14ac:dyDescent="0.4">
      <c r="A4083" s="1">
        <v>4081</v>
      </c>
      <c r="B4083" s="4">
        <v>14.260999999999999</v>
      </c>
      <c r="C4083" s="8"/>
      <c r="D4083" s="4">
        <v>193.07809797300172</v>
      </c>
      <c r="E4083" s="4">
        <v>40.802337254176699</v>
      </c>
      <c r="F4083" s="5">
        <v>374.6760131367277</v>
      </c>
      <c r="G4083" s="5" cm="1">
        <f t="array" ref="G4083">[1]!PropsSI("H","P",(E4083+1)*100*1000,"T",F4083+273.15,"WATER")/1000</f>
        <v>3150.2862969370194</v>
      </c>
      <c r="H4083" s="5" cm="1">
        <f t="array" ref="H4083">[1]!PropsSI("S","P",(E4083+1)*100*1000,"T",F4083+273.15,"WATER")/1000</f>
        <v>6.6550430380991621</v>
      </c>
      <c r="I4083" s="9"/>
      <c r="J4083" s="4">
        <v>80.444318328807043</v>
      </c>
      <c r="K4083" s="6">
        <v>10.353249201984841</v>
      </c>
      <c r="L4083" s="5">
        <v>257.9381751886898</v>
      </c>
      <c r="M4083" s="5" cm="1">
        <f t="array" ref="M4083">[1]!PropsSI("H","P",(K4083+1)*100*1000,"T",L4083+273.15,"WATER")/1000</f>
        <v>2955.8383908073629</v>
      </c>
      <c r="N4083" s="5" cm="1">
        <f t="array" ref="N4083">[1]!PropsSI("S","P",(K4083+1)*100*1000,"T",L4083+273.15,"WATER")/1000</f>
        <v>6.8942173370215984</v>
      </c>
      <c r="O4083" s="5" cm="1">
        <f t="array" ref="O4083">[1]!PropsSI("H","P",(K4083+1)*100*1000,"S",H4083*1000,"WATER")/1000</f>
        <v>2835.2290923866549</v>
      </c>
      <c r="P4083" s="9"/>
      <c r="Q4083" s="4">
        <f t="shared" si="569"/>
        <v>112.63377964419468</v>
      </c>
      <c r="R4083" s="6">
        <v>3.130461665965893</v>
      </c>
      <c r="S4083" s="5">
        <v>184.27873839839998</v>
      </c>
      <c r="T4083" s="5" cm="1">
        <f t="array" ref="T4083">[1]!PropsSI("H","P",(R4083+1)*100*1000,"T",S4083+273.15,"WATER")/1000</f>
        <v>2826.9763147404869</v>
      </c>
      <c r="U4083" s="5" cm="1">
        <f t="array" ref="U4083">[1]!PropsSI("S","P",(R4083+1)*100*1000,"T",S4083+273.15,"WATER")/1000</f>
        <v>7.0848539867912219</v>
      </c>
      <c r="V4083" s="5" cm="1">
        <f t="array" ref="V4083">[1]!PropsSI("H","P",(R4083+1)*100*1000,"S",N4083*1000,"WATER")/1000</f>
        <v>2743.4791309329889</v>
      </c>
      <c r="W4083" s="9"/>
      <c r="X4083" s="1">
        <f t="shared" si="570"/>
        <v>14.46051515293245</v>
      </c>
      <c r="Y4083" s="1">
        <f t="shared" si="571"/>
        <v>9.3065637540797441E-2</v>
      </c>
      <c r="Z4083" s="1">
        <f t="shared" si="572"/>
        <v>3.6870676642778828</v>
      </c>
      <c r="AA4083" s="1">
        <f t="shared" si="573"/>
        <v>1.9409096835585973E-2</v>
      </c>
      <c r="AB4083" s="1">
        <f t="shared" si="574"/>
        <v>2.3257844118539661</v>
      </c>
      <c r="AC4083" s="1">
        <f t="shared" si="575"/>
        <v>14.142204142962331</v>
      </c>
      <c r="AD4083" s="15">
        <f t="shared" si="576"/>
        <v>1.4112455649314036E-2</v>
      </c>
      <c r="AK4083" s="1">
        <f t="shared" si="577"/>
        <v>10.48787914128137</v>
      </c>
    </row>
    <row r="4084" spans="1:37" x14ac:dyDescent="0.4">
      <c r="A4084" s="1">
        <v>4082</v>
      </c>
      <c r="B4084" s="4">
        <v>14.420999999999999</v>
      </c>
      <c r="C4084" s="8"/>
      <c r="D4084" s="4">
        <v>193.6962475619477</v>
      </c>
      <c r="E4084" s="4">
        <v>40.73563969860502</v>
      </c>
      <c r="F4084" s="5">
        <v>375.6158431021218</v>
      </c>
      <c r="G4084" s="5" cm="1">
        <f t="array" ref="G4084">[1]!PropsSI("H","P",(E4084+1)*100*1000,"T",F4084+273.15,"WATER")/1000</f>
        <v>3152.712898648389</v>
      </c>
      <c r="H4084" s="5" cm="1">
        <f t="array" ref="H4084">[1]!PropsSI("S","P",(E4084+1)*100*1000,"T",F4084+273.15,"WATER")/1000</f>
        <v>6.6594738030125242</v>
      </c>
      <c r="I4084" s="9"/>
      <c r="J4084" s="4">
        <v>81.234330054598686</v>
      </c>
      <c r="K4084" s="6">
        <v>10.351866501101105</v>
      </c>
      <c r="L4084" s="5">
        <v>258.81032908850295</v>
      </c>
      <c r="M4084" s="5" cm="1">
        <f t="array" ref="M4084">[1]!PropsSI("H","P",(K4084+1)*100*1000,"T",L4084+273.15,"WATER")/1000</f>
        <v>2957.7872592317672</v>
      </c>
      <c r="N4084" s="5" cm="1">
        <f t="array" ref="N4084">[1]!PropsSI("S","P",(K4084+1)*100*1000,"T",L4084+273.15,"WATER")/1000</f>
        <v>6.8979379510251837</v>
      </c>
      <c r="O4084" s="5" cm="1">
        <f t="array" ref="O4084">[1]!PropsSI("H","P",(K4084+1)*100*1000,"S",H4084*1000,"WATER")/1000</f>
        <v>2837.3289178509081</v>
      </c>
      <c r="P4084" s="9"/>
      <c r="Q4084" s="4">
        <f t="shared" si="569"/>
        <v>112.46191750734901</v>
      </c>
      <c r="R4084" s="6">
        <v>3.1239851451449927</v>
      </c>
      <c r="S4084" s="5">
        <v>185.11738063429442</v>
      </c>
      <c r="T4084" s="5" cm="1">
        <f t="array" ref="T4084">[1]!PropsSI("H","P",(R4084+1)*100*1000,"T",S4084+273.15,"WATER")/1000</f>
        <v>2828.8035377132223</v>
      </c>
      <c r="U4084" s="5" cm="1">
        <f t="array" ref="U4084">[1]!PropsSI("S","P",(R4084+1)*100*1000,"T",S4084+273.15,"WATER")/1000</f>
        <v>7.0895507498336325</v>
      </c>
      <c r="V4084" s="5" cm="1">
        <f t="array" ref="V4084">[1]!PropsSI("H","P",(R4084+1)*100*1000,"S",N4084*1000,"WATER")/1000</f>
        <v>2744.7488768607109</v>
      </c>
      <c r="W4084" s="9"/>
      <c r="X4084" s="1">
        <f t="shared" si="570"/>
        <v>14.517255988283999</v>
      </c>
      <c r="Y4084" s="1">
        <f t="shared" si="571"/>
        <v>9.3162164899422625E-2</v>
      </c>
      <c r="Z4084" s="1">
        <f t="shared" si="572"/>
        <v>3.6908918781564912</v>
      </c>
      <c r="AA4084" s="1">
        <f t="shared" si="573"/>
        <v>1.9471168519591187E-2</v>
      </c>
      <c r="AB4084" s="1">
        <f t="shared" si="574"/>
        <v>2.3332224372448316</v>
      </c>
      <c r="AC4084" s="1">
        <f t="shared" si="575"/>
        <v>14.210812388186191</v>
      </c>
      <c r="AD4084" s="15">
        <f t="shared" si="576"/>
        <v>4.4178832159992021E-2</v>
      </c>
      <c r="AK4084" s="1">
        <f t="shared" si="577"/>
        <v>10.545844579024596</v>
      </c>
    </row>
    <row r="4085" spans="1:37" x14ac:dyDescent="0.4">
      <c r="A4085" s="1">
        <v>4083</v>
      </c>
      <c r="B4085" s="4">
        <v>14.481</v>
      </c>
      <c r="C4085" s="8"/>
      <c r="D4085" s="4">
        <v>193.92650664524666</v>
      </c>
      <c r="E4085" s="4">
        <v>40.959588883042272</v>
      </c>
      <c r="F4085" s="5">
        <v>376.05712264253049</v>
      </c>
      <c r="G4085" s="5" cm="1">
        <f t="array" ref="G4085">[1]!PropsSI("H","P",(E4085+1)*100*1000,"T",F4085+273.15,"WATER")/1000</f>
        <v>3153.3382757100389</v>
      </c>
      <c r="H4085" s="5" cm="1">
        <f t="array" ref="H4085">[1]!PropsSI("S","P",(E4085+1)*100*1000,"T",F4085+273.15,"WATER")/1000</f>
        <v>6.6581322141250139</v>
      </c>
      <c r="I4085" s="9"/>
      <c r="J4085" s="4">
        <v>81.84843488232363</v>
      </c>
      <c r="K4085" s="6">
        <v>10.355619116611168</v>
      </c>
      <c r="L4085" s="5">
        <v>258.71787696488366</v>
      </c>
      <c r="M4085" s="5" cm="1">
        <f t="array" ref="M4085">[1]!PropsSI("H","P",(K4085+1)*100*1000,"T",L4085+273.15,"WATER")/1000</f>
        <v>2957.5680267572297</v>
      </c>
      <c r="N4085" s="5" cm="1">
        <f t="array" ref="N4085">[1]!PropsSI("S","P",(K4085+1)*100*1000,"T",L4085+273.15,"WATER")/1000</f>
        <v>6.8973791079444666</v>
      </c>
      <c r="O4085" s="5" cm="1">
        <f t="array" ref="O4085">[1]!PropsSI("H","P",(K4085+1)*100*1000,"S",H4085*1000,"WATER")/1000</f>
        <v>2836.7537858995229</v>
      </c>
      <c r="P4085" s="9"/>
      <c r="Q4085" s="4">
        <f t="shared" si="569"/>
        <v>112.07807176292303</v>
      </c>
      <c r="R4085" s="6">
        <v>3.1307341476120802</v>
      </c>
      <c r="S4085" s="5">
        <v>185.14374353780977</v>
      </c>
      <c r="T4085" s="5" cm="1">
        <f t="array" ref="T4085">[1]!PropsSI("H","P",(R4085+1)*100*1000,"T",S4085+273.15,"WATER")/1000</f>
        <v>2828.8206530320035</v>
      </c>
      <c r="U4085" s="5" cm="1">
        <f t="array" ref="U4085">[1]!PropsSI("S","P",(R4085+1)*100*1000,"T",S4085+273.15,"WATER")/1000</f>
        <v>7.0888524759422351</v>
      </c>
      <c r="V4085" s="5" cm="1">
        <f t="array" ref="V4085">[1]!PropsSI("H","P",(R4085+1)*100*1000,"S",N4085*1000,"WATER")/1000</f>
        <v>2744.8190668548991</v>
      </c>
      <c r="W4085" s="9"/>
      <c r="X4085" s="1">
        <f t="shared" si="570"/>
        <v>14.554110521153422</v>
      </c>
      <c r="Y4085" s="1">
        <f t="shared" si="571"/>
        <v>9.3516786647657321E-2</v>
      </c>
      <c r="Z4085" s="1">
        <f t="shared" si="572"/>
        <v>3.7049412568048954</v>
      </c>
      <c r="AA4085" s="1">
        <f t="shared" si="573"/>
        <v>1.9444715353762472E-2</v>
      </c>
      <c r="AB4085" s="1">
        <f t="shared" si="574"/>
        <v>2.3300525648262544</v>
      </c>
      <c r="AC4085" s="1">
        <f t="shared" si="575"/>
        <v>14.279716128466482</v>
      </c>
      <c r="AD4085" s="15">
        <f t="shared" si="576"/>
        <v>4.0515196939521561E-2</v>
      </c>
      <c r="AK4085" s="1">
        <f t="shared" si="577"/>
        <v>9.8897471879101673</v>
      </c>
    </row>
    <row r="4086" spans="1:37" x14ac:dyDescent="0.4">
      <c r="A4086" s="1">
        <v>4084</v>
      </c>
      <c r="B4086" s="4">
        <v>13.672000000000001</v>
      </c>
      <c r="C4086" s="8"/>
      <c r="D4086" s="4">
        <v>185.53410318269928</v>
      </c>
      <c r="E4086" s="4">
        <v>41.084214347444572</v>
      </c>
      <c r="F4086" s="5">
        <v>375.20056904666978</v>
      </c>
      <c r="G4086" s="5" cm="1">
        <f t="array" ref="G4086">[1]!PropsSI("H","P",(E4086+1)*100*1000,"T",F4086+273.15,"WATER")/1000</f>
        <v>3150.9968821131893</v>
      </c>
      <c r="H4086" s="5" cm="1">
        <f t="array" ref="H4086">[1]!PropsSI("S","P",(E4086+1)*100*1000,"T",F4086+273.15,"WATER")/1000</f>
        <v>6.6532463172462588</v>
      </c>
      <c r="I4086" s="9"/>
      <c r="J4086" s="4">
        <v>76.477630591231957</v>
      </c>
      <c r="K4086" s="6">
        <v>10.352546254614881</v>
      </c>
      <c r="L4086" s="5">
        <v>259.40160223185183</v>
      </c>
      <c r="M4086" s="5" cm="1">
        <f t="array" ref="M4086">[1]!PropsSI("H","P",(K4086+1)*100*1000,"T",L4086+273.15,"WATER")/1000</f>
        <v>2959.1017573585909</v>
      </c>
      <c r="N4086" s="5" cm="1">
        <f t="array" ref="N4086">[1]!PropsSI("S","P",(K4086+1)*100*1000,"T",L4086+273.15,"WATER")/1000</f>
        <v>6.9003810468817735</v>
      </c>
      <c r="O4086" s="5" cm="1">
        <f t="array" ref="O4086">[1]!PropsSI("H","P",(K4086+1)*100*1000,"S",H4086*1000,"WATER")/1000</f>
        <v>2834.3555578962405</v>
      </c>
      <c r="P4086" s="9"/>
      <c r="Q4086" s="4">
        <f t="shared" si="569"/>
        <v>109.05647259146733</v>
      </c>
      <c r="R4086" s="6">
        <v>3.1261211296966311</v>
      </c>
      <c r="S4086" s="5">
        <v>186.43819913788343</v>
      </c>
      <c r="T4086" s="5" cm="1">
        <f t="array" ref="T4086">[1]!PropsSI("H","P",(R4086+1)*100*1000,"T",S4086+273.15,"WATER")/1000</f>
        <v>2831.6060098847265</v>
      </c>
      <c r="U4086" s="5" cm="1">
        <f t="array" ref="U4086">[1]!PropsSI("S","P",(R4086+1)*100*1000,"T",S4086+273.15,"WATER")/1000</f>
        <v>7.0954243332340967</v>
      </c>
      <c r="V4086" s="5" cm="1">
        <f t="array" ref="V4086">[1]!PropsSI("H","P",(R4086+1)*100*1000,"S",N4086*1000,"WATER")/1000</f>
        <v>2745.8725561647871</v>
      </c>
      <c r="W4086" s="9"/>
      <c r="X4086" s="1">
        <f t="shared" si="570"/>
        <v>13.752035101774648</v>
      </c>
      <c r="Y4086" s="1">
        <f t="shared" si="571"/>
        <v>9.3533575123503979E-2</v>
      </c>
      <c r="Z4086" s="1">
        <f t="shared" si="572"/>
        <v>3.705606381420838</v>
      </c>
      <c r="AA4086" s="1">
        <f t="shared" si="573"/>
        <v>1.9488609328466903E-2</v>
      </c>
      <c r="AB4086" s="1">
        <f t="shared" si="574"/>
        <v>2.3353123624874579</v>
      </c>
      <c r="AC4086" s="1">
        <f t="shared" si="575"/>
        <v>13.438108223178414</v>
      </c>
      <c r="AD4086" s="15">
        <f t="shared" si="576"/>
        <v>5.4705363264758812E-2</v>
      </c>
      <c r="AK4086" s="1">
        <f t="shared" si="577"/>
        <v>9.9955086377440594</v>
      </c>
    </row>
    <row r="4087" spans="1:37" x14ac:dyDescent="0.4">
      <c r="A4087" s="1">
        <v>4085</v>
      </c>
      <c r="B4087" s="4">
        <v>13.645</v>
      </c>
      <c r="C4087" s="8"/>
      <c r="D4087" s="4">
        <v>187.0334565831175</v>
      </c>
      <c r="E4087" s="4">
        <v>41.07066605869457</v>
      </c>
      <c r="F4087" s="5">
        <v>374.74538888206484</v>
      </c>
      <c r="G4087" s="5" cm="1">
        <f t="array" ref="G4087">[1]!PropsSI("H","P",(E4087+1)*100*1000,"T",F4087+273.15,"WATER")/1000</f>
        <v>3149.9123661851536</v>
      </c>
      <c r="H4087" s="5" cm="1">
        <f t="array" ref="H4087">[1]!PropsSI("S","P",(E4087+1)*100*1000,"T",F4087+273.15,"WATER")/1000</f>
        <v>6.6517115810595167</v>
      </c>
      <c r="I4087" s="9"/>
      <c r="J4087" s="4">
        <v>76.156753881269125</v>
      </c>
      <c r="K4087" s="6">
        <v>10.353818401195383</v>
      </c>
      <c r="L4087" s="5">
        <v>258.69341706068576</v>
      </c>
      <c r="M4087" s="5" cm="1">
        <f t="array" ref="M4087">[1]!PropsSI("H","P",(K4087+1)*100*1000,"T",L4087+273.15,"WATER")/1000</f>
        <v>2957.5198832932629</v>
      </c>
      <c r="N4087" s="5" cm="1">
        <f t="array" ref="N4087">[1]!PropsSI("S","P",(K4087+1)*100*1000,"T",L4087+273.15,"WATER")/1000</f>
        <v>6.8973589684198666</v>
      </c>
      <c r="O4087" s="5" cm="1">
        <f t="array" ref="O4087">[1]!PropsSI("H","P",(K4087+1)*100*1000,"S",H4087*1000,"WATER")/1000</f>
        <v>2833.6440932944029</v>
      </c>
      <c r="P4087" s="9"/>
      <c r="Q4087" s="4">
        <f t="shared" si="569"/>
        <v>110.87670270184837</v>
      </c>
      <c r="R4087" s="6">
        <v>3.1248374096905742</v>
      </c>
      <c r="S4087" s="5">
        <v>185.21663460733964</v>
      </c>
      <c r="T4087" s="5" cm="1">
        <f t="array" ref="T4087">[1]!PropsSI("H","P",(R4087+1)*100*1000,"T",S4087+273.15,"WATER")/1000</f>
        <v>2829.0102624395636</v>
      </c>
      <c r="U4087" s="5" cm="1">
        <f t="array" ref="U4087">[1]!PropsSI("S","P",(R4087+1)*100*1000,"T",S4087+273.15,"WATER")/1000</f>
        <v>7.0899088383797029</v>
      </c>
      <c r="V4087" s="5" cm="1">
        <f t="array" ref="V4087">[1]!PropsSI("H","P",(R4087+1)*100*1000,"S",N4087*1000,"WATER")/1000</f>
        <v>2744.5441857191936</v>
      </c>
      <c r="W4087" s="9"/>
      <c r="X4087" s="1">
        <f t="shared" si="570"/>
        <v>13.953487256000413</v>
      </c>
      <c r="Y4087" s="1">
        <f t="shared" si="571"/>
        <v>9.342337843856352E-2</v>
      </c>
      <c r="Z4087" s="1">
        <f t="shared" si="572"/>
        <v>3.7012406171657282</v>
      </c>
      <c r="AA4087" s="1">
        <f t="shared" si="573"/>
        <v>1.946543913950215E-2</v>
      </c>
      <c r="AB4087" s="1">
        <f t="shared" si="574"/>
        <v>2.3325358878904985</v>
      </c>
      <c r="AC4087" s="1">
        <f t="shared" si="575"/>
        <v>13.597784598412501</v>
      </c>
      <c r="AD4087" s="15">
        <f t="shared" si="576"/>
        <v>2.2292941470687857E-3</v>
      </c>
      <c r="AK4087" s="1">
        <f t="shared" si="577"/>
        <v>9.9393889271216</v>
      </c>
    </row>
    <row r="4088" spans="1:37" x14ac:dyDescent="0.4">
      <c r="A4088" s="1">
        <v>4086</v>
      </c>
      <c r="B4088" s="4">
        <v>13.72</v>
      </c>
      <c r="C4088" s="8"/>
      <c r="D4088" s="4">
        <v>185.9519977953189</v>
      </c>
      <c r="E4088" s="4">
        <v>40.990685087061749</v>
      </c>
      <c r="F4088" s="5">
        <v>376.70848764640886</v>
      </c>
      <c r="G4088" s="5" cm="1">
        <f t="array" ref="G4088">[1]!PropsSI("H","P",(E4088+1)*100*1000,"T",F4088+273.15,"WATER")/1000</f>
        <v>3154.8637647039159</v>
      </c>
      <c r="H4088" s="5" cm="1">
        <f t="array" ref="H4088">[1]!PropsSI("S","P",(E4088+1)*100*1000,"T",F4088+273.15,"WATER")/1000</f>
        <v>6.6601616882247532</v>
      </c>
      <c r="I4088" s="9"/>
      <c r="J4088" s="4">
        <v>74.829034765093482</v>
      </c>
      <c r="K4088" s="6">
        <v>10.353221710205078</v>
      </c>
      <c r="L4088" s="5">
        <v>260.90258460578013</v>
      </c>
      <c r="M4088" s="5" cm="1">
        <f t="array" ref="M4088">[1]!PropsSI("H","P",(K4088+1)*100*1000,"T",L4088+273.15,"WATER")/1000</f>
        <v>2962.4388348194652</v>
      </c>
      <c r="N4088" s="5" cm="1">
        <f t="array" ref="N4088">[1]!PropsSI("S","P",(K4088+1)*100*1000,"T",L4088+273.15,"WATER")/1000</f>
        <v>6.9066120235452582</v>
      </c>
      <c r="O4088" s="5" cm="1">
        <f t="array" ref="O4088">[1]!PropsSI("H","P",(K4088+1)*100*1000,"S",H4088*1000,"WATER")/1000</f>
        <v>2837.6840392077261</v>
      </c>
      <c r="P4088" s="9"/>
      <c r="Q4088" s="4">
        <f t="shared" si="569"/>
        <v>111.12296303022542</v>
      </c>
      <c r="R4088" s="6">
        <v>3.1246978482846863</v>
      </c>
      <c r="S4088" s="5">
        <v>187.38351999383997</v>
      </c>
      <c r="T4088" s="5" cm="1">
        <f t="array" ref="T4088">[1]!PropsSI("H","P",(R4088+1)*100*1000,"T",S4088+273.15,"WATER")/1000</f>
        <v>2833.6261449454132</v>
      </c>
      <c r="U4088" s="5" cm="1">
        <f t="array" ref="U4088">[1]!PropsSI("S","P",(R4088+1)*100*1000,"T",S4088+273.15,"WATER")/1000</f>
        <v>7.0999706302771699</v>
      </c>
      <c r="V4088" s="5" cm="1">
        <f t="array" ref="V4088">[1]!PropsSI("H","P",(R4088+1)*100*1000,"S",N4088*1000,"WATER")/1000</f>
        <v>2748.4323777242948</v>
      </c>
      <c r="W4088" s="9"/>
      <c r="X4088" s="1">
        <f t="shared" si="570"/>
        <v>13.915513308982202</v>
      </c>
      <c r="Y4088" s="1">
        <f t="shared" si="571"/>
        <v>9.3692614998109797E-2</v>
      </c>
      <c r="Z4088" s="1">
        <f t="shared" si="572"/>
        <v>3.7119072116142897</v>
      </c>
      <c r="AA4088" s="1">
        <f t="shared" si="573"/>
        <v>1.9559650389448541E-2</v>
      </c>
      <c r="AB4088" s="1">
        <f t="shared" si="574"/>
        <v>2.3438251847806479</v>
      </c>
      <c r="AC4088" s="1">
        <f t="shared" si="575"/>
        <v>13.540122848282062</v>
      </c>
      <c r="AD4088" s="15">
        <f t="shared" si="576"/>
        <v>3.2355789710158428E-2</v>
      </c>
      <c r="AK4088" s="1">
        <f t="shared" si="577"/>
        <v>9.9102581659674076</v>
      </c>
    </row>
    <row r="4089" spans="1:37" x14ac:dyDescent="0.4">
      <c r="A4089" s="1">
        <v>4087</v>
      </c>
      <c r="B4089" s="4">
        <v>13.628</v>
      </c>
      <c r="C4089" s="8"/>
      <c r="D4089" s="4">
        <v>185.98468053630646</v>
      </c>
      <c r="E4089" s="4">
        <v>40.965561836537255</v>
      </c>
      <c r="F4089" s="5">
        <v>375.2885215589593</v>
      </c>
      <c r="G4089" s="5" cm="1">
        <f t="array" ref="G4089">[1]!PropsSI("H","P",(E4089+1)*100*1000,"T",F4089+273.15,"WATER")/1000</f>
        <v>3151.4512177693082</v>
      </c>
      <c r="H4089" s="5" cm="1">
        <f t="array" ref="H4089">[1]!PropsSI("S","P",(E4089+1)*100*1000,"T",F4089+273.15,"WATER")/1000</f>
        <v>6.655162484040817</v>
      </c>
      <c r="I4089" s="9"/>
      <c r="J4089" s="4">
        <v>75.320278386591255</v>
      </c>
      <c r="K4089" s="6">
        <v>10.353050638269496</v>
      </c>
      <c r="L4089" s="5">
        <v>259.6369653956566</v>
      </c>
      <c r="M4089" s="5" cm="1">
        <f t="array" ref="M4089">[1]!PropsSI("H","P",(K4089+1)*100*1000,"T",L4089+273.15,"WATER")/1000</f>
        <v>2959.623969984144</v>
      </c>
      <c r="N4089" s="5" cm="1">
        <f t="array" ref="N4089">[1]!PropsSI("S","P",(K4089+1)*100*1000,"T",L4089+273.15,"WATER")/1000</f>
        <v>6.9013416940141239</v>
      </c>
      <c r="O4089" s="5" cm="1">
        <f t="array" ref="O4089">[1]!PropsSI("H","P",(K4089+1)*100*1000,"S",H4089*1000,"WATER")/1000</f>
        <v>2835.2827020778568</v>
      </c>
      <c r="P4089" s="9"/>
      <c r="Q4089" s="4">
        <f t="shared" si="569"/>
        <v>110.6644021497152</v>
      </c>
      <c r="R4089" s="6">
        <v>3.1241557332764414</v>
      </c>
      <c r="S4089" s="5">
        <v>186.20476095552601</v>
      </c>
      <c r="T4089" s="5" cm="1">
        <f t="array" ref="T4089">[1]!PropsSI("H","P",(R4089+1)*100*1000,"T",S4089+273.15,"WATER")/1000</f>
        <v>2831.1200943857821</v>
      </c>
      <c r="U4089" s="5" cm="1">
        <f t="array" ref="U4089">[1]!PropsSI("S","P",(R4089+1)*100*1000,"T",S4089+273.15,"WATER")/1000</f>
        <v>7.0945811847846398</v>
      </c>
      <c r="V4089" s="5" cm="1">
        <f t="array" ref="V4089">[1]!PropsSI("H","P",(R4089+1)*100*1000,"S",N4089*1000,"WATER")/1000</f>
        <v>2746.1876907161336</v>
      </c>
      <c r="W4089" s="9"/>
      <c r="X4089" s="1">
        <f t="shared" si="570"/>
        <v>13.860481656804655</v>
      </c>
      <c r="Y4089" s="1">
        <f t="shared" si="571"/>
        <v>9.3393910877695233E-2</v>
      </c>
      <c r="Z4089" s="1">
        <f t="shared" si="572"/>
        <v>3.7000731734808885</v>
      </c>
      <c r="AA4089" s="1">
        <f t="shared" si="573"/>
        <v>1.9507536230239923E-2</v>
      </c>
      <c r="AB4089" s="1">
        <f t="shared" si="574"/>
        <v>2.3375803656553162</v>
      </c>
      <c r="AC4089" s="1">
        <f t="shared" si="575"/>
        <v>13.490972973821629</v>
      </c>
      <c r="AD4089" s="15">
        <f t="shared" si="576"/>
        <v>1.8776405903288041E-2</v>
      </c>
      <c r="AK4089" s="1">
        <f t="shared" si="577"/>
        <v>9.9858609336782393</v>
      </c>
    </row>
    <row r="4090" spans="1:37" x14ac:dyDescent="0.4">
      <c r="A4090" s="1">
        <v>4088</v>
      </c>
      <c r="B4090" s="4">
        <v>13.73</v>
      </c>
      <c r="C4090" s="8"/>
      <c r="D4090" s="4">
        <v>187.41451841009416</v>
      </c>
      <c r="E4090" s="4">
        <v>40.842171276532881</v>
      </c>
      <c r="F4090" s="5">
        <v>374.36381830675992</v>
      </c>
      <c r="G4090" s="5" cm="1">
        <f t="array" ref="G4090">[1]!PropsSI("H","P",(E4090+1)*100*1000,"T",F4090+273.15,"WATER")/1000</f>
        <v>3149.4434947101381</v>
      </c>
      <c r="H4090" s="5" cm="1">
        <f t="array" ref="H4090">[1]!PropsSI("S","P",(E4090+1)*100*1000,"T",F4090+273.15,"WATER")/1000</f>
        <v>6.6533317100818063</v>
      </c>
      <c r="I4090" s="9"/>
      <c r="J4090" s="4">
        <v>76.363600765622806</v>
      </c>
      <c r="K4090" s="6">
        <v>10.353901480215567</v>
      </c>
      <c r="L4090" s="5">
        <v>258.74185411479766</v>
      </c>
      <c r="M4090" s="5" cm="1">
        <f t="array" ref="M4090">[1]!PropsSI("H","P",(K4090+1)*100*1000,"T",L4090+273.15,"WATER")/1000</f>
        <v>2957.6275155308781</v>
      </c>
      <c r="N4090" s="5" cm="1">
        <f t="array" ref="N4090">[1]!PropsSI("S","P",(K4090+1)*100*1000,"T",L4090+273.15,"WATER")/1000</f>
        <v>6.8975580876260763</v>
      </c>
      <c r="O4090" s="5" cm="1">
        <f t="array" ref="O4090">[1]!PropsSI("H","P",(K4090+1)*100*1000,"S",H4090*1000,"WATER")/1000</f>
        <v>2834.4212090728101</v>
      </c>
      <c r="P4090" s="9"/>
      <c r="Q4090" s="4">
        <f t="shared" si="569"/>
        <v>111.05091764447135</v>
      </c>
      <c r="R4090" s="6">
        <v>3.1228282707909649</v>
      </c>
      <c r="S4090" s="5">
        <v>185.28039657739663</v>
      </c>
      <c r="T4090" s="5" cm="1">
        <f t="array" ref="T4090">[1]!PropsSI("H","P",(R4090+1)*100*1000,"T",S4090+273.15,"WATER")/1000</f>
        <v>2829.1578498578369</v>
      </c>
      <c r="U4090" s="5" cm="1">
        <f t="array" ref="U4090">[1]!PropsSI("S","P",(R4090+1)*100*1000,"T",S4090+273.15,"WATER")/1000</f>
        <v>7.0904499903971452</v>
      </c>
      <c r="V4090" s="5" cm="1">
        <f t="array" ref="V4090">[1]!PropsSI("H","P",(R4090+1)*100*1000,"S",N4090*1000,"WATER")/1000</f>
        <v>2744.5369792569963</v>
      </c>
      <c r="W4090" s="9"/>
      <c r="X4090" s="1">
        <f t="shared" si="570"/>
        <v>13.948826006586478</v>
      </c>
      <c r="Y4090" s="1">
        <f t="shared" si="571"/>
        <v>9.3055322744446042E-2</v>
      </c>
      <c r="Z4090" s="1">
        <f t="shared" si="572"/>
        <v>3.6866590134256905</v>
      </c>
      <c r="AA4090" s="1">
        <f t="shared" si="573"/>
        <v>1.9475935377693571E-2</v>
      </c>
      <c r="AB4090" s="1">
        <f t="shared" si="574"/>
        <v>2.333793647969471</v>
      </c>
      <c r="AC4090" s="1">
        <f t="shared" si="575"/>
        <v>13.582286331928369</v>
      </c>
      <c r="AD4090" s="15">
        <f t="shared" si="576"/>
        <v>2.1819327735176079E-2</v>
      </c>
      <c r="AK4090" s="1">
        <f t="shared" si="577"/>
        <v>9.9781247003663385</v>
      </c>
    </row>
    <row r="4091" spans="1:37" x14ac:dyDescent="0.4">
      <c r="A4091" s="1">
        <v>4089</v>
      </c>
      <c r="B4091" s="4">
        <v>13.722</v>
      </c>
      <c r="C4091" s="8"/>
      <c r="D4091" s="4">
        <v>186.59298724561981</v>
      </c>
      <c r="E4091" s="4">
        <v>40.996433406976578</v>
      </c>
      <c r="F4091" s="5">
        <v>376.13810953277169</v>
      </c>
      <c r="G4091" s="5" cm="1">
        <f t="array" ref="G4091">[1]!PropsSI("H","P",(E4091+1)*100*1000,"T",F4091+273.15,"WATER")/1000</f>
        <v>3153.4617452076614</v>
      </c>
      <c r="H4091" s="5" cm="1">
        <f t="array" ref="H4091">[1]!PropsSI("S","P",(E4091+1)*100*1000,"T",F4091+273.15,"WATER")/1000</f>
        <v>6.657944353449424</v>
      </c>
      <c r="I4091" s="9"/>
      <c r="J4091" s="4">
        <v>75.774071719374291</v>
      </c>
      <c r="K4091" s="6">
        <v>10.354899194034529</v>
      </c>
      <c r="L4091" s="5">
        <v>260.23596958529367</v>
      </c>
      <c r="M4091" s="5" cm="1">
        <f t="array" ref="M4091">[1]!PropsSI("H","P",(K4091+1)*100*1000,"T",L4091+273.15,"WATER")/1000</f>
        <v>2960.9504967863354</v>
      </c>
      <c r="N4091" s="5" cm="1">
        <f t="array" ref="N4091">[1]!PropsSI("S","P",(K4091+1)*100*1000,"T",L4091+273.15,"WATER")/1000</f>
        <v>6.9037578007475107</v>
      </c>
      <c r="O4091" s="5" cm="1">
        <f t="array" ref="O4091">[1]!PropsSI("H","P",(K4091+1)*100*1000,"S",H4091*1000,"WATER")/1000</f>
        <v>2836.6504642739128</v>
      </c>
      <c r="P4091" s="9"/>
      <c r="Q4091" s="4">
        <f t="shared" si="569"/>
        <v>110.81891552624552</v>
      </c>
      <c r="R4091" s="6">
        <v>3.1228486026367404</v>
      </c>
      <c r="S4091" s="5">
        <v>186.74887870977523</v>
      </c>
      <c r="T4091" s="5" cm="1">
        <f t="array" ref="T4091">[1]!PropsSI("H","P",(R4091+1)*100*1000,"T",S4091+273.15,"WATER")/1000</f>
        <v>2832.2861712848185</v>
      </c>
      <c r="U4091" s="5" cm="1">
        <f t="array" ref="U4091">[1]!PropsSI("S","P",(R4091+1)*100*1000,"T",S4091+273.15,"WATER")/1000</f>
        <v>7.0972608514260207</v>
      </c>
      <c r="V4091" s="5" cm="1">
        <f t="array" ref="V4091">[1]!PropsSI("H","P",(R4091+1)*100*1000,"S",N4091*1000,"WATER")/1000</f>
        <v>2747.1455160366454</v>
      </c>
      <c r="W4091" s="9"/>
      <c r="X4091" s="1">
        <f t="shared" si="570"/>
        <v>13.938802761197996</v>
      </c>
      <c r="Y4091" s="1">
        <f t="shared" si="571"/>
        <v>9.3583779118127389E-2</v>
      </c>
      <c r="Z4091" s="1">
        <f t="shared" si="572"/>
        <v>3.7075953596311084</v>
      </c>
      <c r="AA4091" s="1">
        <f t="shared" si="573"/>
        <v>1.9541235484755681E-2</v>
      </c>
      <c r="AB4091" s="1">
        <f t="shared" si="574"/>
        <v>2.341618534020788</v>
      </c>
      <c r="AC4091" s="1">
        <f t="shared" si="575"/>
        <v>13.578401534197361</v>
      </c>
      <c r="AD4091" s="15">
        <f t="shared" si="576"/>
        <v>2.0620519380871432E-2</v>
      </c>
      <c r="AK4091" s="1">
        <f t="shared" si="577"/>
        <v>9.9578355740189046</v>
      </c>
    </row>
    <row r="4092" spans="1:37" x14ac:dyDescent="0.4">
      <c r="A4092" s="1">
        <v>4090</v>
      </c>
      <c r="B4092" s="4">
        <v>13.686999999999999</v>
      </c>
      <c r="C4092" s="8"/>
      <c r="D4092" s="4">
        <v>185.64414454161843</v>
      </c>
      <c r="E4092" s="4">
        <v>41.292344467570928</v>
      </c>
      <c r="F4092" s="5">
        <v>376.80697989609212</v>
      </c>
      <c r="G4092" s="5" cm="1">
        <f t="array" ref="G4092">[1]!PropsSI("H","P",(E4092+1)*100*1000,"T",F4092+273.15,"WATER")/1000</f>
        <v>3154.4998108385466</v>
      </c>
      <c r="H4092" s="5" cm="1">
        <f t="array" ref="H4092">[1]!PropsSI("S","P",(E4092+1)*100*1000,"T",F4092+273.15,"WATER")/1000</f>
        <v>6.6565185501904356</v>
      </c>
      <c r="I4092" s="9"/>
      <c r="J4092" s="4">
        <v>75.273435717385908</v>
      </c>
      <c r="K4092" s="6">
        <v>10.354337012687209</v>
      </c>
      <c r="L4092" s="5">
        <v>260.43629222213599</v>
      </c>
      <c r="M4092" s="5" cm="1">
        <f t="array" ref="M4092">[1]!PropsSI("H","P",(K4092+1)*100*1000,"T",L4092+273.15,"WATER")/1000</f>
        <v>2961.3980668811364</v>
      </c>
      <c r="N4092" s="5" cm="1">
        <f t="array" ref="N4092">[1]!PropsSI("S","P",(K4092+1)*100*1000,"T",L4092+273.15,"WATER")/1000</f>
        <v>6.9046187385162874</v>
      </c>
      <c r="O4092" s="5" cm="1">
        <f t="array" ref="O4092">[1]!PropsSI("H","P",(K4092+1)*100*1000,"S",H4092*1000,"WATER")/1000</f>
        <v>2835.9562897242286</v>
      </c>
      <c r="P4092" s="9"/>
      <c r="Q4092" s="4">
        <f t="shared" si="569"/>
        <v>110.37070882423252</v>
      </c>
      <c r="R4092" s="6">
        <v>3.1222152236702225</v>
      </c>
      <c r="S4092" s="5">
        <v>187.03512834435179</v>
      </c>
      <c r="T4092" s="5" cm="1">
        <f t="array" ref="T4092">[1]!PropsSI("H","P",(R4092+1)*100*1000,"T",S4092+273.15,"WATER")/1000</f>
        <v>2832.8990013760149</v>
      </c>
      <c r="U4092" s="5" cm="1">
        <f t="array" ref="U4092">[1]!PropsSI("S","P",(R4092+1)*100*1000,"T",S4092+273.15,"WATER")/1000</f>
        <v>7.0986621189906813</v>
      </c>
      <c r="V4092" s="5" cm="1">
        <f t="array" ref="V4092">[1]!PropsSI("H","P",(R4092+1)*100*1000,"S",N4092*1000,"WATER")/1000</f>
        <v>2747.4794291562989</v>
      </c>
      <c r="W4092" s="9"/>
      <c r="X4092" s="1">
        <f t="shared" si="570"/>
        <v>13.897428058199946</v>
      </c>
      <c r="Y4092" s="1">
        <f t="shared" si="571"/>
        <v>9.4095470437830953E-2</v>
      </c>
      <c r="Z4092" s="1">
        <f t="shared" si="572"/>
        <v>3.7278675091464821</v>
      </c>
      <c r="AA4092" s="1">
        <f t="shared" si="573"/>
        <v>1.9551623713507941E-2</v>
      </c>
      <c r="AB4092" s="1">
        <f t="shared" si="574"/>
        <v>2.342863351371304</v>
      </c>
      <c r="AC4092" s="1">
        <f t="shared" si="575"/>
        <v>13.555468822079035</v>
      </c>
      <c r="AD4092" s="15">
        <f t="shared" si="576"/>
        <v>1.7300450765276296E-2</v>
      </c>
      <c r="AK4092" s="1">
        <f t="shared" si="577"/>
        <v>10.010995603889224</v>
      </c>
    </row>
    <row r="4093" spans="1:37" x14ac:dyDescent="0.4">
      <c r="A4093" s="1">
        <v>4091</v>
      </c>
      <c r="B4093" s="4">
        <v>13.779</v>
      </c>
      <c r="C4093" s="8"/>
      <c r="D4093" s="4">
        <v>186.60329626309345</v>
      </c>
      <c r="E4093" s="4">
        <v>41.182352516063894</v>
      </c>
      <c r="F4093" s="5">
        <v>376.45108245700288</v>
      </c>
      <c r="G4093" s="5" cm="1">
        <f t="array" ref="G4093">[1]!PropsSI("H","P",(E4093+1)*100*1000,"T",F4093+273.15,"WATER")/1000</f>
        <v>3153.8519193006559</v>
      </c>
      <c r="H4093" s="5" cm="1">
        <f t="array" ref="H4093">[1]!PropsSI("S","P",(E4093+1)*100*1000,"T",F4093+273.15,"WATER")/1000</f>
        <v>6.6566428168369978</v>
      </c>
      <c r="I4093" s="9"/>
      <c r="J4093" s="4">
        <v>75.540218551381855</v>
      </c>
      <c r="K4093" s="6">
        <v>10.354701634623027</v>
      </c>
      <c r="L4093" s="5">
        <v>260.1307765149254</v>
      </c>
      <c r="M4093" s="5" cm="1">
        <f t="array" ref="M4093">[1]!PropsSI("H","P",(K4093+1)*100*1000,"T",L4093+273.15,"WATER")/1000</f>
        <v>2960.7171521463356</v>
      </c>
      <c r="N4093" s="5" cm="1">
        <f t="array" ref="N4093">[1]!PropsSI("S","P",(K4093+1)*100*1000,"T",L4093+273.15,"WATER")/1000</f>
        <v>6.9033280046676087</v>
      </c>
      <c r="O4093" s="5" cm="1">
        <f t="array" ref="O4093">[1]!PropsSI("H","P",(K4093+1)*100*1000,"S",H4093*1000,"WATER")/1000</f>
        <v>2836.02255060794</v>
      </c>
      <c r="P4093" s="9"/>
      <c r="Q4093" s="4">
        <f t="shared" si="569"/>
        <v>111.0630777117116</v>
      </c>
      <c r="R4093" s="6">
        <v>3.1248767304550751</v>
      </c>
      <c r="S4093" s="5">
        <v>186.63470296674939</v>
      </c>
      <c r="T4093" s="5" cm="1">
        <f t="array" ref="T4093">[1]!PropsSI("H","P",(R4093+1)*100*1000,"T",S4093+273.15,"WATER")/1000</f>
        <v>2832.031536288694</v>
      </c>
      <c r="U4093" s="5" cm="1">
        <f t="array" ref="U4093">[1]!PropsSI("S","P",(R4093+1)*100*1000,"T",S4093+273.15,"WATER")/1000</f>
        <v>7.0964857679621334</v>
      </c>
      <c r="V4093" s="5" cm="1">
        <f t="array" ref="V4093">[1]!PropsSI("H","P",(R4093+1)*100*1000,"S",N4093*1000,"WATER")/1000</f>
        <v>2747.0565007658602</v>
      </c>
      <c r="W4093" s="9"/>
      <c r="X4093" s="1">
        <f t="shared" si="570"/>
        <v>13.981056868993866</v>
      </c>
      <c r="Y4093" s="1">
        <f t="shared" si="571"/>
        <v>9.3884514936868627E-2</v>
      </c>
      <c r="Z4093" s="1">
        <f t="shared" si="572"/>
        <v>3.7195098894411562</v>
      </c>
      <c r="AA4093" s="1">
        <f t="shared" si="573"/>
        <v>1.9528043804252788E-2</v>
      </c>
      <c r="AB4093" s="1">
        <f t="shared" si="574"/>
        <v>2.3400377801536876</v>
      </c>
      <c r="AC4093" s="1">
        <f t="shared" si="575"/>
        <v>13.62845693227591</v>
      </c>
      <c r="AD4093" s="15">
        <f t="shared" si="576"/>
        <v>2.2663215239780012E-2</v>
      </c>
      <c r="AK4093" s="1">
        <f t="shared" si="577"/>
        <v>10.007621732708598</v>
      </c>
    </row>
    <row r="4094" spans="1:37" x14ac:dyDescent="0.4">
      <c r="A4094" s="1">
        <v>4092</v>
      </c>
      <c r="B4094" s="4">
        <v>13.694000000000001</v>
      </c>
      <c r="C4094" s="8"/>
      <c r="D4094" s="4">
        <v>187.03356161818172</v>
      </c>
      <c r="E4094" s="4">
        <v>41.023528056441862</v>
      </c>
      <c r="F4094" s="5">
        <v>375.64337972762308</v>
      </c>
      <c r="G4094" s="5" cm="1">
        <f t="array" ref="G4094">[1]!PropsSI("H","P",(E4094+1)*100*1000,"T",F4094+273.15,"WATER")/1000</f>
        <v>3152.2003512456458</v>
      </c>
      <c r="H4094" s="5" cm="1">
        <f t="array" ref="H4094">[1]!PropsSI("S","P",(E4094+1)*100*1000,"T",F4094+273.15,"WATER")/1000</f>
        <v>6.6557231358226465</v>
      </c>
      <c r="I4094" s="9"/>
      <c r="J4094" s="4">
        <v>75.405265915897473</v>
      </c>
      <c r="K4094" s="6">
        <v>10.352930709273727</v>
      </c>
      <c r="L4094" s="5">
        <v>259.6146990888991</v>
      </c>
      <c r="M4094" s="5" cm="1">
        <f t="array" ref="M4094">[1]!PropsSI("H","P",(K4094+1)*100*1000,"T",L4094+273.15,"WATER")/1000</f>
        <v>2959.574824970854</v>
      </c>
      <c r="N4094" s="5" cm="1">
        <f t="array" ref="N4094">[1]!PropsSI("S","P",(K4094+1)*100*1000,"T",L4094+273.15,"WATER")/1000</f>
        <v>6.901254140183628</v>
      </c>
      <c r="O4094" s="5" cm="1">
        <f t="array" ref="O4094">[1]!PropsSI("H","P",(K4094+1)*100*1000,"S",H4094*1000,"WATER")/1000</f>
        <v>2835.5492200573849</v>
      </c>
      <c r="P4094" s="9"/>
      <c r="Q4094" s="4">
        <f t="shared" si="569"/>
        <v>111.62829570228425</v>
      </c>
      <c r="R4094" s="6">
        <v>3.1213214105273046</v>
      </c>
      <c r="S4094" s="5">
        <v>185.88010623403574</v>
      </c>
      <c r="T4094" s="5" cm="1">
        <f t="array" ref="T4094">[1]!PropsSI("H","P",(R4094+1)*100*1000,"T",S4094+273.15,"WATER")/1000</f>
        <v>2830.4447552317356</v>
      </c>
      <c r="U4094" s="5" cm="1">
        <f t="array" ref="U4094">[1]!PropsSI("S","P",(R4094+1)*100*1000,"T",S4094+273.15,"WATER")/1000</f>
        <v>7.0934198331912377</v>
      </c>
      <c r="V4094" s="5" cm="1">
        <f t="array" ref="V4094">[1]!PropsSI("H","P",(R4094+1)*100*1000,"S",N4094*1000,"WATER")/1000</f>
        <v>2746.0224162959366</v>
      </c>
      <c r="W4094" s="9"/>
      <c r="X4094" s="1">
        <f t="shared" si="570"/>
        <v>14.011668846290515</v>
      </c>
      <c r="Y4094" s="1">
        <f t="shared" si="571"/>
        <v>9.3536472032459975E-2</v>
      </c>
      <c r="Z4094" s="1">
        <f t="shared" si="572"/>
        <v>3.7057211509493153</v>
      </c>
      <c r="AA4094" s="1">
        <f t="shared" si="573"/>
        <v>1.9518150438846558E-2</v>
      </c>
      <c r="AB4094" s="1">
        <f t="shared" si="574"/>
        <v>2.338852262082574</v>
      </c>
      <c r="AC4094" s="1">
        <f t="shared" si="575"/>
        <v>13.628663961147778</v>
      </c>
      <c r="AD4094" s="15">
        <f t="shared" si="576"/>
        <v>4.2687979728992008E-3</v>
      </c>
      <c r="AK4094" s="1">
        <f t="shared" si="577"/>
        <v>9.9052959715087692</v>
      </c>
    </row>
    <row r="4095" spans="1:37" x14ac:dyDescent="0.4">
      <c r="A4095" s="1">
        <v>4093</v>
      </c>
      <c r="B4095" s="4">
        <v>13.622</v>
      </c>
      <c r="C4095" s="8"/>
      <c r="D4095" s="4">
        <v>185.67535949657534</v>
      </c>
      <c r="E4095" s="4">
        <v>41.044753568735786</v>
      </c>
      <c r="F4095" s="5">
        <v>375.74972106647357</v>
      </c>
      <c r="G4095" s="5" cm="1">
        <f t="array" ref="G4095">[1]!PropsSI("H","P",(E4095+1)*100*1000,"T",F4095+273.15,"WATER")/1000</f>
        <v>3152.4171049110314</v>
      </c>
      <c r="H4095" s="5" cm="1">
        <f t="array" ref="H4095">[1]!PropsSI("S","P",(E4095+1)*100*1000,"T",F4095+273.15,"WATER")/1000</f>
        <v>6.6558397706272574</v>
      </c>
      <c r="I4095" s="9"/>
      <c r="J4095" s="4">
        <v>74.618552921363531</v>
      </c>
      <c r="K4095" s="6">
        <v>10.354443572386584</v>
      </c>
      <c r="L4095" s="5">
        <v>259.97278094184787</v>
      </c>
      <c r="M4095" s="5" cm="1">
        <f t="array" ref="M4095">[1]!PropsSI("H","P",(K4095+1)*100*1000,"T",L4095+273.15,"WATER")/1000</f>
        <v>2960.3664979047244</v>
      </c>
      <c r="N4095" s="5" cm="1">
        <f t="array" ref="N4095">[1]!PropsSI("S","P",(K4095+1)*100*1000,"T",L4095+273.15,"WATER")/1000</f>
        <v>6.9026804564428783</v>
      </c>
      <c r="O4095" s="5" cm="1">
        <f t="array" ref="O4095">[1]!PropsSI("H","P",(K4095+1)*100*1000,"S",H4095*1000,"WATER")/1000</f>
        <v>2835.6328046860122</v>
      </c>
      <c r="P4095" s="9"/>
      <c r="Q4095" s="4">
        <f t="shared" si="569"/>
        <v>111.05680657521181</v>
      </c>
      <c r="R4095" s="6">
        <v>3.1177680294299246</v>
      </c>
      <c r="S4095" s="5">
        <v>186.35632135092101</v>
      </c>
      <c r="T4095" s="5" cm="1">
        <f t="array" ref="T4095">[1]!PropsSI("H","P",(R4095+1)*100*1000,"T",S4095+273.15,"WATER")/1000</f>
        <v>2831.4794592841854</v>
      </c>
      <c r="U4095" s="5" cm="1">
        <f t="array" ref="U4095">[1]!PropsSI("S","P",(R4095+1)*100*1000,"T",S4095+273.15,"WATER")/1000</f>
        <v>7.0960609327543063</v>
      </c>
      <c r="V4095" s="5" cm="1">
        <f t="array" ref="V4095">[1]!PropsSI("H","P",(R4095+1)*100*1000,"S",N4095*1000,"WATER")/1000</f>
        <v>2746.4613815878515</v>
      </c>
      <c r="W4095" s="9"/>
      <c r="X4095" s="1">
        <f t="shared" si="570"/>
        <v>13.881346782101284</v>
      </c>
      <c r="Y4095" s="1">
        <f t="shared" si="571"/>
        <v>9.3575809210368011E-2</v>
      </c>
      <c r="Z4095" s="1">
        <f t="shared" si="572"/>
        <v>3.707279608404733</v>
      </c>
      <c r="AA4095" s="1">
        <f t="shared" si="573"/>
        <v>1.9550387859053723E-2</v>
      </c>
      <c r="AB4095" s="1">
        <f t="shared" si="574"/>
        <v>2.3427152594199221</v>
      </c>
      <c r="AC4095" s="1">
        <f t="shared" si="575"/>
        <v>13.495930790426669</v>
      </c>
      <c r="AD4095" s="15">
        <f t="shared" si="576"/>
        <v>1.5893445602444316E-2</v>
      </c>
      <c r="AK4095" s="1">
        <f t="shared" si="577"/>
        <v>10.597120567206488</v>
      </c>
    </row>
    <row r="4096" spans="1:37" x14ac:dyDescent="0.4">
      <c r="A4096" s="1">
        <v>4094</v>
      </c>
      <c r="B4096" s="4">
        <v>14.494</v>
      </c>
      <c r="C4096" s="8"/>
      <c r="D4096" s="4">
        <v>195.82655664876987</v>
      </c>
      <c r="E4096" s="4">
        <v>40.474661565967224</v>
      </c>
      <c r="F4096" s="5">
        <v>374.89203459648525</v>
      </c>
      <c r="G4096" s="5" cm="1">
        <f t="array" ref="G4096">[1]!PropsSI("H","P",(E4096+1)*100*1000,"T",F4096+273.15,"WATER")/1000</f>
        <v>3151.4753842067075</v>
      </c>
      <c r="H4096" s="5" cm="1">
        <f t="array" ref="H4096">[1]!PropsSI("S","P",(E4096+1)*100*1000,"T",F4096+273.15,"WATER")/1000</f>
        <v>6.6602677439679052</v>
      </c>
      <c r="I4096" s="9"/>
      <c r="J4096" s="4">
        <v>82.104911560131512</v>
      </c>
      <c r="K4096" s="6">
        <v>10.355808454002839</v>
      </c>
      <c r="L4096" s="5">
        <v>258.31164844814191</v>
      </c>
      <c r="M4096" s="5" cm="1">
        <f t="array" ref="M4096">[1]!PropsSI("H","P",(K4096+1)*100*1000,"T",L4096+273.15,"WATER")/1000</f>
        <v>2956.6620009005419</v>
      </c>
      <c r="N4096" s="5" cm="1">
        <f t="array" ref="N4096">[1]!PropsSI("S","P",(K4096+1)*100*1000,"T",L4096+273.15,"WATER")/1000</f>
        <v>6.8956675787920112</v>
      </c>
      <c r="O4096" s="5" cm="1">
        <f t="array" ref="O4096">[1]!PropsSI("H","P",(K4096+1)*100*1000,"S",H4096*1000,"WATER")/1000</f>
        <v>2837.7823987152556</v>
      </c>
      <c r="P4096" s="9"/>
      <c r="Q4096" s="4">
        <f t="shared" si="569"/>
        <v>113.72164508863835</v>
      </c>
      <c r="R4096" s="6">
        <v>3.1257687295984335</v>
      </c>
      <c r="S4096" s="5">
        <v>184.19324332679491</v>
      </c>
      <c r="T4096" s="5" cm="1">
        <f t="array" ref="T4096">[1]!PropsSI("H","P",(R4096+1)*100*1000,"T",S4096+273.15,"WATER")/1000</f>
        <v>2826.8212167262054</v>
      </c>
      <c r="U4096" s="5" cm="1">
        <f t="array" ref="U4096">[1]!PropsSI("S","P",(R4096+1)*100*1000,"T",S4096+273.15,"WATER")/1000</f>
        <v>7.0850261931860707</v>
      </c>
      <c r="V4096" s="5" cm="1">
        <f t="array" ref="V4096">[1]!PropsSI("H","P",(R4096+1)*100*1000,"S",N4096*1000,"WATER")/1000</f>
        <v>2743.8760338610391</v>
      </c>
      <c r="W4096" s="9"/>
      <c r="X4096" s="1">
        <f t="shared" si="570"/>
        <v>14.698706004957705</v>
      </c>
      <c r="Y4096" s="1">
        <f t="shared" si="571"/>
        <v>9.2662657019706995E-2</v>
      </c>
      <c r="Z4096" s="1">
        <f t="shared" si="572"/>
        <v>3.6711024112810926</v>
      </c>
      <c r="AA4096" s="1">
        <f t="shared" si="573"/>
        <v>1.9448097799986401E-2</v>
      </c>
      <c r="AB4096" s="1">
        <f t="shared" si="574"/>
        <v>2.3304578820220105</v>
      </c>
      <c r="AC4096" s="1">
        <f t="shared" si="575"/>
        <v>14.355918436451265</v>
      </c>
      <c r="AD4096" s="15">
        <f t="shared" si="576"/>
        <v>1.9066518192063193E-2</v>
      </c>
      <c r="AK4096" s="1">
        <f t="shared" si="577"/>
        <v>10.197937651946313</v>
      </c>
    </row>
    <row r="4097" spans="1:37" x14ac:dyDescent="0.4">
      <c r="A4097" s="1">
        <v>4095</v>
      </c>
      <c r="B4097" s="4">
        <v>14.085000000000001</v>
      </c>
      <c r="C4097" s="8"/>
      <c r="D4097" s="4">
        <v>190.04725060390581</v>
      </c>
      <c r="E4097" s="4">
        <v>40.798564407430938</v>
      </c>
      <c r="F4097" s="5">
        <v>375.03551923217202</v>
      </c>
      <c r="G4097" s="5" cm="1">
        <f t="array" ref="G4097">[1]!PropsSI("H","P",(E4097+1)*100*1000,"T",F4097+273.15,"WATER")/1000</f>
        <v>3151.1710804974673</v>
      </c>
      <c r="H4097" s="5" cm="1">
        <f t="array" ref="H4097">[1]!PropsSI("S","P",(E4097+1)*100*1000,"T",F4097+273.15,"WATER")/1000</f>
        <v>6.6564472976897306</v>
      </c>
      <c r="I4097" s="9"/>
      <c r="J4097" s="4">
        <v>79.101927927943066</v>
      </c>
      <c r="K4097" s="6">
        <v>10.355379293009811</v>
      </c>
      <c r="L4097" s="5">
        <v>258.9091560756666</v>
      </c>
      <c r="M4097" s="5" cm="1">
        <f t="array" ref="M4097">[1]!PropsSI("H","P",(K4097+1)*100*1000,"T",L4097+273.15,"WATER")/1000</f>
        <v>2957.9950391164602</v>
      </c>
      <c r="N4097" s="5" cm="1">
        <f t="array" ref="N4097">[1]!PropsSI("S","P",(K4097+1)*100*1000,"T",L4097+273.15,"WATER")/1000</f>
        <v>6.8981911908813789</v>
      </c>
      <c r="O4097" s="5" cm="1">
        <f t="array" ref="O4097">[1]!PropsSI("H","P",(K4097+1)*100*1000,"S",H4097*1000,"WATER")/1000</f>
        <v>2835.9411959626855</v>
      </c>
      <c r="P4097" s="9"/>
      <c r="Q4097" s="4">
        <f t="shared" si="569"/>
        <v>110.94532267596274</v>
      </c>
      <c r="R4097" s="6">
        <v>3.1292849621242946</v>
      </c>
      <c r="S4097" s="5">
        <v>185.60045005314521</v>
      </c>
      <c r="T4097" s="5" cm="1">
        <f t="array" ref="T4097">[1]!PropsSI("H","P",(R4097+1)*100*1000,"T",S4097+273.15,"WATER")/1000</f>
        <v>2829.8028861840307</v>
      </c>
      <c r="U4097" s="5" cm="1">
        <f t="array" ref="U4097">[1]!PropsSI("S","P",(R4097+1)*100*1000,"T",S4097+273.15,"WATER")/1000</f>
        <v>7.0911525104233259</v>
      </c>
      <c r="V4097" s="5" cm="1">
        <f t="array" ref="V4097">[1]!PropsSI("H","P",(R4097+1)*100*1000,"S",N4097*1000,"WATER")/1000</f>
        <v>2745.0948818769757</v>
      </c>
      <c r="W4097" s="9"/>
      <c r="X4097" s="1">
        <f t="shared" si="570"/>
        <v>14.148582032950412</v>
      </c>
      <c r="Y4097" s="1">
        <f t="shared" si="571"/>
        <v>9.311664596913434E-2</v>
      </c>
      <c r="Z4097" s="1">
        <f t="shared" si="572"/>
        <v>3.6890885124845494</v>
      </c>
      <c r="AA4097" s="1">
        <f t="shared" si="573"/>
        <v>1.9458534765400427E-2</v>
      </c>
      <c r="AB4097" s="1">
        <f t="shared" si="574"/>
        <v>2.3317085394674661</v>
      </c>
      <c r="AC4097" s="1">
        <f t="shared" si="575"/>
        <v>13.834598918288023</v>
      </c>
      <c r="AD4097" s="15">
        <f t="shared" si="576"/>
        <v>6.2700701722528548E-2</v>
      </c>
      <c r="AK4097" s="1">
        <f t="shared" si="577"/>
        <v>10.411921370629003</v>
      </c>
    </row>
    <row r="4098" spans="1:37" x14ac:dyDescent="0.4">
      <c r="A4098" s="1">
        <v>4096</v>
      </c>
      <c r="B4098" s="4">
        <v>14.282999999999999</v>
      </c>
      <c r="C4098" s="8"/>
      <c r="D4098" s="4">
        <v>192.40376893169113</v>
      </c>
      <c r="E4098" s="4">
        <v>40.82740179519822</v>
      </c>
      <c r="F4098" s="5">
        <v>376.25</v>
      </c>
      <c r="G4098" s="5" cm="1">
        <f t="array" ref="G4098">[1]!PropsSI("H","P",(E4098+1)*100*1000,"T",F4098+273.15,"WATER")/1000</f>
        <v>3154.0737829498448</v>
      </c>
      <c r="H4098" s="5" cm="1">
        <f t="array" ref="H4098">[1]!PropsSI("S","P",(E4098+1)*100*1000,"T",F4098+273.15,"WATER")/1000</f>
        <v>6.6606242319765654</v>
      </c>
      <c r="I4098" s="9"/>
      <c r="J4098" s="4">
        <v>80.320975109661887</v>
      </c>
      <c r="K4098" s="6">
        <v>10.35460045961889</v>
      </c>
      <c r="L4098" s="5">
        <v>259.47588966426315</v>
      </c>
      <c r="M4098" s="5" cm="1">
        <f t="array" ref="M4098">[1]!PropsSI("H","P",(K4098+1)*100*1000,"T",L4098+273.15,"WATER")/1000</f>
        <v>2959.259943582842</v>
      </c>
      <c r="N4098" s="5" cm="1">
        <f t="array" ref="N4098">[1]!PropsSI("S","P",(K4098+1)*100*1000,"T",L4098+273.15,"WATER")/1000</f>
        <v>6.9005977457386187</v>
      </c>
      <c r="O4098" s="5" cm="1">
        <f t="array" ref="O4098">[1]!PropsSI("H","P",(K4098+1)*100*1000,"S",H4098*1000,"WATER")/1000</f>
        <v>2837.9314621382632</v>
      </c>
      <c r="P4098" s="9"/>
      <c r="Q4098" s="4">
        <f t="shared" si="569"/>
        <v>112.08279382202925</v>
      </c>
      <c r="R4098" s="6">
        <v>3.1295460141499842</v>
      </c>
      <c r="S4098" s="5">
        <v>185.80359535332821</v>
      </c>
      <c r="T4098" s="5" cm="1">
        <f t="array" ref="T4098">[1]!PropsSI("H","P",(R4098+1)*100*1000,"T",S4098+273.15,"WATER")/1000</f>
        <v>2830.2343871247426</v>
      </c>
      <c r="U4098" s="5" cm="1">
        <f t="array" ref="U4098">[1]!PropsSI("S","P",(R4098+1)*100*1000,"T",S4098+273.15,"WATER")/1000</f>
        <v>7.0920644593983804</v>
      </c>
      <c r="V4098" s="5" cm="1">
        <f t="array" ref="V4098">[1]!PropsSI("H","P",(R4098+1)*100*1000,"S",N4098*1000,"WATER")/1000</f>
        <v>2746.1187078797407</v>
      </c>
      <c r="W4098" s="9"/>
      <c r="X4098" s="1">
        <f t="shared" si="570"/>
        <v>14.429017160147264</v>
      </c>
      <c r="Y4098" s="1">
        <f t="shared" si="571"/>
        <v>9.3386173098142275E-2</v>
      </c>
      <c r="Z4098" s="1">
        <f t="shared" si="572"/>
        <v>3.6997666186929248</v>
      </c>
      <c r="AA4098" s="1">
        <f t="shared" si="573"/>
        <v>1.9480569297148656E-2</v>
      </c>
      <c r="AB4098" s="1">
        <f t="shared" si="574"/>
        <v>2.3343489287084824</v>
      </c>
      <c r="AC4098" s="1">
        <f t="shared" si="575"/>
        <v>14.117172754856536</v>
      </c>
      <c r="AD4098" s="15">
        <f t="shared" si="576"/>
        <v>2.7498675231870183E-2</v>
      </c>
      <c r="AK4098" s="1">
        <f t="shared" si="577"/>
        <v>10.438382938404835</v>
      </c>
    </row>
    <row r="4099" spans="1:37" x14ac:dyDescent="0.4">
      <c r="A4099" s="1">
        <v>4097</v>
      </c>
      <c r="B4099" s="4">
        <v>14.457000000000001</v>
      </c>
      <c r="C4099" s="8"/>
      <c r="D4099" s="4">
        <v>193.09138510855882</v>
      </c>
      <c r="E4099" s="4">
        <v>40.635586819421889</v>
      </c>
      <c r="F4099" s="5">
        <v>376.25</v>
      </c>
      <c r="G4099" s="5" cm="1">
        <f t="array" ref="G4099">[1]!PropsSI("H","P",(E4099+1)*100*1000,"T",F4099+273.15,"WATER")/1000</f>
        <v>3154.4584034735944</v>
      </c>
      <c r="H4099" s="5" cm="1">
        <f t="array" ref="H4099">[1]!PropsSI("S","P",(E4099+1)*100*1000,"T",F4099+273.15,"WATER")/1000</f>
        <v>6.6631972320034141</v>
      </c>
      <c r="I4099" s="9"/>
      <c r="J4099" s="4">
        <v>80.582799490171396</v>
      </c>
      <c r="K4099" s="6">
        <v>10.353233076034684</v>
      </c>
      <c r="L4099" s="5">
        <v>259.73653579004576</v>
      </c>
      <c r="M4099" s="5" cm="1">
        <f t="array" ref="M4099">[1]!PropsSI("H","P",(K4099+1)*100*1000,"T",L4099+273.15,"WATER")/1000</f>
        <v>2959.8449640540657</v>
      </c>
      <c r="N4099" s="5" cm="1">
        <f t="array" ref="N4099">[1]!PropsSI("S","P",(K4099+1)*100*1000,"T",L4099+273.15,"WATER")/1000</f>
        <v>6.9017493103037184</v>
      </c>
      <c r="O4099" s="5" cm="1">
        <f t="array" ref="O4099">[1]!PropsSI("H","P",(K4099+1)*100*1000,"S",H4099*1000,"WATER")/1000</f>
        <v>2839.1428311316527</v>
      </c>
      <c r="P4099" s="9"/>
      <c r="Q4099" s="4">
        <f t="shared" ref="Q4099:Q4162" si="578">D4099-J4099</f>
        <v>112.50858561838743</v>
      </c>
      <c r="R4099" s="6">
        <v>3.1277337110922754</v>
      </c>
      <c r="S4099" s="5">
        <v>186.14018244878764</v>
      </c>
      <c r="T4099" s="5" cm="1">
        <f t="array" ref="T4099">[1]!PropsSI("H","P",(R4099+1)*100*1000,"T",S4099+273.15,"WATER")/1000</f>
        <v>2830.9620075032171</v>
      </c>
      <c r="U4099" s="5" cm="1">
        <f t="array" ref="U4099">[1]!PropsSI("S","P",(R4099+1)*100*1000,"T",S4099+273.15,"WATER")/1000</f>
        <v>7.0938467826155556</v>
      </c>
      <c r="V4099" s="5" cm="1">
        <f t="array" ref="V4099">[1]!PropsSI("H","P",(R4099+1)*100*1000,"S",N4099*1000,"WATER")/1000</f>
        <v>2746.5212931507672</v>
      </c>
      <c r="W4099" s="9"/>
      <c r="X4099" s="1">
        <f t="shared" si="570"/>
        <v>14.466282702808183</v>
      </c>
      <c r="Y4099" s="1">
        <f t="shared" si="571"/>
        <v>9.3141957532519151E-2</v>
      </c>
      <c r="Z4099" s="1">
        <f t="shared" si="572"/>
        <v>3.6900913041631376</v>
      </c>
      <c r="AA4099" s="1">
        <f t="shared" si="573"/>
        <v>1.9497243844308249E-2</v>
      </c>
      <c r="AB4099" s="1">
        <f t="shared" si="574"/>
        <v>2.3363470331121561</v>
      </c>
      <c r="AC4099" s="1">
        <f t="shared" si="575"/>
        <v>14.152078582781323</v>
      </c>
      <c r="AD4099" s="15">
        <f t="shared" si="576"/>
        <v>9.2977070678646856E-2</v>
      </c>
      <c r="AK4099" s="1">
        <f t="shared" si="577"/>
        <v>10.504096368588391</v>
      </c>
    </row>
    <row r="4100" spans="1:37" x14ac:dyDescent="0.4">
      <c r="A4100" s="1">
        <v>4098</v>
      </c>
      <c r="B4100" s="4">
        <v>14.558999999999999</v>
      </c>
      <c r="C4100" s="8"/>
      <c r="D4100" s="4">
        <v>193.72340202116547</v>
      </c>
      <c r="E4100" s="4">
        <v>40.765114884613318</v>
      </c>
      <c r="F4100" s="5">
        <v>376.15816008302772</v>
      </c>
      <c r="G4100" s="5" cm="1">
        <f t="array" ref="G4100">[1]!PropsSI("H","P",(E4100+1)*100*1000,"T",F4100+273.15,"WATER")/1000</f>
        <v>3153.9750097638466</v>
      </c>
      <c r="H4100" s="5" cm="1">
        <f t="array" ref="H4100">[1]!PropsSI("S","P",(E4100+1)*100*1000,"T",F4100+273.15,"WATER")/1000</f>
        <v>6.6611142250901647</v>
      </c>
      <c r="I4100" s="9"/>
      <c r="J4100" s="4">
        <v>82.111640322446121</v>
      </c>
      <c r="K4100" s="6">
        <v>10.354620226575681</v>
      </c>
      <c r="L4100" s="5">
        <v>259.25827845350193</v>
      </c>
      <c r="M4100" s="5" cm="1">
        <f t="array" ref="M4100">[1]!PropsSI("H","P",(K4100+1)*100*1000,"T",L4100+273.15,"WATER")/1000</f>
        <v>2958.7753254077629</v>
      </c>
      <c r="N4100" s="5" cm="1">
        <f t="array" ref="N4100">[1]!PropsSI("S","P",(K4100+1)*100*1000,"T",L4100+273.15,"WATER")/1000</f>
        <v>6.8996869210817549</v>
      </c>
      <c r="O4100" s="5" cm="1">
        <f t="array" ref="O4100">[1]!PropsSI("H","P",(K4100+1)*100*1000,"S",H4100*1000,"WATER")/1000</f>
        <v>2838.1671961323045</v>
      </c>
      <c r="P4100" s="9"/>
      <c r="Q4100" s="4">
        <f t="shared" si="578"/>
        <v>111.61176169871935</v>
      </c>
      <c r="R4100" s="6">
        <v>3.1271125917879061</v>
      </c>
      <c r="S4100" s="5">
        <v>185.87025250563755</v>
      </c>
      <c r="T4100" s="5" cm="1">
        <f t="array" ref="T4100">[1]!PropsSI("H","P",(R4100+1)*100*1000,"T",S4100+273.15,"WATER")/1000</f>
        <v>2830.3904462757946</v>
      </c>
      <c r="U4100" s="5" cm="1">
        <f t="array" ref="U4100">[1]!PropsSI("S","P",(R4100+1)*100*1000,"T",S4100+273.15,"WATER")/1000</f>
        <v>7.0926696860046574</v>
      </c>
      <c r="V4100" s="5" cm="1">
        <f t="array" ref="V4100">[1]!PropsSI("H","P",(R4100+1)*100*1000,"S",N4100*1000,"WATER")/1000</f>
        <v>2745.6254891568124</v>
      </c>
      <c r="W4100" s="9"/>
      <c r="X4100" s="1">
        <f t="shared" ref="X4100:X4163" si="579">(D4100/3.6*(G4100-M4100)+Q4100/3.6*(M4100-T4100))/1000</f>
        <v>14.484447072865095</v>
      </c>
      <c r="Y4100" s="1">
        <f t="shared" ref="Y4100:Y4163" si="580">(1+$AG$5)/$AG$3*((G4100-O4100)-$AG$4/$AG$6)</f>
        <v>9.3287362077404692E-2</v>
      </c>
      <c r="Z4100" s="1">
        <f t="shared" ref="Z4100:Z4163" si="581">$AG$5/$AG$3*($AG$6*(G4100-O4100)-$AG$4)</f>
        <v>3.6958519308547189</v>
      </c>
      <c r="AA4100" s="1">
        <f t="shared" ref="AA4100:AA4163" si="582">(1+$AH$5)/$AH$3*((M4100-V4100)-$AH$4/$AH$6)</f>
        <v>1.9481355385801258E-2</v>
      </c>
      <c r="AB4100" s="1">
        <f t="shared" ref="AB4100:AB4163" si="583">$AH$5/$AH$3*($AH$6*(M4100-V4100)-$AH$4)</f>
        <v>2.3344431254014069</v>
      </c>
      <c r="AC4100" s="1">
        <f t="shared" ref="AC4100:AC4163" si="584">Y4100*D4100-Z4100+AA4100*Q4100-AB4100</f>
        <v>14.215998485847084</v>
      </c>
      <c r="AD4100" s="15">
        <f t="shared" ref="AD4100:AD4163" si="585">IFERROR((B4100-AC4100)^2,0)</f>
        <v>0.11765003871119237</v>
      </c>
      <c r="AK4100" s="1">
        <f t="shared" si="577"/>
        <v>10.501774343017733</v>
      </c>
    </row>
    <row r="4101" spans="1:37" x14ac:dyDescent="0.4">
      <c r="A4101" s="1">
        <v>4099</v>
      </c>
      <c r="B4101" s="4">
        <v>14.476000000000001</v>
      </c>
      <c r="C4101" s="8"/>
      <c r="D4101" s="4">
        <v>193.80534029649596</v>
      </c>
      <c r="E4101" s="4">
        <v>40.746771411220941</v>
      </c>
      <c r="F4101" s="5">
        <v>375.85450441175345</v>
      </c>
      <c r="G4101" s="5" cm="1">
        <f t="array" ref="G4101">[1]!PropsSI("H","P",(E4101+1)*100*1000,"T",F4101+273.15,"WATER")/1000</f>
        <v>3153.2720758789646</v>
      </c>
      <c r="H4101" s="5" cm="1">
        <f t="array" ref="H4101">[1]!PropsSI("S","P",(E4101+1)*100*1000,"T",F4101+273.15,"WATER")/1000</f>
        <v>6.6602206611513672</v>
      </c>
      <c r="I4101" s="9"/>
      <c r="J4101" s="4">
        <v>81.821919285508457</v>
      </c>
      <c r="K4101" s="6">
        <v>10.353996369620768</v>
      </c>
      <c r="L4101" s="5">
        <v>258.99810191838048</v>
      </c>
      <c r="M4101" s="5" cm="1">
        <f t="array" ref="M4101">[1]!PropsSI("H","P",(K4101+1)*100*1000,"T",L4101+273.15,"WATER")/1000</f>
        <v>2958.1980517213992</v>
      </c>
      <c r="N4101" s="5" cm="1">
        <f t="array" ref="N4101">[1]!PropsSI("S","P",(K4101+1)*100*1000,"T",L4101+273.15,"WATER")/1000</f>
        <v>6.8986267746628291</v>
      </c>
      <c r="O4101" s="5" cm="1">
        <f t="array" ref="O4101">[1]!PropsSI("H","P",(K4101+1)*100*1000,"S",H4101*1000,"WATER")/1000</f>
        <v>2837.7265631263363</v>
      </c>
      <c r="P4101" s="9"/>
      <c r="Q4101" s="4">
        <f t="shared" si="578"/>
        <v>111.9834210109875</v>
      </c>
      <c r="R4101" s="6">
        <v>3.1259410628855555</v>
      </c>
      <c r="S4101" s="5">
        <v>185.37122249785796</v>
      </c>
      <c r="T4101" s="5" cm="1">
        <f t="array" ref="T4101">[1]!PropsSI("H","P",(R4101+1)*100*1000,"T",S4101+273.15,"WATER")/1000</f>
        <v>2829.3335003174998</v>
      </c>
      <c r="U4101" s="5" cm="1">
        <f t="array" ref="U4101">[1]!PropsSI("S","P",(R4101+1)*100*1000,"T",S4101+273.15,"WATER")/1000</f>
        <v>7.0904935557354944</v>
      </c>
      <c r="V4101" s="5" cm="1">
        <f t="array" ref="V4101">[1]!PropsSI("H","P",(R4101+1)*100*1000,"S",N4101*1000,"WATER")/1000</f>
        <v>2745.1267937374537</v>
      </c>
      <c r="W4101" s="9"/>
      <c r="X4101" s="1">
        <f t="shared" si="579"/>
        <v>14.51030026336632</v>
      </c>
      <c r="Y4101" s="1">
        <f t="shared" si="580"/>
        <v>9.3209880279905552E-2</v>
      </c>
      <c r="Z4101" s="1">
        <f t="shared" si="581"/>
        <v>3.6927822626326106</v>
      </c>
      <c r="AA4101" s="1">
        <f t="shared" si="582"/>
        <v>1.9474173345178189E-2</v>
      </c>
      <c r="AB4101" s="1">
        <f t="shared" si="583"/>
        <v>2.3335825043087342</v>
      </c>
      <c r="AC4101" s="1">
        <f t="shared" si="584"/>
        <v>14.218992352255437</v>
      </c>
      <c r="AD4101" s="15">
        <f t="shared" si="585"/>
        <v>6.6052930999193654E-2</v>
      </c>
      <c r="AK4101" s="1">
        <f t="shared" si="577"/>
        <v>10.402949320823627</v>
      </c>
    </row>
    <row r="4102" spans="1:37" x14ac:dyDescent="0.4">
      <c r="A4102" s="1">
        <v>4100</v>
      </c>
      <c r="B4102" s="4">
        <v>14.332000000000001</v>
      </c>
      <c r="C4102" s="8"/>
      <c r="D4102" s="4">
        <v>192.1642875430756</v>
      </c>
      <c r="E4102" s="4">
        <v>40.935254977623622</v>
      </c>
      <c r="F4102" s="5">
        <v>375.95922610857866</v>
      </c>
      <c r="G4102" s="5" cm="1">
        <f t="array" ref="G4102">[1]!PropsSI("H","P",(E4102+1)*100*1000,"T",F4102+273.15,"WATER")/1000</f>
        <v>3153.1484671848671</v>
      </c>
      <c r="H4102" s="5" cm="1">
        <f t="array" ref="H4102">[1]!PropsSI("S","P",(E4102+1)*100*1000,"T",F4102+273.15,"WATER")/1000</f>
        <v>6.6580896798403035</v>
      </c>
      <c r="I4102" s="9"/>
      <c r="J4102" s="4">
        <v>80.1526598455889</v>
      </c>
      <c r="K4102" s="6">
        <v>10.354272945994671</v>
      </c>
      <c r="L4102" s="5">
        <v>259.02631727946186</v>
      </c>
      <c r="M4102" s="5" cm="1">
        <f t="array" ref="M4102">[1]!PropsSI("H","P",(K4102+1)*100*1000,"T",L4102+273.15,"WATER")/1000</f>
        <v>2958.2599265835333</v>
      </c>
      <c r="N4102" s="5" cm="1">
        <f t="array" ref="N4102">[1]!PropsSI("S","P",(K4102+1)*100*1000,"T",L4102+273.15,"WATER")/1000</f>
        <v>6.8987322338257231</v>
      </c>
      <c r="O4102" s="5" cm="1">
        <f t="array" ref="O4102">[1]!PropsSI("H","P",(K4102+1)*100*1000,"S",H4102*1000,"WATER")/1000</f>
        <v>2836.7087229675344</v>
      </c>
      <c r="P4102" s="9"/>
      <c r="Q4102" s="4">
        <f t="shared" si="578"/>
        <v>112.0116276974867</v>
      </c>
      <c r="R4102" s="6">
        <v>3.1243326703403382</v>
      </c>
      <c r="S4102" s="5">
        <v>185.35491129548569</v>
      </c>
      <c r="T4102" s="5" cm="1">
        <f t="array" ref="T4102">[1]!PropsSI("H","P",(R4102+1)*100*1000,"T",S4102+273.15,"WATER")/1000</f>
        <v>2829.3080222528974</v>
      </c>
      <c r="U4102" s="5" cm="1">
        <f t="array" ref="U4102">[1]!PropsSI("S","P",(R4102+1)*100*1000,"T",S4102+273.15,"WATER")/1000</f>
        <v>7.090613406207309</v>
      </c>
      <c r="V4102" s="5" cm="1">
        <f t="array" ref="V4102">[1]!PropsSI("H","P",(R4102+1)*100*1000,"S",N4102*1000,"WATER")/1000</f>
        <v>2745.0983640772083</v>
      </c>
      <c r="W4102" s="9"/>
      <c r="X4102" s="1">
        <f t="shared" si="579"/>
        <v>14.415202848258382</v>
      </c>
      <c r="Y4102" s="1">
        <f t="shared" si="580"/>
        <v>9.3474029838048533E-2</v>
      </c>
      <c r="Z4102" s="1">
        <f t="shared" si="581"/>
        <v>3.7032473206292891</v>
      </c>
      <c r="AA4102" s="1">
        <f t="shared" si="582"/>
        <v>1.94824271636053E-2</v>
      </c>
      <c r="AB4102" s="1">
        <f t="shared" si="583"/>
        <v>2.3345715561125693</v>
      </c>
      <c r="AC4102" s="1">
        <f t="shared" si="584"/>
        <v>14.106809848960085</v>
      </c>
      <c r="AD4102" s="15">
        <f t="shared" si="585"/>
        <v>5.071060412538024E-2</v>
      </c>
      <c r="AK4102" s="1">
        <f t="shared" si="577"/>
        <v>10.530482977779734</v>
      </c>
    </row>
    <row r="4103" spans="1:37" x14ac:dyDescent="0.4">
      <c r="A4103" s="1">
        <v>4101</v>
      </c>
      <c r="B4103" s="4">
        <v>14.382999999999999</v>
      </c>
      <c r="C4103" s="8"/>
      <c r="D4103" s="4">
        <v>194.39755135286552</v>
      </c>
      <c r="E4103" s="4">
        <v>40.713825543670254</v>
      </c>
      <c r="F4103" s="5">
        <v>375.1944290624732</v>
      </c>
      <c r="G4103" s="5" cm="1">
        <f t="array" ref="G4103">[1]!PropsSI("H","P",(E4103+1)*100*1000,"T",F4103+273.15,"WATER")/1000</f>
        <v>3151.7296601856729</v>
      </c>
      <c r="H4103" s="5" cm="1">
        <f t="array" ref="H4103">[1]!PropsSI("S","P",(E4103+1)*100*1000,"T",F4103+273.15,"WATER")/1000</f>
        <v>6.6581829677355095</v>
      </c>
      <c r="I4103" s="9"/>
      <c r="J4103" s="4">
        <v>81.586845827153738</v>
      </c>
      <c r="K4103" s="6">
        <v>10.351871995713974</v>
      </c>
      <c r="L4103" s="5">
        <v>258.33063310722832</v>
      </c>
      <c r="M4103" s="5" cm="1">
        <f t="array" ref="M4103">[1]!PropsSI("H","P",(K4103+1)*100*1000,"T",L4103+273.15,"WATER")/1000</f>
        <v>2956.7182598044292</v>
      </c>
      <c r="N4103" s="5" cm="1">
        <f t="array" ref="N4103">[1]!PropsSI("S","P",(K4103+1)*100*1000,"T",L4103+273.15,"WATER")/1000</f>
        <v>6.8959272822754416</v>
      </c>
      <c r="O4103" s="5" cm="1">
        <f t="array" ref="O4103">[1]!PropsSI("H","P",(K4103+1)*100*1000,"S",H4103*1000,"WATER")/1000</f>
        <v>2836.7095056320804</v>
      </c>
      <c r="P4103" s="9"/>
      <c r="Q4103" s="4">
        <f t="shared" si="578"/>
        <v>112.81070552571178</v>
      </c>
      <c r="R4103" s="6">
        <v>3.1242220075708049</v>
      </c>
      <c r="S4103" s="5">
        <v>184.40976656440432</v>
      </c>
      <c r="T4103" s="5" cm="1">
        <f t="array" ref="T4103">[1]!PropsSI("H","P",(R4103+1)*100*1000,"T",S4103+273.15,"WATER")/1000</f>
        <v>2827.2924654453709</v>
      </c>
      <c r="U4103" s="5" cm="1">
        <f t="array" ref="U4103">[1]!PropsSI("S","P",(R4103+1)*100*1000,"T",S4103+273.15,"WATER")/1000</f>
        <v>7.0862250058813112</v>
      </c>
      <c r="V4103" s="5" cm="1">
        <f t="array" ref="V4103">[1]!PropsSI("H","P",(R4103+1)*100*1000,"S",N4103*1000,"WATER")/1000</f>
        <v>2743.9151887756389</v>
      </c>
      <c r="W4103" s="9"/>
      <c r="X4103" s="1">
        <f t="shared" si="579"/>
        <v>14.586209415243912</v>
      </c>
      <c r="Y4103" s="1">
        <f t="shared" si="580"/>
        <v>9.3054693237602085E-2</v>
      </c>
      <c r="Z4103" s="1">
        <f t="shared" si="581"/>
        <v>3.686634073669298</v>
      </c>
      <c r="AA4103" s="1">
        <f t="shared" si="582"/>
        <v>1.9449661101781691E-2</v>
      </c>
      <c r="AB4103" s="1">
        <f t="shared" si="583"/>
        <v>2.3306452118590091</v>
      </c>
      <c r="AC4103" s="1">
        <f t="shared" si="584"/>
        <v>14.266455212881576</v>
      </c>
      <c r="AD4103" s="15">
        <f t="shared" si="585"/>
        <v>1.3582687404478556E-2</v>
      </c>
      <c r="AK4103" s="1">
        <f t="shared" si="577"/>
        <v>10.514955757822507</v>
      </c>
    </row>
    <row r="4104" spans="1:37" x14ac:dyDescent="0.4">
      <c r="A4104" s="1">
        <v>4102</v>
      </c>
      <c r="B4104" s="4">
        <v>14.497</v>
      </c>
      <c r="C4104" s="8"/>
      <c r="D4104" s="4">
        <v>193.67456588368293</v>
      </c>
      <c r="E4104" s="4">
        <v>40.919297965545269</v>
      </c>
      <c r="F4104" s="5">
        <v>375.79232242740602</v>
      </c>
      <c r="G4104" s="5" cm="1">
        <f t="array" ref="G4104">[1]!PropsSI("H","P",(E4104+1)*100*1000,"T",F4104+273.15,"WATER")/1000</f>
        <v>3152.7735537851672</v>
      </c>
      <c r="H4104" s="5" cm="1">
        <f t="array" ref="H4104">[1]!PropsSI("S","P",(E4104+1)*100*1000,"T",F4104+273.15,"WATER")/1000</f>
        <v>6.6576759434925101</v>
      </c>
      <c r="I4104" s="9"/>
      <c r="J4104" s="4">
        <v>81.201254714937633</v>
      </c>
      <c r="K4104" s="6">
        <v>10.355032294809922</v>
      </c>
      <c r="L4104" s="5">
        <v>258.60689525405235</v>
      </c>
      <c r="M4104" s="5" cm="1">
        <f t="array" ref="M4104">[1]!PropsSI("H","P",(K4104+1)*100*1000,"T",L4104+273.15,"WATER")/1000</f>
        <v>2957.3227956773871</v>
      </c>
      <c r="N4104" s="5" cm="1">
        <f t="array" ref="N4104">[1]!PropsSI("S","P",(K4104+1)*100*1000,"T",L4104+273.15,"WATER")/1000</f>
        <v>6.8969409187566981</v>
      </c>
      <c r="O4104" s="5" cm="1">
        <f t="array" ref="O4104">[1]!PropsSI("H","P",(K4104+1)*100*1000,"S",H4104*1000,"WATER")/1000</f>
        <v>2836.5241281726271</v>
      </c>
      <c r="P4104" s="9"/>
      <c r="Q4104" s="4">
        <f t="shared" si="578"/>
        <v>112.4733111687453</v>
      </c>
      <c r="R4104" s="6">
        <v>3.1249642821447696</v>
      </c>
      <c r="S4104" s="5">
        <v>184.9359510566328</v>
      </c>
      <c r="T4104" s="5" cm="1">
        <f t="array" ref="T4104">[1]!PropsSI("H","P",(R4104+1)*100*1000,"T",S4104+273.15,"WATER")/1000</f>
        <v>2828.410892274494</v>
      </c>
      <c r="U4104" s="5" cm="1">
        <f t="array" ref="U4104">[1]!PropsSI("S","P",(R4104+1)*100*1000,"T",S4104+273.15,"WATER")/1000</f>
        <v>7.0885869791285208</v>
      </c>
      <c r="V4104" s="5" cm="1">
        <f t="array" ref="V4104">[1]!PropsSI("H","P",(R4104+1)*100*1000,"S",N4104*1000,"WATER")/1000</f>
        <v>2744.3743331992414</v>
      </c>
      <c r="W4104" s="9"/>
      <c r="X4104" s="1">
        <f t="shared" si="579"/>
        <v>14.542497042486072</v>
      </c>
      <c r="Y4104" s="1">
        <f t="shared" si="580"/>
        <v>9.3417811087818173E-2</v>
      </c>
      <c r="Z4104" s="1">
        <f t="shared" si="581"/>
        <v>3.7010200502685224</v>
      </c>
      <c r="AA4104" s="1">
        <f t="shared" si="582"/>
        <v>1.9462949856234001E-2</v>
      </c>
      <c r="AB4104" s="1">
        <f t="shared" si="583"/>
        <v>2.3322375980591477</v>
      </c>
      <c r="AC4104" s="1">
        <f t="shared" si="584"/>
        <v>14.24845877535131</v>
      </c>
      <c r="AD4104" s="15">
        <f t="shared" si="585"/>
        <v>6.1772740349870695E-2</v>
      </c>
      <c r="AK4104" s="1">
        <f t="shared" si="577"/>
        <v>10.56046488453628</v>
      </c>
    </row>
    <row r="4105" spans="1:37" x14ac:dyDescent="0.4">
      <c r="A4105" s="1">
        <v>4103</v>
      </c>
      <c r="B4105" s="4">
        <v>14.616</v>
      </c>
      <c r="C4105" s="8"/>
      <c r="D4105" s="4">
        <v>194.22047330707341</v>
      </c>
      <c r="E4105" s="4">
        <v>40.880559232818371</v>
      </c>
      <c r="F4105" s="5">
        <v>376.16852210241353</v>
      </c>
      <c r="G4105" s="5" cm="1">
        <f t="array" ref="G4105">[1]!PropsSI("H","P",(E4105+1)*100*1000,"T",F4105+273.15,"WATER")/1000</f>
        <v>3153.7685679194537</v>
      </c>
      <c r="H4105" s="5" cm="1">
        <f t="array" ref="H4105">[1]!PropsSI("S","P",(E4105+1)*100*1000,"T",F4105+273.15,"WATER")/1000</f>
        <v>6.6596070300544961</v>
      </c>
      <c r="I4105" s="9"/>
      <c r="J4105" s="4">
        <v>81.489314439588085</v>
      </c>
      <c r="K4105" s="6">
        <v>10.354244269046415</v>
      </c>
      <c r="L4105" s="5">
        <v>258.92019606973963</v>
      </c>
      <c r="M4105" s="5" cm="1">
        <f t="array" ref="M4105">[1]!PropsSI("H","P",(K4105+1)*100*1000,"T",L4105+273.15,"WATER")/1000</f>
        <v>2958.0236346640263</v>
      </c>
      <c r="N4105" s="5" cm="1">
        <f t="array" ref="N4105">[1]!PropsSI("S","P",(K4105+1)*100*1000,"T",L4105+273.15,"WATER")/1000</f>
        <v>6.8982892999315588</v>
      </c>
      <c r="O4105" s="5" cm="1">
        <f t="array" ref="O4105">[1]!PropsSI("H","P",(K4105+1)*100*1000,"S",H4105*1000,"WATER")/1000</f>
        <v>2837.4364634156254</v>
      </c>
      <c r="P4105" s="9"/>
      <c r="Q4105" s="4">
        <f t="shared" si="578"/>
        <v>112.73115886748532</v>
      </c>
      <c r="R4105" s="6">
        <v>3.1240109542765944</v>
      </c>
      <c r="S4105" s="5">
        <v>185.27821481624653</v>
      </c>
      <c r="T4105" s="5" cm="1">
        <f t="array" ref="T4105">[1]!PropsSI("H","P",(R4105+1)*100*1000,"T",S4105+273.15,"WATER")/1000</f>
        <v>2829.1463550486983</v>
      </c>
      <c r="U4105" s="5" cm="1">
        <f t="array" ref="U4105">[1]!PropsSI("S","P",(R4105+1)*100*1000,"T",S4105+273.15,"WATER")/1000</f>
        <v>7.0902958758174428</v>
      </c>
      <c r="V4105" s="5" cm="1">
        <f t="array" ref="V4105">[1]!PropsSI("H","P",(R4105+1)*100*1000,"S",N4105*1000,"WATER")/1000</f>
        <v>2744.8976698601623</v>
      </c>
      <c r="W4105" s="9"/>
      <c r="X4105" s="1">
        <f t="shared" si="579"/>
        <v>14.596155185293188</v>
      </c>
      <c r="Y4105" s="1">
        <f t="shared" si="580"/>
        <v>9.3442233839044833E-2</v>
      </c>
      <c r="Z4105" s="1">
        <f t="shared" si="581"/>
        <v>3.7019876290516267</v>
      </c>
      <c r="AA4105" s="1">
        <f t="shared" si="582"/>
        <v>1.9479173539481129E-2</v>
      </c>
      <c r="AB4105" s="1">
        <f t="shared" si="583"/>
        <v>2.3341816756181739</v>
      </c>
      <c r="AC4105" s="1">
        <f t="shared" si="584"/>
        <v>14.308135385306285</v>
      </c>
      <c r="AD4105" s="15">
        <f t="shared" si="585"/>
        <v>9.4780620980509572E-2</v>
      </c>
      <c r="AK4105" s="1">
        <f t="shared" si="577"/>
        <v>10.574862691252685</v>
      </c>
    </row>
    <row r="4106" spans="1:37" x14ac:dyDescent="0.4">
      <c r="A4106" s="1">
        <v>4104</v>
      </c>
      <c r="B4106" s="4">
        <v>14.608000000000001</v>
      </c>
      <c r="C4106" s="8"/>
      <c r="D4106" s="4">
        <v>194.49563141217533</v>
      </c>
      <c r="E4106" s="4">
        <v>40.847309946747309</v>
      </c>
      <c r="F4106" s="5">
        <v>376.03841421865536</v>
      </c>
      <c r="G4106" s="5" cm="1">
        <f t="array" ref="G4106">[1]!PropsSI("H","P",(E4106+1)*100*1000,"T",F4106+273.15,"WATER")/1000</f>
        <v>3153.5182318771604</v>
      </c>
      <c r="H4106" s="5" cm="1">
        <f t="array" ref="H4106">[1]!PropsSI("S","P",(E4106+1)*100*1000,"T",F4106+273.15,"WATER")/1000</f>
        <v>6.6595636025711515</v>
      </c>
      <c r="I4106" s="9"/>
      <c r="J4106" s="4">
        <v>82.497619388612549</v>
      </c>
      <c r="K4106" s="6">
        <v>10.353393235948351</v>
      </c>
      <c r="L4106" s="5">
        <v>258.81116236988134</v>
      </c>
      <c r="M4106" s="5" cm="1">
        <f t="array" ref="M4106">[1]!PropsSI("H","P",(K4106+1)*100*1000,"T",L4106+273.15,"WATER")/1000</f>
        <v>2957.7837291939986</v>
      </c>
      <c r="N4106" s="5" cm="1">
        <f t="array" ref="N4106">[1]!PropsSI("S","P",(K4106+1)*100*1000,"T",L4106+273.15,"WATER")/1000</f>
        <v>6.8978716298358815</v>
      </c>
      <c r="O4106" s="5" cm="1">
        <f t="array" ref="O4106">[1]!PropsSI("H","P",(K4106+1)*100*1000,"S",H4106*1000,"WATER")/1000</f>
        <v>2837.400014538629</v>
      </c>
      <c r="P4106" s="9"/>
      <c r="Q4106" s="4">
        <f t="shared" si="578"/>
        <v>111.99801202356278</v>
      </c>
      <c r="R4106" s="6">
        <v>3.1267343260366118</v>
      </c>
      <c r="S4106" s="5">
        <v>185.36940074242176</v>
      </c>
      <c r="T4106" s="5" cm="1">
        <f t="array" ref="T4106">[1]!PropsSI("H","P",(R4106+1)*100*1000,"T",S4106+273.15,"WATER")/1000</f>
        <v>2829.3250300382479</v>
      </c>
      <c r="U4106" s="5" cm="1">
        <f t="array" ref="U4106">[1]!PropsSI("S","P",(R4106+1)*100*1000,"T",S4106+273.15,"WATER")/1000</f>
        <v>7.0903885921795773</v>
      </c>
      <c r="V4106" s="5" cm="1">
        <f t="array" ref="V4106">[1]!PropsSI("H","P",(R4106+1)*100*1000,"S",N4106*1000,"WATER")/1000</f>
        <v>2744.8453122508149</v>
      </c>
      <c r="W4106" s="9"/>
      <c r="X4106" s="1">
        <f t="shared" si="579"/>
        <v>14.571284616968519</v>
      </c>
      <c r="Y4106" s="1">
        <f t="shared" si="580"/>
        <v>9.337905310515697E-2</v>
      </c>
      <c r="Z4106" s="1">
        <f t="shared" si="581"/>
        <v>3.6994845393282993</v>
      </c>
      <c r="AA4106" s="1">
        <f t="shared" si="582"/>
        <v>1.9462031695998E-2</v>
      </c>
      <c r="AB4106" s="1">
        <f t="shared" si="583"/>
        <v>2.3321275752805213</v>
      </c>
      <c r="AC4106" s="1">
        <f t="shared" si="584"/>
        <v>14.309914639641081</v>
      </c>
      <c r="AD4106" s="15">
        <f t="shared" si="585"/>
        <v>8.8854882060307172E-2</v>
      </c>
      <c r="AK4106" s="1">
        <f t="shared" si="577"/>
        <v>10.333449120868821</v>
      </c>
    </row>
    <row r="4107" spans="1:37" x14ac:dyDescent="0.4">
      <c r="A4107" s="1">
        <v>4105</v>
      </c>
      <c r="B4107" s="4">
        <v>14.218999999999999</v>
      </c>
      <c r="C4107" s="8"/>
      <c r="D4107" s="4">
        <v>191.52613801603979</v>
      </c>
      <c r="E4107" s="4">
        <v>40.800653516815451</v>
      </c>
      <c r="F4107" s="5">
        <v>375.8599552628869</v>
      </c>
      <c r="G4107" s="5" cm="1">
        <f t="array" ref="G4107">[1]!PropsSI("H","P",(E4107+1)*100*1000,"T",F4107+273.15,"WATER")/1000</f>
        <v>3153.1770513860884</v>
      </c>
      <c r="H4107" s="5" cm="1">
        <f t="array" ref="H4107">[1]!PropsSI("S","P",(E4107+1)*100*1000,"T",F4107+273.15,"WATER")/1000</f>
        <v>6.6595185528115541</v>
      </c>
      <c r="I4107" s="9"/>
      <c r="J4107" s="4">
        <v>79.580479524161234</v>
      </c>
      <c r="K4107" s="6">
        <v>10.350940856933594</v>
      </c>
      <c r="L4107" s="5">
        <v>259.32889643097838</v>
      </c>
      <c r="M4107" s="5" cm="1">
        <f t="array" ref="M4107">[1]!PropsSI("H","P",(K4107+1)*100*1000,"T",L4107+273.15,"WATER")/1000</f>
        <v>2958.9455108743055</v>
      </c>
      <c r="N4107" s="5" cm="1">
        <f t="array" ref="N4107">[1]!PropsSI("S","P",(K4107+1)*100*1000,"T",L4107+273.15,"WATER")/1000</f>
        <v>6.9001504113164369</v>
      </c>
      <c r="O4107" s="5" cm="1">
        <f t="array" ref="O4107">[1]!PropsSI("H","P",(K4107+1)*100*1000,"S",H4107*1000,"WATER")/1000</f>
        <v>2837.3334313144105</v>
      </c>
      <c r="P4107" s="9"/>
      <c r="Q4107" s="4">
        <f t="shared" si="578"/>
        <v>111.94565849187856</v>
      </c>
      <c r="R4107" s="6">
        <v>3.1265250892013801</v>
      </c>
      <c r="S4107" s="5">
        <v>185.77877750273842</v>
      </c>
      <c r="T4107" s="5" cm="1">
        <f t="array" ref="T4107">[1]!PropsSI("H","P",(R4107+1)*100*1000,"T",S4107+273.15,"WATER")/1000</f>
        <v>2830.1988886753929</v>
      </c>
      <c r="U4107" s="5" cm="1">
        <f t="array" ref="U4107">[1]!PropsSI("S","P",(R4107+1)*100*1000,"T",S4107+273.15,"WATER")/1000</f>
        <v>7.0923163818013748</v>
      </c>
      <c r="V4107" s="5" cm="1">
        <f t="array" ref="V4107">[1]!PropsSI("H","P",(R4107+1)*100*1000,"S",N4107*1000,"WATER")/1000</f>
        <v>2745.793831538967</v>
      </c>
      <c r="W4107" s="9"/>
      <c r="X4107" s="1">
        <f t="shared" si="579"/>
        <v>14.336956176608368</v>
      </c>
      <c r="Y4107" s="1">
        <f t="shared" si="580"/>
        <v>9.3297939042892769E-2</v>
      </c>
      <c r="Z4107" s="1">
        <f t="shared" si="581"/>
        <v>3.6962709683047139</v>
      </c>
      <c r="AA4107" s="1">
        <f t="shared" si="582"/>
        <v>1.9481523843409836E-2</v>
      </c>
      <c r="AB4107" s="1">
        <f t="shared" si="583"/>
        <v>2.3344633116101425</v>
      </c>
      <c r="AC4107" s="1">
        <f t="shared" si="584"/>
        <v>14.019131684902039</v>
      </c>
      <c r="AD4107" s="15">
        <f t="shared" si="585"/>
        <v>3.9947343380097644E-2</v>
      </c>
      <c r="AK4107" s="1">
        <f t="shared" si="577"/>
        <v>10.249530038118193</v>
      </c>
    </row>
    <row r="4108" spans="1:37" x14ac:dyDescent="0.4">
      <c r="A4108" s="1">
        <v>4106</v>
      </c>
      <c r="B4108" s="4">
        <v>14.006</v>
      </c>
      <c r="C4108" s="8"/>
      <c r="D4108" s="4">
        <v>190.33868006749901</v>
      </c>
      <c r="E4108" s="4">
        <v>40.974011956390719</v>
      </c>
      <c r="F4108" s="5">
        <v>375.13441315440235</v>
      </c>
      <c r="G4108" s="5" cm="1">
        <f t="array" ref="G4108">[1]!PropsSI("H","P",(E4108+1)*100*1000,"T",F4108+273.15,"WATER")/1000</f>
        <v>3151.0579924543736</v>
      </c>
      <c r="H4108" s="5" cm="1">
        <f t="array" ref="H4108">[1]!PropsSI("S","P",(E4108+1)*100*1000,"T",F4108+273.15,"WATER")/1000</f>
        <v>6.65446931039068</v>
      </c>
      <c r="I4108" s="9"/>
      <c r="J4108" s="4">
        <v>78.262597311711303</v>
      </c>
      <c r="K4108" s="6">
        <v>10.352376817491319</v>
      </c>
      <c r="L4108" s="5">
        <v>258.54844434387871</v>
      </c>
      <c r="M4108" s="5" cm="1">
        <f t="array" ref="M4108">[1]!PropsSI("H","P",(K4108+1)*100*1000,"T",L4108+273.15,"WATER")/1000</f>
        <v>2957.2019242913475</v>
      </c>
      <c r="N4108" s="5" cm="1">
        <f t="array" ref="N4108">[1]!PropsSI("S","P",(K4108+1)*100*1000,"T",L4108+273.15,"WATER")/1000</f>
        <v>6.8968173942677975</v>
      </c>
      <c r="O4108" s="5" cm="1">
        <f t="array" ref="O4108">[1]!PropsSI("H","P",(K4108+1)*100*1000,"S",H4108*1000,"WATER")/1000</f>
        <v>2834.938240325991</v>
      </c>
      <c r="P4108" s="9"/>
      <c r="Q4108" s="4">
        <f t="shared" si="578"/>
        <v>112.07608275578771</v>
      </c>
      <c r="R4108" s="6">
        <v>3.1250897828561293</v>
      </c>
      <c r="S4108" s="5">
        <v>184.87004407682747</v>
      </c>
      <c r="T4108" s="5" cm="1">
        <f t="array" ref="T4108">[1]!PropsSI("H","P",(R4108+1)*100*1000,"T",S4108+273.15,"WATER")/1000</f>
        <v>2828.2695701523749</v>
      </c>
      <c r="U4108" s="5" cm="1">
        <f t="array" ref="U4108">[1]!PropsSI("S","P",(R4108+1)*100*1000,"T",S4108+273.15,"WATER")/1000</f>
        <v>7.0882647648949222</v>
      </c>
      <c r="V4108" s="5" cm="1">
        <f t="array" ref="V4108">[1]!PropsSI("H","P",(R4108+1)*100*1000,"S",N4108*1000,"WATER")/1000</f>
        <v>2744.3281284375057</v>
      </c>
      <c r="W4108" s="9"/>
      <c r="X4108" s="1">
        <f t="shared" si="579"/>
        <v>14.263483702667646</v>
      </c>
      <c r="Y4108" s="1">
        <f t="shared" si="580"/>
        <v>9.3379506471066159E-2</v>
      </c>
      <c r="Z4108" s="1">
        <f t="shared" si="581"/>
        <v>3.6995025007459397</v>
      </c>
      <c r="AA4108" s="1">
        <f t="shared" si="582"/>
        <v>1.9456125339107601E-2</v>
      </c>
      <c r="AB4108" s="1">
        <f t="shared" si="583"/>
        <v>2.3314198188659443</v>
      </c>
      <c r="AC4108" s="1">
        <f t="shared" si="584"/>
        <v>13.923376001058132</v>
      </c>
      <c r="AD4108" s="15">
        <f t="shared" si="585"/>
        <v>6.8267252011457681E-3</v>
      </c>
      <c r="AK4108" s="1">
        <f t="shared" si="577"/>
        <v>10.070023594720494</v>
      </c>
    </row>
    <row r="4109" spans="1:37" x14ac:dyDescent="0.4">
      <c r="A4109" s="1">
        <v>4107</v>
      </c>
      <c r="B4109" s="4">
        <v>13.776999999999999</v>
      </c>
      <c r="C4109" s="8"/>
      <c r="D4109" s="4">
        <v>187.68901793121142</v>
      </c>
      <c r="E4109" s="4">
        <v>41.102558073783086</v>
      </c>
      <c r="F4109" s="5">
        <v>375.69729386359739</v>
      </c>
      <c r="G4109" s="5" cm="1">
        <f t="array" ref="G4109">[1]!PropsSI("H","P",(E4109+1)*100*1000,"T",F4109+273.15,"WATER")/1000</f>
        <v>3152.1727174125595</v>
      </c>
      <c r="H4109" s="5" cm="1">
        <f t="array" ref="H4109">[1]!PropsSI("S","P",(E4109+1)*100*1000,"T",F4109+273.15,"WATER")/1000</f>
        <v>6.6548716036850255</v>
      </c>
      <c r="I4109" s="9"/>
      <c r="J4109" s="4">
        <v>76.379734313781555</v>
      </c>
      <c r="K4109" s="6">
        <v>10.354777737087673</v>
      </c>
      <c r="L4109" s="5">
        <v>259.36974171557131</v>
      </c>
      <c r="M4109" s="5" cm="1">
        <f t="array" ref="M4109">[1]!PropsSI("H","P",(K4109+1)*100*1000,"T",L4109+273.15,"WATER")/1000</f>
        <v>2959.0229778029661</v>
      </c>
      <c r="N4109" s="5" cm="1">
        <f t="array" ref="N4109">[1]!PropsSI("S","P",(K4109+1)*100*1000,"T",L4109+273.15,"WATER")/1000</f>
        <v>6.9001458699989122</v>
      </c>
      <c r="O4109" s="5" cm="1">
        <f t="array" ref="O4109">[1]!PropsSI("H","P",(K4109+1)*100*1000,"S",H4109*1000,"WATER")/1000</f>
        <v>2835.1748897880825</v>
      </c>
      <c r="P4109" s="9"/>
      <c r="Q4109" s="4">
        <f t="shared" si="578"/>
        <v>111.30928361742987</v>
      </c>
      <c r="R4109" s="6">
        <v>3.1238403764553171</v>
      </c>
      <c r="S4109" s="5">
        <v>185.73634704254016</v>
      </c>
      <c r="T4109" s="5" cm="1">
        <f t="array" ref="T4109">[1]!PropsSI("H","P",(R4109+1)*100*1000,"T",S4109+273.15,"WATER")/1000</f>
        <v>2830.1239253033955</v>
      </c>
      <c r="U4109" s="5" cm="1">
        <f t="array" ref="U4109">[1]!PropsSI("S","P",(R4109+1)*100*1000,"T",S4109+273.15,"WATER")/1000</f>
        <v>7.0924458603299865</v>
      </c>
      <c r="V4109" s="5" cm="1">
        <f t="array" ref="V4109">[1]!PropsSI("H","P",(R4109+1)*100*1000,"S",N4109*1000,"WATER")/1000</f>
        <v>2745.670390002645</v>
      </c>
      <c r="W4109" s="9"/>
      <c r="X4109" s="1">
        <f t="shared" si="579"/>
        <v>14.055485037135131</v>
      </c>
      <c r="Y4109" s="1">
        <f t="shared" si="580"/>
        <v>9.3638883672008455E-2</v>
      </c>
      <c r="Z4109" s="1">
        <f t="shared" si="581"/>
        <v>3.709778487841886</v>
      </c>
      <c r="AA4109" s="1">
        <f t="shared" si="582"/>
        <v>1.9499886843919016E-2</v>
      </c>
      <c r="AB4109" s="1">
        <f t="shared" si="583"/>
        <v>2.3366637427121613</v>
      </c>
      <c r="AC4109" s="1">
        <f t="shared" si="584"/>
        <v>13.699066321237741</v>
      </c>
      <c r="AD4109" s="15">
        <f t="shared" si="585"/>
        <v>6.0736582854189255E-3</v>
      </c>
      <c r="AK4109" s="1">
        <f t="shared" si="577"/>
        <v>10.477433820938263</v>
      </c>
    </row>
    <row r="4110" spans="1:37" x14ac:dyDescent="0.4">
      <c r="A4110" s="1">
        <v>4108</v>
      </c>
      <c r="B4110" s="4">
        <v>14.461</v>
      </c>
      <c r="C4110" s="8"/>
      <c r="D4110" s="4">
        <v>193.49324881222088</v>
      </c>
      <c r="E4110" s="4">
        <v>40.763807046357343</v>
      </c>
      <c r="F4110" s="5">
        <v>375.79548115146042</v>
      </c>
      <c r="G4110" s="5" cm="1">
        <f t="array" ref="G4110">[1]!PropsSI("H","P",(E4110+1)*100*1000,"T",F4110+273.15,"WATER")/1000</f>
        <v>3153.0940070989418</v>
      </c>
      <c r="H4110" s="5" cm="1">
        <f t="array" ref="H4110">[1]!PropsSI("S","P",(E4110+1)*100*1000,"T",F4110+273.15,"WATER")/1000</f>
        <v>6.6597705049667244</v>
      </c>
      <c r="I4110" s="9"/>
      <c r="J4110" s="4">
        <v>82.096034410264764</v>
      </c>
      <c r="K4110" s="6">
        <v>10.356002258300782</v>
      </c>
      <c r="L4110" s="5">
        <v>258.98338638723294</v>
      </c>
      <c r="M4110" s="5" cm="1">
        <f t="array" ref="M4110">[1]!PropsSI("H","P",(K4110+1)*100*1000,"T",L4110+273.15,"WATER")/1000</f>
        <v>2958.1582044964302</v>
      </c>
      <c r="N4110" s="5" cm="1">
        <f t="array" ref="N4110">[1]!PropsSI("S","P",(K4110+1)*100*1000,"T",L4110+273.15,"WATER")/1000</f>
        <v>6.8984734891777757</v>
      </c>
      <c r="O4110" s="5" cm="1">
        <f t="array" ref="O4110">[1]!PropsSI("H","P",(K4110+1)*100*1000,"S",H4110*1000,"WATER")/1000</f>
        <v>2837.5471756448906</v>
      </c>
      <c r="P4110" s="9"/>
      <c r="Q4110" s="4">
        <f t="shared" si="578"/>
        <v>111.39721440195612</v>
      </c>
      <c r="R4110" s="6">
        <v>3.1286319592188274</v>
      </c>
      <c r="S4110" s="5">
        <v>185.57038073124824</v>
      </c>
      <c r="T4110" s="5" cm="1">
        <f t="array" ref="T4110">[1]!PropsSI("H","P",(R4110+1)*100*1000,"T",S4110+273.15,"WATER")/1000</f>
        <v>2829.7425530519722</v>
      </c>
      <c r="U4110" s="5" cm="1">
        <f t="array" ref="U4110">[1]!PropsSI("S","P",(R4110+1)*100*1000,"T",S4110+273.15,"WATER")/1000</f>
        <v>7.091092145047206</v>
      </c>
      <c r="V4110" s="5" cm="1">
        <f t="array" ref="V4110">[1]!PropsSI("H","P",(R4110+1)*100*1000,"S",N4110*1000,"WATER")/1000</f>
        <v>2745.184027089851</v>
      </c>
      <c r="W4110" s="9"/>
      <c r="X4110" s="1">
        <f t="shared" si="579"/>
        <v>14.451085447750806</v>
      </c>
      <c r="Y4110" s="1">
        <f t="shared" si="580"/>
        <v>9.3210269814843566E-2</v>
      </c>
      <c r="Z4110" s="1">
        <f t="shared" si="581"/>
        <v>3.6927976951994741</v>
      </c>
      <c r="AA4110" s="1">
        <f t="shared" si="582"/>
        <v>1.9465300196444692E-2</v>
      </c>
      <c r="AB4110" s="1">
        <f t="shared" si="583"/>
        <v>2.3325192383987723</v>
      </c>
      <c r="AC4110" s="1">
        <f t="shared" si="584"/>
        <v>14.178621214921309</v>
      </c>
      <c r="AD4110" s="15">
        <f t="shared" si="585"/>
        <v>7.9737778262517794E-2</v>
      </c>
      <c r="AK4110" s="1">
        <f t="shared" si="577"/>
        <v>10.582167977819372</v>
      </c>
    </row>
    <row r="4111" spans="1:37" x14ac:dyDescent="0.4">
      <c r="A4111" s="1">
        <v>4109</v>
      </c>
      <c r="B4111" s="4">
        <v>14.542999999999999</v>
      </c>
      <c r="C4111" s="8"/>
      <c r="D4111" s="4">
        <v>194.28695973314686</v>
      </c>
      <c r="E4111" s="4">
        <v>40.980970412104554</v>
      </c>
      <c r="F4111" s="5">
        <v>376.2162920399644</v>
      </c>
      <c r="G4111" s="5" cm="1">
        <f t="array" ref="G4111">[1]!PropsSI("H","P",(E4111+1)*100*1000,"T",F4111+273.15,"WATER")/1000</f>
        <v>3153.6834422376901</v>
      </c>
      <c r="H4111" s="5" cm="1">
        <f t="array" ref="H4111">[1]!PropsSI("S","P",(E4111+1)*100*1000,"T",F4111+273.15,"WATER")/1000</f>
        <v>6.658444395694187</v>
      </c>
      <c r="I4111" s="9"/>
      <c r="J4111" s="4">
        <v>82.179227213541665</v>
      </c>
      <c r="K4111" s="6">
        <v>10.353095963690016</v>
      </c>
      <c r="L4111" s="5">
        <v>258.72973272322747</v>
      </c>
      <c r="M4111" s="5" cm="1">
        <f t="array" ref="M4111">[1]!PropsSI("H","P",(K4111+1)*100*1000,"T",L4111+273.15,"WATER")/1000</f>
        <v>2957.6033513634784</v>
      </c>
      <c r="N4111" s="5" cm="1">
        <f t="array" ref="N4111">[1]!PropsSI("S","P",(K4111+1)*100*1000,"T",L4111+273.15,"WATER")/1000</f>
        <v>6.8975441436389762</v>
      </c>
      <c r="O4111" s="5" cm="1">
        <f t="array" ref="O4111">[1]!PropsSI("H","P",(K4111+1)*100*1000,"S",H4111*1000,"WATER")/1000</f>
        <v>2836.8573707395831</v>
      </c>
      <c r="P4111" s="9"/>
      <c r="Q4111" s="4">
        <f t="shared" si="578"/>
        <v>112.10773251960519</v>
      </c>
      <c r="R4111" s="6">
        <v>3.1293275861340581</v>
      </c>
      <c r="S4111" s="5">
        <v>185.19718481182781</v>
      </c>
      <c r="T4111" s="5" cm="1">
        <f t="array" ref="T4111">[1]!PropsSI("H","P",(R4111+1)*100*1000,"T",S4111+273.15,"WATER")/1000</f>
        <v>2828.9427830865598</v>
      </c>
      <c r="U4111" s="5" cm="1">
        <f t="array" ref="U4111">[1]!PropsSI("S","P",(R4111+1)*100*1000,"T",S4111+273.15,"WATER")/1000</f>
        <v>7.089272159569453</v>
      </c>
      <c r="V4111" s="5" cm="1">
        <f t="array" ref="V4111">[1]!PropsSI("H","P",(R4111+1)*100*1000,"S",N4111*1000,"WATER")/1000</f>
        <v>2744.8248871718429</v>
      </c>
      <c r="W4111" s="9"/>
      <c r="X4111" s="1">
        <f t="shared" si="579"/>
        <v>14.588791470655259</v>
      </c>
      <c r="Y4111" s="1">
        <f t="shared" si="580"/>
        <v>9.3588148144709643E-2</v>
      </c>
      <c r="Z4111" s="1">
        <f t="shared" si="581"/>
        <v>3.7077684514087124</v>
      </c>
      <c r="AA4111" s="1">
        <f t="shared" si="582"/>
        <v>1.9447412040930808E-2</v>
      </c>
      <c r="AB4111" s="1">
        <f t="shared" si="583"/>
        <v>2.3303757077850897</v>
      </c>
      <c r="AC4111" s="1">
        <f t="shared" si="584"/>
        <v>14.325017878180402</v>
      </c>
      <c r="AD4111" s="15">
        <f t="shared" si="585"/>
        <v>4.7516205432973711E-2</v>
      </c>
      <c r="AK4111" s="1">
        <f t="shared" si="577"/>
        <v>10.626138311370184</v>
      </c>
    </row>
    <row r="4112" spans="1:37" x14ac:dyDescent="0.4">
      <c r="A4112" s="1">
        <v>4110</v>
      </c>
      <c r="B4112" s="4">
        <v>14.646000000000001</v>
      </c>
      <c r="C4112" s="8"/>
      <c r="D4112" s="4">
        <v>194.75133314956807</v>
      </c>
      <c r="E4112" s="4">
        <v>40.954826186495012</v>
      </c>
      <c r="F4112" s="5">
        <v>376.73592214636983</v>
      </c>
      <c r="G4112" s="5" cm="1">
        <f t="array" ref="G4112">[1]!PropsSI("H","P",(E4112+1)*100*1000,"T",F4112+273.15,"WATER")/1000</f>
        <v>3155.002396530746</v>
      </c>
      <c r="H4112" s="5" cm="1">
        <f t="array" ref="H4112">[1]!PropsSI("S","P",(E4112+1)*100*1000,"T",F4112+273.15,"WATER")/1000</f>
        <v>6.6607430870904327</v>
      </c>
      <c r="I4112" s="9"/>
      <c r="J4112" s="4">
        <v>82.136050628353857</v>
      </c>
      <c r="K4112" s="6">
        <v>10.352572271952065</v>
      </c>
      <c r="L4112" s="5">
        <v>259.16601182200748</v>
      </c>
      <c r="M4112" s="5" cm="1">
        <f t="array" ref="M4112">[1]!PropsSI("H","P",(K4112+1)*100*1000,"T",L4112+273.15,"WATER")/1000</f>
        <v>2958.5770509257754</v>
      </c>
      <c r="N4112" s="5" cm="1">
        <f t="array" ref="N4112">[1]!PropsSI("S","P",(K4112+1)*100*1000,"T",L4112+273.15,"WATER")/1000</f>
        <v>6.8993945428953705</v>
      </c>
      <c r="O4112" s="5" cm="1">
        <f t="array" ref="O4112">[1]!PropsSI("H","P",(K4112+1)*100*1000,"S",H4112*1000,"WATER")/1000</f>
        <v>2837.9513505500126</v>
      </c>
      <c r="P4112" s="9"/>
      <c r="Q4112" s="4">
        <f t="shared" si="578"/>
        <v>112.61528252121421</v>
      </c>
      <c r="R4112" s="6">
        <v>3.135781373649265</v>
      </c>
      <c r="S4112" s="5">
        <v>185.66771562961162</v>
      </c>
      <c r="T4112" s="5" cm="1">
        <f t="array" ref="T4112">[1]!PropsSI("H","P",(R4112+1)*100*1000,"T",S4112+273.15,"WATER")/1000</f>
        <v>2829.908818602099</v>
      </c>
      <c r="U4112" s="5" cm="1">
        <f t="array" ref="U4112">[1]!PropsSI("S","P",(R4112+1)*100*1000,"T",S4112+273.15,"WATER")/1000</f>
        <v>7.0906761402232199</v>
      </c>
      <c r="V4112" s="5" cm="1">
        <f t="array" ref="V4112">[1]!PropsSI("H","P",(R4112+1)*100*1000,"S",N4112*1000,"WATER")/1000</f>
        <v>2745.894353373179</v>
      </c>
      <c r="W4112" s="9"/>
      <c r="X4112" s="1">
        <f t="shared" si="579"/>
        <v>14.65114090432464</v>
      </c>
      <c r="Y4112" s="1">
        <f t="shared" si="580"/>
        <v>9.3654603992579896E-2</v>
      </c>
      <c r="Z4112" s="1">
        <f t="shared" si="581"/>
        <v>3.7104012943597655</v>
      </c>
      <c r="AA4112" s="1">
        <f t="shared" si="582"/>
        <v>1.9438658985943359E-2</v>
      </c>
      <c r="AB4112" s="1">
        <f t="shared" si="583"/>
        <v>2.3293268326613084</v>
      </c>
      <c r="AC4112" s="1">
        <f t="shared" si="584"/>
        <v>14.38872092966427</v>
      </c>
      <c r="AD4112" s="15">
        <f t="shared" si="585"/>
        <v>6.6192520032817823E-2</v>
      </c>
      <c r="AK4112" s="1">
        <f t="shared" si="577"/>
        <v>10.687151678855667</v>
      </c>
    </row>
    <row r="4113" spans="1:37" x14ac:dyDescent="0.4">
      <c r="A4113" s="1">
        <v>4111</v>
      </c>
      <c r="B4113" s="4">
        <v>14.776999999999999</v>
      </c>
      <c r="C4113" s="8"/>
      <c r="D4113" s="4">
        <v>195.87573113425907</v>
      </c>
      <c r="E4113" s="4">
        <v>40.769936936167163</v>
      </c>
      <c r="F4113" s="5">
        <v>376.74553228973741</v>
      </c>
      <c r="G4113" s="5" cm="1">
        <f t="array" ref="G4113">[1]!PropsSI("H","P",(E4113+1)*100*1000,"T",F4113+273.15,"WATER")/1000</f>
        <v>3155.3956892122828</v>
      </c>
      <c r="H4113" s="5" cm="1">
        <f t="array" ref="H4113">[1]!PropsSI("S","P",(E4113+1)*100*1000,"T",F4113+273.15,"WATER")/1000</f>
        <v>6.663251473651246</v>
      </c>
      <c r="I4113" s="9"/>
      <c r="J4113" s="4">
        <v>83.104739926116636</v>
      </c>
      <c r="K4113" s="6">
        <v>10.352275689614423</v>
      </c>
      <c r="L4113" s="5">
        <v>259.34493465414289</v>
      </c>
      <c r="M4113" s="5" cm="1">
        <f t="array" ref="M4113">[1]!PropsSI("H","P",(K4113+1)*100*1000,"T",L4113+273.15,"WATER")/1000</f>
        <v>2958.9765319175522</v>
      </c>
      <c r="N4113" s="5" cm="1">
        <f t="array" ref="N4113">[1]!PropsSI("S","P",(K4113+1)*100*1000,"T",L4113+273.15,"WATER")/1000</f>
        <v>6.9001564714253405</v>
      </c>
      <c r="O4113" s="5" cm="1">
        <f t="array" ref="O4113">[1]!PropsSI("H","P",(K4113+1)*100*1000,"S",H4113*1000,"WATER")/1000</f>
        <v>2839.1513263273873</v>
      </c>
      <c r="P4113" s="9"/>
      <c r="Q4113" s="4">
        <f t="shared" si="578"/>
        <v>112.77099120814243</v>
      </c>
      <c r="R4113" s="6">
        <v>3.1358297835618769</v>
      </c>
      <c r="S4113" s="5">
        <v>185.80199661308291</v>
      </c>
      <c r="T4113" s="5" cm="1">
        <f t="array" ref="T4113">[1]!PropsSI("H","P",(R4113+1)*100*1000,"T",S4113+273.15,"WATER")/1000</f>
        <v>2830.1947981406379</v>
      </c>
      <c r="U4113" s="5" cm="1">
        <f t="array" ref="U4113">[1]!PropsSI("S","P",(R4113+1)*100*1000,"T",S4113+273.15,"WATER")/1000</f>
        <v>7.091294079402938</v>
      </c>
      <c r="V4113" s="5" cm="1">
        <f t="array" ref="V4113">[1]!PropsSI("H","P",(R4113+1)*100*1000,"S",N4113*1000,"WATER")/1000</f>
        <v>2746.2171188739367</v>
      </c>
      <c r="W4113" s="9"/>
      <c r="X4113" s="1">
        <f t="shared" si="579"/>
        <v>14.721274947612818</v>
      </c>
      <c r="Y4113" s="1">
        <f t="shared" si="580"/>
        <v>9.3416315594399404E-2</v>
      </c>
      <c r="Z4113" s="1">
        <f t="shared" si="581"/>
        <v>3.7009608019189475</v>
      </c>
      <c r="AA4113" s="1">
        <f t="shared" si="582"/>
        <v>1.9445670769149045E-2</v>
      </c>
      <c r="AB4113" s="1">
        <f t="shared" si="583"/>
        <v>2.3301670518748669</v>
      </c>
      <c r="AC4113" s="1">
        <f t="shared" si="584"/>
        <v>14.459768830471994</v>
      </c>
      <c r="AD4113" s="15">
        <f t="shared" si="585"/>
        <v>0.10063561492010613</v>
      </c>
      <c r="AK4113" s="1">
        <f t="shared" si="577"/>
        <v>10.744760908389068</v>
      </c>
    </row>
    <row r="4114" spans="1:37" x14ac:dyDescent="0.4">
      <c r="A4114" s="1">
        <v>4112</v>
      </c>
      <c r="B4114" s="4">
        <v>14.79</v>
      </c>
      <c r="C4114" s="8"/>
      <c r="D4114" s="4">
        <v>197.09729541243479</v>
      </c>
      <c r="E4114" s="4">
        <v>40.63032721297796</v>
      </c>
      <c r="F4114" s="5">
        <v>375.91844491594981</v>
      </c>
      <c r="G4114" s="5" cm="1">
        <f t="array" ref="G4114">[1]!PropsSI("H","P",(E4114+1)*100*1000,"T",F4114+273.15,"WATER")/1000</f>
        <v>3153.6617580949601</v>
      </c>
      <c r="H4114" s="5" cm="1">
        <f t="array" ref="H4114">[1]!PropsSI("S","P",(E4114+1)*100*1000,"T",F4114+273.15,"WATER")/1000</f>
        <v>6.6620246241617185</v>
      </c>
      <c r="I4114" s="9"/>
      <c r="J4114" s="4">
        <v>84.085173374737053</v>
      </c>
      <c r="K4114" s="6">
        <v>10.350733980921159</v>
      </c>
      <c r="L4114" s="5">
        <v>258.63819269841156</v>
      </c>
      <c r="M4114" s="5" cm="1">
        <f t="array" ref="M4114">[1]!PropsSI("H","P",(K4114+1)*100*1000,"T",L4114+273.15,"WATER")/1000</f>
        <v>2957.4077243231691</v>
      </c>
      <c r="N4114" s="5" cm="1">
        <f t="array" ref="N4114">[1]!PropsSI("S","P",(K4114+1)*100*1000,"T",L4114+273.15,"WATER")/1000</f>
        <v>6.8972686491505923</v>
      </c>
      <c r="O4114" s="5" cm="1">
        <f t="array" ref="O4114">[1]!PropsSI("H","P",(K4114+1)*100*1000,"S",H4114*1000,"WATER")/1000</f>
        <v>2838.5333042047509</v>
      </c>
      <c r="P4114" s="9"/>
      <c r="Q4114" s="4">
        <f t="shared" si="578"/>
        <v>113.01212203769774</v>
      </c>
      <c r="R4114" s="6">
        <v>3.1374523562893017</v>
      </c>
      <c r="S4114" s="5">
        <v>185.0196183327264</v>
      </c>
      <c r="T4114" s="5" cm="1">
        <f t="array" ref="T4114">[1]!PropsSI("H","P",(R4114+1)*100*1000,"T",S4114+273.15,"WATER")/1000</f>
        <v>2828.516899003816</v>
      </c>
      <c r="U4114" s="5" cm="1">
        <f t="array" ref="U4114">[1]!PropsSI("S","P",(R4114+1)*100*1000,"T",S4114+273.15,"WATER")/1000</f>
        <v>7.0874585628445708</v>
      </c>
      <c r="V4114" s="5" cm="1">
        <f t="array" ref="V4114">[1]!PropsSI("H","P",(R4114+1)*100*1000,"S",N4114*1000,"WATER")/1000</f>
        <v>2745.0758179791992</v>
      </c>
      <c r="W4114" s="9"/>
      <c r="X4114" s="1">
        <f t="shared" si="579"/>
        <v>14.790934708536376</v>
      </c>
      <c r="Y4114" s="1">
        <f t="shared" si="580"/>
        <v>9.3086684084540072E-2</v>
      </c>
      <c r="Z4114" s="1">
        <f t="shared" si="581"/>
        <v>3.6879014847182598</v>
      </c>
      <c r="AA4114" s="1">
        <f t="shared" si="582"/>
        <v>1.9406596727425864E-2</v>
      </c>
      <c r="AB4114" s="1">
        <f t="shared" si="583"/>
        <v>2.3254848248800855</v>
      </c>
      <c r="AC4114" s="1">
        <f t="shared" si="584"/>
        <v>14.526928040072477</v>
      </c>
      <c r="AD4114" s="15">
        <f t="shared" si="585"/>
        <v>6.9206856100107961E-2</v>
      </c>
      <c r="AK4114" s="1">
        <f t="shared" si="577"/>
        <v>10.825746850396776</v>
      </c>
    </row>
    <row r="4115" spans="1:37" x14ac:dyDescent="0.4">
      <c r="A4115" s="1">
        <v>4113</v>
      </c>
      <c r="B4115" s="4">
        <v>14.757</v>
      </c>
      <c r="C4115" s="8"/>
      <c r="D4115" s="4">
        <v>197.46327326121593</v>
      </c>
      <c r="E4115" s="4">
        <v>41.038104743691328</v>
      </c>
      <c r="F4115" s="5">
        <v>375.51382528320357</v>
      </c>
      <c r="G4115" s="5" cm="1">
        <f t="array" ref="G4115">[1]!PropsSI("H","P",(E4115+1)*100*1000,"T",F4115+273.15,"WATER")/1000</f>
        <v>3151.8547822639794</v>
      </c>
      <c r="H4115" s="5" cm="1">
        <f t="array" ref="H4115">[1]!PropsSI("S","P",(E4115+1)*100*1000,"T",F4115+273.15,"WATER")/1000</f>
        <v>6.6550411273868528</v>
      </c>
      <c r="I4115" s="9"/>
      <c r="J4115" s="4">
        <v>84.55451920399075</v>
      </c>
      <c r="K4115" s="6">
        <v>10.351287834391588</v>
      </c>
      <c r="L4115" s="5">
        <v>257.32967962546718</v>
      </c>
      <c r="M4115" s="5" cm="1">
        <f t="array" ref="M4115">[1]!PropsSI("H","P",(K4115+1)*100*1000,"T",L4115+273.15,"WATER")/1000</f>
        <v>2954.4880111284019</v>
      </c>
      <c r="N4115" s="5" cm="1">
        <f t="array" ref="N4115">[1]!PropsSI("S","P",(K4115+1)*100*1000,"T",L4115+273.15,"WATER")/1000</f>
        <v>6.8917498635824863</v>
      </c>
      <c r="O4115" s="5" cm="1">
        <f t="array" ref="O4115">[1]!PropsSI("H","P",(K4115+1)*100*1000,"S",H4115*1000,"WATER")/1000</f>
        <v>2835.1923079461703</v>
      </c>
      <c r="P4115" s="9"/>
      <c r="Q4115" s="4">
        <f t="shared" si="578"/>
        <v>112.90875405722518</v>
      </c>
      <c r="R4115" s="6">
        <v>3.1359383231225859</v>
      </c>
      <c r="S4115" s="5">
        <v>183.72440328817697</v>
      </c>
      <c r="T4115" s="5" cm="1">
        <f t="array" ref="T4115">[1]!PropsSI("H","P",(R4115+1)*100*1000,"T",S4115+273.15,"WATER")/1000</f>
        <v>2825.7601918576761</v>
      </c>
      <c r="U4115" s="5" cm="1">
        <f t="array" ref="U4115">[1]!PropsSI("S","P",(R4115+1)*100*1000,"T",S4115+273.15,"WATER")/1000</f>
        <v>7.0815978677372451</v>
      </c>
      <c r="V4115" s="5" cm="1">
        <f t="array" ref="V4115">[1]!PropsSI("H","P",(R4115+1)*100*1000,"S",N4115*1000,"WATER")/1000</f>
        <v>2742.6907606517261</v>
      </c>
      <c r="W4115" s="9"/>
      <c r="X4115" s="1">
        <f t="shared" si="579"/>
        <v>14.863107318830474</v>
      </c>
      <c r="Y4115" s="1">
        <f t="shared" si="580"/>
        <v>9.35398227115362E-2</v>
      </c>
      <c r="Z4115" s="1">
        <f t="shared" si="581"/>
        <v>3.7058538979094373</v>
      </c>
      <c r="AA4115" s="1">
        <f t="shared" si="582"/>
        <v>1.9357729269480737E-2</v>
      </c>
      <c r="AB4115" s="1">
        <f t="shared" si="583"/>
        <v>2.3196290566854869</v>
      </c>
      <c r="AC4115" s="1">
        <f t="shared" si="584"/>
        <v>14.630853711492991</v>
      </c>
      <c r="AD4115" s="15">
        <f t="shared" si="585"/>
        <v>1.5912886104093506E-2</v>
      </c>
      <c r="AK4115" s="1">
        <f t="shared" si="577"/>
        <v>10.591378632002156</v>
      </c>
    </row>
    <row r="4116" spans="1:37" x14ac:dyDescent="0.4">
      <c r="A4116" s="1">
        <v>4114</v>
      </c>
      <c r="B4116" s="4">
        <v>14.555</v>
      </c>
      <c r="C4116" s="8"/>
      <c r="D4116" s="4">
        <v>195.27928924105558</v>
      </c>
      <c r="E4116" s="4">
        <v>40.726561872435177</v>
      </c>
      <c r="F4116" s="5">
        <v>374.67772418432412</v>
      </c>
      <c r="G4116" s="5" cm="1">
        <f t="array" ref="G4116">[1]!PropsSI("H","P",(E4116+1)*100*1000,"T",F4116+273.15,"WATER")/1000</f>
        <v>3150.4438271786889</v>
      </c>
      <c r="H4116" s="5" cm="1">
        <f t="array" ref="H4116">[1]!PropsSI("S","P",(E4116+1)*100*1000,"T",F4116+273.15,"WATER")/1000</f>
        <v>6.6560674443218737</v>
      </c>
      <c r="I4116" s="9"/>
      <c r="J4116" s="4">
        <v>84.312197876478905</v>
      </c>
      <c r="K4116" s="6">
        <v>10.349846963115121</v>
      </c>
      <c r="L4116" s="5">
        <v>257.64218140834475</v>
      </c>
      <c r="M4116" s="5" cm="1">
        <f t="array" ref="M4116">[1]!PropsSI("H","P",(K4116+1)*100*1000,"T",L4116+273.15,"WATER")/1000</f>
        <v>2955.1903355084032</v>
      </c>
      <c r="N4116" s="5" cm="1">
        <f t="array" ref="N4116">[1]!PropsSI("S","P",(K4116+1)*100*1000,"T",L4116+273.15,"WATER")/1000</f>
        <v>6.8931297311722206</v>
      </c>
      <c r="O4116" s="5" cm="1">
        <f t="array" ref="O4116">[1]!PropsSI("H","P",(K4116+1)*100*1000,"S",H4116*1000,"WATER")/1000</f>
        <v>2835.65784310768</v>
      </c>
      <c r="P4116" s="9"/>
      <c r="Q4116" s="4">
        <f t="shared" si="578"/>
        <v>110.96709136457667</v>
      </c>
      <c r="R4116" s="6">
        <v>3.1376600792794194</v>
      </c>
      <c r="S4116" s="5">
        <v>184.49700766225641</v>
      </c>
      <c r="T4116" s="5" cm="1">
        <f t="array" ref="T4116">[1]!PropsSI("H","P",(R4116+1)*100*1000,"T",S4116+273.15,"WATER")/1000</f>
        <v>2827.4002902691259</v>
      </c>
      <c r="U4116" s="5" cm="1">
        <f t="array" ref="U4116">[1]!PropsSI("S","P",(R4116+1)*100*1000,"T",S4116+273.15,"WATER")/1000</f>
        <v>7.0849974822252086</v>
      </c>
      <c r="V4116" s="5" cm="1">
        <f t="array" ref="V4116">[1]!PropsSI("H","P",(R4116+1)*100*1000,"S",N4116*1000,"WATER")/1000</f>
        <v>2743.3469998349815</v>
      </c>
      <c r="W4116" s="9"/>
      <c r="X4116" s="1">
        <f t="shared" si="579"/>
        <v>14.530403527988343</v>
      </c>
      <c r="Y4116" s="1">
        <f t="shared" si="580"/>
        <v>9.2985520957330092E-2</v>
      </c>
      <c r="Z4116" s="1">
        <f t="shared" si="581"/>
        <v>3.6838936112967766</v>
      </c>
      <c r="AA4116" s="1">
        <f t="shared" si="582"/>
        <v>1.9361941448850006E-2</v>
      </c>
      <c r="AB4116" s="1">
        <f t="shared" si="583"/>
        <v>2.3201338004765026</v>
      </c>
      <c r="AC4116" s="1">
        <f t="shared" si="584"/>
        <v>14.30265735623354</v>
      </c>
      <c r="AD4116" s="15">
        <f t="shared" si="585"/>
        <v>6.3676809863046191E-2</v>
      </c>
      <c r="AK4116" s="1">
        <f t="shared" si="577"/>
        <v>10.632901575192331</v>
      </c>
    </row>
    <row r="4117" spans="1:37" x14ac:dyDescent="0.4">
      <c r="A4117" s="1">
        <v>4115</v>
      </c>
      <c r="B4117" s="4">
        <v>14.645</v>
      </c>
      <c r="C4117" s="8"/>
      <c r="D4117" s="4">
        <v>195.97571180686495</v>
      </c>
      <c r="E4117" s="4">
        <v>40.630350007098272</v>
      </c>
      <c r="F4117" s="5">
        <v>374.82426955190931</v>
      </c>
      <c r="G4117" s="5" cm="1">
        <f t="array" ref="G4117">[1]!PropsSI("H","P",(E4117+1)*100*1000,"T",F4117+273.15,"WATER")/1000</f>
        <v>3150.9957736243132</v>
      </c>
      <c r="H4117" s="5" cm="1">
        <f t="array" ref="H4117">[1]!PropsSI("S","P",(E4117+1)*100*1000,"T",F4117+273.15,"WATER")/1000</f>
        <v>6.6579135204699407</v>
      </c>
      <c r="I4117" s="9"/>
      <c r="J4117" s="4">
        <v>84.662330045414038</v>
      </c>
      <c r="K4117" s="6">
        <v>10.352250738302658</v>
      </c>
      <c r="L4117" s="5">
        <v>257.86258944225517</v>
      </c>
      <c r="M4117" s="5" cm="1">
        <f t="array" ref="M4117">[1]!PropsSI("H","P",(K4117+1)*100*1000,"T",L4117+273.15,"WATER")/1000</f>
        <v>2955.6733772019647</v>
      </c>
      <c r="N4117" s="5" cm="1">
        <f t="array" ref="N4117">[1]!PropsSI("S","P",(K4117+1)*100*1000,"T",L4117+273.15,"WATER")/1000</f>
        <v>6.893945627958634</v>
      </c>
      <c r="O4117" s="5" cm="1">
        <f t="array" ref="O4117">[1]!PropsSI("H","P",(K4117+1)*100*1000,"S",H4117*1000,"WATER")/1000</f>
        <v>2836.5871672556509</v>
      </c>
      <c r="P4117" s="9"/>
      <c r="Q4117" s="4">
        <f t="shared" si="578"/>
        <v>111.31338176145091</v>
      </c>
      <c r="R4117" s="6">
        <v>3.1378152208727785</v>
      </c>
      <c r="S4117" s="5">
        <v>184.63737282488728</v>
      </c>
      <c r="T4117" s="5" cm="1">
        <f t="array" ref="T4117">[1]!PropsSI("H","P",(R4117+1)*100*1000,"T",S4117+273.15,"WATER")/1000</f>
        <v>2827.6990334552961</v>
      </c>
      <c r="U4117" s="5" cm="1">
        <f t="array" ref="U4117">[1]!PropsSI("S","P",(R4117+1)*100*1000,"T",S4117+273.15,"WATER")/1000</f>
        <v>7.0856332989877382</v>
      </c>
      <c r="V4117" s="5" cm="1">
        <f t="array" ref="V4117">[1]!PropsSI("H","P",(R4117+1)*100*1000,"S",N4117*1000,"WATER")/1000</f>
        <v>2743.6963844280481</v>
      </c>
      <c r="W4117" s="9"/>
      <c r="X4117" s="1">
        <f t="shared" si="579"/>
        <v>14.589917403287908</v>
      </c>
      <c r="Y4117" s="1">
        <f t="shared" si="580"/>
        <v>9.2874046291919116E-2</v>
      </c>
      <c r="Z4117" s="1">
        <f t="shared" si="581"/>
        <v>3.6794772161042673</v>
      </c>
      <c r="AA4117" s="1">
        <f t="shared" si="582"/>
        <v>1.937415768575499E-2</v>
      </c>
      <c r="AB4117" s="1">
        <f t="shared" si="583"/>
        <v>2.3215976673223326</v>
      </c>
      <c r="AC4117" s="1">
        <f t="shared" si="584"/>
        <v>14.356585457796967</v>
      </c>
      <c r="AD4117" s="15">
        <f t="shared" si="585"/>
        <v>8.3182948154184644E-2</v>
      </c>
      <c r="AK4117" s="1">
        <f t="shared" si="577"/>
        <v>10.569405890643916</v>
      </c>
    </row>
    <row r="4118" spans="1:37" x14ac:dyDescent="0.4">
      <c r="A4118" s="1">
        <v>4116</v>
      </c>
      <c r="B4118" s="4">
        <v>14.537000000000001</v>
      </c>
      <c r="C4118" s="8"/>
      <c r="D4118" s="4">
        <v>194.24812899300534</v>
      </c>
      <c r="E4118" s="4">
        <v>40.983387059982945</v>
      </c>
      <c r="F4118" s="5">
        <v>375.62369301424013</v>
      </c>
      <c r="G4118" s="5" cm="1">
        <f t="array" ref="G4118">[1]!PropsSI("H","P",(E4118+1)*100*1000,"T",F4118+273.15,"WATER")/1000</f>
        <v>3152.2331828486067</v>
      </c>
      <c r="H4118" s="5" cm="1">
        <f t="array" ref="H4118">[1]!PropsSI("S","P",(E4118+1)*100*1000,"T",F4118+273.15,"WATER")/1000</f>
        <v>6.6561852395442465</v>
      </c>
      <c r="I4118" s="9"/>
      <c r="J4118" s="4">
        <v>82.429820657714458</v>
      </c>
      <c r="K4118" s="6">
        <v>10.348957560666054</v>
      </c>
      <c r="L4118" s="5">
        <v>258.16098693916115</v>
      </c>
      <c r="M4118" s="5" cm="1">
        <f t="array" ref="M4118">[1]!PropsSI("H","P",(K4118+1)*100*1000,"T",L4118+273.15,"WATER")/1000</f>
        <v>2956.3504147438584</v>
      </c>
      <c r="N4118" s="5" cm="1">
        <f t="array" ref="N4118">[1]!PropsSI("S","P",(K4118+1)*100*1000,"T",L4118+273.15,"WATER")/1000</f>
        <v>6.8953489958490541</v>
      </c>
      <c r="O4118" s="5" cm="1">
        <f t="array" ref="O4118">[1]!PropsSI("H","P",(K4118+1)*100*1000,"S",H4118*1000,"WATER")/1000</f>
        <v>2835.6980343847927</v>
      </c>
      <c r="P4118" s="9"/>
      <c r="Q4118" s="4">
        <f t="shared" si="578"/>
        <v>111.81830833529088</v>
      </c>
      <c r="R4118" s="6">
        <v>3.135039176871433</v>
      </c>
      <c r="S4118" s="5">
        <v>184.83495303702028</v>
      </c>
      <c r="T4118" s="5" cm="1">
        <f t="array" ref="T4118">[1]!PropsSI("H","P",(R4118+1)*100*1000,"T",S4118+273.15,"WATER")/1000</f>
        <v>2828.136878581267</v>
      </c>
      <c r="U4118" s="5" cm="1">
        <f t="array" ref="U4118">[1]!PropsSI("S","P",(R4118+1)*100*1000,"T",S4118+273.15,"WATER")/1000</f>
        <v>7.086891399027448</v>
      </c>
      <c r="V4118" s="5" cm="1">
        <f t="array" ref="V4118">[1]!PropsSI("H","P",(R4118+1)*100*1000,"S",N4118*1000,"WATER")/1000</f>
        <v>2744.160517675864</v>
      </c>
      <c r="W4118" s="9"/>
      <c r="X4118" s="1">
        <f t="shared" si="579"/>
        <v>14.551800534917977</v>
      </c>
      <c r="Y4118" s="1">
        <f t="shared" si="580"/>
        <v>9.3502211567888877E-2</v>
      </c>
      <c r="Z4118" s="1">
        <f t="shared" si="581"/>
        <v>3.7043638223539155</v>
      </c>
      <c r="AA4118" s="1">
        <f t="shared" si="582"/>
        <v>1.9393617103061752E-2</v>
      </c>
      <c r="AB4118" s="1">
        <f t="shared" si="583"/>
        <v>2.3239294816163834</v>
      </c>
      <c r="AC4118" s="1">
        <f t="shared" si="584"/>
        <v>14.302897806766984</v>
      </c>
      <c r="AD4118" s="15">
        <f t="shared" si="585"/>
        <v>5.4803836876508916E-2</v>
      </c>
      <c r="AK4118" s="1">
        <f t="shared" si="577"/>
        <v>10.339484308321897</v>
      </c>
    </row>
    <row r="4119" spans="1:37" x14ac:dyDescent="0.4">
      <c r="A4119" s="1">
        <v>4117</v>
      </c>
      <c r="B4119" s="4">
        <v>14.250999999999999</v>
      </c>
      <c r="C4119" s="8"/>
      <c r="D4119" s="4">
        <v>191.4722772454557</v>
      </c>
      <c r="E4119" s="4">
        <v>40.92145533567124</v>
      </c>
      <c r="F4119" s="5">
        <v>375.4636368970348</v>
      </c>
      <c r="G4119" s="5" cm="1">
        <f t="array" ref="G4119">[1]!PropsSI("H","P",(E4119+1)*100*1000,"T",F4119+273.15,"WATER")/1000</f>
        <v>3151.9674907259873</v>
      </c>
      <c r="H4119" s="5" cm="1">
        <f t="array" ref="H4119">[1]!PropsSI("S","P",(E4119+1)*100*1000,"T",F4119+273.15,"WATER")/1000</f>
        <v>6.6564113475417495</v>
      </c>
      <c r="I4119" s="9"/>
      <c r="J4119" s="4">
        <v>79.638022362047394</v>
      </c>
      <c r="K4119" s="6">
        <v>10.34917337058368</v>
      </c>
      <c r="L4119" s="5">
        <v>258.7075798189336</v>
      </c>
      <c r="M4119" s="5" cm="1">
        <f t="array" ref="M4119">[1]!PropsSI("H","P",(K4119+1)*100*1000,"T",L4119+273.15,"WATER")/1000</f>
        <v>2957.5678416204287</v>
      </c>
      <c r="N4119" s="5" cm="1">
        <f t="array" ref="N4119">[1]!PropsSI("S","P",(K4119+1)*100*1000,"T",L4119+273.15,"WATER")/1000</f>
        <v>6.8976307436554416</v>
      </c>
      <c r="O4119" s="5" cm="1">
        <f t="array" ref="O4119">[1]!PropsSI("H","P",(K4119+1)*100*1000,"S",H4119*1000,"WATER")/1000</f>
        <v>2835.8103834706785</v>
      </c>
      <c r="P4119" s="9"/>
      <c r="Q4119" s="4">
        <f t="shared" si="578"/>
        <v>111.83425488340831</v>
      </c>
      <c r="R4119" s="6">
        <v>3.1348486847868813</v>
      </c>
      <c r="S4119" s="5">
        <v>185.40804155320586</v>
      </c>
      <c r="T4119" s="5" cm="1">
        <f t="array" ref="T4119">[1]!PropsSI("H","P",(R4119+1)*100*1000,"T",S4119+273.15,"WATER")/1000</f>
        <v>2829.3605164237265</v>
      </c>
      <c r="U4119" s="5" cm="1">
        <f t="array" ref="U4119">[1]!PropsSI("S","P",(R4119+1)*100*1000,"T",S4119+273.15,"WATER")/1000</f>
        <v>7.0895822389759164</v>
      </c>
      <c r="V4119" s="5" cm="1">
        <f t="array" ref="V4119">[1]!PropsSI("H","P",(R4119+1)*100*1000,"S",N4119*1000,"WATER")/1000</f>
        <v>2745.1105594075307</v>
      </c>
      <c r="W4119" s="9"/>
      <c r="X4119" s="1">
        <f t="shared" si="579"/>
        <v>14.322253942757454</v>
      </c>
      <c r="Y4119" s="1">
        <f t="shared" si="580"/>
        <v>9.3390540907519609E-2</v>
      </c>
      <c r="Z4119" s="1">
        <f t="shared" si="581"/>
        <v>3.699939662247393</v>
      </c>
      <c r="AA4119" s="1">
        <f t="shared" si="582"/>
        <v>1.9418056061133705E-2</v>
      </c>
      <c r="AB4119" s="1">
        <f t="shared" si="583"/>
        <v>2.3268579923145984</v>
      </c>
      <c r="AC4119" s="1">
        <f t="shared" si="584"/>
        <v>14.026505717066813</v>
      </c>
      <c r="AD4119" s="15">
        <f t="shared" si="585"/>
        <v>5.0397683069685451E-2</v>
      </c>
      <c r="AK4119" s="1">
        <f t="shared" ref="AK4119:AK4182" si="586">(D4120/3.6*(G4120-M4120))/1000</f>
        <v>10.411113625499866</v>
      </c>
    </row>
    <row r="4120" spans="1:37" x14ac:dyDescent="0.4">
      <c r="A4120" s="1">
        <v>4118</v>
      </c>
      <c r="B4120" s="4">
        <v>14.292999999999999</v>
      </c>
      <c r="C4120" s="8"/>
      <c r="D4120" s="4">
        <v>192.72085813492069</v>
      </c>
      <c r="E4120" s="4">
        <v>40.878136002074363</v>
      </c>
      <c r="F4120" s="5">
        <v>374.55472748436171</v>
      </c>
      <c r="G4120" s="5" cm="1">
        <f t="array" ref="G4120">[1]!PropsSI("H","P",(E4120+1)*100*1000,"T",F4120+273.15,"WATER")/1000</f>
        <v>3149.8367285816962</v>
      </c>
      <c r="H4120" s="5" cm="1">
        <f t="array" ref="H4120">[1]!PropsSI("S","P",(E4120+1)*100*1000,"T",F4120+273.15,"WATER")/1000</f>
        <v>6.6535690757414772</v>
      </c>
      <c r="I4120" s="9"/>
      <c r="J4120" s="4">
        <v>81.519191247398794</v>
      </c>
      <c r="K4120" s="6">
        <v>10.350382341738099</v>
      </c>
      <c r="L4120" s="5">
        <v>257.71843299580883</v>
      </c>
      <c r="M4120" s="5" cm="1">
        <f t="array" ref="M4120">[1]!PropsSI("H","P",(K4120+1)*100*1000,"T",L4120+273.15,"WATER")/1000</f>
        <v>2955.3585106320834</v>
      </c>
      <c r="N4120" s="5" cm="1">
        <f t="array" ref="N4120">[1]!PropsSI("S","P",(K4120+1)*100*1000,"T",L4120+273.15,"WATER")/1000</f>
        <v>6.8934256193764094</v>
      </c>
      <c r="O4120" s="5" cm="1">
        <f t="array" ref="O4120">[1]!PropsSI("H","P",(K4120+1)*100*1000,"S",H4120*1000,"WATER")/1000</f>
        <v>2834.4705780991576</v>
      </c>
      <c r="P4120" s="9"/>
      <c r="Q4120" s="4">
        <f t="shared" si="578"/>
        <v>111.2016668875219</v>
      </c>
      <c r="R4120" s="6">
        <v>3.1341464657253688</v>
      </c>
      <c r="S4120" s="5">
        <v>184.48225832911936</v>
      </c>
      <c r="T4120" s="5" cm="1">
        <f t="array" ref="T4120">[1]!PropsSI("H","P",(R4120+1)*100*1000,"T",S4120+273.15,"WATER")/1000</f>
        <v>2827.3892988774437</v>
      </c>
      <c r="U4120" s="5" cm="1">
        <f t="array" ref="U4120">[1]!PropsSI("S","P",(R4120+1)*100*1000,"T",S4120+273.15,"WATER")/1000</f>
        <v>7.0853555626586457</v>
      </c>
      <c r="V4120" s="5" cm="1">
        <f t="array" ref="V4120">[1]!PropsSI("H","P",(R4120+1)*100*1000,"S",N4120*1000,"WATER")/1000</f>
        <v>2743.3129733369956</v>
      </c>
      <c r="W4120" s="9"/>
      <c r="X4120" s="1">
        <f t="shared" si="579"/>
        <v>14.363999641443806</v>
      </c>
      <c r="Y4120" s="1">
        <f t="shared" si="580"/>
        <v>9.3156897952329537E-2</v>
      </c>
      <c r="Z4120" s="1">
        <f t="shared" si="581"/>
        <v>3.6906832126293483</v>
      </c>
      <c r="AA4120" s="1">
        <f t="shared" si="582"/>
        <v>1.9380422643666424E-2</v>
      </c>
      <c r="AB4120" s="1">
        <f t="shared" si="583"/>
        <v>2.3223483947556991</v>
      </c>
      <c r="AC4120" s="1">
        <f t="shared" si="584"/>
        <v>14.095381010135519</v>
      </c>
      <c r="AD4120" s="15">
        <f t="shared" si="585"/>
        <v>3.905326515505763E-2</v>
      </c>
      <c r="AK4120" s="1">
        <f t="shared" si="586"/>
        <v>10.555095277145046</v>
      </c>
    </row>
    <row r="4121" spans="1:37" x14ac:dyDescent="0.4">
      <c r="A4121" s="1">
        <v>4119</v>
      </c>
      <c r="B4121" s="4">
        <v>14.347</v>
      </c>
      <c r="C4121" s="8"/>
      <c r="D4121" s="4">
        <v>194.3048499120946</v>
      </c>
      <c r="E4121" s="4">
        <v>41.023063733283585</v>
      </c>
      <c r="F4121" s="5">
        <v>374.53952231234626</v>
      </c>
      <c r="G4121" s="5" cm="1">
        <f t="array" ref="G4121">[1]!PropsSI("H","P",(E4121+1)*100*1000,"T",F4121+273.15,"WATER")/1000</f>
        <v>3149.5058279921855</v>
      </c>
      <c r="H4121" s="5" cm="1">
        <f t="array" ref="H4121">[1]!PropsSI("S","P",(E4121+1)*100*1000,"T",F4121+273.15,"WATER")/1000</f>
        <v>6.6515712242979719</v>
      </c>
      <c r="I4121" s="9"/>
      <c r="J4121" s="4">
        <v>81.48815160654074</v>
      </c>
      <c r="K4121" s="6">
        <v>10.351357369572172</v>
      </c>
      <c r="L4121" s="5">
        <v>257.08664322396373</v>
      </c>
      <c r="M4121" s="5" cm="1">
        <f t="array" ref="M4121">[1]!PropsSI("H","P",(K4121+1)*100*1000,"T",L4121+273.15,"WATER")/1000</f>
        <v>2953.9453825637106</v>
      </c>
      <c r="N4121" s="5" cm="1">
        <f t="array" ref="N4121">[1]!PropsSI("S","P",(K4121+1)*100*1000,"T",L4121+273.15,"WATER")/1000</f>
        <v>6.8907240101923968</v>
      </c>
      <c r="O4121" s="5" cm="1">
        <f t="array" ref="O4121">[1]!PropsSI("H","P",(K4121+1)*100*1000,"S",H4121*1000,"WATER")/1000</f>
        <v>2833.5320022080718</v>
      </c>
      <c r="P4121" s="9"/>
      <c r="Q4121" s="4">
        <f t="shared" si="578"/>
        <v>112.81669830555386</v>
      </c>
      <c r="R4121" s="6">
        <v>3.1357526614496618</v>
      </c>
      <c r="S4121" s="5">
        <v>183.4260840746349</v>
      </c>
      <c r="T4121" s="5" cm="1">
        <f t="array" ref="T4121">[1]!PropsSI("H","P",(R4121+1)*100*1000,"T",S4121+273.15,"WATER")/1000</f>
        <v>2825.1237245360571</v>
      </c>
      <c r="U4121" s="5" cm="1">
        <f t="array" ref="U4121">[1]!PropsSI("S","P",(R4121+1)*100*1000,"T",S4121+273.15,"WATER")/1000</f>
        <v>7.080224508191419</v>
      </c>
      <c r="V4121" s="5" cm="1">
        <f t="array" ref="V4121">[1]!PropsSI("H","P",(R4121+1)*100*1000,"S",N4121*1000,"WATER")/1000</f>
        <v>2742.2523682077485</v>
      </c>
      <c r="W4121" s="9"/>
      <c r="X4121" s="1">
        <f t="shared" si="579"/>
        <v>14.59210475740255</v>
      </c>
      <c r="Y4121" s="1">
        <f t="shared" si="580"/>
        <v>9.333640087605917E-2</v>
      </c>
      <c r="Z4121" s="1">
        <f t="shared" si="581"/>
        <v>3.6977947464157759</v>
      </c>
      <c r="AA4121" s="1">
        <f t="shared" si="582"/>
        <v>1.934820210526739E-2</v>
      </c>
      <c r="AB4121" s="1">
        <f t="shared" si="583"/>
        <v>2.3184874203587542</v>
      </c>
      <c r="AC4121" s="1">
        <f t="shared" si="584"/>
        <v>14.302233476448077</v>
      </c>
      <c r="AD4121" s="15">
        <f t="shared" si="585"/>
        <v>2.0040416309248577E-3</v>
      </c>
      <c r="AK4121" s="1">
        <f t="shared" si="586"/>
        <v>10.251814213954491</v>
      </c>
    </row>
    <row r="4122" spans="1:37" x14ac:dyDescent="0.4">
      <c r="A4122" s="1">
        <v>4120</v>
      </c>
      <c r="B4122" s="4">
        <v>14.109</v>
      </c>
      <c r="C4122" s="8"/>
      <c r="D4122" s="4">
        <v>189.76083968888474</v>
      </c>
      <c r="E4122" s="4">
        <v>41.176403539220431</v>
      </c>
      <c r="F4122" s="5">
        <v>375.95836902097966</v>
      </c>
      <c r="G4122" s="5" cm="1">
        <f t="array" ref="G4122">[1]!PropsSI("H","P",(E4122+1)*100*1000,"T",F4122+273.15,"WATER")/1000</f>
        <v>3152.661357542278</v>
      </c>
      <c r="H4122" s="5" cm="1">
        <f t="array" ref="H4122">[1]!PropsSI("S","P",(E4122+1)*100*1000,"T",F4122+273.15,"WATER")/1000</f>
        <v>6.6548700903115288</v>
      </c>
      <c r="I4122" s="9"/>
      <c r="J4122" s="4">
        <v>78.560306663784999</v>
      </c>
      <c r="K4122" s="6">
        <v>10.34905439082867</v>
      </c>
      <c r="L4122" s="5">
        <v>258.97842981242502</v>
      </c>
      <c r="M4122" s="5" cm="1">
        <f t="array" ref="M4122">[1]!PropsSI("H","P",(K4122+1)*100*1000,"T",L4122+273.15,"WATER")/1000</f>
        <v>2958.1716449611949</v>
      </c>
      <c r="N4122" s="5" cm="1">
        <f t="array" ref="N4122">[1]!PropsSI("S","P",(K4122+1)*100*1000,"T",L4122+273.15,"WATER")/1000</f>
        <v>6.8987703801785587</v>
      </c>
      <c r="O4122" s="5" cm="1">
        <f t="array" ref="O4122">[1]!PropsSI("H","P",(K4122+1)*100*1000,"S",H4122*1000,"WATER")/1000</f>
        <v>2835.0695050380605</v>
      </c>
      <c r="P4122" s="9"/>
      <c r="Q4122" s="4">
        <f t="shared" si="578"/>
        <v>111.20053302509974</v>
      </c>
      <c r="R4122" s="6">
        <v>3.1358312835067998</v>
      </c>
      <c r="S4122" s="5">
        <v>185.73475659899054</v>
      </c>
      <c r="T4122" s="5" cm="1">
        <f t="array" ref="T4122">[1]!PropsSI("H","P",(R4122+1)*100*1000,"T",S4122+273.15,"WATER")/1000</f>
        <v>2830.0514534593249</v>
      </c>
      <c r="U4122" s="5" cm="1">
        <f t="array" ref="U4122">[1]!PropsSI("S","P",(R4122+1)*100*1000,"T",S4122+273.15,"WATER")/1000</f>
        <v>7.0909815629043491</v>
      </c>
      <c r="V4122" s="5" cm="1">
        <f t="array" ref="V4122">[1]!PropsSI("H","P",(R4122+1)*100*1000,"S",N4122*1000,"WATER")/1000</f>
        <v>2745.6340711870339</v>
      </c>
      <c r="W4122" s="9"/>
      <c r="X4122" s="1">
        <f t="shared" si="579"/>
        <v>14.209323543478325</v>
      </c>
      <c r="Y4122" s="1">
        <f t="shared" si="580"/>
        <v>9.3814354359076382E-2</v>
      </c>
      <c r="Z4122" s="1">
        <f t="shared" si="581"/>
        <v>3.716730272769305</v>
      </c>
      <c r="AA4122" s="1">
        <f t="shared" si="582"/>
        <v>1.9425394696568923E-2</v>
      </c>
      <c r="AB4122" s="1">
        <f t="shared" si="583"/>
        <v>2.3277373781017934</v>
      </c>
      <c r="AC4122" s="1">
        <f t="shared" si="584"/>
        <v>13.917937251659229</v>
      </c>
      <c r="AD4122" s="15">
        <f t="shared" si="585"/>
        <v>3.6504973803528865E-2</v>
      </c>
      <c r="AK4122" s="1">
        <f t="shared" si="586"/>
        <v>10.263543049398482</v>
      </c>
    </row>
    <row r="4123" spans="1:37" x14ac:dyDescent="0.4">
      <c r="A4123" s="1">
        <v>4121</v>
      </c>
      <c r="B4123" s="4">
        <v>14.202999999999999</v>
      </c>
      <c r="C4123" s="8"/>
      <c r="D4123" s="4">
        <v>189.81722194572373</v>
      </c>
      <c r="E4123" s="4">
        <v>41.19601803621223</v>
      </c>
      <c r="F4123" s="5">
        <v>376.17807774541944</v>
      </c>
      <c r="G4123" s="5" cm="1">
        <f t="array" ref="G4123">[1]!PropsSI("H","P",(E4123+1)*100*1000,"T",F4123+273.15,"WATER")/1000</f>
        <v>3153.1582315748387</v>
      </c>
      <c r="H4123" s="5" cm="1">
        <f t="array" ref="H4123">[1]!PropsSI("S","P",(E4123+1)*100*1000,"T",F4123+273.15,"WATER")/1000</f>
        <v>6.655435255106168</v>
      </c>
      <c r="I4123" s="9"/>
      <c r="J4123" s="4">
        <v>78.970642654392918</v>
      </c>
      <c r="K4123" s="6">
        <v>10.349062732545669</v>
      </c>
      <c r="L4123" s="5">
        <v>259.12759531815152</v>
      </c>
      <c r="M4123" s="5" cm="1">
        <f t="array" ref="M4123">[1]!PropsSI("H","P",(K4123+1)*100*1000,"T",L4123+273.15,"WATER")/1000</f>
        <v>2958.5038445856558</v>
      </c>
      <c r="N4123" s="5" cm="1">
        <f t="array" ref="N4123">[1]!PropsSI("S","P",(K4123+1)*100*1000,"T",L4123+273.15,"WATER")/1000</f>
        <v>6.8993942511356092</v>
      </c>
      <c r="O4123" s="5" cm="1">
        <f t="array" ref="O4123">[1]!PropsSI("H","P",(K4123+1)*100*1000,"S",H4123*1000,"WATER")/1000</f>
        <v>2835.3404787618301</v>
      </c>
      <c r="P4123" s="9"/>
      <c r="Q4123" s="4">
        <f t="shared" si="578"/>
        <v>110.84657929133081</v>
      </c>
      <c r="R4123" s="6">
        <v>3.138314469509198</v>
      </c>
      <c r="S4123" s="5">
        <v>186.11489157584316</v>
      </c>
      <c r="T4123" s="5" cm="1">
        <f t="array" ref="T4123">[1]!PropsSI("H","P",(R4123+1)*100*1000,"T",S4123+273.15,"WATER")/1000</f>
        <v>2830.8473902736669</v>
      </c>
      <c r="U4123" s="5" cm="1">
        <f t="array" ref="U4123">[1]!PropsSI("S","P",(R4123+1)*100*1000,"T",S4123+273.15,"WATER")/1000</f>
        <v>7.0924452865371457</v>
      </c>
      <c r="V4123" s="5" cm="1">
        <f t="array" ref="V4123">[1]!PropsSI("H","P",(R4123+1)*100*1000,"S",N4123*1000,"WATER")/1000</f>
        <v>2746.0086019509235</v>
      </c>
      <c r="W4123" s="9"/>
      <c r="X4123" s="1">
        <f t="shared" si="579"/>
        <v>14.194176739660712</v>
      </c>
      <c r="Y4123" s="1">
        <f t="shared" si="580"/>
        <v>9.3881083689352482E-2</v>
      </c>
      <c r="Z4123" s="1">
        <f t="shared" si="581"/>
        <v>3.7193739505264372</v>
      </c>
      <c r="AA4123" s="1">
        <f t="shared" si="582"/>
        <v>1.9421525637418263E-2</v>
      </c>
      <c r="AB4123" s="1">
        <f t="shared" si="583"/>
        <v>2.3272737502711234</v>
      </c>
      <c r="AC4123" s="1">
        <f t="shared" si="584"/>
        <v>13.92640847989602</v>
      </c>
      <c r="AD4123" s="15">
        <f t="shared" si="585"/>
        <v>7.6502868993429951E-2</v>
      </c>
      <c r="AK4123" s="1">
        <f t="shared" si="586"/>
        <v>10.54055021892913</v>
      </c>
    </row>
    <row r="4124" spans="1:37" x14ac:dyDescent="0.4">
      <c r="A4124" s="1">
        <v>4122</v>
      </c>
      <c r="B4124" s="4">
        <v>14.473000000000001</v>
      </c>
      <c r="C4124" s="8"/>
      <c r="D4124" s="4">
        <v>194.31794283293669</v>
      </c>
      <c r="E4124" s="4">
        <v>40.820522180149489</v>
      </c>
      <c r="F4124" s="5">
        <v>375.09917834153902</v>
      </c>
      <c r="G4124" s="5" cm="1">
        <f t="array" ref="G4124">[1]!PropsSI("H","P",(E4124+1)*100*1000,"T",F4124+273.15,"WATER")/1000</f>
        <v>3151.2820249986912</v>
      </c>
      <c r="H4124" s="5" cm="1">
        <f t="array" ref="H4124">[1]!PropsSI("S","P",(E4124+1)*100*1000,"T",F4124+273.15,"WATER")/1000</f>
        <v>6.6563922895656695</v>
      </c>
      <c r="I4124" s="9"/>
      <c r="J4124" s="4">
        <v>82.077680125406431</v>
      </c>
      <c r="K4124" s="6">
        <v>10.347713718565172</v>
      </c>
      <c r="L4124" s="5">
        <v>258.00373058706873</v>
      </c>
      <c r="M4124" s="5" cm="1">
        <f t="array" ref="M4124">[1]!PropsSI("H","P",(K4124+1)*100*1000,"T",L4124+273.15,"WATER")/1000</f>
        <v>2956.004222882555</v>
      </c>
      <c r="N4124" s="5" cm="1">
        <f t="array" ref="N4124">[1]!PropsSI("S","P",(K4124+1)*100*1000,"T",L4124+273.15,"WATER")/1000</f>
        <v>6.8947459528130768</v>
      </c>
      <c r="O4124" s="5" cm="1">
        <f t="array" ref="O4124">[1]!PropsSI("H","P",(K4124+1)*100*1000,"S",H4124*1000,"WATER")/1000</f>
        <v>2835.7745267073674</v>
      </c>
      <c r="P4124" s="9"/>
      <c r="Q4124" s="4">
        <f t="shared" si="578"/>
        <v>112.24026270753026</v>
      </c>
      <c r="R4124" s="6">
        <v>3.138512777686576</v>
      </c>
      <c r="S4124" s="5">
        <v>184.59893119265365</v>
      </c>
      <c r="T4124" s="5" cm="1">
        <f t="array" ref="T4124">[1]!PropsSI("H","P",(R4124+1)*100*1000,"T",S4124+273.15,"WATER")/1000</f>
        <v>2827.6129090459845</v>
      </c>
      <c r="U4124" s="5" cm="1">
        <f t="array" ref="U4124">[1]!PropsSI("S","P",(R4124+1)*100*1000,"T",S4124+273.15,"WATER")/1000</f>
        <v>7.0853693414564773</v>
      </c>
      <c r="V4124" s="5" cm="1">
        <f t="array" ref="V4124">[1]!PropsSI("H","P",(R4124+1)*100*1000,"S",N4124*1000,"WATER")/1000</f>
        <v>2744.0637823556604</v>
      </c>
      <c r="W4124" s="9"/>
      <c r="X4124" s="1">
        <f t="shared" si="579"/>
        <v>14.543515439590699</v>
      </c>
      <c r="Y4124" s="1">
        <f t="shared" si="580"/>
        <v>9.3198651080807798E-2</v>
      </c>
      <c r="Z4124" s="1">
        <f t="shared" si="581"/>
        <v>3.6923373850388703</v>
      </c>
      <c r="AA4124" s="1">
        <f t="shared" si="582"/>
        <v>1.9370816816415639E-2</v>
      </c>
      <c r="AB4124" s="1">
        <f t="shared" si="583"/>
        <v>2.3211973322682438</v>
      </c>
      <c r="AC4124" s="1">
        <f t="shared" si="584"/>
        <v>14.270821003854046</v>
      </c>
      <c r="AD4124" s="15">
        <f t="shared" si="585"/>
        <v>4.0876346482586097E-2</v>
      </c>
      <c r="AK4124" s="1">
        <f t="shared" si="586"/>
        <v>10.507582265407008</v>
      </c>
    </row>
    <row r="4125" spans="1:37" x14ac:dyDescent="0.4">
      <c r="A4125" s="1">
        <v>4123</v>
      </c>
      <c r="B4125" s="4">
        <v>14.397</v>
      </c>
      <c r="C4125" s="8"/>
      <c r="D4125" s="4">
        <v>193.69479529441128</v>
      </c>
      <c r="E4125" s="4">
        <v>40.901563823603496</v>
      </c>
      <c r="F4125" s="5">
        <v>375.35578217292715</v>
      </c>
      <c r="G4125" s="5" cm="1">
        <f t="array" ref="G4125">[1]!PropsSI("H","P",(E4125+1)*100*1000,"T",F4125+273.15,"WATER")/1000</f>
        <v>3151.7444724040283</v>
      </c>
      <c r="H4125" s="5" cm="1">
        <f t="array" ref="H4125">[1]!PropsSI("S","P",(E4125+1)*100*1000,"T",F4125+273.15,"WATER")/1000</f>
        <v>6.6562718555702105</v>
      </c>
      <c r="I4125" s="9"/>
      <c r="J4125" s="4">
        <v>81.408047892315338</v>
      </c>
      <c r="K4125" s="6">
        <v>10.35031423611111</v>
      </c>
      <c r="L4125" s="5">
        <v>258.20834025909619</v>
      </c>
      <c r="M4125" s="5" cm="1">
        <f t="array" ref="M4125">[1]!PropsSI("H","P",(K4125+1)*100*1000,"T",L4125+273.15,"WATER")/1000</f>
        <v>2956.4511703926414</v>
      </c>
      <c r="N4125" s="5" cm="1">
        <f t="array" ref="N4125">[1]!PropsSI("S","P",(K4125+1)*100*1000,"T",L4125+273.15,"WATER")/1000</f>
        <v>6.8954855822801209</v>
      </c>
      <c r="O4125" s="5" cm="1">
        <f t="array" ref="O4125">[1]!PropsSI("H","P",(K4125+1)*100*1000,"S",H4125*1000,"WATER")/1000</f>
        <v>2835.7643889893075</v>
      </c>
      <c r="P4125" s="9"/>
      <c r="Q4125" s="4">
        <f t="shared" si="578"/>
        <v>112.28674740209594</v>
      </c>
      <c r="R4125" s="6">
        <v>3.1403358510057346</v>
      </c>
      <c r="S4125" s="5">
        <v>184.78968079057717</v>
      </c>
      <c r="T4125" s="5" cm="1">
        <f t="array" ref="T4125">[1]!PropsSI("H","P",(R4125+1)*100*1000,"T",S4125+273.15,"WATER")/1000</f>
        <v>2828.0094593950553</v>
      </c>
      <c r="U4125" s="5" cm="1">
        <f t="array" ref="U4125">[1]!PropsSI("S","P",(R4125+1)*100*1000,"T",S4125+273.15,"WATER")/1000</f>
        <v>7.0860373739209308</v>
      </c>
      <c r="V4125" s="5" cm="1">
        <f t="array" ref="V4125">[1]!PropsSI("H","P",(R4125+1)*100*1000,"S",N4125*1000,"WATER")/1000</f>
        <v>2744.4565119322101</v>
      </c>
      <c r="W4125" s="9"/>
      <c r="X4125" s="1">
        <f t="shared" si="579"/>
        <v>14.513777253928941</v>
      </c>
      <c r="Y4125" s="1">
        <f t="shared" si="580"/>
        <v>9.3338249335239112E-2</v>
      </c>
      <c r="Z4125" s="1">
        <f t="shared" si="581"/>
        <v>3.697867978537225</v>
      </c>
      <c r="AA4125" s="1">
        <f t="shared" si="582"/>
        <v>1.9375772326584044E-2</v>
      </c>
      <c r="AB4125" s="1">
        <f t="shared" si="583"/>
        <v>2.321791149095481</v>
      </c>
      <c r="AC4125" s="1">
        <f t="shared" si="584"/>
        <v>14.235116423450815</v>
      </c>
      <c r="AD4125" s="15">
        <f t="shared" si="585"/>
        <v>2.6206292356355788E-2</v>
      </c>
      <c r="AK4125" s="1">
        <f t="shared" si="586"/>
        <v>10.469538224905111</v>
      </c>
    </row>
    <row r="4126" spans="1:37" x14ac:dyDescent="0.4">
      <c r="A4126" s="1">
        <v>4124</v>
      </c>
      <c r="B4126" s="4">
        <v>14.5</v>
      </c>
      <c r="C4126" s="8"/>
      <c r="D4126" s="4">
        <v>192.88736400696689</v>
      </c>
      <c r="E4126" s="4">
        <v>40.926598178258118</v>
      </c>
      <c r="F4126" s="5">
        <v>376.29419531249999</v>
      </c>
      <c r="G4126" s="5" cm="1">
        <f t="array" ref="G4126">[1]!PropsSI("H","P",(E4126+1)*100*1000,"T",F4126+273.15,"WATER")/1000</f>
        <v>3153.9824814854273</v>
      </c>
      <c r="H4126" s="5" cm="1">
        <f t="array" ref="H4126">[1]!PropsSI("S","P",(E4126+1)*100*1000,"T",F4126+273.15,"WATER")/1000</f>
        <v>6.6594631376568376</v>
      </c>
      <c r="I4126" s="9"/>
      <c r="J4126" s="4">
        <v>82.42510694663315</v>
      </c>
      <c r="K4126" s="6">
        <v>10.347415122849112</v>
      </c>
      <c r="L4126" s="5">
        <v>259.15996076897193</v>
      </c>
      <c r="M4126" s="5" cm="1">
        <f t="array" ref="M4126">[1]!PropsSI("H","P",(K4126+1)*100*1000,"T",L4126+273.15,"WATER")/1000</f>
        <v>2958.581721027645</v>
      </c>
      <c r="N4126" s="5" cm="1">
        <f t="array" ref="N4126">[1]!PropsSI("S","P",(K4126+1)*100*1000,"T",L4126+273.15,"WATER")/1000</f>
        <v>6.8996049981384635</v>
      </c>
      <c r="O4126" s="5" cm="1">
        <f t="array" ref="O4126">[1]!PropsSI("H","P",(K4126+1)*100*1000,"S",H4126*1000,"WATER")/1000</f>
        <v>2837.2421863962663</v>
      </c>
      <c r="P4126" s="9"/>
      <c r="Q4126" s="4">
        <f t="shared" si="578"/>
        <v>110.46225706033374</v>
      </c>
      <c r="R4126" s="6">
        <v>3.1404475763523658</v>
      </c>
      <c r="S4126" s="5">
        <v>186.31439827653662</v>
      </c>
      <c r="T4126" s="5" cm="1">
        <f t="array" ref="T4126">[1]!PropsSI("H","P",(R4126+1)*100*1000,"T",S4126+273.15,"WATER")/1000</f>
        <v>2831.2602703242865</v>
      </c>
      <c r="U4126" s="5" cm="1">
        <f t="array" ref="U4126">[1]!PropsSI("S","P",(R4126+1)*100*1000,"T",S4126+273.15,"WATER")/1000</f>
        <v>7.0931122214937776</v>
      </c>
      <c r="V4126" s="5" cm="1">
        <f t="array" ref="V4126">[1]!PropsSI("H","P",(R4126+1)*100*1000,"S",N4126*1000,"WATER")/1000</f>
        <v>2746.1935552822315</v>
      </c>
      <c r="W4126" s="9"/>
      <c r="X4126" s="1">
        <f t="shared" si="579"/>
        <v>14.376264562929835</v>
      </c>
      <c r="Y4126" s="1">
        <f t="shared" si="580"/>
        <v>9.3562810408993002E-2</v>
      </c>
      <c r="Z4126" s="1">
        <f t="shared" si="581"/>
        <v>3.7067646228365834</v>
      </c>
      <c r="AA4126" s="1">
        <f t="shared" si="582"/>
        <v>1.9411738827423718E-2</v>
      </c>
      <c r="AB4126" s="1">
        <f t="shared" si="583"/>
        <v>2.3261010006929279</v>
      </c>
      <c r="AC4126" s="1">
        <f t="shared" si="584"/>
        <v>14.158482729687693</v>
      </c>
      <c r="AD4126" s="15">
        <f t="shared" si="585"/>
        <v>0.11663404592156956</v>
      </c>
      <c r="AK4126" s="1">
        <f t="shared" si="586"/>
        <v>10.503076505964948</v>
      </c>
    </row>
    <row r="4127" spans="1:37" x14ac:dyDescent="0.4">
      <c r="A4127" s="1">
        <v>4125</v>
      </c>
      <c r="B4127" s="4">
        <v>14.443</v>
      </c>
      <c r="C4127" s="8"/>
      <c r="D4127" s="4">
        <v>193.07958728389764</v>
      </c>
      <c r="E4127" s="4">
        <v>40.986283674600408</v>
      </c>
      <c r="F4127" s="5">
        <v>376.81054221362962</v>
      </c>
      <c r="G4127" s="5" cm="1">
        <f t="array" ref="G4127">[1]!PropsSI("H","P",(E4127+1)*100*1000,"T",F4127+273.15,"WATER")/1000</f>
        <v>3155.1212676544355</v>
      </c>
      <c r="H4127" s="5" cm="1">
        <f t="array" ref="H4127">[1]!PropsSI("S","P",(E4127+1)*100*1000,"T",F4127+273.15,"WATER")/1000</f>
        <v>6.6606030630548885</v>
      </c>
      <c r="I4127" s="9"/>
      <c r="J4127" s="4">
        <v>81.234437237766272</v>
      </c>
      <c r="K4127" s="6">
        <v>10.349250775226697</v>
      </c>
      <c r="L4127" s="5">
        <v>259.4808269838469</v>
      </c>
      <c r="M4127" s="5" cm="1">
        <f t="array" ref="M4127">[1]!PropsSI("H","P",(K4127+1)*100*1000,"T",L4127+273.15,"WATER")/1000</f>
        <v>2959.2897147006906</v>
      </c>
      <c r="N4127" s="5" cm="1">
        <f t="array" ref="N4127">[1]!PropsSI("S","P",(K4127+1)*100*1000,"T",L4127+273.15,"WATER")/1000</f>
        <v>6.9008628358255457</v>
      </c>
      <c r="O4127" s="5" cm="1">
        <f t="array" ref="O4127">[1]!PropsSI("H","P",(K4127+1)*100*1000,"S",H4127*1000,"WATER")/1000</f>
        <v>2837.8231692947465</v>
      </c>
      <c r="P4127" s="9"/>
      <c r="Q4127" s="4">
        <f t="shared" si="578"/>
        <v>111.84515004613137</v>
      </c>
      <c r="R4127" s="6">
        <v>3.144654986334853</v>
      </c>
      <c r="S4127" s="5">
        <v>186.25829104920973</v>
      </c>
      <c r="T4127" s="5" cm="1">
        <f t="array" ref="T4127">[1]!PropsSI("H","P",(R4127+1)*100*1000,"T",S4127+273.15,"WATER")/1000</f>
        <v>2831.1165959562645</v>
      </c>
      <c r="U4127" s="5" cm="1">
        <f t="array" ref="U4127">[1]!PropsSI("S","P",(R4127+1)*100*1000,"T",S4127+273.15,"WATER")/1000</f>
        <v>7.0923425023512934</v>
      </c>
      <c r="V4127" s="5" cm="1">
        <f t="array" ref="V4127">[1]!PropsSI("H","P",(R4127+1)*100*1000,"S",N4127*1000,"WATER")/1000</f>
        <v>2746.9129471444239</v>
      </c>
      <c r="W4127" s="9"/>
      <c r="X4127" s="1">
        <f t="shared" si="579"/>
        <v>14.485171422034657</v>
      </c>
      <c r="Y4127" s="1">
        <f t="shared" si="580"/>
        <v>9.3727581492606585E-2</v>
      </c>
      <c r="Z4127" s="1">
        <f t="shared" si="581"/>
        <v>3.7132925116519728</v>
      </c>
      <c r="AA4127" s="1">
        <f t="shared" si="582"/>
        <v>1.9410697034818687E-2</v>
      </c>
      <c r="AB4127" s="1">
        <f t="shared" si="583"/>
        <v>2.3259761630963265</v>
      </c>
      <c r="AC4127" s="1">
        <f t="shared" si="584"/>
        <v>14.228606399321352</v>
      </c>
      <c r="AD4127" s="15">
        <f t="shared" si="585"/>
        <v>4.5964616011955381E-2</v>
      </c>
      <c r="AK4127" s="1">
        <f t="shared" si="586"/>
        <v>10.246011495835015</v>
      </c>
    </row>
    <row r="4128" spans="1:37" x14ac:dyDescent="0.4">
      <c r="A4128" s="1">
        <v>4126</v>
      </c>
      <c r="B4128" s="4">
        <v>14.114000000000001</v>
      </c>
      <c r="C4128" s="8"/>
      <c r="D4128" s="4">
        <v>190.10035420045821</v>
      </c>
      <c r="E4128" s="4">
        <v>40.911734532156217</v>
      </c>
      <c r="F4128" s="5">
        <v>376.19240364010136</v>
      </c>
      <c r="G4128" s="5" cm="1">
        <f t="array" ref="G4128">[1]!PropsSI("H","P",(E4128+1)*100*1000,"T",F4128+273.15,"WATER")/1000</f>
        <v>3153.7641961655909</v>
      </c>
      <c r="H4128" s="5" cm="1">
        <f t="array" ref="H4128">[1]!PropsSI("S","P",(E4128+1)*100*1000,"T",F4128+273.15,"WATER")/1000</f>
        <v>6.6592797458229196</v>
      </c>
      <c r="I4128" s="9"/>
      <c r="J4128" s="4">
        <v>79.362539360544901</v>
      </c>
      <c r="K4128" s="6">
        <v>10.348654312698928</v>
      </c>
      <c r="L4128" s="5">
        <v>259.67845162267827</v>
      </c>
      <c r="M4128" s="5" cm="1">
        <f t="array" ref="M4128">[1]!PropsSI("H","P",(K4128+1)*100*1000,"T",L4128+273.15,"WATER")/1000</f>
        <v>2959.7317255784469</v>
      </c>
      <c r="N4128" s="5" cm="1">
        <f t="array" ref="N4128">[1]!PropsSI("S","P",(K4128+1)*100*1000,"T",L4128+273.15,"WATER")/1000</f>
        <v>6.9017158767351638</v>
      </c>
      <c r="O4128" s="5" cm="1">
        <f t="array" ref="O4128">[1]!PropsSI("H","P",(K4128+1)*100*1000,"S",H4128*1000,"WATER")/1000</f>
        <v>2837.1768789211019</v>
      </c>
      <c r="P4128" s="9"/>
      <c r="Q4128" s="4">
        <f t="shared" si="578"/>
        <v>110.73781483991331</v>
      </c>
      <c r="R4128" s="6">
        <v>3.1449532285596504</v>
      </c>
      <c r="S4128" s="5">
        <v>186.70972668835083</v>
      </c>
      <c r="T4128" s="5" cm="1">
        <f t="array" ref="T4128">[1]!PropsSI("H","P",(R4128+1)*100*1000,"T",S4128+273.15,"WATER")/1000</f>
        <v>2832.0766699650112</v>
      </c>
      <c r="U4128" s="5" cm="1">
        <f t="array" ref="U4128">[1]!PropsSI("S","P",(R4128+1)*100*1000,"T",S4128+273.15,"WATER")/1000</f>
        <v>7.0943989039348327</v>
      </c>
      <c r="V4128" s="5" cm="1">
        <f t="array" ref="V4128">[1]!PropsSI("H","P",(R4128+1)*100*1000,"S",N4128*1000,"WATER")/1000</f>
        <v>2747.2857358145889</v>
      </c>
      <c r="W4128" s="9"/>
      <c r="X4128" s="1">
        <f t="shared" si="579"/>
        <v>14.172745360251538</v>
      </c>
      <c r="Y4128" s="1">
        <f t="shared" si="580"/>
        <v>9.3517621851364752E-2</v>
      </c>
      <c r="Z4128" s="1">
        <f t="shared" si="581"/>
        <v>3.704974345844676</v>
      </c>
      <c r="AA4128" s="1">
        <f t="shared" si="582"/>
        <v>1.9417023933156974E-2</v>
      </c>
      <c r="AB4128" s="1">
        <f t="shared" si="583"/>
        <v>2.3267343128265905</v>
      </c>
      <c r="AC4128" s="1">
        <f t="shared" si="584"/>
        <v>13.896223180309786</v>
      </c>
      <c r="AD4128" s="15">
        <f t="shared" si="585"/>
        <v>4.7426743194384419E-2</v>
      </c>
      <c r="AK4128" s="1">
        <f t="shared" si="586"/>
        <v>10.122441544460969</v>
      </c>
    </row>
    <row r="4129" spans="1:37" x14ac:dyDescent="0.4">
      <c r="A4129" s="1">
        <v>4127</v>
      </c>
      <c r="B4129" s="4">
        <v>13.89</v>
      </c>
      <c r="C4129" s="8"/>
      <c r="D4129" s="4">
        <v>188.73764995029811</v>
      </c>
      <c r="E4129" s="4">
        <v>40.902091557663759</v>
      </c>
      <c r="F4129" s="5">
        <v>375.41104146576663</v>
      </c>
      <c r="G4129" s="5" cm="1">
        <f t="array" ref="G4129">[1]!PropsSI("H","P",(E4129+1)*100*1000,"T",F4129+273.15,"WATER")/1000</f>
        <v>3151.8782198263134</v>
      </c>
      <c r="H4129" s="5" cm="1">
        <f t="array" ref="H4129">[1]!PropsSI("S","P",(E4129+1)*100*1000,"T",F4129+273.15,"WATER")/1000</f>
        <v>6.656472662671673</v>
      </c>
      <c r="I4129" s="9"/>
      <c r="J4129" s="4">
        <v>77.339343324260938</v>
      </c>
      <c r="K4129" s="6">
        <v>10.347756676002785</v>
      </c>
      <c r="L4129" s="5">
        <v>259.2593304593164</v>
      </c>
      <c r="M4129" s="5" cm="1">
        <f t="array" ref="M4129">[1]!PropsSI("H","P",(K4129+1)*100*1000,"T",L4129+273.15,"WATER")/1000</f>
        <v>2958.8018009472198</v>
      </c>
      <c r="N4129" s="5" cm="1">
        <f t="array" ref="N4129">[1]!PropsSI("S","P",(K4129+1)*100*1000,"T",L4129+273.15,"WATER")/1000</f>
        <v>6.9000050423654189</v>
      </c>
      <c r="O4129" s="5" cm="1">
        <f t="array" ref="O4129">[1]!PropsSI("H","P",(K4129+1)*100*1000,"S",H4129*1000,"WATER")/1000</f>
        <v>2835.8138460232221</v>
      </c>
      <c r="P4129" s="9"/>
      <c r="Q4129" s="4">
        <f t="shared" si="578"/>
        <v>111.39830662603717</v>
      </c>
      <c r="R4129" s="6">
        <v>3.1428682293362087</v>
      </c>
      <c r="S4129" s="5">
        <v>186.0994706174564</v>
      </c>
      <c r="T4129" s="5" cm="1">
        <f t="array" ref="T4129">[1]!PropsSI("H","P",(R4129+1)*100*1000,"T",S4129+273.15,"WATER")/1000</f>
        <v>2830.7883772398882</v>
      </c>
      <c r="U4129" s="5" cm="1">
        <f t="array" ref="U4129">[1]!PropsSI("S","P",(R4129+1)*100*1000,"T",S4129+273.15,"WATER")/1000</f>
        <v>7.0918219513659837</v>
      </c>
      <c r="V4129" s="5" cm="1">
        <f t="array" ref="V4129">[1]!PropsSI("H","P",(R4129+1)*100*1000,"S",N4129*1000,"WATER")/1000</f>
        <v>2746.4711540145981</v>
      </c>
      <c r="W4129" s="9"/>
      <c r="X4129" s="1">
        <f t="shared" si="579"/>
        <v>14.083685607349343</v>
      </c>
      <c r="Y4129" s="1">
        <f t="shared" si="580"/>
        <v>9.3363148111140604E-2</v>
      </c>
      <c r="Z4129" s="1">
        <f t="shared" si="581"/>
        <v>3.6988544164313004</v>
      </c>
      <c r="AA4129" s="1">
        <f t="shared" si="582"/>
        <v>1.9406481617436692E-2</v>
      </c>
      <c r="AB4129" s="1">
        <f t="shared" si="583"/>
        <v>2.3254710312955242</v>
      </c>
      <c r="AC4129" s="1">
        <f t="shared" si="584"/>
        <v>13.75866490848323</v>
      </c>
      <c r="AD4129" s="15">
        <f t="shared" si="585"/>
        <v>1.7248906263718621E-2</v>
      </c>
      <c r="AK4129" s="1">
        <f t="shared" si="586"/>
        <v>10.541598969996485</v>
      </c>
    </row>
    <row r="4130" spans="1:37" x14ac:dyDescent="0.4">
      <c r="A4130" s="1">
        <v>4128</v>
      </c>
      <c r="B4130" s="4">
        <v>14.412000000000001</v>
      </c>
      <c r="C4130" s="8"/>
      <c r="D4130" s="4">
        <v>194.28271000574986</v>
      </c>
      <c r="E4130" s="4">
        <v>40.847279752232765</v>
      </c>
      <c r="F4130" s="5">
        <v>375.07029499736444</v>
      </c>
      <c r="G4130" s="5" cm="1">
        <f t="array" ref="G4130">[1]!PropsSI("H","P",(E4130+1)*100*1000,"T",F4130+273.15,"WATER")/1000</f>
        <v>3151.1575197481875</v>
      </c>
      <c r="H4130" s="5" cm="1">
        <f t="array" ref="H4130">[1]!PropsSI("S","P",(E4130+1)*100*1000,"T",F4130+273.15,"WATER")/1000</f>
        <v>6.6559247934987349</v>
      </c>
      <c r="I4130" s="9"/>
      <c r="J4130" s="4">
        <v>82.375902822989005</v>
      </c>
      <c r="K4130" s="6">
        <v>10.346935347380461</v>
      </c>
      <c r="L4130" s="5">
        <v>257.92205590280912</v>
      </c>
      <c r="M4130" s="5" cm="1">
        <f t="array" ref="M4130">[1]!PropsSI("H","P",(K4130+1)*100*1000,"T",L4130+273.15,"WATER")/1000</f>
        <v>2955.8248713058006</v>
      </c>
      <c r="N4130" s="5" cm="1">
        <f t="array" ref="N4130">[1]!PropsSI("S","P",(K4130+1)*100*1000,"T",L4130+273.15,"WATER")/1000</f>
        <v>6.8944386984457866</v>
      </c>
      <c r="O4130" s="5" cm="1">
        <f t="array" ref="O4130">[1]!PropsSI("H","P",(K4130+1)*100*1000,"S",H4130*1000,"WATER")/1000</f>
        <v>2835.5361761835547</v>
      </c>
      <c r="P4130" s="9"/>
      <c r="Q4130" s="4">
        <f t="shared" si="578"/>
        <v>111.90680718276086</v>
      </c>
      <c r="R4130" s="6">
        <v>3.1441021833066589</v>
      </c>
      <c r="S4130" s="5">
        <v>184.71399775902034</v>
      </c>
      <c r="T4130" s="5" cm="1">
        <f t="array" ref="T4130">[1]!PropsSI("H","P",(R4130+1)*100*1000,"T",S4130+273.15,"WATER")/1000</f>
        <v>2827.8259906925291</v>
      </c>
      <c r="U4130" s="5" cm="1">
        <f t="array" ref="U4130">[1]!PropsSI("S","P",(R4130+1)*100*1000,"T",S4130+273.15,"WATER")/1000</f>
        <v>7.0852277349307204</v>
      </c>
      <c r="V4130" s="5" cm="1">
        <f t="array" ref="V4130">[1]!PropsSI("H","P",(R4130+1)*100*1000,"S",N4130*1000,"WATER")/1000</f>
        <v>2744.1862945597081</v>
      </c>
      <c r="W4130" s="9"/>
      <c r="X4130" s="1">
        <f t="shared" si="579"/>
        <v>14.520472873440539</v>
      </c>
      <c r="Y4130" s="1">
        <f t="shared" si="580"/>
        <v>9.3232280157649949E-2</v>
      </c>
      <c r="Z4130" s="1">
        <f t="shared" si="581"/>
        <v>3.6936696993611133</v>
      </c>
      <c r="AA4130" s="1">
        <f t="shared" si="582"/>
        <v>1.9343226516718437E-2</v>
      </c>
      <c r="AB4130" s="1">
        <f t="shared" si="583"/>
        <v>2.3178911975471022</v>
      </c>
      <c r="AC4130" s="1">
        <f t="shared" si="584"/>
        <v>14.266497872234197</v>
      </c>
      <c r="AD4130" s="15">
        <f t="shared" si="585"/>
        <v>2.1170869184376273E-2</v>
      </c>
      <c r="AK4130" s="1">
        <f t="shared" si="586"/>
        <v>10.634433594415496</v>
      </c>
    </row>
    <row r="4131" spans="1:37" x14ac:dyDescent="0.4">
      <c r="A4131" s="1">
        <v>4129</v>
      </c>
      <c r="B4131" s="4">
        <v>14.721</v>
      </c>
      <c r="C4131" s="8"/>
      <c r="D4131" s="4">
        <v>195.02340656825191</v>
      </c>
      <c r="E4131" s="4">
        <v>40.869470664451228</v>
      </c>
      <c r="F4131" s="5">
        <v>376.57151956166251</v>
      </c>
      <c r="G4131" s="5" cm="1">
        <f t="array" ref="G4131">[1]!PropsSI("H","P",(E4131+1)*100*1000,"T",F4131+273.15,"WATER")/1000</f>
        <v>3154.7727492135068</v>
      </c>
      <c r="H4131" s="5" cm="1">
        <f t="array" ref="H4131">[1]!PropsSI("S","P",(E4131+1)*100*1000,"T",F4131+273.15,"WATER")/1000</f>
        <v>6.6612671531978558</v>
      </c>
      <c r="I4131" s="9"/>
      <c r="J4131" s="4">
        <v>84.52521531595616</v>
      </c>
      <c r="K4131" s="6">
        <v>10.347540288890988</v>
      </c>
      <c r="L4131" s="5">
        <v>259.10923242748879</v>
      </c>
      <c r="M4131" s="5" cm="1">
        <f t="array" ref="M4131">[1]!PropsSI("H","P",(K4131+1)*100*1000,"T",L4131+273.15,"WATER")/1000</f>
        <v>2958.4683075387193</v>
      </c>
      <c r="N4131" s="5" cm="1">
        <f t="array" ref="N4131">[1]!PropsSI("S","P",(K4131+1)*100*1000,"T",L4131+273.15,"WATER")/1000</f>
        <v>6.8993870328821973</v>
      </c>
      <c r="O4131" s="5" cm="1">
        <f t="array" ref="O4131">[1]!PropsSI("H","P",(K4131+1)*100*1000,"S",H4131*1000,"WATER")/1000</f>
        <v>2838.1107504348192</v>
      </c>
      <c r="P4131" s="9"/>
      <c r="Q4131" s="4">
        <f t="shared" si="578"/>
        <v>110.49819125229575</v>
      </c>
      <c r="R4131" s="6">
        <v>3.142937673498083</v>
      </c>
      <c r="S4131" s="5">
        <v>186.29225777015438</v>
      </c>
      <c r="T4131" s="5" cm="1">
        <f t="array" ref="T4131">[1]!PropsSI("H","P",(R4131+1)*100*1000,"T",S4131+273.15,"WATER")/1000</f>
        <v>2831.1988227418456</v>
      </c>
      <c r="U4131" s="5" cm="1">
        <f t="array" ref="U4131">[1]!PropsSI("S","P",(R4131+1)*100*1000,"T",S4131+273.15,"WATER")/1000</f>
        <v>7.0927079528101045</v>
      </c>
      <c r="V4131" s="5" cm="1">
        <f t="array" ref="V4131">[1]!PropsSI("H","P",(R4131+1)*100*1000,"S",N4131*1000,"WATER")/1000</f>
        <v>2746.2141673167366</v>
      </c>
      <c r="W4131" s="9"/>
      <c r="X4131" s="1">
        <f t="shared" si="579"/>
        <v>14.540835780989411</v>
      </c>
      <c r="Y4131" s="1">
        <f t="shared" si="580"/>
        <v>9.3539682240691938E-2</v>
      </c>
      <c r="Z4131" s="1">
        <f t="shared" si="581"/>
        <v>3.7058483327457385</v>
      </c>
      <c r="AA4131" s="1">
        <f t="shared" si="582"/>
        <v>1.9399488916723252E-2</v>
      </c>
      <c r="AB4131" s="1">
        <f t="shared" si="583"/>
        <v>2.3246330987294783</v>
      </c>
      <c r="AC4131" s="1">
        <f t="shared" si="584"/>
        <v>14.355554484933219</v>
      </c>
      <c r="AD4131" s="15">
        <f t="shared" si="585"/>
        <v>0.13355042448242521</v>
      </c>
      <c r="AK4131" s="1">
        <f t="shared" si="586"/>
        <v>10.171862046406423</v>
      </c>
    </row>
    <row r="4132" spans="1:37" x14ac:dyDescent="0.4">
      <c r="A4132" s="1">
        <v>4130</v>
      </c>
      <c r="B4132" s="4">
        <v>14.112</v>
      </c>
      <c r="C4132" s="8"/>
      <c r="D4132" s="4">
        <v>188.38060399417131</v>
      </c>
      <c r="E4132" s="4">
        <v>41.102541349069007</v>
      </c>
      <c r="F4132" s="5">
        <v>377.82955894477146</v>
      </c>
      <c r="G4132" s="5" cm="1">
        <f t="array" ref="G4132">[1]!PropsSI("H","P",(E4132+1)*100*1000,"T",F4132+273.15,"WATER")/1000</f>
        <v>3157.3716131093861</v>
      </c>
      <c r="H4132" s="5" cm="1">
        <f t="array" ref="H4132">[1]!PropsSI("S","P",(E4132+1)*100*1000,"T",F4132+273.15,"WATER")/1000</f>
        <v>6.662871153674307</v>
      </c>
      <c r="I4132" s="9"/>
      <c r="J4132" s="4">
        <v>77.578073782712849</v>
      </c>
      <c r="K4132" s="6">
        <v>10.347720844966556</v>
      </c>
      <c r="L4132" s="5">
        <v>261.13962158537481</v>
      </c>
      <c r="M4132" s="5" cm="1">
        <f t="array" ref="M4132">[1]!PropsSI("H","P",(K4132+1)*100*1000,"T",L4132+273.15,"WATER")/1000</f>
        <v>2962.9848100593431</v>
      </c>
      <c r="N4132" s="5" cm="1">
        <f t="array" ref="N4132">[1]!PropsSI("S","P",(K4132+1)*100*1000,"T",L4132+273.15,"WATER")/1000</f>
        <v>6.9078493616030912</v>
      </c>
      <c r="O4132" s="5" cm="1">
        <f t="array" ref="O4132">[1]!PropsSI("H","P",(K4132+1)*100*1000,"S",H4132*1000,"WATER")/1000</f>
        <v>2838.8848248803024</v>
      </c>
      <c r="P4132" s="9"/>
      <c r="Q4132" s="4">
        <f t="shared" si="578"/>
        <v>110.80253021145846</v>
      </c>
      <c r="R4132" s="6">
        <v>3.1422476489014097</v>
      </c>
      <c r="S4132" s="5">
        <v>188.15787818325816</v>
      </c>
      <c r="T4132" s="5" cm="1">
        <f t="array" ref="T4132">[1]!PropsSI("H","P",(R4132+1)*100*1000,"T",S4132+273.15,"WATER")/1000</f>
        <v>2835.1739596110283</v>
      </c>
      <c r="U4132" s="5" cm="1">
        <f t="array" ref="U4132">[1]!PropsSI("S","P",(R4132+1)*100*1000,"T",S4132+273.15,"WATER")/1000</f>
        <v>7.1014174980008313</v>
      </c>
      <c r="V4132" s="5" cm="1">
        <f t="array" ref="V4132">[1]!PropsSI("H","P",(R4132+1)*100*1000,"S",N4132*1000,"WATER")/1000</f>
        <v>2749.7507467314708</v>
      </c>
      <c r="W4132" s="9"/>
      <c r="X4132" s="1">
        <f t="shared" si="579"/>
        <v>14.105685829226312</v>
      </c>
      <c r="Y4132" s="1">
        <f t="shared" si="580"/>
        <v>9.4078711950617802E-2</v>
      </c>
      <c r="Z4132" s="1">
        <f t="shared" si="581"/>
        <v>3.7272035726180435</v>
      </c>
      <c r="AA4132" s="1">
        <f t="shared" si="582"/>
        <v>1.9489053726717526E-2</v>
      </c>
      <c r="AB4132" s="1">
        <f t="shared" si="583"/>
        <v>2.3353656145543988</v>
      </c>
      <c r="AC4132" s="1">
        <f t="shared" si="584"/>
        <v>13.81947185742596</v>
      </c>
      <c r="AD4132" s="15">
        <f t="shared" si="585"/>
        <v>8.5572714197818145E-2</v>
      </c>
      <c r="AK4132" s="1">
        <f t="shared" si="586"/>
        <v>10.397798708003911</v>
      </c>
    </row>
    <row r="4133" spans="1:37" x14ac:dyDescent="0.4">
      <c r="A4133" s="1">
        <v>4131</v>
      </c>
      <c r="B4133" s="4">
        <v>14.358000000000001</v>
      </c>
      <c r="C4133" s="8"/>
      <c r="D4133" s="4">
        <v>192.06262603583514</v>
      </c>
      <c r="E4133" s="4">
        <v>40.770240165945822</v>
      </c>
      <c r="F4133" s="5">
        <v>377.07660219168389</v>
      </c>
      <c r="G4133" s="5" cm="1">
        <f t="array" ref="G4133">[1]!PropsSI("H","P",(E4133+1)*100*1000,"T",F4133+273.15,"WATER")/1000</f>
        <v>3156.2008898085387</v>
      </c>
      <c r="H4133" s="5" cm="1">
        <f t="array" ref="H4133">[1]!PropsSI("S","P",(E4133+1)*100*1000,"T",F4133+273.15,"WATER")/1000</f>
        <v>6.6644869984163817</v>
      </c>
      <c r="I4133" s="9"/>
      <c r="J4133" s="4">
        <v>80.17762021836711</v>
      </c>
      <c r="K4133" s="6">
        <v>10.348470287719058</v>
      </c>
      <c r="L4133" s="5">
        <v>260.38558561105333</v>
      </c>
      <c r="M4133" s="5" cm="1">
        <f t="array" ref="M4133">[1]!PropsSI("H","P",(K4133+1)*100*1000,"T",L4133+273.15,"WATER")/1000</f>
        <v>2961.3057344031868</v>
      </c>
      <c r="N4133" s="5" cm="1">
        <f t="array" ref="N4133">[1]!PropsSI("S","P",(K4133+1)*100*1000,"T",L4133+273.15,"WATER")/1000</f>
        <v>6.9046751811435616</v>
      </c>
      <c r="O4133" s="5" cm="1">
        <f t="array" ref="O4133">[1]!PropsSI("H","P",(K4133+1)*100*1000,"S",H4133*1000,"WATER")/1000</f>
        <v>2839.6755643233078</v>
      </c>
      <c r="P4133" s="9"/>
      <c r="Q4133" s="4">
        <f t="shared" si="578"/>
        <v>111.88500581746803</v>
      </c>
      <c r="R4133" s="6">
        <v>3.151753668616101</v>
      </c>
      <c r="S4133" s="5">
        <v>187.27859018001692</v>
      </c>
      <c r="T4133" s="5" cm="1">
        <f t="array" ref="T4133">[1]!PropsSI("H","P",(R4133+1)*100*1000,"T",S4133+273.15,"WATER")/1000</f>
        <v>2833.2493320781987</v>
      </c>
      <c r="U4133" s="5" cm="1">
        <f t="array" ref="U4133">[1]!PropsSI("S","P",(R4133+1)*100*1000,"T",S4133+273.15,"WATER")/1000</f>
        <v>7.096209651948838</v>
      </c>
      <c r="V4133" s="5" cm="1">
        <f t="array" ref="V4133">[1]!PropsSI("H","P",(R4133+1)*100*1000,"S",N4133*1000,"WATER")/1000</f>
        <v>2748.8405768070534</v>
      </c>
      <c r="W4133" s="9"/>
      <c r="X4133" s="1">
        <f t="shared" si="579"/>
        <v>14.377685185530389</v>
      </c>
      <c r="Y4133" s="1">
        <f t="shared" si="580"/>
        <v>9.3499309930499916E-2</v>
      </c>
      <c r="Z4133" s="1">
        <f t="shared" si="581"/>
        <v>3.7042488654947245</v>
      </c>
      <c r="AA4133" s="1">
        <f t="shared" si="582"/>
        <v>1.9418775869860402E-2</v>
      </c>
      <c r="AB4133" s="1">
        <f t="shared" si="583"/>
        <v>2.3269442467101658</v>
      </c>
      <c r="AC4133" s="1">
        <f t="shared" si="584"/>
        <v>14.099199736752801</v>
      </c>
      <c r="AD4133" s="15">
        <f t="shared" si="585"/>
        <v>6.6977576256819535E-2</v>
      </c>
      <c r="AK4133" s="1">
        <f t="shared" si="586"/>
        <v>10.147926509823067</v>
      </c>
    </row>
    <row r="4134" spans="1:37" x14ac:dyDescent="0.4">
      <c r="A4134" s="1">
        <v>4132</v>
      </c>
      <c r="B4134" s="4">
        <v>13.952</v>
      </c>
      <c r="C4134" s="8"/>
      <c r="D4134" s="4">
        <v>188.52790124855062</v>
      </c>
      <c r="E4134" s="4">
        <v>41.132830055532843</v>
      </c>
      <c r="F4134" s="5">
        <v>375.89186972838559</v>
      </c>
      <c r="G4134" s="5" cm="1">
        <f t="array" ref="G4134">[1]!PropsSI("H","P",(E4134+1)*100*1000,"T",F4134+273.15,"WATER")/1000</f>
        <v>3152.5867196638601</v>
      </c>
      <c r="H4134" s="5" cm="1">
        <f t="array" ref="H4134">[1]!PropsSI("S","P",(E4134+1)*100*1000,"T",F4134+273.15,"WATER")/1000</f>
        <v>6.6552001211349667</v>
      </c>
      <c r="I4134" s="9"/>
      <c r="J4134" s="4">
        <v>78.864616645510935</v>
      </c>
      <c r="K4134" s="6">
        <v>10.348183724862558</v>
      </c>
      <c r="L4134" s="5">
        <v>259.26316952701188</v>
      </c>
      <c r="M4134" s="5" cm="1">
        <f t="array" ref="M4134">[1]!PropsSI("H","P",(K4134+1)*100*1000,"T",L4134+273.15,"WATER")/1000</f>
        <v>2958.8088480946039</v>
      </c>
      <c r="N4134" s="5" cm="1">
        <f t="array" ref="N4134">[1]!PropsSI("S","P",(K4134+1)*100*1000,"T",L4134+273.15,"WATER")/1000</f>
        <v>6.900001574312645</v>
      </c>
      <c r="O4134" s="5" cm="1">
        <f t="array" ref="O4134">[1]!PropsSI("H","P",(K4134+1)*100*1000,"S",H4134*1000,"WATER")/1000</f>
        <v>2835.2117171273726</v>
      </c>
      <c r="P4134" s="9"/>
      <c r="Q4134" s="4">
        <f t="shared" si="578"/>
        <v>109.66328460303968</v>
      </c>
      <c r="R4134" s="6">
        <v>3.1482237574590091</v>
      </c>
      <c r="S4134" s="5">
        <v>186.60032973733951</v>
      </c>
      <c r="T4134" s="5" cm="1">
        <f t="array" ref="T4134">[1]!PropsSI("H","P",(R4134+1)*100*1000,"T",S4134+273.15,"WATER")/1000</f>
        <v>2831.8249509218631</v>
      </c>
      <c r="U4134" s="5" cm="1">
        <f t="array" ref="U4134">[1]!PropsSI("S","P",(R4134+1)*100*1000,"T",S4134+273.15,"WATER")/1000</f>
        <v>7.0934965408983359</v>
      </c>
      <c r="V4134" s="5" cm="1">
        <f t="array" ref="V4134">[1]!PropsSI("H","P",(R4134+1)*100*1000,"S",N4134*1000,"WATER")/1000</f>
        <v>2746.711196703196</v>
      </c>
      <c r="W4134" s="9"/>
      <c r="X4134" s="1">
        <f t="shared" si="579"/>
        <v>14.016112969727903</v>
      </c>
      <c r="Y4134" s="1">
        <f t="shared" si="580"/>
        <v>9.3750298434609275E-2</v>
      </c>
      <c r="Z4134" s="1">
        <f t="shared" si="581"/>
        <v>3.7141925098092159</v>
      </c>
      <c r="AA4134" s="1">
        <f t="shared" si="582"/>
        <v>1.9385185863460795E-2</v>
      </c>
      <c r="AB4134" s="1">
        <f t="shared" si="583"/>
        <v>2.3229191695033249</v>
      </c>
      <c r="AC4134" s="1">
        <f t="shared" si="584"/>
        <v>13.763278480417146</v>
      </c>
      <c r="AD4134" s="15">
        <f t="shared" si="585"/>
        <v>3.5615811953661626E-2</v>
      </c>
      <c r="AK4134" s="1">
        <f t="shared" si="586"/>
        <v>10.238711181012684</v>
      </c>
    </row>
    <row r="4135" spans="1:37" x14ac:dyDescent="0.4">
      <c r="A4135" s="1">
        <v>4133</v>
      </c>
      <c r="B4135" s="4">
        <v>14.09</v>
      </c>
      <c r="C4135" s="8"/>
      <c r="D4135" s="4">
        <v>188.9378265237238</v>
      </c>
      <c r="E4135" s="4">
        <v>41.393716853188735</v>
      </c>
      <c r="F4135" s="5">
        <v>376.93166330698972</v>
      </c>
      <c r="G4135" s="5" cm="1">
        <f t="array" ref="G4135">[1]!PropsSI("H","P",(E4135+1)*100*1000,"T",F4135+273.15,"WATER")/1000</f>
        <v>3154.6010610131134</v>
      </c>
      <c r="H4135" s="5" cm="1">
        <f t="array" ref="H4135">[1]!PropsSI("S","P",(E4135+1)*100*1000,"T",F4135+273.15,"WATER")/1000</f>
        <v>6.6556434919040175</v>
      </c>
      <c r="I4135" s="9"/>
      <c r="J4135" s="4">
        <v>79.342672036195424</v>
      </c>
      <c r="K4135" s="6">
        <v>10.346852572405782</v>
      </c>
      <c r="L4135" s="5">
        <v>259.57771535636334</v>
      </c>
      <c r="M4135" s="5" cm="1">
        <f t="array" ref="M4135">[1]!PropsSI("H","P",(K4135+1)*100*1000,"T",L4135+273.15,"WATER")/1000</f>
        <v>2959.5138149606801</v>
      </c>
      <c r="N4135" s="5" cm="1">
        <f t="array" ref="N4135">[1]!PropsSI("S","P",(K4135+1)*100*1000,"T",L4135+273.15,"WATER")/1000</f>
        <v>6.9013773545243486</v>
      </c>
      <c r="O4135" s="5" cm="1">
        <f t="array" ref="O4135">[1]!PropsSI("H","P",(K4135+1)*100*1000,"S",H4135*1000,"WATER")/1000</f>
        <v>2835.3998358975268</v>
      </c>
      <c r="P4135" s="9"/>
      <c r="Q4135" s="4">
        <f t="shared" si="578"/>
        <v>109.59515448752838</v>
      </c>
      <c r="R4135" s="6">
        <v>3.1455404737295347</v>
      </c>
      <c r="S4135" s="5">
        <v>186.86742568947892</v>
      </c>
      <c r="T4135" s="5" cm="1">
        <f t="array" ref="T4135">[1]!PropsSI("H","P",(R4135+1)*100*1000,"T",S4135+273.15,"WATER")/1000</f>
        <v>2832.409186190383</v>
      </c>
      <c r="U4135" s="5" cm="1">
        <f t="array" ref="U4135">[1]!PropsSI("S","P",(R4135+1)*100*1000,"T",S4135+273.15,"WATER")/1000</f>
        <v>7.0950581110795037</v>
      </c>
      <c r="V4135" s="5" cm="1">
        <f t="array" ref="V4135">[1]!PropsSI("H","P",(R4135+1)*100*1000,"S",N4135*1000,"WATER")/1000</f>
        <v>2747.1696237577057</v>
      </c>
      <c r="W4135" s="9"/>
      <c r="X4135" s="1">
        <f t="shared" si="579"/>
        <v>14.108169910501754</v>
      </c>
      <c r="Y4135" s="1">
        <f t="shared" si="580"/>
        <v>9.4289751480470627E-2</v>
      </c>
      <c r="Z4135" s="1">
        <f t="shared" si="581"/>
        <v>3.735564521373846</v>
      </c>
      <c r="AA4135" s="1">
        <f t="shared" si="582"/>
        <v>1.9407719561509402E-2</v>
      </c>
      <c r="AB4135" s="1">
        <f t="shared" si="583"/>
        <v>2.3256193736450648</v>
      </c>
      <c r="AC4135" s="1">
        <f t="shared" si="584"/>
        <v>13.880708836757528</v>
      </c>
      <c r="AD4135" s="15">
        <f t="shared" si="585"/>
        <v>4.3802791011387197E-2</v>
      </c>
      <c r="AK4135" s="1">
        <f t="shared" si="586"/>
        <v>10.337953803111512</v>
      </c>
    </row>
    <row r="4136" spans="1:37" x14ac:dyDescent="0.4">
      <c r="A4136" s="1">
        <v>4134</v>
      </c>
      <c r="B4136" s="4">
        <v>14.26</v>
      </c>
      <c r="C4136" s="8"/>
      <c r="D4136" s="4">
        <v>191.01163245190025</v>
      </c>
      <c r="E4136" s="4">
        <v>40.94021944930396</v>
      </c>
      <c r="F4136" s="5">
        <v>376.87599549966734</v>
      </c>
      <c r="G4136" s="5" cm="1">
        <f t="array" ref="G4136">[1]!PropsSI("H","P",(E4136+1)*100*1000,"T",F4136+273.15,"WATER")/1000</f>
        <v>3155.3728749359061</v>
      </c>
      <c r="H4136" s="5" cm="1">
        <f t="array" ref="H4136">[1]!PropsSI("S","P",(E4136+1)*100*1000,"T",F4136+273.15,"WATER")/1000</f>
        <v>6.6614631276419205</v>
      </c>
      <c r="I4136" s="9"/>
      <c r="J4136" s="4">
        <v>79.473508150766449</v>
      </c>
      <c r="K4136" s="6">
        <v>10.344889790287723</v>
      </c>
      <c r="L4136" s="5">
        <v>260.03271349938177</v>
      </c>
      <c r="M4136" s="5" cm="1">
        <f t="array" ref="M4136">[1]!PropsSI("H","P",(K4136+1)*100*1000,"T",L4136+273.15,"WATER")/1000</f>
        <v>2960.5332559374497</v>
      </c>
      <c r="N4136" s="5" cm="1">
        <f t="array" ref="N4136">[1]!PropsSI("S","P",(K4136+1)*100*1000,"T",L4136+273.15,"WATER")/1000</f>
        <v>6.9033669663746595</v>
      </c>
      <c r="O4136" s="5" cm="1">
        <f t="array" ref="O4136">[1]!PropsSI("H","P",(K4136+1)*100*1000,"S",H4136*1000,"WATER")/1000</f>
        <v>2838.1562363006615</v>
      </c>
      <c r="P4136" s="9"/>
      <c r="Q4136" s="4">
        <f t="shared" si="578"/>
        <v>111.53812430113381</v>
      </c>
      <c r="R4136" s="6">
        <v>3.1429535543862155</v>
      </c>
      <c r="S4136" s="5">
        <v>186.86809775581708</v>
      </c>
      <c r="T4136" s="5" cm="1">
        <f t="array" ref="T4136">[1]!PropsSI("H","P",(R4136+1)*100*1000,"T",S4136+273.15,"WATER")/1000</f>
        <v>2832.4253638229538</v>
      </c>
      <c r="U4136" s="5" cm="1">
        <f t="array" ref="U4136">[1]!PropsSI("S","P",(R4136+1)*100*1000,"T",S4136+273.15,"WATER")/1000</f>
        <v>7.0953741870291953</v>
      </c>
      <c r="V4136" s="5" cm="1">
        <f t="array" ref="V4136">[1]!PropsSI("H","P",(R4136+1)*100*1000,"S",N4136*1000,"WATER")/1000</f>
        <v>2747.8912537712431</v>
      </c>
      <c r="W4136" s="9"/>
      <c r="X4136" s="1">
        <f t="shared" si="579"/>
        <v>14.307096579395644</v>
      </c>
      <c r="Y4136" s="1">
        <f t="shared" si="580"/>
        <v>9.3703518874517486E-2</v>
      </c>
      <c r="Z4136" s="1">
        <f t="shared" si="581"/>
        <v>3.7123392005973392</v>
      </c>
      <c r="AA4136" s="1">
        <f t="shared" si="582"/>
        <v>1.9434939434350231E-2</v>
      </c>
      <c r="AB4136" s="1">
        <f t="shared" si="583"/>
        <v>2.3288811202622379</v>
      </c>
      <c r="AC4136" s="1">
        <f t="shared" si="584"/>
        <v>14.024978476263019</v>
      </c>
      <c r="AD4136" s="15">
        <f t="shared" si="585"/>
        <v>5.5235116619652136E-2</v>
      </c>
      <c r="AK4136" s="1">
        <f t="shared" si="586"/>
        <v>10.311111740691324</v>
      </c>
    </row>
    <row r="4137" spans="1:37" x14ac:dyDescent="0.4">
      <c r="A4137" s="1">
        <v>4135</v>
      </c>
      <c r="B4137" s="4">
        <v>14.180999999999999</v>
      </c>
      <c r="C4137" s="8"/>
      <c r="D4137" s="4">
        <v>190.07845854693352</v>
      </c>
      <c r="E4137" s="4">
        <v>41.166001466456059</v>
      </c>
      <c r="F4137" s="5">
        <v>377.53780148423004</v>
      </c>
      <c r="G4137" s="5" cm="1">
        <f t="array" ref="G4137">[1]!PropsSI("H","P",(E4137+1)*100*1000,"T",F4137+273.15,"WATER")/1000</f>
        <v>3156.5344613651414</v>
      </c>
      <c r="H4137" s="5" cm="1">
        <f t="array" ref="H4137">[1]!PropsSI("S","P",(E4137+1)*100*1000,"T",F4137+273.15,"WATER")/1000</f>
        <v>6.6609358846319919</v>
      </c>
      <c r="I4137" s="9"/>
      <c r="J4137" s="4">
        <v>78.191273051240103</v>
      </c>
      <c r="K4137" s="6">
        <v>10.343747734917534</v>
      </c>
      <c r="L4137" s="5">
        <v>260.35162705703999</v>
      </c>
      <c r="M4137" s="5" cm="1">
        <f t="array" ref="M4137">[1]!PropsSI("H","P",(K4137+1)*100*1000,"T",L4137+273.15,"WATER")/1000</f>
        <v>2961.2466704694507</v>
      </c>
      <c r="N4137" s="5" cm="1">
        <f t="array" ref="N4137">[1]!PropsSI("S","P",(K4137+1)*100*1000,"T",L4137+273.15,"WATER")/1000</f>
        <v>6.9047492969790305</v>
      </c>
      <c r="O4137" s="5" cm="1">
        <f t="array" ref="O4137">[1]!PropsSI("H","P",(K4137+1)*100*1000,"S",H4137*1000,"WATER")/1000</f>
        <v>2837.8820252339542</v>
      </c>
      <c r="P4137" s="9"/>
      <c r="Q4137" s="4">
        <f t="shared" si="578"/>
        <v>111.88718549569342</v>
      </c>
      <c r="R4137" s="6">
        <v>3.142471592776328</v>
      </c>
      <c r="S4137" s="5">
        <v>187.04330006075151</v>
      </c>
      <c r="T4137" s="5" cm="1">
        <f t="array" ref="T4137">[1]!PropsSI("H","P",(R4137+1)*100*1000,"T",S4137+273.15,"WATER")/1000</f>
        <v>2832.8011599216252</v>
      </c>
      <c r="U4137" s="5" cm="1">
        <f t="array" ref="U4137">[1]!PropsSI("S","P",(R4137+1)*100*1000,"T",S4137+273.15,"WATER")/1000</f>
        <v>7.0962433037282668</v>
      </c>
      <c r="V4137" s="5" cm="1">
        <f t="array" ref="V4137">[1]!PropsSI("H","P",(R4137+1)*100*1000,"S",N4137*1000,"WATER")/1000</f>
        <v>2748.452376250922</v>
      </c>
      <c r="W4137" s="9"/>
      <c r="X4137" s="1">
        <f t="shared" si="579"/>
        <v>14.303169147567321</v>
      </c>
      <c r="Y4137" s="1">
        <f t="shared" si="580"/>
        <v>9.4127643152297699E-2</v>
      </c>
      <c r="Z4137" s="1">
        <f t="shared" si="581"/>
        <v>3.7291421254099815</v>
      </c>
      <c r="AA4137" s="1">
        <f t="shared" si="582"/>
        <v>1.9448858902773709E-2</v>
      </c>
      <c r="AB4137" s="1">
        <f t="shared" si="583"/>
        <v>2.3305490846685597</v>
      </c>
      <c r="AC4137" s="1">
        <f t="shared" si="584"/>
        <v>14.008024190700239</v>
      </c>
      <c r="AD4137" s="15">
        <f t="shared" si="585"/>
        <v>2.9920630602907158E-2</v>
      </c>
      <c r="AK4137" s="1">
        <f t="shared" si="586"/>
        <v>10.374500105645431</v>
      </c>
    </row>
    <row r="4138" spans="1:37" x14ac:dyDescent="0.4">
      <c r="A4138" s="1">
        <v>4136</v>
      </c>
      <c r="B4138" s="4">
        <v>14.239000000000001</v>
      </c>
      <c r="C4138" s="8"/>
      <c r="D4138" s="4">
        <v>191.25131411045263</v>
      </c>
      <c r="E4138" s="4">
        <v>40.9385009244155</v>
      </c>
      <c r="F4138" s="5">
        <v>377.71446032629683</v>
      </c>
      <c r="G4138" s="5" cm="1">
        <f t="array" ref="G4138">[1]!PropsSI("H","P",(E4138+1)*100*1000,"T",F4138+273.15,"WATER")/1000</f>
        <v>3157.4178526653823</v>
      </c>
      <c r="H4138" s="5" cm="1">
        <f t="array" ref="H4138">[1]!PropsSI("S","P",(E4138+1)*100*1000,"T",F4138+273.15,"WATER")/1000</f>
        <v>6.6646247542050379</v>
      </c>
      <c r="I4138" s="9"/>
      <c r="J4138" s="4">
        <v>77.524325200880028</v>
      </c>
      <c r="K4138" s="6">
        <v>10.343934561916129</v>
      </c>
      <c r="L4138" s="5">
        <v>260.7511729715618</v>
      </c>
      <c r="M4138" s="5" cm="1">
        <f t="array" ref="M4138">[1]!PropsSI("H","P",(K4138+1)*100*1000,"T",L4138+273.15,"WATER")/1000</f>
        <v>2962.1344866187887</v>
      </c>
      <c r="N4138" s="5" cm="1">
        <f t="array" ref="N4138">[1]!PropsSI("S","P",(K4138+1)*100*1000,"T",L4138+273.15,"WATER")/1000</f>
        <v>6.9064054907317409</v>
      </c>
      <c r="O4138" s="5" cm="1">
        <f t="array" ref="O4138">[1]!PropsSI("H","P",(K4138+1)*100*1000,"S",H4138*1000,"WATER")/1000</f>
        <v>2839.6584213675242</v>
      </c>
      <c r="P4138" s="9"/>
      <c r="Q4138" s="4">
        <f t="shared" si="578"/>
        <v>113.7269889095726</v>
      </c>
      <c r="R4138" s="6">
        <v>3.1444866461415106</v>
      </c>
      <c r="S4138" s="5">
        <v>187.04012518786652</v>
      </c>
      <c r="T4138" s="5" cm="1">
        <f t="array" ref="T4138">[1]!PropsSI("H","P",(R4138+1)*100*1000,"T",S4138+273.15,"WATER")/1000</f>
        <v>2832.782933401646</v>
      </c>
      <c r="U4138" s="5" cm="1">
        <f t="array" ref="U4138">[1]!PropsSI("S","P",(R4138+1)*100*1000,"T",S4138+273.15,"WATER")/1000</f>
        <v>7.0959848355708628</v>
      </c>
      <c r="V4138" s="5" cm="1">
        <f t="array" ref="V4138">[1]!PropsSI("H","P",(R4138+1)*100*1000,"S",N4138*1000,"WATER")/1000</f>
        <v>2749.2424300503226</v>
      </c>
      <c r="W4138" s="9"/>
      <c r="X4138" s="1">
        <f t="shared" si="579"/>
        <v>14.460823066245981</v>
      </c>
      <c r="Y4138" s="1">
        <f t="shared" si="580"/>
        <v>9.3863855932261278E-2</v>
      </c>
      <c r="Z4138" s="1">
        <f t="shared" si="581"/>
        <v>3.7186914224980749</v>
      </c>
      <c r="AA4138" s="1">
        <f t="shared" si="582"/>
        <v>1.9457794365407583E-2</v>
      </c>
      <c r="AB4138" s="1">
        <f t="shared" si="583"/>
        <v>2.3316198176286047</v>
      </c>
      <c r="AC4138" s="1">
        <f t="shared" si="584"/>
        <v>14.114150918391948</v>
      </c>
      <c r="AD4138" s="15">
        <f t="shared" si="585"/>
        <v>1.5587293178374271E-2</v>
      </c>
      <c r="AK4138" s="1">
        <f t="shared" si="586"/>
        <v>10.152006857557216</v>
      </c>
    </row>
    <row r="4139" spans="1:37" x14ac:dyDescent="0.4">
      <c r="A4139" s="1">
        <v>4137</v>
      </c>
      <c r="B4139" s="4">
        <v>13.849</v>
      </c>
      <c r="C4139" s="8"/>
      <c r="D4139" s="4">
        <v>188.59861322397947</v>
      </c>
      <c r="E4139" s="4">
        <v>41.014463287550072</v>
      </c>
      <c r="F4139" s="5">
        <v>376.5591206178085</v>
      </c>
      <c r="G4139" s="5" cm="1">
        <f t="array" ref="G4139">[1]!PropsSI("H","P",(E4139+1)*100*1000,"T",F4139+273.15,"WATER")/1000</f>
        <v>3154.4520736064492</v>
      </c>
      <c r="H4139" s="5" cm="1">
        <f t="array" ref="H4139">[1]!PropsSI("S","P",(E4139+1)*100*1000,"T",F4139+273.15,"WATER")/1000</f>
        <v>6.6592842293889047</v>
      </c>
      <c r="I4139" s="9"/>
      <c r="J4139" s="4">
        <v>76.84787235558565</v>
      </c>
      <c r="K4139" s="6">
        <v>10.34561869196652</v>
      </c>
      <c r="L4139" s="5">
        <v>260.09485795867909</v>
      </c>
      <c r="M4139" s="5" cm="1">
        <f t="array" ref="M4139">[1]!PropsSI("H","P",(K4139+1)*100*1000,"T",L4139+273.15,"WATER")/1000</f>
        <v>2960.668969571625</v>
      </c>
      <c r="N4139" s="5" cm="1">
        <f t="array" ref="N4139">[1]!PropsSI("S","P",(K4139+1)*100*1000,"T",L4139+273.15,"WATER")/1000</f>
        <v>6.9035929606162272</v>
      </c>
      <c r="O4139" s="5" cm="1">
        <f t="array" ref="O4139">[1]!PropsSI("H","P",(K4139+1)*100*1000,"S",H4139*1000,"WATER")/1000</f>
        <v>2837.1233718060321</v>
      </c>
      <c r="P4139" s="9"/>
      <c r="Q4139" s="4">
        <f t="shared" si="578"/>
        <v>111.75074086839382</v>
      </c>
      <c r="R4139" s="6">
        <v>3.1565752627216983</v>
      </c>
      <c r="S4139" s="5">
        <v>186.91362134517544</v>
      </c>
      <c r="T4139" s="5" cm="1">
        <f t="array" ref="T4139">[1]!PropsSI("H","P",(R4139+1)*100*1000,"T",S4139+273.15,"WATER")/1000</f>
        <v>2832.4446754855585</v>
      </c>
      <c r="U4139" s="5" cm="1">
        <f t="array" ref="U4139">[1]!PropsSI("S","P",(R4139+1)*100*1000,"T",S4139+273.15,"WATER")/1000</f>
        <v>7.0939390200294676</v>
      </c>
      <c r="V4139" s="5" cm="1">
        <f t="array" ref="V4139">[1]!PropsSI("H","P",(R4139+1)*100*1000,"S",N4139*1000,"WATER")/1000</f>
        <v>2748.6014567351422</v>
      </c>
      <c r="W4139" s="9"/>
      <c r="X4139" s="1">
        <f t="shared" si="579"/>
        <v>14.132329041291866</v>
      </c>
      <c r="Y4139" s="1">
        <f t="shared" si="580"/>
        <v>9.373662152940361E-2</v>
      </c>
      <c r="Z4139" s="1">
        <f t="shared" si="581"/>
        <v>3.7136506591727865</v>
      </c>
      <c r="AA4139" s="1">
        <f t="shared" si="582"/>
        <v>1.9382431204519553E-2</v>
      </c>
      <c r="AB4139" s="1">
        <f t="shared" si="583"/>
        <v>2.3225890798098283</v>
      </c>
      <c r="AC4139" s="1">
        <f t="shared" si="584"/>
        <v>13.808358136699658</v>
      </c>
      <c r="AD4139" s="15">
        <f t="shared" si="585"/>
        <v>1.6517610525237064E-3</v>
      </c>
      <c r="AK4139" s="1">
        <f t="shared" si="586"/>
        <v>10.462124257944943</v>
      </c>
    </row>
    <row r="4140" spans="1:37" x14ac:dyDescent="0.4">
      <c r="A4140" s="1">
        <v>4138</v>
      </c>
      <c r="B4140" s="4">
        <v>14.337</v>
      </c>
      <c r="C4140" s="8"/>
      <c r="D4140" s="4">
        <v>192.88303201200364</v>
      </c>
      <c r="E4140" s="4">
        <v>40.82483594710866</v>
      </c>
      <c r="F4140" s="5">
        <v>376.56206629505755</v>
      </c>
      <c r="G4140" s="5" cm="1">
        <f t="array" ref="G4140">[1]!PropsSI("H","P",(E4140+1)*100*1000,"T",F4140+273.15,"WATER")/1000</f>
        <v>3154.8391030362777</v>
      </c>
      <c r="H4140" s="5" cm="1">
        <f t="array" ref="H4140">[1]!PropsSI("S","P",(E4140+1)*100*1000,"T",F4140+273.15,"WATER")/1000</f>
        <v>6.6618288852252592</v>
      </c>
      <c r="I4140" s="9"/>
      <c r="J4140" s="4">
        <v>80.154152140606953</v>
      </c>
      <c r="K4140" s="6">
        <v>10.343852980145188</v>
      </c>
      <c r="L4140" s="5">
        <v>259.59927714838091</v>
      </c>
      <c r="M4140" s="5" cm="1">
        <f t="array" ref="M4140">[1]!PropsSI("H","P",(K4140+1)*100*1000,"T",L4140+273.15,"WATER")/1000</f>
        <v>2959.5723295118037</v>
      </c>
      <c r="N4140" s="5" cm="1">
        <f t="array" ref="N4140">[1]!PropsSI("S","P",(K4140+1)*100*1000,"T",L4140+273.15,"WATER")/1000</f>
        <v>6.9016045634859333</v>
      </c>
      <c r="O4140" s="5" cm="1">
        <f t="array" ref="O4140">[1]!PropsSI("H","P",(K4140+1)*100*1000,"S",H4140*1000,"WATER")/1000</f>
        <v>2838.3129115799629</v>
      </c>
      <c r="P4140" s="9"/>
      <c r="Q4140" s="4">
        <f t="shared" si="578"/>
        <v>112.72887987139669</v>
      </c>
      <c r="R4140" s="6">
        <v>3.1270972809968169</v>
      </c>
      <c r="S4140" s="5">
        <v>185.8303601823614</v>
      </c>
      <c r="T4140" s="5" cm="1">
        <f t="array" ref="T4140">[1]!PropsSI("H","P",(R4140+1)*100*1000,"T",S4140+273.15,"WATER")/1000</f>
        <v>2830.3055231338899</v>
      </c>
      <c r="U4140" s="5" cm="1">
        <f t="array" ref="U4140">[1]!PropsSI("S","P",(R4140+1)*100*1000,"T",S4140+273.15,"WATER")/1000</f>
        <v>7.0924863376271263</v>
      </c>
      <c r="V4140" s="5" cm="1">
        <f t="array" ref="V4140">[1]!PropsSI("H","P",(R4140+1)*100*1000,"S",N4140*1000,"WATER")/1000</f>
        <v>2746.4315490707304</v>
      </c>
      <c r="W4140" s="9"/>
      <c r="X4140" s="1">
        <f t="shared" si="579"/>
        <v>14.50993044892687</v>
      </c>
      <c r="Y4140" s="1">
        <f t="shared" si="580"/>
        <v>9.3499565732144324E-2</v>
      </c>
      <c r="Z4140" s="1">
        <f t="shared" si="581"/>
        <v>3.7042589998256816</v>
      </c>
      <c r="AA4140" s="1">
        <f t="shared" si="582"/>
        <v>1.9480527686274503E-2</v>
      </c>
      <c r="AB4140" s="1">
        <f t="shared" si="583"/>
        <v>2.3343439424938595</v>
      </c>
      <c r="AC4140" s="1">
        <f t="shared" si="584"/>
        <v>14.19189485327955</v>
      </c>
      <c r="AD4140" s="15">
        <f t="shared" si="585"/>
        <v>2.1055503604763336E-2</v>
      </c>
      <c r="AK4140" s="1">
        <f t="shared" si="586"/>
        <v>10.502078167526115</v>
      </c>
    </row>
    <row r="4141" spans="1:37" x14ac:dyDescent="0.4">
      <c r="A4141" s="1">
        <v>4139</v>
      </c>
      <c r="B4141" s="4">
        <v>14.606999999999999</v>
      </c>
      <c r="C4141" s="8"/>
      <c r="D4141" s="4">
        <v>193.34288242362291</v>
      </c>
      <c r="E4141" s="4">
        <v>40.741709040619213</v>
      </c>
      <c r="F4141" s="5">
        <v>377.3769128598891</v>
      </c>
      <c r="G4141" s="5" cm="1">
        <f t="array" ref="G4141">[1]!PropsSI("H","P",(E4141+1)*100*1000,"T",F4141+273.15,"WATER")/1000</f>
        <v>3156.9884230176376</v>
      </c>
      <c r="H4141" s="5" cm="1">
        <f t="array" ref="H4141">[1]!PropsSI("S","P",(E4141+1)*100*1000,"T",F4141+273.15,"WATER")/1000</f>
        <v>6.6659924512147226</v>
      </c>
      <c r="I4141" s="9"/>
      <c r="J4141" s="4">
        <v>82.063165200058222</v>
      </c>
      <c r="K4141" s="6">
        <v>10.345445556223719</v>
      </c>
      <c r="L4141" s="5">
        <v>260.44217811111912</v>
      </c>
      <c r="M4141" s="5" cm="1">
        <f t="array" ref="M4141">[1]!PropsSI("H","P",(K4141+1)*100*1000,"T",L4141+273.15,"WATER")/1000</f>
        <v>2961.4421431175783</v>
      </c>
      <c r="N4141" s="5" cm="1">
        <f t="array" ref="N4141">[1]!PropsSI("S","P",(K4141+1)*100*1000,"T",L4141+273.15,"WATER")/1000</f>
        <v>6.9050492055854331</v>
      </c>
      <c r="O4141" s="5" cm="1">
        <f t="array" ref="O4141">[1]!PropsSI("H","P",(K4141+1)*100*1000,"S",H4141*1000,"WATER")/1000</f>
        <v>2840.3442576716434</v>
      </c>
      <c r="P4141" s="9"/>
      <c r="Q4141" s="4">
        <f t="shared" si="578"/>
        <v>111.27971722356469</v>
      </c>
      <c r="R4141" s="6">
        <v>3.1273295823556402</v>
      </c>
      <c r="S4141" s="5">
        <v>187.13622749579793</v>
      </c>
      <c r="T4141" s="5" cm="1">
        <f t="array" ref="T4141">[1]!PropsSI("H","P",(R4141+1)*100*1000,"T",S4141+273.15,"WATER")/1000</f>
        <v>2833.0850618956506</v>
      </c>
      <c r="U4141" s="5" cm="1">
        <f t="array" ref="U4141">[1]!PropsSI("S","P",(R4141+1)*100*1000,"T",S4141+273.15,"WATER")/1000</f>
        <v>7.0985083105155038</v>
      </c>
      <c r="V4141" s="5" cm="1">
        <f t="array" ref="V4141">[1]!PropsSI("H","P",(R4141+1)*100*1000,"S",N4141*1000,"WATER")/1000</f>
        <v>2747.8929302189076</v>
      </c>
      <c r="W4141" s="9"/>
      <c r="X4141" s="1">
        <f t="shared" si="579"/>
        <v>14.469728084753404</v>
      </c>
      <c r="Y4141" s="1">
        <f t="shared" si="580"/>
        <v>9.3534414372637584E-2</v>
      </c>
      <c r="Z4141" s="1">
        <f t="shared" si="581"/>
        <v>3.7056396307320174</v>
      </c>
      <c r="AA4141" s="1">
        <f t="shared" si="582"/>
        <v>1.9517858345425559E-2</v>
      </c>
      <c r="AB4141" s="1">
        <f t="shared" si="583"/>
        <v>2.3388172606432422</v>
      </c>
      <c r="AC4141" s="1">
        <f t="shared" si="584"/>
        <v>14.211698146724583</v>
      </c>
      <c r="AD4141" s="15">
        <f t="shared" si="585"/>
        <v>0.15626355520297888</v>
      </c>
      <c r="AK4141" s="1">
        <f t="shared" si="586"/>
        <v>10.423786104807064</v>
      </c>
    </row>
    <row r="4142" spans="1:37" x14ac:dyDescent="0.4">
      <c r="A4142" s="1">
        <v>4140</v>
      </c>
      <c r="B4142" s="4">
        <v>14.343999999999999</v>
      </c>
      <c r="C4142" s="8"/>
      <c r="D4142" s="4">
        <v>191.90695892100126</v>
      </c>
      <c r="E4142" s="4">
        <v>41.002101109823236</v>
      </c>
      <c r="F4142" s="5">
        <v>377.16110542559528</v>
      </c>
      <c r="G4142" s="5" cm="1">
        <f t="array" ref="G4142">[1]!PropsSI("H","P",(E4142+1)*100*1000,"T",F4142+273.15,"WATER")/1000</f>
        <v>3155.9437371427121</v>
      </c>
      <c r="H4142" s="5" cm="1">
        <f t="array" ref="H4142">[1]!PropsSI("S","P",(E4142+1)*100*1000,"T",F4142+273.15,"WATER")/1000</f>
        <v>6.6617058462953693</v>
      </c>
      <c r="I4142" s="9"/>
      <c r="J4142" s="4">
        <v>79.844367468960442</v>
      </c>
      <c r="K4142" s="6">
        <v>10.343883682973614</v>
      </c>
      <c r="L4142" s="5">
        <v>259.97258500808096</v>
      </c>
      <c r="M4142" s="5" cm="1">
        <f t="array" ref="M4142">[1]!PropsSI("H","P",(K4142+1)*100*1000,"T",L4142+273.15,"WATER")/1000</f>
        <v>2960.4029907920135</v>
      </c>
      <c r="N4142" s="5" cm="1">
        <f t="array" ref="N4142">[1]!PropsSI("S","P",(K4142+1)*100*1000,"T",L4142+273.15,"WATER")/1000</f>
        <v>6.9031620132654909</v>
      </c>
      <c r="O4142" s="5" cm="1">
        <f t="array" ref="O4142">[1]!PropsSI("H","P",(K4142+1)*100*1000,"S",H4142*1000,"WATER")/1000</f>
        <v>2838.2543641439574</v>
      </c>
      <c r="P4142" s="9"/>
      <c r="Q4142" s="4">
        <f t="shared" si="578"/>
        <v>112.06259145204082</v>
      </c>
      <c r="R4142" s="6">
        <v>3.1243441047436837</v>
      </c>
      <c r="S4142" s="5">
        <v>186.35013440647441</v>
      </c>
      <c r="T4142" s="5" cm="1">
        <f t="array" ref="T4142">[1]!PropsSI("H","P",(R4142+1)*100*1000,"T",S4142+273.15,"WATER")/1000</f>
        <v>2831.4286366504257</v>
      </c>
      <c r="U4142" s="5" cm="1">
        <f t="array" ref="U4142">[1]!PropsSI("S","P",(R4142+1)*100*1000,"T",S4142+273.15,"WATER")/1000</f>
        <v>7.0952322110214308</v>
      </c>
      <c r="V4142" s="5" cm="1">
        <f t="array" ref="V4142">[1]!PropsSI("H","P",(R4142+1)*100*1000,"S",N4142*1000,"WATER")/1000</f>
        <v>2746.9624470851959</v>
      </c>
      <c r="W4142" s="9"/>
      <c r="X4142" s="1">
        <f t="shared" si="579"/>
        <v>14.438563981462504</v>
      </c>
      <c r="Y4142" s="1">
        <f t="shared" si="580"/>
        <v>9.38431612134073E-2</v>
      </c>
      <c r="Z4142" s="1">
        <f t="shared" si="581"/>
        <v>3.7178715406305662</v>
      </c>
      <c r="AA4142" s="1">
        <f t="shared" si="582"/>
        <v>1.9507925999242417E-2</v>
      </c>
      <c r="AB4142" s="1">
        <f t="shared" si="583"/>
        <v>2.3376270715210197</v>
      </c>
      <c r="AC4142" s="1">
        <f t="shared" si="584"/>
        <v>14.139765813176417</v>
      </c>
      <c r="AD4142" s="15">
        <f t="shared" si="585"/>
        <v>4.1711603067489778E-2</v>
      </c>
      <c r="AK4142" s="1">
        <f t="shared" si="586"/>
        <v>10.434147455227695</v>
      </c>
    </row>
    <row r="4143" spans="1:37" x14ac:dyDescent="0.4">
      <c r="A4143" s="1">
        <v>4141</v>
      </c>
      <c r="B4143" s="4">
        <v>14.342000000000001</v>
      </c>
      <c r="C4143" s="8"/>
      <c r="D4143" s="4">
        <v>191.88450312182141</v>
      </c>
      <c r="E4143" s="4">
        <v>41.097242891143729</v>
      </c>
      <c r="F4143" s="5">
        <v>377.2835874407067</v>
      </c>
      <c r="G4143" s="5" cm="1">
        <f t="array" ref="G4143">[1]!PropsSI("H","P",(E4143+1)*100*1000,"T",F4143+273.15,"WATER")/1000</f>
        <v>3156.0521832863587</v>
      </c>
      <c r="H4143" s="5" cm="1">
        <f t="array" ref="H4143">[1]!PropsSI("S","P",(E4143+1)*100*1000,"T",F4143+273.15,"WATER")/1000</f>
        <v>6.6608976962400055</v>
      </c>
      <c r="I4143" s="9"/>
      <c r="J4143" s="4">
        <v>79.361671143342519</v>
      </c>
      <c r="K4143" s="6">
        <v>10.350798389983742</v>
      </c>
      <c r="L4143" s="5">
        <v>259.93454438041306</v>
      </c>
      <c r="M4143" s="5" cm="1">
        <f t="array" ref="M4143">[1]!PropsSI("H","P",(K4143+1)*100*1000,"T",L4143+273.15,"WATER")/1000</f>
        <v>2960.2941609984819</v>
      </c>
      <c r="N4143" s="5" cm="1">
        <f t="array" ref="N4143">[1]!PropsSI("S","P",(K4143+1)*100*1000,"T",L4143+273.15,"WATER")/1000</f>
        <v>6.9026873206909558</v>
      </c>
      <c r="O4143" s="5" cm="1">
        <f t="array" ref="O4143">[1]!PropsSI("H","P",(K4143+1)*100*1000,"S",H4143*1000,"WATER")/1000</f>
        <v>2837.9930709077207</v>
      </c>
      <c r="P4143" s="9"/>
      <c r="Q4143" s="4">
        <f t="shared" si="578"/>
        <v>112.52283197847889</v>
      </c>
      <c r="R4143" s="6">
        <v>3.1249993729721655</v>
      </c>
      <c r="S4143" s="5">
        <v>186.18374097183619</v>
      </c>
      <c r="T4143" s="5" cm="1">
        <f t="array" ref="T4143">[1]!PropsSI("H","P",(R4143+1)*100*1000,"T",S4143+273.15,"WATER")/1000</f>
        <v>2831.0704829086062</v>
      </c>
      <c r="U4143" s="5" cm="1">
        <f t="array" ref="U4143">[1]!PropsSI("S","P",(R4143+1)*100*1000,"T",S4143+273.15,"WATER")/1000</f>
        <v>7.0943811373591794</v>
      </c>
      <c r="V4143" s="5" cm="1">
        <f t="array" ref="V4143">[1]!PropsSI("H","P",(R4143+1)*100*1000,"S",N4143*1000,"WATER")/1000</f>
        <v>2746.7922824526481</v>
      </c>
      <c r="W4143" s="9"/>
      <c r="X4143" s="1">
        <f t="shared" si="579"/>
        <v>14.473206960046616</v>
      </c>
      <c r="Y4143" s="1">
        <f t="shared" si="580"/>
        <v>9.3952379573171194E-2</v>
      </c>
      <c r="Z4143" s="1">
        <f t="shared" si="581"/>
        <v>3.7221985456699334</v>
      </c>
      <c r="AA4143" s="1">
        <f t="shared" si="582"/>
        <v>1.9513531993395929E-2</v>
      </c>
      <c r="AB4143" s="1">
        <f t="shared" si="583"/>
        <v>2.3382988355874068</v>
      </c>
      <c r="AC4143" s="1">
        <f t="shared" si="584"/>
        <v>14.163226172052942</v>
      </c>
      <c r="AD4143" s="15">
        <f t="shared" si="585"/>
        <v>3.1960081558844333E-2</v>
      </c>
      <c r="AK4143" s="1">
        <f t="shared" si="586"/>
        <v>10.058163475965433</v>
      </c>
    </row>
    <row r="4144" spans="1:37" x14ac:dyDescent="0.4">
      <c r="A4144" s="1">
        <v>4142</v>
      </c>
      <c r="B4144" s="4">
        <v>13.816000000000001</v>
      </c>
      <c r="C4144" s="8"/>
      <c r="D4144" s="4">
        <v>187.59213056456221</v>
      </c>
      <c r="E4144" s="4">
        <v>41.033228239784002</v>
      </c>
      <c r="F4144" s="5">
        <v>375.6603916660689</v>
      </c>
      <c r="G4144" s="5" cm="1">
        <f t="array" ref="G4144">[1]!PropsSI("H","P",(E4144+1)*100*1000,"T",F4144+273.15,"WATER")/1000</f>
        <v>3152.222324184655</v>
      </c>
      <c r="H4144" s="5" cm="1">
        <f t="array" ref="H4144">[1]!PropsSI("S","P",(E4144+1)*100*1000,"T",F4144+273.15,"WATER")/1000</f>
        <v>6.6556576255916005</v>
      </c>
      <c r="I4144" s="9"/>
      <c r="J4144" s="4">
        <v>76.794617345879132</v>
      </c>
      <c r="K4144" s="6">
        <v>10.344228538860607</v>
      </c>
      <c r="L4144" s="5">
        <v>259.43280165244607</v>
      </c>
      <c r="M4144" s="5" cm="1">
        <f t="array" ref="M4144">[1]!PropsSI("H","P",(K4144+1)*100*1000,"T",L4144+273.15,"WATER")/1000</f>
        <v>2959.2004292655947</v>
      </c>
      <c r="N4144" s="5" cm="1">
        <f t="array" ref="N4144">[1]!PropsSI("S","P",(K4144+1)*100*1000,"T",L4144+273.15,"WATER")/1000</f>
        <v>6.9008916802110249</v>
      </c>
      <c r="O4144" s="5" cm="1">
        <f t="array" ref="O4144">[1]!PropsSI("H","P",(K4144+1)*100*1000,"S",H4144*1000,"WATER")/1000</f>
        <v>2835.3585845960924</v>
      </c>
      <c r="P4144" s="9"/>
      <c r="Q4144" s="4">
        <f t="shared" si="578"/>
        <v>110.79751321868308</v>
      </c>
      <c r="R4144" s="6">
        <v>3.1254400417974089</v>
      </c>
      <c r="S4144" s="5">
        <v>186.09773598676611</v>
      </c>
      <c r="T4144" s="5" cm="1">
        <f t="array" ref="T4144">[1]!PropsSI("H","P",(R4144+1)*100*1000,"T",S4144+273.15,"WATER")/1000</f>
        <v>2830.8847453719582</v>
      </c>
      <c r="U4144" s="5" cm="1">
        <f t="array" ref="U4144">[1]!PropsSI("S","P",(R4144+1)*100*1000,"T",S4144+273.15,"WATER")/1000</f>
        <v>7.0939286672313706</v>
      </c>
      <c r="V4144" s="5" cm="1">
        <f t="array" ref="V4144">[1]!PropsSI("H","P",(R4144+1)*100*1000,"S",N4144*1000,"WATER")/1000</f>
        <v>2746.0565271434589</v>
      </c>
      <c r="W4144" s="9"/>
      <c r="X4144" s="1">
        <f t="shared" si="579"/>
        <v>14.007346443290309</v>
      </c>
      <c r="Y4144" s="1">
        <f t="shared" si="580"/>
        <v>9.3599275028343976E-2</v>
      </c>
      <c r="Z4144" s="1">
        <f t="shared" si="581"/>
        <v>3.7082092754758587</v>
      </c>
      <c r="AA4144" s="1">
        <f t="shared" si="582"/>
        <v>1.9480813007407918E-2</v>
      </c>
      <c r="AB4144" s="1">
        <f t="shared" si="583"/>
        <v>2.3343781324126427</v>
      </c>
      <c r="AC4144" s="1">
        <f t="shared" si="584"/>
        <v>13.674325650675943</v>
      </c>
      <c r="AD4144" s="15">
        <f t="shared" si="585"/>
        <v>2.0071621256395146E-2</v>
      </c>
      <c r="AK4144" s="1">
        <f t="shared" si="586"/>
        <v>10.21469692698826</v>
      </c>
    </row>
    <row r="4145" spans="1:37" x14ac:dyDescent="0.4">
      <c r="A4145" s="1">
        <v>4143</v>
      </c>
      <c r="B4145" s="4">
        <v>14.085000000000001</v>
      </c>
      <c r="C4145" s="8"/>
      <c r="D4145" s="4">
        <v>188.88593944313382</v>
      </c>
      <c r="E4145" s="4">
        <v>41.151613913654863</v>
      </c>
      <c r="F4145" s="5">
        <v>377.62360952402861</v>
      </c>
      <c r="G4145" s="5" cm="1">
        <f t="array" ref="G4145">[1]!PropsSI("H","P",(E4145+1)*100*1000,"T",F4145+273.15,"WATER")/1000</f>
        <v>3156.7722227602972</v>
      </c>
      <c r="H4145" s="5" cm="1">
        <f t="array" ref="H4145">[1]!PropsSI("S","P",(E4145+1)*100*1000,"T",F4145+273.15,"WATER")/1000</f>
        <v>6.6614482999061222</v>
      </c>
      <c r="I4145" s="9"/>
      <c r="J4145" s="4">
        <v>77.462121481071975</v>
      </c>
      <c r="K4145" s="6">
        <v>10.347243227457438</v>
      </c>
      <c r="L4145" s="5">
        <v>260.73592241058282</v>
      </c>
      <c r="M4145" s="5" cm="1">
        <f t="array" ref="M4145">[1]!PropsSI("H","P",(K4145+1)*100*1000,"T",L4145+273.15,"WATER")/1000</f>
        <v>2962.0890767009864</v>
      </c>
      <c r="N4145" s="5" cm="1">
        <f t="array" ref="N4145">[1]!PropsSI("S","P",(K4145+1)*100*1000,"T",L4145+273.15,"WATER")/1000</f>
        <v>6.9061909268979189</v>
      </c>
      <c r="O4145" s="5" cm="1">
        <f t="array" ref="O4145">[1]!PropsSI("H","P",(K4145+1)*100*1000,"S",H4145*1000,"WATER")/1000</f>
        <v>2838.1923173382174</v>
      </c>
      <c r="P4145" s="9"/>
      <c r="Q4145" s="4">
        <f t="shared" si="578"/>
        <v>111.42381796206185</v>
      </c>
      <c r="R4145" s="6">
        <v>3.1254526797597455</v>
      </c>
      <c r="S4145" s="5">
        <v>187.22300849898738</v>
      </c>
      <c r="T4145" s="5" cm="1">
        <f t="array" ref="T4145">[1]!PropsSI("H","P",(R4145+1)*100*1000,"T",S4145+273.15,"WATER")/1000</f>
        <v>2833.280378436205</v>
      </c>
      <c r="U4145" s="5" cm="1">
        <f t="array" ref="U4145">[1]!PropsSI("S","P",(R4145+1)*100*1000,"T",S4145+273.15,"WATER")/1000</f>
        <v>7.0991373381952458</v>
      </c>
      <c r="V4145" s="5" cm="1">
        <f t="array" ref="V4145">[1]!PropsSI("H","P",(R4145+1)*100*1000,"S",N4145*1000,"WATER")/1000</f>
        <v>2748.2890821001279</v>
      </c>
      <c r="W4145" s="9"/>
      <c r="X4145" s="1">
        <f t="shared" si="579"/>
        <v>14.201462745706362</v>
      </c>
      <c r="Y4145" s="1">
        <f t="shared" si="580"/>
        <v>9.4106218101269248E-2</v>
      </c>
      <c r="Z4145" s="1">
        <f t="shared" si="581"/>
        <v>3.7282933092954633</v>
      </c>
      <c r="AA4145" s="1">
        <f t="shared" si="582"/>
        <v>1.9540779751576202E-2</v>
      </c>
      <c r="AB4145" s="1">
        <f t="shared" si="583"/>
        <v>2.3415639236937968</v>
      </c>
      <c r="AC4145" s="1">
        <f t="shared" si="584"/>
        <v>13.882792466385798</v>
      </c>
      <c r="AD4145" s="15">
        <f t="shared" si="585"/>
        <v>4.0887886650339066E-2</v>
      </c>
      <c r="AK4145" s="1">
        <f t="shared" si="586"/>
        <v>10.318673865041028</v>
      </c>
    </row>
    <row r="4146" spans="1:37" x14ac:dyDescent="0.4">
      <c r="A4146" s="1">
        <v>4144</v>
      </c>
      <c r="B4146" s="4">
        <v>14.266999999999999</v>
      </c>
      <c r="C4146" s="8"/>
      <c r="D4146" s="4">
        <v>190.61590539164422</v>
      </c>
      <c r="E4146" s="4">
        <v>40.995131956671706</v>
      </c>
      <c r="F4146" s="5">
        <v>377.13521139192039</v>
      </c>
      <c r="G4146" s="5" cm="1">
        <f t="array" ref="G4146">[1]!PropsSI("H","P",(E4146+1)*100*1000,"T",F4146+273.15,"WATER")/1000</f>
        <v>3155.8945784389339</v>
      </c>
      <c r="H4146" s="5" cm="1">
        <f t="array" ref="H4146">[1]!PropsSI("S","P",(E4146+1)*100*1000,"T",F4146+273.15,"WATER")/1000</f>
        <v>6.6617017543764234</v>
      </c>
      <c r="I4146" s="9"/>
      <c r="J4146" s="4">
        <v>79.196090883454232</v>
      </c>
      <c r="K4146" s="6">
        <v>10.347274508276861</v>
      </c>
      <c r="L4146" s="5">
        <v>260.25281795255887</v>
      </c>
      <c r="M4146" s="5" cm="1">
        <f t="array" ref="M4146">[1]!PropsSI("H","P",(K4146+1)*100*1000,"T",L4146+273.15,"WATER")/1000</f>
        <v>2961.0145875073058</v>
      </c>
      <c r="N4146" s="5" cm="1">
        <f t="array" ref="N4146">[1]!PropsSI("S","P",(K4146+1)*100*1000,"T",L4146+273.15,"WATER")/1000</f>
        <v>6.9041762095772468</v>
      </c>
      <c r="O4146" s="5" cm="1">
        <f t="array" ref="O4146">[1]!PropsSI("H","P",(K4146+1)*100*1000,"S",H4146*1000,"WATER")/1000</f>
        <v>2838.3146568719008</v>
      </c>
      <c r="P4146" s="9"/>
      <c r="Q4146" s="4">
        <f t="shared" si="578"/>
        <v>111.41981450818999</v>
      </c>
      <c r="R4146" s="6">
        <v>3.126475948491239</v>
      </c>
      <c r="S4146" s="5">
        <v>186.82803417017647</v>
      </c>
      <c r="T4146" s="5" cm="1">
        <f t="array" ref="T4146">[1]!PropsSI("H","P",(R4146+1)*100*1000,"T",S4146+273.15,"WATER")/1000</f>
        <v>2832.4339849219145</v>
      </c>
      <c r="U4146" s="5" cm="1">
        <f t="array" ref="U4146">[1]!PropsSI("S","P",(R4146+1)*100*1000,"T",S4146+273.15,"WATER")/1000</f>
        <v>7.0971864292475626</v>
      </c>
      <c r="V4146" s="5" cm="1">
        <f t="array" ref="V4146">[1]!PropsSI("H","P",(R4146+1)*100*1000,"S",N4146*1000,"WATER")/1000</f>
        <v>2747.4863143140801</v>
      </c>
      <c r="W4146" s="9"/>
      <c r="X4146" s="1">
        <f t="shared" si="579"/>
        <v>14.298236889878691</v>
      </c>
      <c r="Y4146" s="1">
        <f t="shared" si="580"/>
        <v>9.3810830045842189E-2</v>
      </c>
      <c r="Z4146" s="1">
        <f t="shared" si="581"/>
        <v>3.7165906467837324</v>
      </c>
      <c r="AA4146" s="1">
        <f t="shared" si="582"/>
        <v>1.9515944459807137E-2</v>
      </c>
      <c r="AB4146" s="1">
        <f t="shared" si="583"/>
        <v>2.3385879204851148</v>
      </c>
      <c r="AC4146" s="1">
        <f t="shared" si="584"/>
        <v>14.001120649124871</v>
      </c>
      <c r="AD4146" s="15">
        <f t="shared" si="585"/>
        <v>7.0691829221779454E-2</v>
      </c>
      <c r="AK4146" s="1">
        <f t="shared" si="586"/>
        <v>10.301030247288564</v>
      </c>
    </row>
    <row r="4147" spans="1:37" x14ac:dyDescent="0.4">
      <c r="A4147" s="1">
        <v>4145</v>
      </c>
      <c r="B4147" s="4">
        <v>14.144</v>
      </c>
      <c r="C4147" s="8"/>
      <c r="D4147" s="4">
        <v>190.23336766134614</v>
      </c>
      <c r="E4147" s="4">
        <v>41.181751180701788</v>
      </c>
      <c r="F4147" s="5">
        <v>376.49780751315342</v>
      </c>
      <c r="G4147" s="5" cm="1">
        <f t="array" ref="G4147">[1]!PropsSI("H","P",(E4147+1)*100*1000,"T",F4147+273.15,"WATER")/1000</f>
        <v>3153.96712974406</v>
      </c>
      <c r="H4147" s="5" cm="1">
        <f t="array" ref="H4147">[1]!PropsSI("S","P",(E4147+1)*100*1000,"T",F4147+273.15,"WATER")/1000</f>
        <v>6.6568263049324132</v>
      </c>
      <c r="I4147" s="9"/>
      <c r="J4147" s="4">
        <v>78.510233056579054</v>
      </c>
      <c r="K4147" s="6">
        <v>10.348833765841718</v>
      </c>
      <c r="L4147" s="5">
        <v>259.36313377123531</v>
      </c>
      <c r="M4147" s="5" cm="1">
        <f t="array" ref="M4147">[1]!PropsSI("H","P",(K4147+1)*100*1000,"T",L4147+273.15,"WATER")/1000</f>
        <v>2959.029147274784</v>
      </c>
      <c r="N4147" s="5" cm="1">
        <f t="array" ref="N4147">[1]!PropsSI("S","P",(K4147+1)*100*1000,"T",L4147+273.15,"WATER")/1000</f>
        <v>6.9003898843206759</v>
      </c>
      <c r="O4147" s="5" cm="1">
        <f t="array" ref="O4147">[1]!PropsSI("H","P",(K4147+1)*100*1000,"S",H4147*1000,"WATER")/1000</f>
        <v>2836.0031275370707</v>
      </c>
      <c r="P4147" s="9"/>
      <c r="Q4147" s="4">
        <f t="shared" si="578"/>
        <v>111.72313460476708</v>
      </c>
      <c r="R4147" s="6">
        <v>3.1227921310452595</v>
      </c>
      <c r="S4147" s="5">
        <v>185.77528120556133</v>
      </c>
      <c r="T4147" s="5" cm="1">
        <f t="array" ref="T4147">[1]!PropsSI("H","P",(R4147+1)*100*1000,"T",S4147+273.15,"WATER")/1000</f>
        <v>2830.2129319501219</v>
      </c>
      <c r="U4147" s="5" cm="1">
        <f t="array" ref="U4147">[1]!PropsSI("S","P",(R4147+1)*100*1000,"T",S4147+273.15,"WATER")/1000</f>
        <v>7.0927542030173285</v>
      </c>
      <c r="V4147" s="5" cm="1">
        <f t="array" ref="V4147">[1]!PropsSI("H","P",(R4147+1)*100*1000,"S",N4147*1000,"WATER")/1000</f>
        <v>2745.725537043857</v>
      </c>
      <c r="W4147" s="9"/>
      <c r="X4147" s="1">
        <f t="shared" si="579"/>
        <v>14.298738959509087</v>
      </c>
      <c r="Y4147" s="1">
        <f t="shared" si="580"/>
        <v>9.3924284710926315E-2</v>
      </c>
      <c r="Z4147" s="1">
        <f t="shared" si="581"/>
        <v>3.7210854854593904</v>
      </c>
      <c r="AA4147" s="1">
        <f t="shared" si="582"/>
        <v>1.9495410302167528E-2</v>
      </c>
      <c r="AB4147" s="1">
        <f t="shared" si="583"/>
        <v>2.3361273204812445</v>
      </c>
      <c r="AC4147" s="1">
        <f t="shared" si="584"/>
        <v>13.988408529166188</v>
      </c>
      <c r="AD4147" s="15">
        <f t="shared" si="585"/>
        <v>2.4208705796229031E-2</v>
      </c>
      <c r="AK4147" s="1">
        <f t="shared" si="586"/>
        <v>9.716430951356223</v>
      </c>
    </row>
    <row r="4148" spans="1:37" x14ac:dyDescent="0.4">
      <c r="A4148" s="1">
        <v>4146</v>
      </c>
      <c r="B4148" s="4">
        <v>13.429</v>
      </c>
      <c r="C4148" s="8"/>
      <c r="D4148" s="4">
        <v>182.2694876601756</v>
      </c>
      <c r="E4148" s="4">
        <v>41.362150059824195</v>
      </c>
      <c r="F4148" s="5">
        <v>377.50567518254184</v>
      </c>
      <c r="G4148" s="5" cm="1">
        <f t="array" ref="G4148">[1]!PropsSI("H","P",(E4148+1)*100*1000,"T",F4148+273.15,"WATER")/1000</f>
        <v>3156.0648337898083</v>
      </c>
      <c r="H4148" s="5" cm="1">
        <f t="array" ref="H4148">[1]!PropsSI("S","P",(E4148+1)*100*1000,"T",F4148+273.15,"WATER")/1000</f>
        <v>6.6582149336019976</v>
      </c>
      <c r="I4148" s="9"/>
      <c r="J4148" s="4">
        <v>72.190595473163313</v>
      </c>
      <c r="K4148" s="6">
        <v>10.350913072817066</v>
      </c>
      <c r="L4148" s="5">
        <v>261.67163079399575</v>
      </c>
      <c r="M4148" s="5" cm="1">
        <f t="array" ref="M4148">[1]!PropsSI("H","P",(K4148+1)*100*1000,"T",L4148+273.15,"WATER")/1000</f>
        <v>2964.1558539933776</v>
      </c>
      <c r="N4148" s="5" cm="1">
        <f t="array" ref="N4148">[1]!PropsSI("S","P",(K4148+1)*100*1000,"T",L4148+273.15,"WATER")/1000</f>
        <v>6.9099151137854484</v>
      </c>
      <c r="O4148" s="5" cm="1">
        <f t="array" ref="O4148">[1]!PropsSI("H","P",(K4148+1)*100*1000,"S",H4148*1000,"WATER")/1000</f>
        <v>2836.707276031676</v>
      </c>
      <c r="P4148" s="9"/>
      <c r="Q4148" s="4">
        <f t="shared" si="578"/>
        <v>110.07889218701229</v>
      </c>
      <c r="R4148" s="6">
        <v>3.1231379996902029</v>
      </c>
      <c r="S4148" s="5">
        <v>188.38026559618686</v>
      </c>
      <c r="T4148" s="5" cm="1">
        <f t="array" ref="T4148">[1]!PropsSI("H","P",(R4148+1)*100*1000,"T",S4148+273.15,"WATER")/1000</f>
        <v>2835.7541119989528</v>
      </c>
      <c r="U4148" s="5" cm="1">
        <f t="array" ref="U4148">[1]!PropsSI("S","P",(R4148+1)*100*1000,"T",S4148+273.15,"WATER")/1000</f>
        <v>7.1047565748743997</v>
      </c>
      <c r="V4148" s="5" cm="1">
        <f t="array" ref="V4148">[1]!PropsSI("H","P",(R4148+1)*100*1000,"S",N4148*1000,"WATER")/1000</f>
        <v>2749.7554067677756</v>
      </c>
      <c r="W4148" s="9"/>
      <c r="X4148" s="1">
        <f t="shared" si="579"/>
        <v>13.642631371808683</v>
      </c>
      <c r="Y4148" s="1">
        <f t="shared" si="580"/>
        <v>9.4335931021318514E-2</v>
      </c>
      <c r="Z4148" s="1">
        <f t="shared" si="581"/>
        <v>3.737394059066927</v>
      </c>
      <c r="AA4148" s="1">
        <f t="shared" si="582"/>
        <v>1.959566102228252E-2</v>
      </c>
      <c r="AB4148" s="1">
        <f t="shared" si="583"/>
        <v>2.3481403246975505</v>
      </c>
      <c r="AC4148" s="1">
        <f t="shared" si="584"/>
        <v>13.266096088441991</v>
      </c>
      <c r="AD4148" s="15">
        <f t="shared" si="585"/>
        <v>2.6537684400899795E-2</v>
      </c>
      <c r="AK4148" s="1">
        <f t="shared" si="586"/>
        <v>9.6773213780396201</v>
      </c>
    </row>
    <row r="4149" spans="1:37" x14ac:dyDescent="0.4">
      <c r="A4149" s="1">
        <v>4147</v>
      </c>
      <c r="B4149" s="4">
        <v>13.368</v>
      </c>
      <c r="C4149" s="8"/>
      <c r="D4149" s="4">
        <v>181.83944870091597</v>
      </c>
      <c r="E4149" s="4">
        <v>41.366148907899969</v>
      </c>
      <c r="F4149" s="5">
        <v>377.18777840683845</v>
      </c>
      <c r="G4149" s="5" cm="1">
        <f t="array" ref="G4149">[1]!PropsSI("H","P",(E4149+1)*100*1000,"T",F4149+273.15,"WATER")/1000</f>
        <v>3155.2812998678664</v>
      </c>
      <c r="H4149" s="5" cm="1">
        <f t="array" ref="H4149">[1]!PropsSI("S","P",(E4149+1)*100*1000,"T",F4149+273.15,"WATER")/1000</f>
        <v>6.656969767066399</v>
      </c>
      <c r="I4149" s="9"/>
      <c r="J4149" s="4">
        <v>72.95977146105551</v>
      </c>
      <c r="K4149" s="6">
        <v>10.349934590954506</v>
      </c>
      <c r="L4149" s="5">
        <v>261.46165244670715</v>
      </c>
      <c r="M4149" s="5" cm="1">
        <f t="array" ref="M4149">[1]!PropsSI("H","P",(K4149+1)*100*1000,"T",L4149+273.15,"WATER")/1000</f>
        <v>2963.6927462848444</v>
      </c>
      <c r="N4149" s="5" cm="1">
        <f t="array" ref="N4149">[1]!PropsSI("S","P",(K4149+1)*100*1000,"T",L4149+273.15,"WATER")/1000</f>
        <v>6.9090873262253583</v>
      </c>
      <c r="O4149" s="5" cm="1">
        <f t="array" ref="O4149">[1]!PropsSI("H","P",(K4149+1)*100*1000,"S",H4149*1000,"WATER")/1000</f>
        <v>2836.0920775449054</v>
      </c>
      <c r="P4149" s="9"/>
      <c r="Q4149" s="4">
        <f t="shared" si="578"/>
        <v>108.87967723986046</v>
      </c>
      <c r="R4149" s="6">
        <v>3.1242279433800433</v>
      </c>
      <c r="S4149" s="5">
        <v>188.4493008180259</v>
      </c>
      <c r="T4149" s="5" cm="1">
        <f t="array" ref="T4149">[1]!PropsSI("H","P",(R4149+1)*100*1000,"T",S4149+273.15,"WATER")/1000</f>
        <v>2835.8946855821432</v>
      </c>
      <c r="U4149" s="5" cm="1">
        <f t="array" ref="U4149">[1]!PropsSI("S","P",(R4149+1)*100*1000,"T",S4149+273.15,"WATER")/1000</f>
        <v>7.1049421277751774</v>
      </c>
      <c r="V4149" s="5" cm="1">
        <f t="array" ref="V4149">[1]!PropsSI("H","P",(R4149+1)*100*1000,"S",N4149*1000,"WATER")/1000</f>
        <v>2749.4554780846865</v>
      </c>
      <c r="W4149" s="9"/>
      <c r="X4149" s="1">
        <f t="shared" si="579"/>
        <v>13.542491267259118</v>
      </c>
      <c r="Y4149" s="1">
        <f t="shared" si="580"/>
        <v>9.4286205941654724E-2</v>
      </c>
      <c r="Z4149" s="1">
        <f t="shared" si="581"/>
        <v>3.7354240544747204</v>
      </c>
      <c r="AA4149" s="1">
        <f t="shared" si="582"/>
        <v>1.9580746486314225E-2</v>
      </c>
      <c r="AB4149" s="1">
        <f t="shared" si="583"/>
        <v>2.3463531217401465</v>
      </c>
      <c r="AC4149" s="1">
        <f t="shared" si="584"/>
        <v>13.195119889862081</v>
      </c>
      <c r="AD4149" s="15">
        <f t="shared" si="585"/>
        <v>2.9887532481299134E-2</v>
      </c>
      <c r="AK4149" s="1">
        <f t="shared" si="586"/>
        <v>9.9317250490140552</v>
      </c>
    </row>
    <row r="4150" spans="1:37" x14ac:dyDescent="0.4">
      <c r="A4150" s="1">
        <v>4148</v>
      </c>
      <c r="B4150" s="4">
        <v>13.742000000000001</v>
      </c>
      <c r="C4150" s="8"/>
      <c r="D4150" s="4">
        <v>185.78640273302699</v>
      </c>
      <c r="E4150" s="4">
        <v>40.921401779870351</v>
      </c>
      <c r="F4150" s="5">
        <v>377.27839631129109</v>
      </c>
      <c r="G4150" s="5" cm="1">
        <f t="array" ref="G4150">[1]!PropsSI("H","P",(E4150+1)*100*1000,"T",F4150+273.15,"WATER")/1000</f>
        <v>3156.3904463757317</v>
      </c>
      <c r="H4150" s="5" cm="1">
        <f t="array" ref="H4150">[1]!PropsSI("S","P",(E4150+1)*100*1000,"T",F4150+273.15,"WATER")/1000</f>
        <v>6.6632214706450377</v>
      </c>
      <c r="I4150" s="9"/>
      <c r="J4150" s="4">
        <v>73.989242943539679</v>
      </c>
      <c r="K4150" s="6">
        <v>10.347005041831297</v>
      </c>
      <c r="L4150" s="5">
        <v>261.56951514161415</v>
      </c>
      <c r="M4150" s="5" cm="1">
        <f t="array" ref="M4150">[1]!PropsSI("H","P",(K4150+1)*100*1000,"T",L4150+273.15,"WATER")/1000</f>
        <v>2963.9425080417891</v>
      </c>
      <c r="N4150" s="5" cm="1">
        <f t="array" ref="N4150">[1]!PropsSI("S","P",(K4150+1)*100*1000,"T",L4150+273.15,"WATER")/1000</f>
        <v>6.9096691297792612</v>
      </c>
      <c r="O4150" s="5" cm="1">
        <f t="array" ref="O4150">[1]!PropsSI("H","P",(K4150+1)*100*1000,"S",H4150*1000,"WATER")/1000</f>
        <v>2839.0400756833074</v>
      </c>
      <c r="P4150" s="9"/>
      <c r="Q4150" s="4">
        <f t="shared" si="578"/>
        <v>111.79715978948731</v>
      </c>
      <c r="R4150" s="6">
        <v>3.1321384589583783</v>
      </c>
      <c r="S4150" s="5">
        <v>188.10919478504144</v>
      </c>
      <c r="T4150" s="5" cm="1">
        <f t="array" ref="T4150">[1]!PropsSI("H","P",(R4150+1)*100*1000,"T",S4150+273.15,"WATER")/1000</f>
        <v>2835.1273594327058</v>
      </c>
      <c r="U4150" s="5" cm="1">
        <f t="array" ref="U4150">[1]!PropsSI("S","P",(R4150+1)*100*1000,"T",S4150+273.15,"WATER")/1000</f>
        <v>7.1024164764421034</v>
      </c>
      <c r="V4150" s="5" cm="1">
        <f t="array" ref="V4150">[1]!PropsSI("H","P",(R4150+1)*100*1000,"S",N4150*1000,"WATER")/1000</f>
        <v>2750.0608004166043</v>
      </c>
      <c r="W4150" s="9"/>
      <c r="X4150" s="1">
        <f t="shared" si="579"/>
        <v>13.932049424668566</v>
      </c>
      <c r="Y4150" s="1">
        <f t="shared" si="580"/>
        <v>9.3743022364618067E-2</v>
      </c>
      <c r="Z4150" s="1">
        <f t="shared" si="581"/>
        <v>3.7139042469971142</v>
      </c>
      <c r="AA4150" s="1">
        <f t="shared" si="582"/>
        <v>1.954824830850057E-2</v>
      </c>
      <c r="AB4150" s="1">
        <f t="shared" si="583"/>
        <v>2.3424588779217492</v>
      </c>
      <c r="AC4150" s="1">
        <f t="shared" si="584"/>
        <v>13.545254421275239</v>
      </c>
      <c r="AD4150" s="15">
        <f t="shared" si="585"/>
        <v>3.8708822747741629E-2</v>
      </c>
      <c r="AK4150" s="1">
        <f t="shared" si="586"/>
        <v>9.8809496195957589</v>
      </c>
    </row>
    <row r="4151" spans="1:37" x14ac:dyDescent="0.4">
      <c r="A4151" s="1">
        <v>4149</v>
      </c>
      <c r="B4151" s="4">
        <v>13.734999999999999</v>
      </c>
      <c r="C4151" s="8"/>
      <c r="D4151" s="4">
        <v>185.57232063030847</v>
      </c>
      <c r="E4151" s="4">
        <v>40.766264203662146</v>
      </c>
      <c r="F4151" s="5">
        <v>376.66253352398166</v>
      </c>
      <c r="G4151" s="5" cm="1">
        <f t="array" ref="G4151">[1]!PropsSI("H","P",(E4151+1)*100*1000,"T",F4151+273.15,"WATER")/1000</f>
        <v>3155.2009768872263</v>
      </c>
      <c r="H4151" s="5" cm="1">
        <f t="array" ref="H4151">[1]!PropsSI("S","P",(E4151+1)*100*1000,"T",F4151+273.15,"WATER")/1000</f>
        <v>6.6629897465704273</v>
      </c>
      <c r="I4151" s="9"/>
      <c r="J4151" s="4">
        <v>76.402371133250611</v>
      </c>
      <c r="K4151" s="6">
        <v>10.34748523118761</v>
      </c>
      <c r="L4151" s="5">
        <v>261.37830892338673</v>
      </c>
      <c r="M4151" s="5" cm="1">
        <f t="array" ref="M4151">[1]!PropsSI("H","P",(K4151+1)*100*1000,"T",L4151+273.15,"WATER")/1000</f>
        <v>2963.5160396631613</v>
      </c>
      <c r="N4151" s="5" cm="1">
        <f t="array" ref="N4151">[1]!PropsSI("S","P",(K4151+1)*100*1000,"T",L4151+273.15,"WATER")/1000</f>
        <v>6.9088526346186905</v>
      </c>
      <c r="O4151" s="5" cm="1">
        <f t="array" ref="O4151">[1]!PropsSI("H","P",(K4151+1)*100*1000,"S",H4151*1000,"WATER")/1000</f>
        <v>2838.937503126017</v>
      </c>
      <c r="P4151" s="9"/>
      <c r="Q4151" s="4">
        <f t="shared" si="578"/>
        <v>109.16994949705786</v>
      </c>
      <c r="R4151" s="6">
        <v>3.1346880649990507</v>
      </c>
      <c r="S4151" s="5">
        <v>188.53512791803382</v>
      </c>
      <c r="T4151" s="5" cm="1">
        <f t="array" ref="T4151">[1]!PropsSI("H","P",(R4151+1)*100*1000,"T",S4151+273.15,"WATER")/1000</f>
        <v>2836.0183973164803</v>
      </c>
      <c r="U4151" s="5" cm="1">
        <f t="array" ref="U4151">[1]!PropsSI("S","P",(R4151+1)*100*1000,"T",S4151+273.15,"WATER")/1000</f>
        <v>7.1040696353473187</v>
      </c>
      <c r="V4151" s="5" cm="1">
        <f t="array" ref="V4151">[1]!PropsSI("H","P",(R4151+1)*100*1000,"S",N4151*1000,"WATER")/1000</f>
        <v>2749.8316806995504</v>
      </c>
      <c r="W4151" s="9"/>
      <c r="X4151" s="1">
        <f t="shared" si="579"/>
        <v>13.747313835146066</v>
      </c>
      <c r="Y4151" s="1">
        <f t="shared" si="580"/>
        <v>9.3421960810132987E-2</v>
      </c>
      <c r="Z4151" s="1">
        <f t="shared" si="581"/>
        <v>3.701184453665598</v>
      </c>
      <c r="AA4151" s="1">
        <f t="shared" si="582"/>
        <v>1.9530210673434866E-2</v>
      </c>
      <c r="AB4151" s="1">
        <f t="shared" si="583"/>
        <v>2.3402974352323804</v>
      </c>
      <c r="AC4151" s="1">
        <f t="shared" si="584"/>
        <v>13.427160289357918</v>
      </c>
      <c r="AD4151" s="15">
        <f t="shared" si="585"/>
        <v>9.4765287448200522E-2</v>
      </c>
      <c r="AK4151" s="1">
        <f t="shared" si="586"/>
        <v>9.9752931732297281</v>
      </c>
    </row>
    <row r="4152" spans="1:37" x14ac:dyDescent="0.4">
      <c r="A4152" s="1">
        <v>4150</v>
      </c>
      <c r="B4152" s="4">
        <v>13.794</v>
      </c>
      <c r="C4152" s="8"/>
      <c r="D4152" s="4">
        <v>185.71737848931812</v>
      </c>
      <c r="E4152" s="4">
        <v>41.26981569768261</v>
      </c>
      <c r="F4152" s="5">
        <v>377.30944548698909</v>
      </c>
      <c r="G4152" s="5" cm="1">
        <f t="array" ref="G4152">[1]!PropsSI("H","P",(E4152+1)*100*1000,"T",F4152+273.15,"WATER")/1000</f>
        <v>3155.7706129453509</v>
      </c>
      <c r="H4152" s="5" cm="1">
        <f t="array" ref="H4152">[1]!PropsSI("S","P",(E4152+1)*100*1000,"T",F4152+273.15,"WATER")/1000</f>
        <v>6.6587024738704343</v>
      </c>
      <c r="I4152" s="9"/>
      <c r="J4152" s="4">
        <v>76.260415153670976</v>
      </c>
      <c r="K4152" s="6">
        <v>10.346134510746708</v>
      </c>
      <c r="L4152" s="5">
        <v>260.87701763580594</v>
      </c>
      <c r="M4152" s="5" cm="1">
        <f t="array" ref="M4152">[1]!PropsSI("H","P",(K4152+1)*100*1000,"T",L4152+273.15,"WATER")/1000</f>
        <v>2962.4066116023505</v>
      </c>
      <c r="N4152" s="5" cm="1">
        <f t="array" ref="N4152">[1]!PropsSI("S","P",(K4152+1)*100*1000,"T",L4152+273.15,"WATER")/1000</f>
        <v>6.9068290044857426</v>
      </c>
      <c r="O4152" s="5" cm="1">
        <f t="array" ref="O4152">[1]!PropsSI("H","P",(K4152+1)*100*1000,"S",H4152*1000,"WATER")/1000</f>
        <v>2836.8536411851692</v>
      </c>
      <c r="P4152" s="9"/>
      <c r="Q4152" s="4">
        <f t="shared" si="578"/>
        <v>109.45696333564715</v>
      </c>
      <c r="R4152" s="6">
        <v>3.1337360517713755</v>
      </c>
      <c r="S4152" s="5">
        <v>187.96366383784465</v>
      </c>
      <c r="T4152" s="5" cm="1">
        <f t="array" ref="T4152">[1]!PropsSI("H","P",(R4152+1)*100*1000,"T",S4152+273.15,"WATER")/1000</f>
        <v>2834.8089269071097</v>
      </c>
      <c r="U4152" s="5" cm="1">
        <f t="array" ref="U4152">[1]!PropsSI("S","P",(R4152+1)*100*1000,"T",S4152+273.15,"WATER")/1000</f>
        <v>7.1015519958185589</v>
      </c>
      <c r="V4152" s="5" cm="1">
        <f t="array" ref="V4152">[1]!PropsSI("H","P",(R4152+1)*100*1000,"S",N4152*1000,"WATER")/1000</f>
        <v>2748.9341464335894</v>
      </c>
      <c r="W4152" s="9"/>
      <c r="X4152" s="1">
        <f t="shared" si="579"/>
        <v>13.854864033063182</v>
      </c>
      <c r="Y4152" s="1">
        <f t="shared" si="580"/>
        <v>9.4205785078935317E-2</v>
      </c>
      <c r="Z4152" s="1">
        <f t="shared" si="581"/>
        <v>3.7322379465803208</v>
      </c>
      <c r="AA4152" s="1">
        <f t="shared" si="582"/>
        <v>1.9510843615590603E-2</v>
      </c>
      <c r="AB4152" s="1">
        <f t="shared" si="583"/>
        <v>2.3379766883362616</v>
      </c>
      <c r="AC4152" s="1">
        <f t="shared" si="584"/>
        <v>13.561034502750651</v>
      </c>
      <c r="AD4152" s="15">
        <f t="shared" si="585"/>
        <v>5.4272922908636598E-2</v>
      </c>
      <c r="AK4152" s="1">
        <f t="shared" si="586"/>
        <v>9.9733548327253843</v>
      </c>
    </row>
    <row r="4153" spans="1:37" x14ac:dyDescent="0.4">
      <c r="A4153" s="1">
        <v>4151</v>
      </c>
      <c r="B4153" s="4">
        <v>13.693</v>
      </c>
      <c r="C4153" s="8"/>
      <c r="D4153" s="4">
        <v>186.39804288184004</v>
      </c>
      <c r="E4153" s="4">
        <v>40.948660497144701</v>
      </c>
      <c r="F4153" s="5">
        <v>376.67068476519415</v>
      </c>
      <c r="G4153" s="5" cm="1">
        <f t="array" ref="G4153">[1]!PropsSI("H","P",(E4153+1)*100*1000,"T",F4153+273.15,"WATER")/1000</f>
        <v>3154.8557814894807</v>
      </c>
      <c r="H4153" s="5" cm="1">
        <f t="array" ref="H4153">[1]!PropsSI("S","P",(E4153+1)*100*1000,"T",F4153+273.15,"WATER")/1000</f>
        <v>6.660580796456018</v>
      </c>
      <c r="I4153" s="9"/>
      <c r="J4153" s="4">
        <v>74.551598512408333</v>
      </c>
      <c r="K4153" s="6">
        <v>10.343660890932437</v>
      </c>
      <c r="L4153" s="5">
        <v>260.79609947955498</v>
      </c>
      <c r="M4153" s="5" cm="1">
        <f t="array" ref="M4153">[1]!PropsSI("H","P",(K4153+1)*100*1000,"T",L4153+273.15,"WATER")/1000</f>
        <v>2962.2353180838031</v>
      </c>
      <c r="N4153" s="5" cm="1">
        <f t="array" ref="N4153">[1]!PropsSI("S","P",(K4153+1)*100*1000,"T",L4153+273.15,"WATER")/1000</f>
        <v>6.906605054746108</v>
      </c>
      <c r="O4153" s="5" cm="1">
        <f t="array" ref="O4153">[1]!PropsSI("H","P",(K4153+1)*100*1000,"S",H4153*1000,"WATER")/1000</f>
        <v>2837.709907817688</v>
      </c>
      <c r="P4153" s="9"/>
      <c r="Q4153" s="4">
        <f t="shared" si="578"/>
        <v>111.84644436943171</v>
      </c>
      <c r="R4153" s="6">
        <v>3.1369289737277559</v>
      </c>
      <c r="S4153" s="5">
        <v>187.35855611295216</v>
      </c>
      <c r="T4153" s="5" cm="1">
        <f t="array" ref="T4153">[1]!PropsSI("H","P",(R4153+1)*100*1000,"T",S4153+273.15,"WATER")/1000</f>
        <v>2833.5036770576194</v>
      </c>
      <c r="U4153" s="5" cm="1">
        <f t="array" ref="U4153">[1]!PropsSI("S","P",(R4153+1)*100*1000,"T",S4153+273.15,"WATER")/1000</f>
        <v>7.0983719415048983</v>
      </c>
      <c r="V4153" s="5" cm="1">
        <f t="array" ref="V4153">[1]!PropsSI("H","P",(R4153+1)*100*1000,"S",N4153*1000,"WATER")/1000</f>
        <v>2748.9843978093436</v>
      </c>
      <c r="W4153" s="9"/>
      <c r="X4153" s="1">
        <f t="shared" si="579"/>
        <v>13.972848256786694</v>
      </c>
      <c r="Y4153" s="1">
        <f t="shared" si="580"/>
        <v>9.368261541208564E-2</v>
      </c>
      <c r="Z4153" s="1">
        <f t="shared" si="581"/>
        <v>3.7115110487419338</v>
      </c>
      <c r="AA4153" s="1">
        <f t="shared" si="582"/>
        <v>1.9490594448850821E-2</v>
      </c>
      <c r="AB4153" s="1">
        <f t="shared" si="583"/>
        <v>2.3355502386794145</v>
      </c>
      <c r="AC4153" s="1">
        <f t="shared" si="584"/>
        <v>13.595148565194069</v>
      </c>
      <c r="AD4153" s="15">
        <f t="shared" si="585"/>
        <v>9.5749032935792244E-3</v>
      </c>
      <c r="AK4153" s="1">
        <f t="shared" si="586"/>
        <v>10.08998150192979</v>
      </c>
    </row>
    <row r="4154" spans="1:37" x14ac:dyDescent="0.4">
      <c r="A4154" s="1">
        <v>4152</v>
      </c>
      <c r="B4154" s="4">
        <v>13.643000000000001</v>
      </c>
      <c r="C4154" s="8"/>
      <c r="D4154" s="4">
        <v>187.41217262493575</v>
      </c>
      <c r="E4154" s="4">
        <v>41.262920556121713</v>
      </c>
      <c r="F4154" s="5">
        <v>376.27143424823367</v>
      </c>
      <c r="G4154" s="5" cm="1">
        <f t="array" ref="G4154">[1]!PropsSI("H","P",(E4154+1)*100*1000,"T",F4154+273.15,"WATER")/1000</f>
        <v>3153.2516756957198</v>
      </c>
      <c r="H4154" s="5" cm="1">
        <f t="array" ref="H4154">[1]!PropsSI("S","P",(E4154+1)*100*1000,"T",F4154+273.15,"WATER")/1000</f>
        <v>6.6548970781004479</v>
      </c>
      <c r="I4154" s="9"/>
      <c r="J4154" s="4">
        <v>75.254103444236563</v>
      </c>
      <c r="K4154" s="6">
        <v>10.341187843605324</v>
      </c>
      <c r="L4154" s="5">
        <v>259.53259210733916</v>
      </c>
      <c r="M4154" s="5" cm="1">
        <f t="array" ref="M4154">[1]!PropsSI("H","P",(K4154+1)*100*1000,"T",L4154+273.15,"WATER")/1000</f>
        <v>2959.4332438500915</v>
      </c>
      <c r="N4154" s="5" cm="1">
        <f t="array" ref="N4154">[1]!PropsSI("S","P",(K4154+1)*100*1000,"T",L4154+273.15,"WATER")/1000</f>
        <v>6.9014477867041011</v>
      </c>
      <c r="O4154" s="5" cm="1">
        <f t="array" ref="O4154">[1]!PropsSI("H","P",(K4154+1)*100*1000,"S",H4154*1000,"WATER")/1000</f>
        <v>2834.9385164089344</v>
      </c>
      <c r="P4154" s="9"/>
      <c r="Q4154" s="4">
        <f t="shared" si="578"/>
        <v>112.15806918069919</v>
      </c>
      <c r="R4154" s="6">
        <v>3.135971560816611</v>
      </c>
      <c r="S4154" s="5">
        <v>185.89022394749389</v>
      </c>
      <c r="T4154" s="5" cm="1">
        <f t="array" ref="T4154">[1]!PropsSI("H","P",(R4154+1)*100*1000,"T",S4154+273.15,"WATER")/1000</f>
        <v>2830.3820407023909</v>
      </c>
      <c r="U4154" s="5" cm="1">
        <f t="array" ref="U4154">[1]!PropsSI("S","P",(R4154+1)*100*1000,"T",S4154+273.15,"WATER")/1000</f>
        <v>7.0916865954369079</v>
      </c>
      <c r="V4154" s="5" cm="1">
        <f t="array" ref="V4154">[1]!PropsSI("H","P",(R4154+1)*100*1000,"S",N4154*1000,"WATER")/1000</f>
        <v>2746.7670865601344</v>
      </c>
      <c r="W4154" s="9"/>
      <c r="X4154" s="1">
        <f t="shared" si="579"/>
        <v>14.110574215955417</v>
      </c>
      <c r="Y4154" s="1">
        <f t="shared" si="580"/>
        <v>9.4027423206932054E-2</v>
      </c>
      <c r="Z4154" s="1">
        <f t="shared" si="581"/>
        <v>3.725171618898258</v>
      </c>
      <c r="AA4154" s="1">
        <f t="shared" si="582"/>
        <v>1.9437147208670579E-2</v>
      </c>
      <c r="AB4154" s="1">
        <f t="shared" si="583"/>
        <v>2.3291456769875016</v>
      </c>
      <c r="AC4154" s="1">
        <f t="shared" si="584"/>
        <v>13.747599274955189</v>
      </c>
      <c r="AD4154" s="15">
        <f t="shared" si="585"/>
        <v>1.0941008321150986E-2</v>
      </c>
      <c r="AK4154" s="1">
        <f t="shared" si="586"/>
        <v>10.113871850283507</v>
      </c>
    </row>
    <row r="4155" spans="1:37" x14ac:dyDescent="0.4">
      <c r="A4155" s="1">
        <v>4153</v>
      </c>
      <c r="B4155" s="4">
        <v>13.781000000000001</v>
      </c>
      <c r="C4155" s="8"/>
      <c r="D4155" s="4">
        <v>188.44800156248982</v>
      </c>
      <c r="E4155" s="4">
        <v>40.975286757639942</v>
      </c>
      <c r="F4155" s="5">
        <v>375.35693448711589</v>
      </c>
      <c r="G4155" s="5" cm="1">
        <f t="array" ref="G4155">[1]!PropsSI("H","P",(E4155+1)*100*1000,"T",F4155+273.15,"WATER")/1000</f>
        <v>3151.5985609605441</v>
      </c>
      <c r="H4155" s="5" cm="1">
        <f t="array" ref="H4155">[1]!PropsSI("S","P",(E4155+1)*100*1000,"T",F4155+273.15,"WATER")/1000</f>
        <v>6.6552899362921156</v>
      </c>
      <c r="I4155" s="9"/>
      <c r="J4155" s="4">
        <v>77.562707944155534</v>
      </c>
      <c r="K4155" s="6">
        <v>10.339338172630027</v>
      </c>
      <c r="L4155" s="5">
        <v>259.0606959568064</v>
      </c>
      <c r="M4155" s="5" cm="1">
        <f t="array" ref="M4155">[1]!PropsSI("H","P",(K4155+1)*100*1000,"T",L4155+273.15,"WATER")/1000</f>
        <v>2958.38909012969</v>
      </c>
      <c r="N4155" s="5" cm="1">
        <f t="array" ref="N4155">[1]!PropsSI("S","P",(K4155+1)*100*1000,"T",L4155+273.15,"WATER")/1000</f>
        <v>6.8995591412832189</v>
      </c>
      <c r="O4155" s="5" cm="1">
        <f t="array" ref="O4155">[1]!PropsSI("H","P",(K4155+1)*100*1000,"S",H4155*1000,"WATER")/1000</f>
        <v>2835.092877190275</v>
      </c>
      <c r="P4155" s="9"/>
      <c r="Q4155" s="4">
        <f t="shared" si="578"/>
        <v>110.88529361833429</v>
      </c>
      <c r="R4155" s="6">
        <v>3.1354278180726309</v>
      </c>
      <c r="S4155" s="5">
        <v>185.76885120293457</v>
      </c>
      <c r="T4155" s="5" cm="1">
        <f t="array" ref="T4155">[1]!PropsSI("H","P",(R4155+1)*100*1000,"T",S4155+273.15,"WATER")/1000</f>
        <v>2830.1264586521443</v>
      </c>
      <c r="U4155" s="5" cm="1">
        <f t="array" ref="U4155">[1]!PropsSI("S","P",(R4155+1)*100*1000,"T",S4155+273.15,"WATER")/1000</f>
        <v>7.0911889009237239</v>
      </c>
      <c r="V4155" s="5" cm="1">
        <f t="array" ref="V4155">[1]!PropsSI("H","P",(R4155+1)*100*1000,"S",N4155*1000,"WATER")/1000</f>
        <v>2745.94762960568</v>
      </c>
      <c r="W4155" s="9"/>
      <c r="X4155" s="1">
        <f t="shared" si="579"/>
        <v>14.064549503519025</v>
      </c>
      <c r="Y4155" s="1">
        <f t="shared" si="580"/>
        <v>9.3493507908838716E-2</v>
      </c>
      <c r="Z4155" s="1">
        <f t="shared" si="581"/>
        <v>3.7040190014222296</v>
      </c>
      <c r="AA4155" s="1">
        <f t="shared" si="582"/>
        <v>1.9416609961383089E-2</v>
      </c>
      <c r="AB4155" s="1">
        <f t="shared" si="583"/>
        <v>2.3266847067523462</v>
      </c>
      <c r="AC4155" s="1">
        <f t="shared" si="584"/>
        <v>13.740977512953553</v>
      </c>
      <c r="AD4155" s="15">
        <f t="shared" si="585"/>
        <v>1.601799469383103E-3</v>
      </c>
      <c r="AK4155" s="1">
        <f t="shared" si="586"/>
        <v>10.101620051028114</v>
      </c>
    </row>
    <row r="4156" spans="1:37" x14ac:dyDescent="0.4">
      <c r="A4156" s="1">
        <v>4154</v>
      </c>
      <c r="B4156" s="4">
        <v>13.911</v>
      </c>
      <c r="C4156" s="8"/>
      <c r="D4156" s="4">
        <v>188.60798036489419</v>
      </c>
      <c r="E4156" s="4">
        <v>40.822808788129365</v>
      </c>
      <c r="F4156" s="5">
        <v>375.19523661364389</v>
      </c>
      <c r="G4156" s="5" cm="1">
        <f t="array" ref="G4156">[1]!PropsSI("H","P",(E4156+1)*100*1000,"T",F4156+273.15,"WATER")/1000</f>
        <v>3151.5117268905851</v>
      </c>
      <c r="H4156" s="5" cm="1">
        <f t="array" ref="H4156">[1]!PropsSI("S","P",(E4156+1)*100*1000,"T",F4156+273.15,"WATER")/1000</f>
        <v>6.6567230600844436</v>
      </c>
      <c r="I4156" s="9"/>
      <c r="J4156" s="4">
        <v>78.852167413515502</v>
      </c>
      <c r="K4156" s="6">
        <v>10.33940813472449</v>
      </c>
      <c r="L4156" s="5">
        <v>259.20042329602643</v>
      </c>
      <c r="M4156" s="5" cm="1">
        <f t="array" ref="M4156">[1]!PropsSI("H","P",(K4156+1)*100*1000,"T",L4156+273.15,"WATER")/1000</f>
        <v>2958.6999905401649</v>
      </c>
      <c r="N4156" s="5" cm="1">
        <f t="array" ref="N4156">[1]!PropsSI("S","P",(K4156+1)*100*1000,"T",L4156+273.15,"WATER")/1000</f>
        <v>6.9001404938567257</v>
      </c>
      <c r="O4156" s="5" cm="1">
        <f t="array" ref="O4156">[1]!PropsSI("H","P",(K4156+1)*100*1000,"S",H4156*1000,"WATER")/1000</f>
        <v>2835.7809989850198</v>
      </c>
      <c r="P4156" s="9"/>
      <c r="Q4156" s="4">
        <f t="shared" si="578"/>
        <v>109.75581295137869</v>
      </c>
      <c r="R4156" s="6">
        <v>3.1352845369907492</v>
      </c>
      <c r="S4156" s="5">
        <v>186.30520049429379</v>
      </c>
      <c r="T4156" s="5" cm="1">
        <f t="array" ref="T4156">[1]!PropsSI("H","P",(R4156+1)*100*1000,"T",S4156+273.15,"WATER")/1000</f>
        <v>2831.2702602494946</v>
      </c>
      <c r="U4156" s="5" cm="1">
        <f t="array" ref="U4156">[1]!PropsSI("S","P",(R4156+1)*100*1000,"T",S4156+273.15,"WATER")/1000</f>
        <v>7.0936954186078198</v>
      </c>
      <c r="V4156" s="5" cm="1">
        <f t="array" ref="V4156">[1]!PropsSI("H","P",(R4156+1)*100*1000,"S",N4156*1000,"WATER")/1000</f>
        <v>2746.1857606109479</v>
      </c>
      <c r="W4156" s="9"/>
      <c r="X4156" s="1">
        <f t="shared" si="579"/>
        <v>13.986662729424625</v>
      </c>
      <c r="Y4156" s="1">
        <f t="shared" si="580"/>
        <v>9.326459150707743E-2</v>
      </c>
      <c r="Z4156" s="1">
        <f t="shared" si="581"/>
        <v>3.6949498080544108</v>
      </c>
      <c r="AA4156" s="1">
        <f t="shared" si="582"/>
        <v>1.9423261072997456E-2</v>
      </c>
      <c r="AB4156" s="1">
        <f t="shared" si="583"/>
        <v>2.3274817068314957</v>
      </c>
      <c r="AC4156" s="1">
        <f t="shared" si="584"/>
        <v>13.699830538054535</v>
      </c>
      <c r="AD4156" s="15">
        <f t="shared" si="585"/>
        <v>4.4592541658337162E-2</v>
      </c>
      <c r="AK4156" s="1">
        <f t="shared" si="586"/>
        <v>10.170562741096818</v>
      </c>
    </row>
    <row r="4157" spans="1:37" x14ac:dyDescent="0.4">
      <c r="A4157" s="1">
        <v>4155</v>
      </c>
      <c r="B4157" s="4">
        <v>14.098000000000001</v>
      </c>
      <c r="C4157" s="8"/>
      <c r="D4157" s="4">
        <v>188.35228180347411</v>
      </c>
      <c r="E4157" s="4">
        <v>41.027543761421875</v>
      </c>
      <c r="F4157" s="5">
        <v>377.96612750383565</v>
      </c>
      <c r="G4157" s="5" cm="1">
        <f t="array" ref="G4157">[1]!PropsSI("H","P",(E4157+1)*100*1000,"T",F4157+273.15,"WATER")/1000</f>
        <v>3157.8532850766505</v>
      </c>
      <c r="H4157" s="5" cm="1">
        <f t="array" ref="H4157">[1]!PropsSI("S","P",(E4157+1)*100*1000,"T",F4157+273.15,"WATER")/1000</f>
        <v>6.6643794129736049</v>
      </c>
      <c r="I4157" s="9"/>
      <c r="J4157" s="4">
        <v>77.7752448737956</v>
      </c>
      <c r="K4157" s="6">
        <v>10.332889606635646</v>
      </c>
      <c r="L4157" s="5">
        <v>261.33129184183497</v>
      </c>
      <c r="M4157" s="5" cm="1">
        <f t="array" ref="M4157">[1]!PropsSI("H","P",(K4157+1)*100*1000,"T",L4157+273.15,"WATER")/1000</f>
        <v>2963.4620862158295</v>
      </c>
      <c r="N4157" s="5" cm="1">
        <f t="array" ref="N4157">[1]!PropsSI("S","P",(K4157+1)*100*1000,"T",L4157+273.15,"WATER")/1000</f>
        <v>6.9093233953884496</v>
      </c>
      <c r="O4157" s="5" cm="1">
        <f t="array" ref="O4157">[1]!PropsSI("H","P",(K4157+1)*100*1000,"S",H4157*1000,"WATER")/1000</f>
        <v>2839.3372382750258</v>
      </c>
      <c r="P4157" s="9"/>
      <c r="Q4157" s="4">
        <f t="shared" si="578"/>
        <v>110.57703692967851</v>
      </c>
      <c r="R4157" s="6">
        <v>3.133790170701884</v>
      </c>
      <c r="S4157" s="5">
        <v>188.29081264063853</v>
      </c>
      <c r="T4157" s="5" cm="1">
        <f t="array" ref="T4157">[1]!PropsSI("H","P",(R4157+1)*100*1000,"T",S4157+273.15,"WATER")/1000</f>
        <v>2835.5041606766417</v>
      </c>
      <c r="U4157" s="5" cm="1">
        <f t="array" ref="U4157">[1]!PropsSI("S","P",(R4157+1)*100*1000,"T",S4157+273.15,"WATER")/1000</f>
        <v>7.1030532950004464</v>
      </c>
      <c r="V4157" s="5" cm="1">
        <f t="array" ref="V4157">[1]!PropsSI("H","P",(R4157+1)*100*1000,"S",N4157*1000,"WATER")/1000</f>
        <v>2749.989768431934</v>
      </c>
      <c r="W4157" s="9"/>
      <c r="X4157" s="1">
        <f t="shared" si="579"/>
        <v>14.100898368261211</v>
      </c>
      <c r="Y4157" s="1">
        <f t="shared" si="580"/>
        <v>9.4087354723002434E-2</v>
      </c>
      <c r="Z4157" s="1">
        <f t="shared" si="581"/>
        <v>3.727545981346239</v>
      </c>
      <c r="AA4157" s="1">
        <f t="shared" si="582"/>
        <v>1.9510830144638235E-2</v>
      </c>
      <c r="AB4157" s="1">
        <f t="shared" si="583"/>
        <v>2.3379750741173568</v>
      </c>
      <c r="AC4157" s="1">
        <f t="shared" si="584"/>
        <v>13.813496680899139</v>
      </c>
      <c r="AD4157" s="15">
        <f t="shared" si="585"/>
        <v>8.0942138579406978E-2</v>
      </c>
      <c r="AK4157" s="1">
        <f t="shared" si="586"/>
        <v>10.443135565698393</v>
      </c>
    </row>
    <row r="4158" spans="1:37" x14ac:dyDescent="0.4">
      <c r="A4158" s="1">
        <v>4156</v>
      </c>
      <c r="B4158" s="4">
        <v>14.319000000000001</v>
      </c>
      <c r="C4158" s="8"/>
      <c r="D4158" s="4">
        <v>192.66434010907457</v>
      </c>
      <c r="E4158" s="4">
        <v>40.871515691631132</v>
      </c>
      <c r="F4158" s="5">
        <v>376.04711386468028</v>
      </c>
      <c r="G4158" s="5" cm="1">
        <f t="array" ref="G4158">[1]!PropsSI("H","P",(E4158+1)*100*1000,"T",F4158+273.15,"WATER")/1000</f>
        <v>3153.4908149195649</v>
      </c>
      <c r="H4158" s="5" cm="1">
        <f t="array" ref="H4158">[1]!PropsSI("S","P",(E4158+1)*100*1000,"T",F4158+273.15,"WATER")/1000</f>
        <v>6.6592722619613918</v>
      </c>
      <c r="I4158" s="9"/>
      <c r="J4158" s="4">
        <v>81.008044875915061</v>
      </c>
      <c r="K4158" s="6">
        <v>10.340328139563946</v>
      </c>
      <c r="L4158" s="5">
        <v>259.04794400002629</v>
      </c>
      <c r="M4158" s="5" cm="1">
        <f t="array" ref="M4158">[1]!PropsSI("H","P",(K4158+1)*100*1000,"T",L4158+273.15,"WATER")/1000</f>
        <v>2958.357205787589</v>
      </c>
      <c r="N4158" s="5" cm="1">
        <f t="array" ref="N4158">[1]!PropsSI("S","P",(K4158+1)*100*1000,"T",L4158+273.15,"WATER")/1000</f>
        <v>6.89946048160395</v>
      </c>
      <c r="O4158" s="5" cm="1">
        <f t="array" ref="O4158">[1]!PropsSI("H","P",(K4158+1)*100*1000,"S",H4158*1000,"WATER")/1000</f>
        <v>2837.0205969829922</v>
      </c>
      <c r="P4158" s="9"/>
      <c r="Q4158" s="4">
        <f t="shared" si="578"/>
        <v>111.65629523315951</v>
      </c>
      <c r="R4158" s="6">
        <v>3.1314038635618524</v>
      </c>
      <c r="S4158" s="5">
        <v>185.71818243656077</v>
      </c>
      <c r="T4158" s="5" cm="1">
        <f t="array" ref="T4158">[1]!PropsSI("H","P",(R4158+1)*100*1000,"T",S4158+273.15,"WATER")/1000</f>
        <v>2830.0416350658652</v>
      </c>
      <c r="U4158" s="5" cm="1">
        <f t="array" ref="U4158">[1]!PropsSI("S","P",(R4158+1)*100*1000,"T",S4158+273.15,"WATER")/1000</f>
        <v>7.0914420635621784</v>
      </c>
      <c r="V4158" s="5" cm="1">
        <f t="array" ref="V4158">[1]!PropsSI("H","P",(R4158+1)*100*1000,"S",N4158*1000,"WATER")/1000</f>
        <v>2745.7243111349048</v>
      </c>
      <c r="W4158" s="9"/>
      <c r="X4158" s="1">
        <f t="shared" si="579"/>
        <v>14.422924801119546</v>
      </c>
      <c r="Y4158" s="1">
        <f t="shared" si="580"/>
        <v>9.3483031556048798E-2</v>
      </c>
      <c r="Z4158" s="1">
        <f t="shared" si="581"/>
        <v>3.7036039500387981</v>
      </c>
      <c r="AA4158" s="1">
        <f t="shared" si="582"/>
        <v>1.9434107009118854E-2</v>
      </c>
      <c r="AB4158" s="1">
        <f t="shared" si="583"/>
        <v>2.3287813710753706</v>
      </c>
      <c r="AC4158" s="1">
        <f t="shared" si="584"/>
        <v>14.148401654830758</v>
      </c>
      <c r="AD4158" s="15">
        <f t="shared" si="585"/>
        <v>2.9103795374484022E-2</v>
      </c>
      <c r="AK4158" s="1">
        <f t="shared" si="586"/>
        <v>9.1140258471826741</v>
      </c>
    </row>
    <row r="4159" spans="1:37" x14ac:dyDescent="0.4">
      <c r="A4159" s="1">
        <v>4157</v>
      </c>
      <c r="B4159" s="4">
        <v>12.414999999999999</v>
      </c>
      <c r="C4159" s="8"/>
      <c r="D4159" s="4">
        <v>178.00440514586825</v>
      </c>
      <c r="E4159" s="4">
        <v>39.722878423592029</v>
      </c>
      <c r="F4159" s="5">
        <v>374.35005444294228</v>
      </c>
      <c r="G4159" s="5" cm="1">
        <f t="array" ref="G4159">[1]!PropsSI("H","P",(E4159+1)*100*1000,"T",F4159+273.15,"WATER")/1000</f>
        <v>3151.6747825901616</v>
      </c>
      <c r="H4159" s="5" cm="1">
        <f t="array" ref="H4159">[1]!PropsSI("S","P",(E4159+1)*100*1000,"T",F4159+273.15,"WATER")/1000</f>
        <v>6.6684616420835923</v>
      </c>
      <c r="I4159" s="9"/>
      <c r="J4159" s="4">
        <v>69.244019864521334</v>
      </c>
      <c r="K4159" s="6">
        <v>10.335321999492873</v>
      </c>
      <c r="L4159" s="5">
        <v>263.0868679872267</v>
      </c>
      <c r="M4159" s="5" cm="1">
        <f t="array" ref="M4159">[1]!PropsSI("H","P",(K4159+1)*100*1000,"T",L4159+273.15,"WATER")/1000</f>
        <v>2967.3507316040605</v>
      </c>
      <c r="N4159" s="5" cm="1">
        <f t="array" ref="N4159">[1]!PropsSI("S","P",(K4159+1)*100*1000,"T",L4159+273.15,"WATER")/1000</f>
        <v>6.9164916724891725</v>
      </c>
      <c r="O4159" s="5" cm="1">
        <f t="array" ref="O4159">[1]!PropsSI("H","P",(K4159+1)*100*1000,"S",H4159*1000,"WATER")/1000</f>
        <v>2841.3465918141064</v>
      </c>
      <c r="P4159" s="9"/>
      <c r="Q4159" s="4">
        <f t="shared" si="578"/>
        <v>108.76038528134691</v>
      </c>
      <c r="R4159" s="6">
        <v>3.1986697885319906</v>
      </c>
      <c r="S4159" s="5">
        <v>191.03431408831557</v>
      </c>
      <c r="T4159" s="5" cm="1">
        <f t="array" ref="T4159">[1]!PropsSI("H","P",(R4159+1)*100*1000,"T",S4159+273.15,"WATER")/1000</f>
        <v>2840.9721072234856</v>
      </c>
      <c r="U4159" s="5" cm="1">
        <f t="array" ref="U4159">[1]!PropsSI("S","P",(R4159+1)*100*1000,"T",S4159+273.15,"WATER")/1000</f>
        <v>7.1078560195802973</v>
      </c>
      <c r="V4159" s="5" cm="1">
        <f t="array" ref="V4159">[1]!PropsSI("H","P",(R4159+1)*100*1000,"S",N4159*1000,"WATER")/1000</f>
        <v>2755.9623910370115</v>
      </c>
      <c r="W4159" s="9"/>
      <c r="X4159" s="1">
        <f t="shared" si="579"/>
        <v>12.932078035782101</v>
      </c>
      <c r="Y4159" s="1">
        <f t="shared" si="580"/>
        <v>9.1668720804760837E-2</v>
      </c>
      <c r="Z4159" s="1">
        <f t="shared" si="581"/>
        <v>3.6317247185545343</v>
      </c>
      <c r="AA4159" s="1">
        <f t="shared" si="582"/>
        <v>1.9320354971293072E-2</v>
      </c>
      <c r="AB4159" s="1">
        <f t="shared" si="583"/>
        <v>2.3151505092875744</v>
      </c>
      <c r="AC4159" s="1">
        <f t="shared" si="584"/>
        <v>12.471850139942241</v>
      </c>
      <c r="AD4159" s="15">
        <f t="shared" si="585"/>
        <v>3.2319384114524582E-3</v>
      </c>
      <c r="AK4159" s="1">
        <f t="shared" si="586"/>
        <v>9.1467144848242441</v>
      </c>
    </row>
    <row r="4160" spans="1:37" x14ac:dyDescent="0.4">
      <c r="A4160" s="1">
        <v>4158</v>
      </c>
      <c r="B4160" s="4">
        <v>12.484</v>
      </c>
      <c r="C4160" s="8"/>
      <c r="D4160" s="4">
        <v>175.6746366651962</v>
      </c>
      <c r="E4160" s="4">
        <v>41.057133900652552</v>
      </c>
      <c r="F4160" s="5">
        <v>376.828127609332</v>
      </c>
      <c r="G4160" s="5" cm="1">
        <f t="array" ref="G4160">[1]!PropsSI("H","P",(E4160+1)*100*1000,"T",F4160+273.15,"WATER")/1000</f>
        <v>3155.0223526468903</v>
      </c>
      <c r="H4160" s="5" cm="1">
        <f t="array" ref="H4160">[1]!PropsSI("S","P",(E4160+1)*100*1000,"T",F4160+273.15,"WATER")/1000</f>
        <v>6.6597245090584618</v>
      </c>
      <c r="I4160" s="9"/>
      <c r="J4160" s="4">
        <v>67.081181911081259</v>
      </c>
      <c r="K4160" s="6">
        <v>10.345916311274131</v>
      </c>
      <c r="L4160" s="5">
        <v>263.20833294395777</v>
      </c>
      <c r="M4160" s="5" cm="1">
        <f t="array" ref="M4160">[1]!PropsSI("H","P",(K4160+1)*100*1000,"T",L4160+273.15,"WATER")/1000</f>
        <v>2967.5839564706548</v>
      </c>
      <c r="N4160" s="5" cm="1">
        <f t="array" ref="N4160">[1]!PropsSI("S","P",(K4160+1)*100*1000,"T",L4160+273.15,"WATER")/1000</f>
        <v>6.9165113679878862</v>
      </c>
      <c r="O4160" s="5" cm="1">
        <f t="array" ref="O4160">[1]!PropsSI("H","P",(K4160+1)*100*1000,"S",H4160*1000,"WATER")/1000</f>
        <v>2837.3401659347492</v>
      </c>
      <c r="P4160" s="9"/>
      <c r="Q4160" s="4">
        <f t="shared" si="578"/>
        <v>108.59345475411494</v>
      </c>
      <c r="R4160" s="6">
        <v>3.1522636138299922</v>
      </c>
      <c r="S4160" s="5">
        <v>190.48073302134509</v>
      </c>
      <c r="T4160" s="5" cm="1">
        <f t="array" ref="T4160">[1]!PropsSI("H","P",(R4160+1)*100*1000,"T",S4160+273.15,"WATER")/1000</f>
        <v>2840.0522250066542</v>
      </c>
      <c r="U4160" s="5" cm="1">
        <f t="array" ref="U4160">[1]!PropsSI("S","P",(R4160+1)*100*1000,"T",S4160+273.15,"WATER")/1000</f>
        <v>7.1108783757419527</v>
      </c>
      <c r="V4160" s="5" cm="1">
        <f t="array" ref="V4160">[1]!PropsSI("H","P",(R4160+1)*100*1000,"S",N4160*1000,"WATER")/1000</f>
        <v>2753.8716564662959</v>
      </c>
      <c r="W4160" s="9"/>
      <c r="X4160" s="1">
        <f t="shared" si="579"/>
        <v>12.993689848838102</v>
      </c>
      <c r="Y4160" s="1">
        <f t="shared" si="580"/>
        <v>9.3841038435906673E-2</v>
      </c>
      <c r="Z4160" s="1">
        <f t="shared" si="581"/>
        <v>3.7177874405858256</v>
      </c>
      <c r="AA4160" s="1">
        <f t="shared" si="582"/>
        <v>1.9532764479943347E-2</v>
      </c>
      <c r="AB4160" s="1">
        <f t="shared" si="583"/>
        <v>2.3406034568581484</v>
      </c>
      <c r="AC4160" s="1">
        <f t="shared" si="584"/>
        <v>12.548229809844152</v>
      </c>
      <c r="AD4160" s="15">
        <f t="shared" si="585"/>
        <v>4.1254684726159032E-3</v>
      </c>
      <c r="AK4160" s="1">
        <f t="shared" si="586"/>
        <v>8.6624354329252942</v>
      </c>
    </row>
    <row r="4161" spans="1:37" x14ac:dyDescent="0.4">
      <c r="A4161" s="1">
        <v>4159</v>
      </c>
      <c r="B4161" s="4">
        <v>11.891</v>
      </c>
      <c r="C4161" s="8"/>
      <c r="D4161" s="4">
        <v>169.45099982785416</v>
      </c>
      <c r="E4161" s="4">
        <v>41.155525003003234</v>
      </c>
      <c r="F4161" s="5">
        <v>376.46315568802669</v>
      </c>
      <c r="G4161" s="5" cm="1">
        <f t="array" ref="G4161">[1]!PropsSI("H","P",(E4161+1)*100*1000,"T",F4161+273.15,"WATER")/1000</f>
        <v>3153.9352032325387</v>
      </c>
      <c r="H4161" s="5" cm="1">
        <f t="array" ref="H4161">[1]!PropsSI("S","P",(E4161+1)*100*1000,"T",F4161+273.15,"WATER")/1000</f>
        <v>6.6570449842723542</v>
      </c>
      <c r="I4161" s="9"/>
      <c r="J4161" s="4">
        <v>62.944385841362838</v>
      </c>
      <c r="K4161" s="6">
        <v>10.346182471381294</v>
      </c>
      <c r="L4161" s="5">
        <v>264.25397268989354</v>
      </c>
      <c r="M4161" s="5" cm="1">
        <f t="array" ref="M4161">[1]!PropsSI("H","P",(K4161+1)*100*1000,"T",L4161+273.15,"WATER")/1000</f>
        <v>2969.9010718894851</v>
      </c>
      <c r="N4161" s="5" cm="1">
        <f t="array" ref="N4161">[1]!PropsSI("S","P",(K4161+1)*100*1000,"T",L4161+273.15,"WATER")/1000</f>
        <v>6.9208168242315926</v>
      </c>
      <c r="O4161" s="5" cm="1">
        <f t="array" ref="O4161">[1]!PropsSI("H","P",(K4161+1)*100*1000,"S",H4161*1000,"WATER")/1000</f>
        <v>2836.0594383381344</v>
      </c>
      <c r="P4161" s="9"/>
      <c r="Q4161" s="4">
        <f t="shared" si="578"/>
        <v>106.50661398649132</v>
      </c>
      <c r="R4161" s="6">
        <v>3.267763359611803</v>
      </c>
      <c r="S4161" s="5">
        <v>193.84295323298903</v>
      </c>
      <c r="T4161" s="5" cm="1">
        <f t="array" ref="T4161">[1]!PropsSI("H","P",(R4161+1)*100*1000,"T",S4161+273.15,"WATER")/1000</f>
        <v>2846.5572063704185</v>
      </c>
      <c r="U4161" s="5" cm="1">
        <f t="array" ref="U4161">[1]!PropsSI("S","P",(R4161+1)*100*1000,"T",S4161+273.15,"WATER")/1000</f>
        <v>7.1125008600274748</v>
      </c>
      <c r="V4161" s="5" cm="1">
        <f t="array" ref="V4161">[1]!PropsSI("H","P",(R4161+1)*100*1000,"S",N4161*1000,"WATER")/1000</f>
        <v>2760.9032224365897</v>
      </c>
      <c r="W4161" s="9"/>
      <c r="X4161" s="1">
        <f t="shared" si="579"/>
        <v>12.311584730825553</v>
      </c>
      <c r="Y4161" s="1">
        <f t="shared" si="580"/>
        <v>9.3898220041932837E-2</v>
      </c>
      <c r="Z4161" s="1">
        <f t="shared" si="581"/>
        <v>3.7200528572975315</v>
      </c>
      <c r="AA4161" s="1">
        <f t="shared" si="582"/>
        <v>1.9101864478370378E-2</v>
      </c>
      <c r="AB4161" s="1">
        <f t="shared" si="583"/>
        <v>2.2889688797721712</v>
      </c>
      <c r="AC4161" s="1">
        <f t="shared" si="584"/>
        <v>11.936600437511736</v>
      </c>
      <c r="AD4161" s="15">
        <f t="shared" si="585"/>
        <v>2.0793999012617024E-3</v>
      </c>
      <c r="AK4161" s="1">
        <f t="shared" si="586"/>
        <v>8.8840632517059266</v>
      </c>
    </row>
    <row r="4162" spans="1:37" x14ac:dyDescent="0.4">
      <c r="A4162" s="1">
        <v>4160</v>
      </c>
      <c r="B4162" s="4">
        <v>12.287000000000001</v>
      </c>
      <c r="C4162" s="8"/>
      <c r="D4162" s="4">
        <v>172.07505034205684</v>
      </c>
      <c r="E4162" s="4">
        <v>41.22609458102297</v>
      </c>
      <c r="F4162" s="5">
        <v>376.5640547967551</v>
      </c>
      <c r="G4162" s="5" cm="1">
        <f t="array" ref="G4162">[1]!PropsSI("H","P",(E4162+1)*100*1000,"T",F4162+273.15,"WATER")/1000</f>
        <v>3154.0398248157876</v>
      </c>
      <c r="H4162" s="5" cm="1">
        <f t="array" ref="H4162">[1]!PropsSI("S","P",(E4162+1)*100*1000,"T",F4162+273.15,"WATER")/1000</f>
        <v>6.6564857551909338</v>
      </c>
      <c r="I4162" s="9"/>
      <c r="J4162" s="4">
        <v>63.665803550569294</v>
      </c>
      <c r="K4162" s="6">
        <v>10.336990561007585</v>
      </c>
      <c r="L4162" s="5">
        <v>263.46132306033167</v>
      </c>
      <c r="M4162" s="5" cm="1">
        <f t="array" ref="M4162">[1]!PropsSI("H","P",(K4162+1)*100*1000,"T",L4162+273.15,"WATER")/1000</f>
        <v>2968.1754148239547</v>
      </c>
      <c r="N4162" s="5" cm="1">
        <f t="array" ref="N4162">[1]!PropsSI("S","P",(K4162+1)*100*1000,"T",L4162+273.15,"WATER")/1000</f>
        <v>6.9179636251664558</v>
      </c>
      <c r="O4162" s="5" cm="1">
        <f t="array" ref="O4162">[1]!PropsSI("H","P",(K4162+1)*100*1000,"S",H4162*1000,"WATER")/1000</f>
        <v>2835.6229523054067</v>
      </c>
      <c r="P4162" s="9"/>
      <c r="Q4162" s="4">
        <f t="shared" si="578"/>
        <v>108.40924679148755</v>
      </c>
      <c r="R4162" s="6">
        <v>3.1182540130615233</v>
      </c>
      <c r="S4162" s="5">
        <v>190.47604269117079</v>
      </c>
      <c r="T4162" s="5" cm="1">
        <f t="array" ref="T4162">[1]!PropsSI("H","P",(R4162+1)*100*1000,"T",S4162+273.15,"WATER")/1000</f>
        <v>2840.2294867947949</v>
      </c>
      <c r="U4162" s="5" cm="1">
        <f t="array" ref="U4162">[1]!PropsSI("S","P",(R4162+1)*100*1000,"T",S4162+273.15,"WATER")/1000</f>
        <v>7.11496523674308</v>
      </c>
      <c r="V4162" s="5" cm="1">
        <f t="array" ref="V4162">[1]!PropsSI("H","P",(R4162+1)*100*1000,"S",N4162*1000,"WATER")/1000</f>
        <v>2752.9369283296273</v>
      </c>
      <c r="W4162" s="9"/>
      <c r="X4162" s="1">
        <f t="shared" si="579"/>
        <v>12.736985942727896</v>
      </c>
      <c r="Y4162" s="1">
        <f t="shared" si="580"/>
        <v>9.4058059348991113E-2</v>
      </c>
      <c r="Z4162" s="1">
        <f t="shared" si="581"/>
        <v>3.7263853593477845</v>
      </c>
      <c r="AA4162" s="1">
        <f t="shared" si="582"/>
        <v>1.9672257672999304E-2</v>
      </c>
      <c r="AB4162" s="1">
        <f t="shared" si="583"/>
        <v>2.3573188711155733</v>
      </c>
      <c r="AC4162" s="1">
        <f t="shared" si="584"/>
        <v>12.233995704108375</v>
      </c>
      <c r="AD4162" s="15">
        <f t="shared" si="585"/>
        <v>2.8094553829669851E-3</v>
      </c>
      <c r="AK4162" s="1">
        <f t="shared" si="586"/>
        <v>8.3971979486478006</v>
      </c>
    </row>
    <row r="4163" spans="1:37" x14ac:dyDescent="0.4">
      <c r="A4163" s="1">
        <v>4161</v>
      </c>
      <c r="B4163" s="4">
        <v>11.379</v>
      </c>
      <c r="C4163" s="8"/>
      <c r="D4163" s="4">
        <v>165.69313929025924</v>
      </c>
      <c r="E4163" s="4">
        <v>41.494690766154662</v>
      </c>
      <c r="F4163" s="5">
        <v>375.81357155340555</v>
      </c>
      <c r="G4163" s="5" cm="1">
        <f t="array" ref="G4163">[1]!PropsSI("H","P",(E4163+1)*100*1000,"T",F4163+273.15,"WATER")/1000</f>
        <v>3151.666380534095</v>
      </c>
      <c r="H4163" s="5" cm="1">
        <f t="array" ref="H4163">[1]!PropsSI("S","P",(E4163+1)*100*1000,"T",F4163+273.15,"WATER")/1000</f>
        <v>6.6501013817916315</v>
      </c>
      <c r="I4163" s="9"/>
      <c r="J4163" s="4">
        <v>63.51288646136144</v>
      </c>
      <c r="K4163" s="6">
        <v>10.340456310612693</v>
      </c>
      <c r="L4163" s="5">
        <v>263.93841620226044</v>
      </c>
      <c r="M4163" s="5" cm="1">
        <f t="array" ref="M4163">[1]!PropsSI("H","P",(K4163+1)*100*1000,"T",L4163+273.15,"WATER")/1000</f>
        <v>2969.2212126495292</v>
      </c>
      <c r="N4163" s="5" cm="1">
        <f t="array" ref="N4163">[1]!PropsSI("S","P",(K4163+1)*100*1000,"T",L4163+273.15,"WATER")/1000</f>
        <v>6.9197757852446067</v>
      </c>
      <c r="O4163" s="5" cm="1">
        <f t="array" ref="O4163">[1]!PropsSI("H","P",(K4163+1)*100*1000,"S",H4163*1000,"WATER")/1000</f>
        <v>2832.6299466443038</v>
      </c>
      <c r="P4163" s="9"/>
      <c r="Q4163" s="4">
        <f t="shared" ref="Q4163:Q4226" si="587">D4163-J4163</f>
        <v>102.18025282889781</v>
      </c>
      <c r="R4163" s="6">
        <v>3.301334213983445</v>
      </c>
      <c r="S4163" s="5">
        <v>195.05676057150032</v>
      </c>
      <c r="T4163" s="5" cm="1">
        <f t="array" ref="T4163">[1]!PropsSI("H","P",(R4163+1)*100*1000,"T",S4163+273.15,"WATER")/1000</f>
        <v>2848.9519980615937</v>
      </c>
      <c r="U4163" s="5" cm="1">
        <f t="array" ref="U4163">[1]!PropsSI("S","P",(R4163+1)*100*1000,"T",S4163+273.15,"WATER")/1000</f>
        <v>7.1140929552315457</v>
      </c>
      <c r="V4163" s="5" cm="1">
        <f t="array" ref="V4163">[1]!PropsSI("H","P",(R4163+1)*100*1000,"S",N4163*1000,"WATER")/1000</f>
        <v>2761.9494120846589</v>
      </c>
      <c r="W4163" s="9"/>
      <c r="X4163" s="1">
        <f t="shared" si="579"/>
        <v>11.810847602572306</v>
      </c>
      <c r="Y4163" s="1">
        <f t="shared" si="580"/>
        <v>9.4241073334825093E-2</v>
      </c>
      <c r="Z4163" s="1">
        <f t="shared" si="581"/>
        <v>3.7336359941374857</v>
      </c>
      <c r="AA4163" s="1">
        <f t="shared" si="582"/>
        <v>1.8944103895149458E-2</v>
      </c>
      <c r="AB4163" s="1">
        <f t="shared" si="583"/>
        <v>2.2700644913625325</v>
      </c>
      <c r="AC4163" s="1">
        <f t="shared" si="584"/>
        <v>11.547112131053971</v>
      </c>
      <c r="AD4163" s="15">
        <f t="shared" si="585"/>
        <v>2.8261688607507836E-2</v>
      </c>
      <c r="AK4163" s="1">
        <f t="shared" si="586"/>
        <v>7.9892332710657019</v>
      </c>
    </row>
    <row r="4164" spans="1:37" x14ac:dyDescent="0.4">
      <c r="A4164" s="1">
        <v>4162</v>
      </c>
      <c r="B4164" s="4">
        <v>10.973000000000001</v>
      </c>
      <c r="C4164" s="8"/>
      <c r="D4164" s="4">
        <v>163.8585745371681</v>
      </c>
      <c r="E4164" s="4">
        <v>39.365705270880326</v>
      </c>
      <c r="F4164" s="5">
        <v>374.78349335572642</v>
      </c>
      <c r="G4164" s="5" cm="1">
        <f t="array" ref="G4164">[1]!PropsSI("H","P",(E4164+1)*100*1000,"T",F4164+273.15,"WATER")/1000</f>
        <v>3153.4458683615344</v>
      </c>
      <c r="H4164" s="5" cm="1">
        <f t="array" ref="H4164">[1]!PropsSI("S","P",(E4164+1)*100*1000,"T",F4164+273.15,"WATER")/1000</f>
        <v>6.6749976106113111</v>
      </c>
      <c r="I4164" s="9"/>
      <c r="J4164" s="4">
        <v>65.172968103645786</v>
      </c>
      <c r="K4164" s="6">
        <v>10.33973304589184</v>
      </c>
      <c r="L4164" s="5">
        <v>267.86987956855342</v>
      </c>
      <c r="M4164" s="5" cm="1">
        <f t="array" ref="M4164">[1]!PropsSI("H","P",(K4164+1)*100*1000,"T",L4164+273.15,"WATER")/1000</f>
        <v>2977.9210912354365</v>
      </c>
      <c r="N4164" s="5" cm="1">
        <f t="array" ref="N4164">[1]!PropsSI("S","P",(K4164+1)*100*1000,"T",L4164+273.15,"WATER")/1000</f>
        <v>6.9359434159519378</v>
      </c>
      <c r="O4164" s="5" cm="1">
        <f t="array" ref="O4164">[1]!PropsSI("H","P",(K4164+1)*100*1000,"S",H4164*1000,"WATER")/1000</f>
        <v>2844.5805043451755</v>
      </c>
      <c r="P4164" s="9"/>
      <c r="Q4164" s="4">
        <f t="shared" si="587"/>
        <v>98.68560643352231</v>
      </c>
      <c r="R4164" s="6">
        <v>3.2734553298520481</v>
      </c>
      <c r="S4164" s="5">
        <v>199.49702056713693</v>
      </c>
      <c r="T4164" s="5" cm="1">
        <f t="array" ref="T4164">[1]!PropsSI("H","P",(R4164+1)*100*1000,"T",S4164+273.15,"WATER")/1000</f>
        <v>2858.4872421528189</v>
      </c>
      <c r="U4164" s="5" cm="1">
        <f t="array" ref="U4164">[1]!PropsSI("S","P",(R4164+1)*100*1000,"T",S4164+273.15,"WATER")/1000</f>
        <v>7.1372933632948961</v>
      </c>
      <c r="V4164" s="5" cm="1">
        <f t="array" ref="V4164">[1]!PropsSI("H","P",(R4164+1)*100*1000,"S",N4164*1000,"WATER")/1000</f>
        <v>2767.650471389069</v>
      </c>
      <c r="W4164" s="9"/>
      <c r="X4164" s="1">
        <f t="shared" ref="X4164:X4227" si="588">(D4164/3.6*(G4164-M4164)+Q4164/3.6*(M4164-T4164))/1000</f>
        <v>11.263233778123453</v>
      </c>
      <c r="Y4164" s="1">
        <f t="shared" ref="Y4164:Y4227" si="589">(1+$AG$5)/$AG$3*((G4164-O4164)-$AG$4/$AG$6)</f>
        <v>9.1236612276415427E-2</v>
      </c>
      <c r="Z4164" s="1">
        <f t="shared" ref="Z4164:Z4227" si="590">$AG$5/$AG$3*($AG$6*(G4164-O4164)-$AG$4)</f>
        <v>3.6146054742832781</v>
      </c>
      <c r="AA4164" s="1">
        <f t="shared" ref="AA4164:AA4227" si="591">(1+$AH$5)/$AH$3*((M4164-V4164)-$AH$4/$AH$6)</f>
        <v>1.9218195482071088E-2</v>
      </c>
      <c r="AB4164" s="1">
        <f t="shared" ref="AB4164:AB4227" si="592">$AH$5/$AH$3*($AH$6*(M4164-V4164)-$AH$4)</f>
        <v>2.3029087780226853</v>
      </c>
      <c r="AC4164" s="1">
        <f t="shared" ref="AC4164:AC4227" si="593">Y4164*D4164-Z4164+AA4164*Q4164-AB4164</f>
        <v>10.928946256613923</v>
      </c>
      <c r="AD4164" s="15">
        <f t="shared" ref="AD4164:AD4227" si="594">IFERROR((B4164-AC4164)^2,0)</f>
        <v>1.9407323063264047E-3</v>
      </c>
      <c r="AK4164" s="1">
        <f t="shared" si="586"/>
        <v>8.0265135911700085</v>
      </c>
    </row>
    <row r="4165" spans="1:37" x14ac:dyDescent="0.4">
      <c r="A4165" s="1">
        <v>4163</v>
      </c>
      <c r="B4165" s="4">
        <v>10.96</v>
      </c>
      <c r="C4165" s="8"/>
      <c r="D4165" s="4">
        <v>161.73872210302616</v>
      </c>
      <c r="E4165" s="4">
        <v>40.782330474668534</v>
      </c>
      <c r="F4165" s="5">
        <v>377.13956982208424</v>
      </c>
      <c r="G4165" s="5" cm="1">
        <f t="array" ref="G4165">[1]!PropsSI("H","P",(E4165+1)*100*1000,"T",F4165+273.15,"WATER")/1000</f>
        <v>3156.3299930745061</v>
      </c>
      <c r="H4165" s="5" cm="1">
        <f t="array" ref="H4165">[1]!PropsSI("S","P",(E4165+1)*100*1000,"T",F4165+273.15,"WATER")/1000</f>
        <v>6.6645607875729915</v>
      </c>
      <c r="I4165" s="9"/>
      <c r="J4165" s="4">
        <v>65.015419807646083</v>
      </c>
      <c r="K4165" s="6">
        <v>10.342166855423539</v>
      </c>
      <c r="L4165" s="5">
        <v>267.76203585050371</v>
      </c>
      <c r="M4165" s="5" cm="1">
        <f t="array" ref="M4165">[1]!PropsSI("H","P",(K4165+1)*100*1000,"T",L4165+273.15,"WATER")/1000</f>
        <v>2977.6748846842847</v>
      </c>
      <c r="N4165" s="5" cm="1">
        <f t="array" ref="N4165">[1]!PropsSI("S","P",(K4165+1)*100*1000,"T",L4165+273.15,"WATER")/1000</f>
        <v>6.9353927840671146</v>
      </c>
      <c r="O4165" s="5" cm="1">
        <f t="array" ref="O4165">[1]!PropsSI("H","P",(K4165+1)*100*1000,"S",H4165*1000,"WATER")/1000</f>
        <v>2839.5951430204532</v>
      </c>
      <c r="P4165" s="9"/>
      <c r="Q4165" s="4">
        <f t="shared" si="587"/>
        <v>96.72330229538008</v>
      </c>
      <c r="R4165" s="6">
        <v>3.2959534871364582</v>
      </c>
      <c r="S4165" s="5">
        <v>200.24651377593574</v>
      </c>
      <c r="T4165" s="5" cm="1">
        <f t="array" ref="T4165">[1]!PropsSI("H","P",(R4165+1)*100*1000,"T",S4165+273.15,"WATER")/1000</f>
        <v>2859.9545910679544</v>
      </c>
      <c r="U4165" s="5" cm="1">
        <f t="array" ref="U4165">[1]!PropsSI("S","P",(R4165+1)*100*1000,"T",S4165+273.15,"WATER")/1000</f>
        <v>7.1380273974519159</v>
      </c>
      <c r="V4165" s="5" cm="1">
        <f t="array" ref="V4165">[1]!PropsSI("H","P",(R4165+1)*100*1000,"S",N4165*1000,"WATER")/1000</f>
        <v>2768.4209500367733</v>
      </c>
      <c r="W4165" s="9"/>
      <c r="X4165" s="1">
        <f t="shared" si="588"/>
        <v>11.189373464990346</v>
      </c>
      <c r="Y4165" s="1">
        <f t="shared" si="589"/>
        <v>9.3561201984692755E-2</v>
      </c>
      <c r="Z4165" s="1">
        <f t="shared" si="590"/>
        <v>3.7067009003995528</v>
      </c>
      <c r="AA4165" s="1">
        <f t="shared" si="591"/>
        <v>1.9125270622852807E-2</v>
      </c>
      <c r="AB4165" s="1">
        <f t="shared" si="592"/>
        <v>2.291773628825668</v>
      </c>
      <c r="AC4165" s="1">
        <f t="shared" si="593"/>
        <v>10.983854050137246</v>
      </c>
      <c r="AD4165" s="15">
        <f t="shared" si="594"/>
        <v>5.6901570795022251E-4</v>
      </c>
      <c r="AK4165" s="1">
        <f t="shared" si="586"/>
        <v>8.4312816019736267</v>
      </c>
    </row>
    <row r="4166" spans="1:37" x14ac:dyDescent="0.4">
      <c r="A4166" s="1">
        <v>4164</v>
      </c>
      <c r="B4166" s="4">
        <v>11.538</v>
      </c>
      <c r="C4166" s="8"/>
      <c r="D4166" s="4">
        <v>166.76636392020328</v>
      </c>
      <c r="E4166" s="4">
        <v>40.81929758037397</v>
      </c>
      <c r="F4166" s="5">
        <v>377.4854574027558</v>
      </c>
      <c r="G4166" s="5" cm="1">
        <f t="array" ref="G4166">[1]!PropsSI("H","P",(E4166+1)*100*1000,"T",F4166+273.15,"WATER")/1000</f>
        <v>3157.0979229108343</v>
      </c>
      <c r="H4166" s="5" cm="1">
        <f t="array" ref="H4166">[1]!PropsSI("S","P",(E4166+1)*100*1000,"T",F4166+273.15,"WATER")/1000</f>
        <v>6.665360142479364</v>
      </c>
      <c r="I4166" s="9"/>
      <c r="J4166" s="4">
        <v>68.093189958938908</v>
      </c>
      <c r="K4166" s="6">
        <v>10.341593429214653</v>
      </c>
      <c r="L4166" s="5">
        <v>266.59192962194788</v>
      </c>
      <c r="M4166" s="5" cm="1">
        <f t="array" ref="M4166">[1]!PropsSI("H","P",(K4166+1)*100*1000,"T",L4166+273.15,"WATER")/1000</f>
        <v>2975.0911137821745</v>
      </c>
      <c r="N4166" s="5" cm="1">
        <f t="array" ref="N4166">[1]!PropsSI("S","P",(K4166+1)*100*1000,"T",L4166+273.15,"WATER")/1000</f>
        <v>6.9306334123390441</v>
      </c>
      <c r="O4166" s="5" cm="1">
        <f t="array" ref="O4166">[1]!PropsSI("H","P",(K4166+1)*100*1000,"S",H4166*1000,"WATER")/1000</f>
        <v>2839.9691094524301</v>
      </c>
      <c r="P4166" s="9"/>
      <c r="Q4166" s="4">
        <f t="shared" si="587"/>
        <v>98.673173961264368</v>
      </c>
      <c r="R4166" s="6">
        <v>3.2661227324577844</v>
      </c>
      <c r="S4166" s="5">
        <v>198.13964039906512</v>
      </c>
      <c r="T4166" s="5" cm="1">
        <f t="array" ref="T4166">[1]!PropsSI("H","P",(R4166+1)*100*1000,"T",S4166+273.15,"WATER")/1000</f>
        <v>2855.6591293846341</v>
      </c>
      <c r="U4166" s="5" cm="1">
        <f t="array" ref="U4166">[1]!PropsSI("S","P",(R4166+1)*100*1000,"T",S4166+273.15,"WATER")/1000</f>
        <v>7.1320755671949323</v>
      </c>
      <c r="V4166" s="5" cm="1">
        <f t="array" ref="V4166">[1]!PropsSI("H","P",(R4166+1)*100*1000,"S",N4166*1000,"WATER")/1000</f>
        <v>2765.0375546949022</v>
      </c>
      <c r="W4166" s="9"/>
      <c r="X4166" s="1">
        <f t="shared" si="588"/>
        <v>11.704818538917381</v>
      </c>
      <c r="Y4166" s="1">
        <f t="shared" si="589"/>
        <v>9.3677575947465716E-2</v>
      </c>
      <c r="Z4166" s="1">
        <f t="shared" si="590"/>
        <v>3.7113113955988792</v>
      </c>
      <c r="AA4166" s="1">
        <f t="shared" si="591"/>
        <v>1.9198356164548395E-2</v>
      </c>
      <c r="AB4166" s="1">
        <f t="shared" si="592"/>
        <v>2.3005314404357295</v>
      </c>
      <c r="AC4166" s="1">
        <f t="shared" si="593"/>
        <v>11.504788623177735</v>
      </c>
      <c r="AD4166" s="15">
        <f t="shared" si="594"/>
        <v>1.1029955504305135E-3</v>
      </c>
      <c r="AK4166" s="1">
        <f t="shared" si="586"/>
        <v>8.8940645601729109</v>
      </c>
    </row>
    <row r="4167" spans="1:37" x14ac:dyDescent="0.4">
      <c r="A4167" s="1">
        <v>4165</v>
      </c>
      <c r="B4167" s="4">
        <v>12.163</v>
      </c>
      <c r="C4167" s="8"/>
      <c r="D4167" s="4">
        <v>171.69241666940746</v>
      </c>
      <c r="E4167" s="4">
        <v>41.392371537025475</v>
      </c>
      <c r="F4167" s="5">
        <v>377.85780679317526</v>
      </c>
      <c r="G4167" s="5" cm="1">
        <f t="array" ref="G4167">[1]!PropsSI("H","P",(E4167+1)*100*1000,"T",F4167+273.15,"WATER")/1000</f>
        <v>3156.8633685754894</v>
      </c>
      <c r="H4167" s="5" cm="1">
        <f t="array" ref="H4167">[1]!PropsSI("S","P",(E4167+1)*100*1000,"T",F4167+273.15,"WATER")/1000</f>
        <v>6.6591347177515825</v>
      </c>
      <c r="I4167" s="9"/>
      <c r="J4167" s="4">
        <v>67.553540004402393</v>
      </c>
      <c r="K4167" s="6">
        <v>10.3429022021857</v>
      </c>
      <c r="L4167" s="5">
        <v>264.46289304072513</v>
      </c>
      <c r="M4167" s="5" cm="1">
        <f t="array" ref="M4167">[1]!PropsSI("H","P",(K4167+1)*100*1000,"T",L4167+273.15,"WATER")/1000</f>
        <v>2970.3750364887314</v>
      </c>
      <c r="N4167" s="5" cm="1">
        <f t="array" ref="N4167">[1]!PropsSI("S","P",(K4167+1)*100*1000,"T",L4167+273.15,"WATER")/1000</f>
        <v>6.9218271571709007</v>
      </c>
      <c r="O4167" s="5" cm="1">
        <f t="array" ref="O4167">[1]!PropsSI("H","P",(K4167+1)*100*1000,"S",H4167*1000,"WATER")/1000</f>
        <v>2837.0018008600214</v>
      </c>
      <c r="P4167" s="9"/>
      <c r="Q4167" s="4">
        <f t="shared" si="587"/>
        <v>104.13887666500507</v>
      </c>
      <c r="R4167" s="6">
        <v>3.2659939673664731</v>
      </c>
      <c r="S4167" s="5">
        <v>194.59096794532599</v>
      </c>
      <c r="T4167" s="5" cm="1">
        <f t="array" ref="T4167">[1]!PropsSI("H","P",(R4167+1)*100*1000,"T",S4167+273.15,"WATER")/1000</f>
        <v>2848.1523254619819</v>
      </c>
      <c r="U4167" s="5" cm="1">
        <f t="array" ref="U4167">[1]!PropsSI("S","P",(R4167+1)*100*1000,"T",S4167+273.15,"WATER")/1000</f>
        <v>7.116100650291882</v>
      </c>
      <c r="V4167" s="5" cm="1">
        <f t="array" ref="V4167">[1]!PropsSI("H","P",(R4167+1)*100*1000,"S",N4167*1000,"WATER")/1000</f>
        <v>2761.2565220625747</v>
      </c>
      <c r="W4167" s="9"/>
      <c r="X4167" s="1">
        <f t="shared" si="588"/>
        <v>12.42965784608325</v>
      </c>
      <c r="Y4167" s="1">
        <f t="shared" si="589"/>
        <v>9.4484811946207378E-2</v>
      </c>
      <c r="Z4167" s="1">
        <f t="shared" si="590"/>
        <v>3.7432924127288234</v>
      </c>
      <c r="AA4167" s="1">
        <f t="shared" si="591"/>
        <v>1.9112893236992508E-2</v>
      </c>
      <c r="AB4167" s="1">
        <f t="shared" si="592"/>
        <v>2.2902904515641378</v>
      </c>
      <c r="AC4167" s="1">
        <f t="shared" si="593"/>
        <v>12.179138068824455</v>
      </c>
      <c r="AD4167" s="15">
        <f t="shared" si="594"/>
        <v>2.6043726538285385E-4</v>
      </c>
      <c r="AK4167" s="1">
        <f t="shared" si="586"/>
        <v>9.1297916517738287</v>
      </c>
    </row>
    <row r="4168" spans="1:37" x14ac:dyDescent="0.4">
      <c r="A4168" s="1">
        <v>4166</v>
      </c>
      <c r="B4168" s="4">
        <v>12.436</v>
      </c>
      <c r="C4168" s="8"/>
      <c r="D4168" s="4">
        <v>175.01362851084133</v>
      </c>
      <c r="E4168" s="4">
        <v>41.402338359291065</v>
      </c>
      <c r="F4168" s="5">
        <v>376.43251186872715</v>
      </c>
      <c r="G4168" s="5" cm="1">
        <f t="array" ref="G4168">[1]!PropsSI("H","P",(E4168+1)*100*1000,"T",F4168+273.15,"WATER")/1000</f>
        <v>3153.3649270915371</v>
      </c>
      <c r="H4168" s="5" cm="1">
        <f t="array" ref="H4168">[1]!PropsSI("S","P",(E4168+1)*100*1000,"T",F4168+273.15,"WATER")/1000</f>
        <v>6.6536537167229799</v>
      </c>
      <c r="I4168" s="9"/>
      <c r="J4168" s="4">
        <v>65.548344438699488</v>
      </c>
      <c r="K4168" s="6">
        <v>10.347436817940467</v>
      </c>
      <c r="L4168" s="5">
        <v>262.30156551573509</v>
      </c>
      <c r="M4168" s="5" cm="1">
        <f t="array" ref="M4168">[1]!PropsSI("H","P",(K4168+1)*100*1000,"T",L4168+273.15,"WATER")/1000</f>
        <v>2965.5666954563944</v>
      </c>
      <c r="N4168" s="5" cm="1">
        <f t="array" ref="N4168">[1]!PropsSI("S","P",(K4168+1)*100*1000,"T",L4168+273.15,"WATER")/1000</f>
        <v>6.9126876049854085</v>
      </c>
      <c r="O4168" s="5" cm="1">
        <f t="array" ref="O4168">[1]!PropsSI("H","P",(K4168+1)*100*1000,"S",H4168*1000,"WATER")/1000</f>
        <v>2834.4572737143549</v>
      </c>
      <c r="P4168" s="9"/>
      <c r="Q4168" s="4">
        <f t="shared" si="587"/>
        <v>109.46528407214184</v>
      </c>
      <c r="R4168" s="6">
        <v>3.1753974105905285</v>
      </c>
      <c r="S4168" s="5">
        <v>189.78951103116839</v>
      </c>
      <c r="T4168" s="5" cm="1">
        <f t="array" ref="T4168">[1]!PropsSI("H","P",(R4168+1)*100*1000,"T",S4168+273.15,"WATER")/1000</f>
        <v>2838.4567568511347</v>
      </c>
      <c r="U4168" s="5" cm="1">
        <f t="array" ref="U4168">[1]!PropsSI("S","P",(R4168+1)*100*1000,"T",S4168+273.15,"WATER")/1000</f>
        <v>7.1049326400011807</v>
      </c>
      <c r="V4168" s="5" cm="1">
        <f t="array" ref="V4168">[1]!PropsSI("H","P",(R4168+1)*100*1000,"S",N4168*1000,"WATER")/1000</f>
        <v>2753.2975122810649</v>
      </c>
      <c r="W4168" s="9"/>
      <c r="X4168" s="1">
        <f t="shared" si="588"/>
        <v>12.994826523389735</v>
      </c>
      <c r="Y4168" s="1">
        <f t="shared" si="589"/>
        <v>9.4203032495461053E-2</v>
      </c>
      <c r="Z4168" s="1">
        <f t="shared" si="590"/>
        <v>3.7321288949282891</v>
      </c>
      <c r="AA4168" s="1">
        <f t="shared" si="591"/>
        <v>1.9400863840174053E-2</v>
      </c>
      <c r="AB4168" s="1">
        <f t="shared" si="592"/>
        <v>2.3247978552638213</v>
      </c>
      <c r="AC4168" s="1">
        <f t="shared" si="593"/>
        <v>12.553608855072824</v>
      </c>
      <c r="AD4168" s="15">
        <f t="shared" si="594"/>
        <v>1.3831842791540476E-2</v>
      </c>
      <c r="AK4168" s="1">
        <f t="shared" si="586"/>
        <v>9.4104375699906466</v>
      </c>
    </row>
    <row r="4169" spans="1:37" x14ac:dyDescent="0.4">
      <c r="A4169" s="1">
        <v>4167</v>
      </c>
      <c r="B4169" s="4">
        <v>12.851000000000001</v>
      </c>
      <c r="C4169" s="8"/>
      <c r="D4169" s="4">
        <v>179.62393717836258</v>
      </c>
      <c r="E4169" s="4">
        <v>40.66921111655892</v>
      </c>
      <c r="F4169" s="5">
        <v>377.09529945886885</v>
      </c>
      <c r="G4169" s="5" cm="1">
        <f t="array" ref="G4169">[1]!PropsSI("H","P",(E4169+1)*100*1000,"T",F4169+273.15,"WATER")/1000</f>
        <v>3156.4479746663428</v>
      </c>
      <c r="H4169" s="5" cm="1">
        <f t="array" ref="H4169">[1]!PropsSI("S","P",(E4169+1)*100*1000,"T",F4169+273.15,"WATER")/1000</f>
        <v>6.6659109576048898</v>
      </c>
      <c r="I4169" s="9"/>
      <c r="J4169" s="4">
        <v>68.782277287421962</v>
      </c>
      <c r="K4169" s="6">
        <v>10.347479618778936</v>
      </c>
      <c r="L4169" s="5">
        <v>263.32852433508083</v>
      </c>
      <c r="M4169" s="5" cm="1">
        <f t="array" ref="M4169">[1]!PropsSI("H","P",(K4169+1)*100*1000,"T",L4169+273.15,"WATER")/1000</f>
        <v>2967.8451871752377</v>
      </c>
      <c r="N4169" s="5" cm="1">
        <f t="array" ref="N4169">[1]!PropsSI("S","P",(K4169+1)*100*1000,"T",L4169+273.15,"WATER")/1000</f>
        <v>6.916937125469369</v>
      </c>
      <c r="O4169" s="5" cm="1">
        <f t="array" ref="O4169">[1]!PropsSI("H","P",(K4169+1)*100*1000,"S",H4169*1000,"WATER")/1000</f>
        <v>2840.3424665180037</v>
      </c>
      <c r="P4169" s="9"/>
      <c r="Q4169" s="4">
        <f t="shared" si="587"/>
        <v>110.84165989094062</v>
      </c>
      <c r="R4169" s="6">
        <v>3.2106050003519675</v>
      </c>
      <c r="S4169" s="5">
        <v>190.98841164377939</v>
      </c>
      <c r="T4169" s="5" cm="1">
        <f t="array" ref="T4169">[1]!PropsSI("H","P",(R4169+1)*100*1000,"T",S4169+273.15,"WATER")/1000</f>
        <v>2840.8091377935607</v>
      </c>
      <c r="U4169" s="5" cm="1">
        <f t="array" ref="U4169">[1]!PropsSI("S","P",(R4169+1)*100*1000,"T",S4169+273.15,"WATER")/1000</f>
        <v>7.1062267103271379</v>
      </c>
      <c r="V4169" s="5" cm="1">
        <f t="array" ref="V4169">[1]!PropsSI("H","P",(R4169+1)*100*1000,"S",N4169*1000,"WATER")/1000</f>
        <v>2756.6889749841562</v>
      </c>
      <c r="W4169" s="9"/>
      <c r="X4169" s="1">
        <f t="shared" si="588"/>
        <v>13.321794953171919</v>
      </c>
      <c r="Y4169" s="1">
        <f t="shared" si="589"/>
        <v>9.3375298901568593E-2</v>
      </c>
      <c r="Z4169" s="1">
        <f t="shared" si="590"/>
        <v>3.6993358055633823</v>
      </c>
      <c r="AA4169" s="1">
        <f t="shared" si="591"/>
        <v>1.9299138476077428E-2</v>
      </c>
      <c r="AB4169" s="1">
        <f t="shared" si="592"/>
        <v>2.3126081450413283</v>
      </c>
      <c r="AC4169" s="1">
        <f t="shared" si="593"/>
        <v>12.899643416455014</v>
      </c>
      <c r="AD4169" s="15">
        <f t="shared" si="594"/>
        <v>2.3661819644158208E-3</v>
      </c>
      <c r="AK4169" s="1">
        <f t="shared" si="586"/>
        <v>9.2503323974967699</v>
      </c>
    </row>
    <row r="4170" spans="1:37" x14ac:dyDescent="0.4">
      <c r="A4170" s="1">
        <v>4168</v>
      </c>
      <c r="B4170" s="4">
        <v>12.555999999999999</v>
      </c>
      <c r="C4170" s="8"/>
      <c r="D4170" s="4">
        <v>177.48654528485656</v>
      </c>
      <c r="E4170" s="4">
        <v>40.962422264289295</v>
      </c>
      <c r="F4170" s="5">
        <v>375.43594567463629</v>
      </c>
      <c r="G4170" s="5" cm="1">
        <f t="array" ref="G4170">[1]!PropsSI("H","P",(E4170+1)*100*1000,"T",F4170+273.15,"WATER")/1000</f>
        <v>3151.8173266378622</v>
      </c>
      <c r="H4170" s="5" cm="1">
        <f t="array" ref="H4170">[1]!PropsSI("S","P",(E4170+1)*100*1000,"T",F4170+273.15,"WATER")/1000</f>
        <v>6.6557592339395244</v>
      </c>
      <c r="I4170" s="9"/>
      <c r="J4170" s="4">
        <v>68.072925837041026</v>
      </c>
      <c r="K4170" s="6">
        <v>10.347423060736569</v>
      </c>
      <c r="L4170" s="5">
        <v>261.68190623412909</v>
      </c>
      <c r="M4170" s="5" cm="1">
        <f t="array" ref="M4170">[1]!PropsSI("H","P",(K4170+1)*100*1000,"T",L4170+273.15,"WATER")/1000</f>
        <v>2964.1907289284882</v>
      </c>
      <c r="N4170" s="5" cm="1">
        <f t="array" ref="N4170">[1]!PropsSI("S","P",(K4170+1)*100*1000,"T",L4170+273.15,"WATER")/1000</f>
        <v>6.9101169242890226</v>
      </c>
      <c r="O4170" s="5" cm="1">
        <f t="array" ref="O4170">[1]!PropsSI("H","P",(K4170+1)*100*1000,"S",H4170*1000,"WATER")/1000</f>
        <v>2835.4657486413021</v>
      </c>
      <c r="P4170" s="9"/>
      <c r="Q4170" s="4">
        <f t="shared" si="587"/>
        <v>109.41361944781553</v>
      </c>
      <c r="R4170" s="6">
        <v>3.2598059694266612</v>
      </c>
      <c r="S4170" s="5">
        <v>190.46945177654845</v>
      </c>
      <c r="T4170" s="5" cm="1">
        <f t="array" ref="T4170">[1]!PropsSI("H","P",(R4170+1)*100*1000,"T",S4170+273.15,"WATER")/1000</f>
        <v>2839.4350402624495</v>
      </c>
      <c r="U4170" s="5" cm="1">
        <f t="array" ref="U4170">[1]!PropsSI("S","P",(R4170+1)*100*1000,"T",S4170+273.15,"WATER")/1000</f>
        <v>7.0980346543829826</v>
      </c>
      <c r="V4170" s="5" cm="1">
        <f t="array" ref="V4170">[1]!PropsSI("H","P",(R4170+1)*100*1000,"S",N4170*1000,"WATER")/1000</f>
        <v>2755.984342681405</v>
      </c>
      <c r="W4170" s="9"/>
      <c r="X4170" s="1">
        <f t="shared" si="588"/>
        <v>13.041991131845688</v>
      </c>
      <c r="Y4170" s="1">
        <f t="shared" si="589"/>
        <v>9.3447986169066355E-2</v>
      </c>
      <c r="Z4170" s="1">
        <f t="shared" si="590"/>
        <v>3.7022155244443518</v>
      </c>
      <c r="AA4170" s="1">
        <f t="shared" si="591"/>
        <v>1.9029524872109453E-2</v>
      </c>
      <c r="AB4170" s="1">
        <f t="shared" si="592"/>
        <v>2.2803004533107791</v>
      </c>
      <c r="AC4170" s="1">
        <f t="shared" si="593"/>
        <v>12.685333443849238</v>
      </c>
      <c r="AD4170" s="15">
        <f t="shared" si="594"/>
        <v>1.6727139697904275E-2</v>
      </c>
      <c r="AK4170" s="1">
        <f t="shared" si="586"/>
        <v>9.1348046703514196</v>
      </c>
    </row>
    <row r="4171" spans="1:37" x14ac:dyDescent="0.4">
      <c r="A4171" s="1">
        <v>4169</v>
      </c>
      <c r="B4171" s="4">
        <v>12.474</v>
      </c>
      <c r="C4171" s="8"/>
      <c r="D4171" s="4">
        <v>175.02603857558651</v>
      </c>
      <c r="E4171" s="4">
        <v>41.466001610739191</v>
      </c>
      <c r="F4171" s="5">
        <v>376.37937718954493</v>
      </c>
      <c r="G4171" s="5" cm="1">
        <f t="array" ref="G4171">[1]!PropsSI("H","P",(E4171+1)*100*1000,"T",F4171+273.15,"WATER")/1000</f>
        <v>3153.1072017541201</v>
      </c>
      <c r="H4171" s="5" cm="1">
        <f t="array" ref="H4171">[1]!PropsSI("S","P",(E4171+1)*100*1000,"T",F4171+273.15,"WATER")/1000</f>
        <v>6.652611212113797</v>
      </c>
      <c r="I4171" s="9"/>
      <c r="J4171" s="4">
        <v>67.921578239358269</v>
      </c>
      <c r="K4171" s="6">
        <v>10.35293790663696</v>
      </c>
      <c r="L4171" s="5">
        <v>262.15355622383356</v>
      </c>
      <c r="M4171" s="5" cm="1">
        <f t="array" ref="M4171">[1]!PropsSI("H","P",(K4171+1)*100*1000,"T",L4171+273.15,"WATER")/1000</f>
        <v>2965.2191761729246</v>
      </c>
      <c r="N4171" s="5" cm="1">
        <f t="array" ref="N4171">[1]!PropsSI("S","P",(K4171+1)*100*1000,"T",L4171+273.15,"WATER")/1000</f>
        <v>6.9118231598204636</v>
      </c>
      <c r="O4171" s="5" cm="1">
        <f t="array" ref="O4171">[1]!PropsSI("H","P",(K4171+1)*100*1000,"S",H4171*1000,"WATER")/1000</f>
        <v>2834.0586272376668</v>
      </c>
      <c r="P4171" s="9"/>
      <c r="Q4171" s="4">
        <f t="shared" si="587"/>
        <v>107.10446033622824</v>
      </c>
      <c r="R4171" s="6">
        <v>3.2960848708578361</v>
      </c>
      <c r="S4171" s="5">
        <v>192.11612651858468</v>
      </c>
      <c r="T4171" s="5" cm="1">
        <f t="array" ref="T4171">[1]!PropsSI("H","P",(R4171+1)*100*1000,"T",S4171+273.15,"WATER")/1000</f>
        <v>2842.7379219236918</v>
      </c>
      <c r="U4171" s="5" cm="1">
        <f t="array" ref="U4171">[1]!PropsSI("S","P",(R4171+1)*100*1000,"T",S4171+273.15,"WATER")/1000</f>
        <v>7.1013288991275596</v>
      </c>
      <c r="V4171" s="5" cm="1">
        <f t="array" ref="V4171">[1]!PropsSI("H","P",(R4171+1)*100*1000,"S",N4171*1000,"WATER")/1000</f>
        <v>2758.3175693638482</v>
      </c>
      <c r="W4171" s="9"/>
      <c r="X4171" s="1">
        <f t="shared" si="588"/>
        <v>12.778773736370429</v>
      </c>
      <c r="Y4171" s="1">
        <f t="shared" si="589"/>
        <v>9.4244659588826385E-2</v>
      </c>
      <c r="Z4171" s="1">
        <f t="shared" si="590"/>
        <v>3.7337780740878674</v>
      </c>
      <c r="AA4171" s="1">
        <f t="shared" si="591"/>
        <v>1.8910268247026178E-2</v>
      </c>
      <c r="AB4171" s="1">
        <f t="shared" si="592"/>
        <v>2.266009979004914</v>
      </c>
      <c r="AC4171" s="1">
        <f t="shared" si="593"/>
        <v>12.520855447055219</v>
      </c>
      <c r="AD4171" s="15">
        <f t="shared" si="594"/>
        <v>2.1954329187443833E-3</v>
      </c>
      <c r="AK4171" s="1">
        <f t="shared" si="586"/>
        <v>9.0990741944271729</v>
      </c>
    </row>
    <row r="4172" spans="1:37" x14ac:dyDescent="0.4">
      <c r="A4172" s="1">
        <v>4170</v>
      </c>
      <c r="B4172" s="4">
        <v>12.391</v>
      </c>
      <c r="C4172" s="8"/>
      <c r="D4172" s="4">
        <v>175.29886623008582</v>
      </c>
      <c r="E4172" s="4">
        <v>41.226158184492327</v>
      </c>
      <c r="F4172" s="5">
        <v>375.0060540545681</v>
      </c>
      <c r="G4172" s="5" cm="1">
        <f t="array" ref="G4172">[1]!PropsSI("H","P",(E4172+1)*100*1000,"T",F4172+273.15,"WATER")/1000</f>
        <v>3150.2345767330653</v>
      </c>
      <c r="H4172" s="5" cm="1">
        <f t="array" ref="H4172">[1]!PropsSI("S","P",(E4172+1)*100*1000,"T",F4172+273.15,"WATER")/1000</f>
        <v>6.6506212669353353</v>
      </c>
      <c r="I4172" s="9"/>
      <c r="J4172" s="4">
        <v>68.907317751024593</v>
      </c>
      <c r="K4172" s="6">
        <v>10.357093300379203</v>
      </c>
      <c r="L4172" s="5">
        <v>261.32878915292792</v>
      </c>
      <c r="M4172" s="5" cm="1">
        <f t="array" ref="M4172">[1]!PropsSI("H","P",(K4172+1)*100*1000,"T",L4172+273.15,"WATER")/1000</f>
        <v>2963.3727458245667</v>
      </c>
      <c r="N4172" s="5" cm="1">
        <f t="array" ref="N4172">[1]!PropsSI("S","P",(K4172+1)*100*1000,"T",L4172+273.15,"WATER")/1000</f>
        <v>6.9082086225576997</v>
      </c>
      <c r="O4172" s="5" cm="1">
        <f t="array" ref="O4172">[1]!PropsSI("H","P",(K4172+1)*100*1000,"S",H4172*1000,"WATER")/1000</f>
        <v>2833.1821539575449</v>
      </c>
      <c r="P4172" s="9"/>
      <c r="Q4172" s="4">
        <f t="shared" si="587"/>
        <v>106.39154847906123</v>
      </c>
      <c r="R4172" s="6">
        <v>3.2964891003606964</v>
      </c>
      <c r="S4172" s="5">
        <v>191.43131544211212</v>
      </c>
      <c r="T4172" s="5" cm="1">
        <f t="array" ref="T4172">[1]!PropsSI("H","P",(R4172+1)*100*1000,"T",S4172+273.15,"WATER")/1000</f>
        <v>2841.2794500497021</v>
      </c>
      <c r="U4172" s="5" cm="1">
        <f t="array" ref="U4172">[1]!PropsSI("S","P",(R4172+1)*100*1000,"T",S4172+273.15,"WATER")/1000</f>
        <v>7.0981495338385363</v>
      </c>
      <c r="V4172" s="5" cm="1">
        <f t="array" ref="V4172">[1]!PropsSI("H","P",(R4172+1)*100*1000,"S",N4172*1000,"WATER")/1000</f>
        <v>2756.7943110467345</v>
      </c>
      <c r="W4172" s="9"/>
      <c r="X4172" s="1">
        <f t="shared" si="588"/>
        <v>12.707322748982691</v>
      </c>
      <c r="Y4172" s="1">
        <f t="shared" si="589"/>
        <v>9.365501068788086E-2</v>
      </c>
      <c r="Z4172" s="1">
        <f t="shared" si="590"/>
        <v>3.710417406784642</v>
      </c>
      <c r="AA4172" s="1">
        <f t="shared" si="591"/>
        <v>1.8880730376758723E-2</v>
      </c>
      <c r="AB4172" s="1">
        <f t="shared" si="592"/>
        <v>2.2624704676711636</v>
      </c>
      <c r="AC4172" s="1">
        <f t="shared" si="593"/>
        <v>12.453479457095288</v>
      </c>
      <c r="AD4172" s="15">
        <f t="shared" si="594"/>
        <v>3.9036825589218805E-3</v>
      </c>
      <c r="AK4172" s="1">
        <f t="shared" si="586"/>
        <v>9.3904053387996615</v>
      </c>
    </row>
    <row r="4173" spans="1:37" x14ac:dyDescent="0.4">
      <c r="A4173" s="1">
        <v>4171</v>
      </c>
      <c r="B4173" s="4">
        <v>12.920999999999999</v>
      </c>
      <c r="C4173" s="8"/>
      <c r="D4173" s="4">
        <v>179.16285199934887</v>
      </c>
      <c r="E4173" s="4">
        <v>40.848271107278656</v>
      </c>
      <c r="F4173" s="5">
        <v>376.54923402949368</v>
      </c>
      <c r="G4173" s="5" cm="1">
        <f t="array" ref="G4173">[1]!PropsSI("H","P",(E4173+1)*100*1000,"T",F4173+273.15,"WATER")/1000</f>
        <v>3154.7609187681887</v>
      </c>
      <c r="H4173" s="5" cm="1">
        <f t="array" ref="H4173">[1]!PropsSI("S","P",(E4173+1)*100*1000,"T",F4173+273.15,"WATER")/1000</f>
        <v>6.6614671703082573</v>
      </c>
      <c r="I4173" s="9"/>
      <c r="J4173" s="4">
        <v>71.336756536608007</v>
      </c>
      <c r="K4173" s="6">
        <v>10.342475518045225</v>
      </c>
      <c r="L4173" s="5">
        <v>262.52301677956154</v>
      </c>
      <c r="M4173" s="5" cm="1">
        <f t="array" ref="M4173">[1]!PropsSI("H","P",(K4173+1)*100*1000,"T",L4173+273.15,"WATER")/1000</f>
        <v>2966.0752685765874</v>
      </c>
      <c r="N4173" s="5" cm="1">
        <f t="array" ref="N4173">[1]!PropsSI("S","P",(K4173+1)*100*1000,"T",L4173+273.15,"WATER")/1000</f>
        <v>6.9138315201354104</v>
      </c>
      <c r="O4173" s="5" cm="1">
        <f t="array" ref="O4173">[1]!PropsSI("H","P",(K4173+1)*100*1000,"S",H4173*1000,"WATER")/1000</f>
        <v>2838.1138499607828</v>
      </c>
      <c r="P4173" s="9"/>
      <c r="Q4173" s="4">
        <f t="shared" si="587"/>
        <v>107.82609546274087</v>
      </c>
      <c r="R4173" s="6">
        <v>3.2472271368238661</v>
      </c>
      <c r="S4173" s="5">
        <v>191.66339799142929</v>
      </c>
      <c r="T4173" s="5" cm="1">
        <f t="array" ref="T4173">[1]!PropsSI("H","P",(R4173+1)*100*1000,"T",S4173+273.15,"WATER")/1000</f>
        <v>2842.0422937186086</v>
      </c>
      <c r="U4173" s="5" cm="1">
        <f t="array" ref="U4173">[1]!PropsSI("S","P",(R4173+1)*100*1000,"T",S4173+273.15,"WATER")/1000</f>
        <v>7.1049823856922663</v>
      </c>
      <c r="V4173" s="5" cm="1">
        <f t="array" ref="V4173">[1]!PropsSI("H","P",(R4173+1)*100*1000,"S",N4173*1000,"WATER")/1000</f>
        <v>2757.0061348919148</v>
      </c>
      <c r="W4173" s="9"/>
      <c r="X4173" s="1">
        <f t="shared" si="588"/>
        <v>13.105402946456374</v>
      </c>
      <c r="Y4173" s="1">
        <f t="shared" si="589"/>
        <v>9.3535272034304909E-2</v>
      </c>
      <c r="Z4173" s="1">
        <f t="shared" si="590"/>
        <v>3.7056736095096205</v>
      </c>
      <c r="AA4173" s="1">
        <f t="shared" si="591"/>
        <v>1.9108379845378595E-2</v>
      </c>
      <c r="AB4173" s="1">
        <f t="shared" si="592"/>
        <v>2.2897496136287532</v>
      </c>
      <c r="AC4173" s="1">
        <f t="shared" si="593"/>
        <v>12.823004866408738</v>
      </c>
      <c r="AD4173" s="15">
        <f t="shared" si="594"/>
        <v>9.6030462075692193E-3</v>
      </c>
      <c r="AK4173" s="1">
        <f t="shared" si="586"/>
        <v>9.8730069949419619</v>
      </c>
    </row>
    <row r="4174" spans="1:37" x14ac:dyDescent="0.4">
      <c r="A4174" s="1">
        <v>4172</v>
      </c>
      <c r="B4174" s="4">
        <v>13.621</v>
      </c>
      <c r="C4174" s="8"/>
      <c r="D4174" s="4">
        <v>187.69280967851972</v>
      </c>
      <c r="E4174" s="4">
        <v>39.495952372014465</v>
      </c>
      <c r="F4174" s="5">
        <v>376.96211737272233</v>
      </c>
      <c r="G4174" s="5" cm="1">
        <f t="array" ref="G4174">[1]!PropsSI("H","P",(E4174+1)*100*1000,"T",F4174+273.15,"WATER")/1000</f>
        <v>3158.4606350014888</v>
      </c>
      <c r="H4174" s="5" cm="1">
        <f t="array" ref="H4174">[1]!PropsSI("S","P",(E4174+1)*100*1000,"T",F4174+273.15,"WATER")/1000</f>
        <v>6.6813329786966396</v>
      </c>
      <c r="I4174" s="9"/>
      <c r="J4174" s="4">
        <v>75.466888821821641</v>
      </c>
      <c r="K4174" s="6">
        <v>10.341359930004272</v>
      </c>
      <c r="L4174" s="5">
        <v>263.88223609951501</v>
      </c>
      <c r="M4174" s="5" cm="1">
        <f t="array" ref="M4174">[1]!PropsSI("H","P",(K4174+1)*100*1000,"T",L4174+273.15,"WATER")/1000</f>
        <v>2969.0936302522455</v>
      </c>
      <c r="N4174" s="5" cm="1">
        <f t="array" ref="N4174">[1]!PropsSI("S","P",(K4174+1)*100*1000,"T",L4174+273.15,"WATER")/1000</f>
        <v>6.9195028088711279</v>
      </c>
      <c r="O4174" s="5" cm="1">
        <f t="array" ref="O4174">[1]!PropsSI("H","P",(K4174+1)*100*1000,"S",H4174*1000,"WATER")/1000</f>
        <v>2847.6746036543245</v>
      </c>
      <c r="P4174" s="9"/>
      <c r="Q4174" s="4">
        <f t="shared" si="587"/>
        <v>112.22592085669808</v>
      </c>
      <c r="R4174" s="6">
        <v>3.1521645415977195</v>
      </c>
      <c r="S4174" s="5">
        <v>190.37476467617438</v>
      </c>
      <c r="T4174" s="5" cm="1">
        <f t="array" ref="T4174">[1]!PropsSI("H","P",(R4174+1)*100*1000,"T",S4174+273.15,"WATER")/1000</f>
        <v>2839.8279109000105</v>
      </c>
      <c r="U4174" s="5" cm="1">
        <f t="array" ref="U4174">[1]!PropsSI("S","P",(R4174+1)*100*1000,"T",S4174+273.15,"WATER")/1000</f>
        <v>7.1104052459599751</v>
      </c>
      <c r="V4174" s="5" cm="1">
        <f t="array" ref="V4174">[1]!PropsSI("H","P",(R4174+1)*100*1000,"S",N4174*1000,"WATER")/1000</f>
        <v>2755.136970176367</v>
      </c>
      <c r="W4174" s="9"/>
      <c r="X4174" s="1">
        <f t="shared" si="588"/>
        <v>13.902719325360872</v>
      </c>
      <c r="Y4174" s="1">
        <f t="shared" si="589"/>
        <v>9.1803963624245366E-2</v>
      </c>
      <c r="Z4174" s="1">
        <f t="shared" si="590"/>
        <v>3.6370827587477108</v>
      </c>
      <c r="AA4174" s="1">
        <f t="shared" si="591"/>
        <v>1.955509895011177E-2</v>
      </c>
      <c r="AB4174" s="1">
        <f t="shared" si="592"/>
        <v>2.3432797876016531</v>
      </c>
      <c r="AC4174" s="1">
        <f t="shared" si="593"/>
        <v>13.445170313030012</v>
      </c>
      <c r="AD4174" s="15">
        <f t="shared" si="594"/>
        <v>3.0916078819964207E-2</v>
      </c>
      <c r="AK4174" s="1">
        <f t="shared" si="586"/>
        <v>8.8908612368912383</v>
      </c>
    </row>
    <row r="4175" spans="1:37" x14ac:dyDescent="0.4">
      <c r="A4175" s="1">
        <v>4173</v>
      </c>
      <c r="B4175" s="4">
        <v>12.231</v>
      </c>
      <c r="C4175" s="8"/>
      <c r="D4175" s="4">
        <v>171.77905223551093</v>
      </c>
      <c r="E4175" s="4">
        <v>41.634350299909613</v>
      </c>
      <c r="F4175" s="5">
        <v>375.70683476860495</v>
      </c>
      <c r="G4175" s="5" cm="1">
        <f t="array" ref="G4175">[1]!PropsSI("H","P",(E4175+1)*100*1000,"T",F4175+273.15,"WATER")/1000</f>
        <v>3151.1234423517894</v>
      </c>
      <c r="H4175" s="5" cm="1">
        <f t="array" ref="H4175">[1]!PropsSI("S","P",(E4175+1)*100*1000,"T",F4175+273.15,"WATER")/1000</f>
        <v>6.6478532348614259</v>
      </c>
      <c r="I4175" s="9"/>
      <c r="J4175" s="4">
        <v>70.559330979198023</v>
      </c>
      <c r="K4175" s="6">
        <v>10.344159102263275</v>
      </c>
      <c r="L4175" s="5">
        <v>261.94950060180929</v>
      </c>
      <c r="M4175" s="5" cm="1">
        <f t="array" ref="M4175">[1]!PropsSI("H","P",(K4175+1)*100*1000,"T",L4175+273.15,"WATER")/1000</f>
        <v>2964.7962968921302</v>
      </c>
      <c r="N4175" s="5" cm="1">
        <f t="array" ref="N4175">[1]!PropsSI("S","P",(K4175+1)*100*1000,"T",L4175+273.15,"WATER")/1000</f>
        <v>6.9113766993162216</v>
      </c>
      <c r="O4175" s="5" cm="1">
        <f t="array" ref="O4175">[1]!PropsSI("H","P",(K4175+1)*100*1000,"S",H4175*1000,"WATER")/1000</f>
        <v>2831.6230330864905</v>
      </c>
      <c r="P4175" s="9"/>
      <c r="Q4175" s="4">
        <f t="shared" si="587"/>
        <v>101.21972125631291</v>
      </c>
      <c r="R4175" s="6">
        <v>3.1583196180317601</v>
      </c>
      <c r="S4175" s="5">
        <v>191.46515588584344</v>
      </c>
      <c r="T4175" s="5" cm="1">
        <f t="array" ref="T4175">[1]!PropsSI("H","P",(R4175+1)*100*1000,"T",S4175+273.15,"WATER")/1000</f>
        <v>2842.1069367628643</v>
      </c>
      <c r="U4175" s="5" cm="1">
        <f t="array" ref="U4175">[1]!PropsSI("S","P",(R4175+1)*100*1000,"T",S4175+273.15,"WATER")/1000</f>
        <v>7.1146489970774986</v>
      </c>
      <c r="V4175" s="5" cm="1">
        <f t="array" ref="V4175">[1]!PropsSI("H","P",(R4175+1)*100*1000,"S",N4175*1000,"WATER")/1000</f>
        <v>2751.9701510335508</v>
      </c>
      <c r="W4175" s="9"/>
      <c r="X4175" s="1">
        <f t="shared" si="588"/>
        <v>12.340467579502262</v>
      </c>
      <c r="Y4175" s="1">
        <f t="shared" si="589"/>
        <v>9.4378128331508895E-2</v>
      </c>
      <c r="Z4175" s="1">
        <f t="shared" si="590"/>
        <v>3.7390658290352379</v>
      </c>
      <c r="AA4175" s="1">
        <f t="shared" si="591"/>
        <v>1.9451770137412429E-2</v>
      </c>
      <c r="AB4175" s="1">
        <f t="shared" si="592"/>
        <v>2.330897936766076</v>
      </c>
      <c r="AC4175" s="1">
        <f t="shared" si="593"/>
        <v>12.111124421997467</v>
      </c>
      <c r="AD4175" s="15">
        <f t="shared" si="594"/>
        <v>1.4370154201441457E-2</v>
      </c>
      <c r="AK4175" s="1">
        <f t="shared" si="586"/>
        <v>8.4835223815973322</v>
      </c>
    </row>
    <row r="4176" spans="1:37" x14ac:dyDescent="0.4">
      <c r="A4176" s="1">
        <v>4174</v>
      </c>
      <c r="B4176" s="4">
        <v>11.701000000000001</v>
      </c>
      <c r="C4176" s="8"/>
      <c r="D4176" s="4">
        <v>166.54239184606865</v>
      </c>
      <c r="E4176" s="4">
        <v>41.638775056784702</v>
      </c>
      <c r="F4176" s="5">
        <v>376.1074532153134</v>
      </c>
      <c r="G4176" s="5" cm="1">
        <f t="array" ref="G4176">[1]!PropsSI("H","P",(E4176+1)*100*1000,"T",F4176+273.15,"WATER")/1000</f>
        <v>3152.0947410313411</v>
      </c>
      <c r="H4176" s="5" cm="1">
        <f t="array" ref="H4176">[1]!PropsSI("S","P",(E4176+1)*100*1000,"T",F4176+273.15,"WATER")/1000</f>
        <v>6.6493050713713728</v>
      </c>
      <c r="I4176" s="9"/>
      <c r="J4176" s="4">
        <v>68.968056937035101</v>
      </c>
      <c r="K4176" s="6">
        <v>10.345049906249924</v>
      </c>
      <c r="L4176" s="5">
        <v>263.71659247648017</v>
      </c>
      <c r="M4176" s="5" cm="1">
        <f t="array" ref="M4176">[1]!PropsSI("H","P",(K4176+1)*100*1000,"T",L4176+273.15,"WATER")/1000</f>
        <v>2968.7139198769382</v>
      </c>
      <c r="N4176" s="5" cm="1">
        <f t="array" ref="N4176">[1]!PropsSI("S","P",(K4176+1)*100*1000,"T",L4176+273.15,"WATER")/1000</f>
        <v>6.9186510447073335</v>
      </c>
      <c r="O4176" s="5" cm="1">
        <f t="array" ref="O4176">[1]!PropsSI("H","P",(K4176+1)*100*1000,"S",H4176*1000,"WATER")/1000</f>
        <v>2832.3330733512867</v>
      </c>
      <c r="P4176" s="9"/>
      <c r="Q4176" s="4">
        <f t="shared" si="587"/>
        <v>97.574334909033553</v>
      </c>
      <c r="R4176" s="6">
        <v>3.27541972455179</v>
      </c>
      <c r="S4176" s="5">
        <v>195.97648343813711</v>
      </c>
      <c r="T4176" s="5" cm="1">
        <f t="array" ref="T4176">[1]!PropsSI("H","P",(R4176+1)*100*1000,"T",S4176+273.15,"WATER")/1000</f>
        <v>2851.0369067249717</v>
      </c>
      <c r="U4176" s="5" cm="1">
        <f t="array" ref="U4176">[1]!PropsSI("S","P",(R4176+1)*100*1000,"T",S4176+273.15,"WATER")/1000</f>
        <v>7.1212641581540259</v>
      </c>
      <c r="V4176" s="5" cm="1">
        <f t="array" ref="V4176">[1]!PropsSI("H","P",(R4176+1)*100*1000,"S",N4176*1000,"WATER")/1000</f>
        <v>2760.318030813482</v>
      </c>
      <c r="W4176" s="9"/>
      <c r="X4176" s="1">
        <f t="shared" si="588"/>
        <v>11.673038018370868</v>
      </c>
      <c r="Y4176" s="1">
        <f t="shared" si="589"/>
        <v>9.4455302192575863E-2</v>
      </c>
      <c r="Z4176" s="1">
        <f t="shared" si="590"/>
        <v>3.7421232974541567</v>
      </c>
      <c r="AA4176" s="1">
        <f t="shared" si="591"/>
        <v>1.9046845398219943E-2</v>
      </c>
      <c r="AB4176" s="1">
        <f t="shared" si="592"/>
        <v>2.2823759651171311</v>
      </c>
      <c r="AC4176" s="1">
        <f t="shared" si="593"/>
        <v>11.564795958970006</v>
      </c>
      <c r="AD4176" s="15">
        <f t="shared" si="594"/>
        <v>1.8551540792900487E-2</v>
      </c>
      <c r="AK4176" s="1">
        <f t="shared" si="586"/>
        <v>8.9521303606166356</v>
      </c>
    </row>
    <row r="4177" spans="1:37" x14ac:dyDescent="0.4">
      <c r="A4177" s="1">
        <v>4175</v>
      </c>
      <c r="B4177" s="4">
        <v>12.494999999999999</v>
      </c>
      <c r="C4177" s="8"/>
      <c r="D4177" s="4">
        <v>172.80095568921985</v>
      </c>
      <c r="E4177" s="4">
        <v>41.288613776881569</v>
      </c>
      <c r="F4177" s="5">
        <v>377.0438421088885</v>
      </c>
      <c r="G4177" s="5" cm="1">
        <f t="array" ref="G4177">[1]!PropsSI("H","P",(E4177+1)*100*1000,"T",F4177+273.15,"WATER")/1000</f>
        <v>3155.0852026574244</v>
      </c>
      <c r="H4177" s="5" cm="1">
        <f t="array" ref="H4177">[1]!PropsSI("S","P",(E4177+1)*100*1000,"T",F4177+273.15,"WATER")/1000</f>
        <v>6.6574570364747707</v>
      </c>
      <c r="I4177" s="9"/>
      <c r="J4177" s="4">
        <v>75.39485775926714</v>
      </c>
      <c r="K4177" s="6">
        <v>10.347570317183958</v>
      </c>
      <c r="L4177" s="5">
        <v>263.66163878597706</v>
      </c>
      <c r="M4177" s="5" cm="1">
        <f t="array" ref="M4177">[1]!PropsSI("H","P",(K4177+1)*100*1000,"T",L4177+273.15,"WATER")/1000</f>
        <v>2968.583518279122</v>
      </c>
      <c r="N4177" s="5" cm="1">
        <f t="array" ref="N4177">[1]!PropsSI("S","P",(K4177+1)*100*1000,"T",L4177+273.15,"WATER")/1000</f>
        <v>6.9183094005832473</v>
      </c>
      <c r="O4177" s="5" cm="1">
        <f t="array" ref="O4177">[1]!PropsSI("H","P",(K4177+1)*100*1000,"S",H4177*1000,"WATER")/1000</f>
        <v>2836.2824683097201</v>
      </c>
      <c r="P4177" s="9"/>
      <c r="Q4177" s="4">
        <f t="shared" si="587"/>
        <v>97.406097929952708</v>
      </c>
      <c r="R4177" s="6">
        <v>3.1154364495454012</v>
      </c>
      <c r="S4177" s="5">
        <v>193.75936755264422</v>
      </c>
      <c r="T4177" s="5" cm="1">
        <f t="array" ref="T4177">[1]!PropsSI("H","P",(R4177+1)*100*1000,"T",S4177+273.15,"WATER")/1000</f>
        <v>2847.1943027220218</v>
      </c>
      <c r="U4177" s="5" cm="1">
        <f t="array" ref="U4177">[1]!PropsSI("S","P",(R4177+1)*100*1000,"T",S4177+273.15,"WATER")/1000</f>
        <v>7.13024323677105</v>
      </c>
      <c r="V4177" s="5" cm="1">
        <f t="array" ref="V4177">[1]!PropsSI("H","P",(R4177+1)*100*1000,"S",N4177*1000,"WATER")/1000</f>
        <v>2752.9544782388712</v>
      </c>
      <c r="W4177" s="9"/>
      <c r="X4177" s="1">
        <f t="shared" si="588"/>
        <v>12.236588643448592</v>
      </c>
      <c r="Y4177" s="1">
        <f t="shared" si="589"/>
        <v>9.4172040166996554E-2</v>
      </c>
      <c r="Z4177" s="1">
        <f t="shared" si="590"/>
        <v>3.7309010431116398</v>
      </c>
      <c r="AA4177" s="1">
        <f t="shared" si="591"/>
        <v>1.9707954202576969E-2</v>
      </c>
      <c r="AB4177" s="1">
        <f t="shared" si="592"/>
        <v>2.3615963721632673</v>
      </c>
      <c r="AC4177" s="1">
        <f t="shared" si="593"/>
        <v>12.100196041840933</v>
      </c>
      <c r="AD4177" s="15">
        <f t="shared" si="594"/>
        <v>0.15587016537806581</v>
      </c>
      <c r="AK4177" s="1">
        <f t="shared" si="586"/>
        <v>8.8193467422994321</v>
      </c>
    </row>
    <row r="4178" spans="1:37" x14ac:dyDescent="0.4">
      <c r="A4178" s="1">
        <v>4176</v>
      </c>
      <c r="B4178" s="4">
        <v>12.226000000000001</v>
      </c>
      <c r="C4178" s="8"/>
      <c r="D4178" s="4">
        <v>171.46755630335861</v>
      </c>
      <c r="E4178" s="4">
        <v>41.12579136240646</v>
      </c>
      <c r="F4178" s="5">
        <v>376.39481855739893</v>
      </c>
      <c r="G4178" s="5" cm="1">
        <f t="array" ref="G4178">[1]!PropsSI("H","P",(E4178+1)*100*1000,"T",F4178+273.15,"WATER")/1000</f>
        <v>3153.8281540169933</v>
      </c>
      <c r="H4178" s="5" cm="1">
        <f t="array" ref="H4178">[1]!PropsSI("S","P",(E4178+1)*100*1000,"T",F4178+273.15,"WATER")/1000</f>
        <v>6.6571840399164008</v>
      </c>
      <c r="I4178" s="9"/>
      <c r="J4178" s="4">
        <v>71.376485517444692</v>
      </c>
      <c r="K4178" s="6">
        <v>10.340254954020184</v>
      </c>
      <c r="L4178" s="5">
        <v>263.68670916457665</v>
      </c>
      <c r="M4178" s="5" cm="1">
        <f t="array" ref="M4178">[1]!PropsSI("H","P",(K4178+1)*100*1000,"T",L4178+273.15,"WATER")/1000</f>
        <v>2968.6639809409694</v>
      </c>
      <c r="N4178" s="5" cm="1">
        <f t="array" ref="N4178">[1]!PropsSI("S","P",(K4178+1)*100*1000,"T",L4178+273.15,"WATER")/1000</f>
        <v>6.9187459302394601</v>
      </c>
      <c r="O4178" s="5" cm="1">
        <f t="array" ref="O4178">[1]!PropsSI("H","P",(K4178+1)*100*1000,"S",H4178*1000,"WATER")/1000</f>
        <v>2836.0175307802656</v>
      </c>
      <c r="P4178" s="9"/>
      <c r="Q4178" s="4">
        <f t="shared" si="587"/>
        <v>100.09107078591391</v>
      </c>
      <c r="R4178" s="6">
        <v>3.2306202583312991</v>
      </c>
      <c r="S4178" s="5">
        <v>194.71668197440948</v>
      </c>
      <c r="T4178" s="5" cm="1">
        <f t="array" ref="T4178">[1]!PropsSI("H","P",(R4178+1)*100*1000,"T",S4178+273.15,"WATER")/1000</f>
        <v>2848.6064359139214</v>
      </c>
      <c r="U4178" s="5" cm="1">
        <f t="array" ref="U4178">[1]!PropsSI("S","P",(R4178+1)*100*1000,"T",S4178+273.15,"WATER")/1000</f>
        <v>7.1208229990195724</v>
      </c>
      <c r="V4178" s="5" cm="1">
        <f t="array" ref="V4178">[1]!PropsSI("H","P",(R4178+1)*100*1000,"S",N4178*1000,"WATER")/1000</f>
        <v>2758.3581908713218</v>
      </c>
      <c r="W4178" s="9"/>
      <c r="X4178" s="1">
        <f t="shared" si="588"/>
        <v>12.15731569721202</v>
      </c>
      <c r="Y4178" s="1">
        <f t="shared" si="589"/>
        <v>9.3878977663677157E-2</v>
      </c>
      <c r="Z4178" s="1">
        <f t="shared" si="590"/>
        <v>3.7192905141542933</v>
      </c>
      <c r="AA4178" s="1">
        <f t="shared" si="591"/>
        <v>1.9221410034668748E-2</v>
      </c>
      <c r="AB4178" s="1">
        <f t="shared" si="592"/>
        <v>2.3032939765914828</v>
      </c>
      <c r="AC4178" s="1">
        <f t="shared" si="593"/>
        <v>11.998505909887637</v>
      </c>
      <c r="AD4178" s="15">
        <f t="shared" si="594"/>
        <v>5.1753561036052338E-2</v>
      </c>
      <c r="AK4178" s="1">
        <f t="shared" si="586"/>
        <v>9.6967778303045193</v>
      </c>
    </row>
    <row r="4179" spans="1:37" x14ac:dyDescent="0.4">
      <c r="A4179" s="1">
        <v>4177</v>
      </c>
      <c r="B4179" s="4">
        <v>13.177</v>
      </c>
      <c r="C4179" s="8"/>
      <c r="D4179" s="4">
        <v>183.2715168896172</v>
      </c>
      <c r="E4179" s="4">
        <v>40.844388300996876</v>
      </c>
      <c r="F4179" s="5">
        <v>375.78291210578305</v>
      </c>
      <c r="G4179" s="5" cm="1">
        <f t="array" ref="G4179">[1]!PropsSI("H","P",(E4179+1)*100*1000,"T",F4179+273.15,"WATER")/1000</f>
        <v>3152.9013124947173</v>
      </c>
      <c r="H4179" s="5" cm="1">
        <f t="array" ref="H4179">[1]!PropsSI("S","P",(E4179+1)*100*1000,"T",F4179+273.15,"WATER")/1000</f>
        <v>6.6586431983776562</v>
      </c>
      <c r="I4179" s="9"/>
      <c r="J4179" s="4">
        <v>88.00153834640281</v>
      </c>
      <c r="K4179" s="6">
        <v>10.343020787556965</v>
      </c>
      <c r="L4179" s="5">
        <v>260.88160920214773</v>
      </c>
      <c r="M4179" s="5" cm="1">
        <f t="array" ref="M4179">[1]!PropsSI("H","P",(K4179+1)*100*1000,"T",L4179+273.15,"WATER")/1000</f>
        <v>2962.4276328878568</v>
      </c>
      <c r="N4179" s="5" cm="1">
        <f t="array" ref="N4179">[1]!PropsSI("S","P",(K4179+1)*100*1000,"T",L4179+273.15,"WATER")/1000</f>
        <v>6.9069902635348868</v>
      </c>
      <c r="O4179" s="5" cm="1">
        <f t="array" ref="O4179">[1]!PropsSI("H","P",(K4179+1)*100*1000,"S",H4179*1000,"WATER")/1000</f>
        <v>2836.7681164310284</v>
      </c>
      <c r="P4179" s="9"/>
      <c r="Q4179" s="4">
        <f t="shared" si="587"/>
        <v>95.269978543214393</v>
      </c>
      <c r="R4179" s="6">
        <v>3.1080018319023979</v>
      </c>
      <c r="S4179" s="5">
        <v>191.58093197442565</v>
      </c>
      <c r="T4179" s="5" cm="1">
        <f t="array" ref="T4179">[1]!PropsSI("H","P",(R4179+1)*100*1000,"T",S4179+273.15,"WATER")/1000</f>
        <v>2842.6264687648363</v>
      </c>
      <c r="U4179" s="5" cm="1">
        <f t="array" ref="U4179">[1]!PropsSI("S","P",(R4179+1)*100*1000,"T",S4179+273.15,"WATER")/1000</f>
        <v>7.1212521927024248</v>
      </c>
      <c r="V4179" s="5" cm="1">
        <f t="array" ref="V4179">[1]!PropsSI("H","P",(R4179+1)*100*1000,"S",N4179*1000,"WATER")/1000</f>
        <v>2747.832172359042</v>
      </c>
      <c r="W4179" s="9"/>
      <c r="X4179" s="1">
        <f t="shared" si="588"/>
        <v>12.867181812374595</v>
      </c>
      <c r="Y4179" s="1">
        <f t="shared" si="589"/>
        <v>9.3383477713089136E-2</v>
      </c>
      <c r="Z4179" s="1">
        <f t="shared" si="590"/>
        <v>3.6996598331237842</v>
      </c>
      <c r="AA4179" s="1">
        <f t="shared" si="591"/>
        <v>1.9613485205979827E-2</v>
      </c>
      <c r="AB4179" s="1">
        <f t="shared" si="592"/>
        <v>2.3502761895937065</v>
      </c>
      <c r="AC4179" s="1">
        <f t="shared" si="593"/>
        <v>12.933171904919469</v>
      </c>
      <c r="AD4179" s="15">
        <f t="shared" si="594"/>
        <v>5.9452139950600329E-2</v>
      </c>
      <c r="AK4179" s="1">
        <f t="shared" si="586"/>
        <v>9.7693470697859226</v>
      </c>
    </row>
    <row r="4180" spans="1:37" x14ac:dyDescent="0.4">
      <c r="A4180" s="1">
        <v>4178</v>
      </c>
      <c r="B4180" s="4">
        <v>13.23</v>
      </c>
      <c r="C4180" s="8"/>
      <c r="D4180" s="4">
        <v>183.43104155767116</v>
      </c>
      <c r="E4180" s="4">
        <v>41.284517781596662</v>
      </c>
      <c r="F4180" s="5">
        <v>375.84607858940859</v>
      </c>
      <c r="G4180" s="5" cm="1">
        <f t="array" ref="G4180">[1]!PropsSI("H","P",(E4180+1)*100*1000,"T",F4180+273.15,"WATER")/1000</f>
        <v>3152.1694608440716</v>
      </c>
      <c r="H4180" s="5" cm="1">
        <f t="array" ref="H4180">[1]!PropsSI("S","P",(E4180+1)*100*1000,"T",F4180+273.15,"WATER")/1000</f>
        <v>6.6530101831486865</v>
      </c>
      <c r="I4180" s="9"/>
      <c r="J4180" s="4">
        <v>90.501675963225196</v>
      </c>
      <c r="K4180" s="6">
        <v>10.343626731398416</v>
      </c>
      <c r="L4180" s="5">
        <v>259.98755345823508</v>
      </c>
      <c r="M4180" s="5" cm="1">
        <f t="array" ref="M4180">[1]!PropsSI("H","P",(K4180+1)*100*1000,"T",L4180+273.15,"WATER")/1000</f>
        <v>2960.437193761175</v>
      </c>
      <c r="N4180" s="5" cm="1">
        <f t="array" ref="N4180">[1]!PropsSI("S","P",(K4180+1)*100*1000,"T",L4180+273.15,"WATER")/1000</f>
        <v>6.9032362253112973</v>
      </c>
      <c r="O4180" s="5" cm="1">
        <f t="array" ref="O4180">[1]!PropsSI("H","P",(K4180+1)*100*1000,"S",H4180*1000,"WATER")/1000</f>
        <v>2834.0795022026068</v>
      </c>
      <c r="P4180" s="9"/>
      <c r="Q4180" s="4">
        <f t="shared" si="587"/>
        <v>92.929365594445969</v>
      </c>
      <c r="R4180" s="6">
        <v>3.1085540056581848</v>
      </c>
      <c r="S4180" s="5">
        <v>191.53696530011752</v>
      </c>
      <c r="T4180" s="5" cm="1">
        <f t="array" ref="T4180">[1]!PropsSI("H","P",(R4180+1)*100*1000,"T",S4180+273.15,"WATER")/1000</f>
        <v>2842.530371795051</v>
      </c>
      <c r="U4180" s="5" cm="1">
        <f t="array" ref="U4180">[1]!PropsSI("S","P",(R4180+1)*100*1000,"T",S4180+273.15,"WATER")/1000</f>
        <v>7.1209848371214388</v>
      </c>
      <c r="V4180" s="5" cm="1">
        <f t="array" ref="V4180">[1]!PropsSI("H","P",(R4180+1)*100*1000,"S",N4180*1000,"WATER")/1000</f>
        <v>2746.2765998570421</v>
      </c>
      <c r="W4180" s="9"/>
      <c r="X4180" s="1">
        <f t="shared" si="588"/>
        <v>12.812959893277364</v>
      </c>
      <c r="Y4180" s="1">
        <f t="shared" si="589"/>
        <v>9.396149133787382E-2</v>
      </c>
      <c r="Z4180" s="1">
        <f t="shared" si="590"/>
        <v>3.7225595349016976</v>
      </c>
      <c r="AA4180" s="1">
        <f t="shared" si="591"/>
        <v>1.9573738468324192E-2</v>
      </c>
      <c r="AB4180" s="1">
        <f t="shared" si="592"/>
        <v>2.345513353710893</v>
      </c>
      <c r="AC4180" s="1">
        <f t="shared" si="593"/>
        <v>12.98635643197867</v>
      </c>
      <c r="AD4180" s="15">
        <f t="shared" si="594"/>
        <v>5.9362188238164471E-2</v>
      </c>
      <c r="AK4180" s="1">
        <f t="shared" si="586"/>
        <v>9.811880032169725</v>
      </c>
    </row>
    <row r="4181" spans="1:37" x14ac:dyDescent="0.4">
      <c r="A4181" s="1">
        <v>4179</v>
      </c>
      <c r="B4181" s="4">
        <v>13.224</v>
      </c>
      <c r="C4181" s="8"/>
      <c r="D4181" s="4">
        <v>183.98537925874768</v>
      </c>
      <c r="E4181" s="4">
        <v>41.289202186505797</v>
      </c>
      <c r="F4181" s="5">
        <v>375.7929737467465</v>
      </c>
      <c r="G4181" s="5" cm="1">
        <f t="array" ref="G4181">[1]!PropsSI("H","P",(E4181+1)*100*1000,"T",F4181+273.15,"WATER")/1000</f>
        <v>3152.0302915006932</v>
      </c>
      <c r="H4181" s="5" cm="1">
        <f t="array" ref="H4181">[1]!PropsSI("S","P",(E4181+1)*100*1000,"T",F4181+273.15,"WATER")/1000</f>
        <v>6.6527480575767886</v>
      </c>
      <c r="I4181" s="9"/>
      <c r="J4181" s="4">
        <v>93.123540197301793</v>
      </c>
      <c r="K4181" s="6">
        <v>10.344876492964195</v>
      </c>
      <c r="L4181" s="5">
        <v>259.81257807938425</v>
      </c>
      <c r="M4181" s="5" cm="1">
        <f t="array" ref="M4181">[1]!PropsSI("H","P",(K4181+1)*100*1000,"T",L4181+273.15,"WATER")/1000</f>
        <v>2960.0434702754324</v>
      </c>
      <c r="N4181" s="5" cm="1">
        <f t="array" ref="N4181">[1]!PropsSI("S","P",(K4181+1)*100*1000,"T",L4181+273.15,"WATER")/1000</f>
        <v>6.9024486895310995</v>
      </c>
      <c r="O4181" s="5" cm="1">
        <f t="array" ref="O4181">[1]!PropsSI("H","P",(K4181+1)*100*1000,"S",H4181*1000,"WATER")/1000</f>
        <v>2833.9768634630132</v>
      </c>
      <c r="P4181" s="9"/>
      <c r="Q4181" s="4">
        <f t="shared" si="587"/>
        <v>90.861839061445892</v>
      </c>
      <c r="R4181" s="6">
        <v>3.1083285046330209</v>
      </c>
      <c r="S4181" s="5">
        <v>192.01966409372216</v>
      </c>
      <c r="T4181" s="5" cm="1">
        <f t="array" ref="T4181">[1]!PropsSI("H","P",(R4181+1)*100*1000,"T",S4181+273.15,"WATER")/1000</f>
        <v>2843.553402694105</v>
      </c>
      <c r="U4181" s="5" cm="1">
        <f t="array" ref="U4181">[1]!PropsSI("S","P",(R4181+1)*100*1000,"T",S4181+273.15,"WATER")/1000</f>
        <v>7.1232099777288589</v>
      </c>
      <c r="V4181" s="5" cm="1">
        <f t="array" ref="V4181">[1]!PropsSI("H","P",(R4181+1)*100*1000,"S",N4181*1000,"WATER")/1000</f>
        <v>2745.9350609040907</v>
      </c>
      <c r="W4181" s="9"/>
      <c r="X4181" s="1">
        <f t="shared" si="588"/>
        <v>12.752019413511814</v>
      </c>
      <c r="Y4181" s="1">
        <f t="shared" si="589"/>
        <v>9.3950700459640032E-2</v>
      </c>
      <c r="Z4181" s="1">
        <f t="shared" si="590"/>
        <v>3.7221320226720902</v>
      </c>
      <c r="AA4181" s="1">
        <f t="shared" si="591"/>
        <v>1.9568968810647999E-2</v>
      </c>
      <c r="AB4181" s="1">
        <f t="shared" si="592"/>
        <v>2.3449418075144299</v>
      </c>
      <c r="AC4181" s="1">
        <f t="shared" si="593"/>
        <v>12.996553920176904</v>
      </c>
      <c r="AD4181" s="15">
        <f t="shared" si="594"/>
        <v>5.1731719226894235E-2</v>
      </c>
      <c r="AK4181" s="1">
        <f t="shared" si="586"/>
        <v>9.8540182377082637</v>
      </c>
    </row>
    <row r="4182" spans="1:37" x14ac:dyDescent="0.4">
      <c r="A4182" s="1">
        <v>4180</v>
      </c>
      <c r="B4182" s="4">
        <v>13.396000000000001</v>
      </c>
      <c r="C4182" s="8"/>
      <c r="D4182" s="4">
        <v>184.26880664217916</v>
      </c>
      <c r="E4182" s="4">
        <v>41.32568624292194</v>
      </c>
      <c r="F4182" s="5">
        <v>376.51084307733078</v>
      </c>
      <c r="G4182" s="5" cm="1">
        <f t="array" ref="G4182">[1]!PropsSI("H","P",(E4182+1)*100*1000,"T",F4182+273.15,"WATER")/1000</f>
        <v>3153.710123745177</v>
      </c>
      <c r="H4182" s="5" cm="1">
        <f t="array" ref="H4182">[1]!PropsSI("S","P",(E4182+1)*100*1000,"T",F4182+273.15,"WATER")/1000</f>
        <v>6.6549639877172044</v>
      </c>
      <c r="I4182" s="9"/>
      <c r="J4182" s="4">
        <v>95.944641599504976</v>
      </c>
      <c r="K4182" s="6">
        <v>10.343658728144257</v>
      </c>
      <c r="L4182" s="5">
        <v>260.32841823606441</v>
      </c>
      <c r="M4182" s="5" cm="1">
        <f t="array" ref="M4182">[1]!PropsSI("H","P",(K4182+1)*100*1000,"T",L4182+273.15,"WATER")/1000</f>
        <v>2961.1953606543434</v>
      </c>
      <c r="N4182" s="5" cm="1">
        <f t="array" ref="N4182">[1]!PropsSI("S","P",(K4182+1)*100*1000,"T",L4182+273.15,"WATER")/1000</f>
        <v>6.9046566034473509</v>
      </c>
      <c r="O4182" s="5" cm="1">
        <f t="array" ref="O4182">[1]!PropsSI("H","P",(K4182+1)*100*1000,"S",H4182*1000,"WATER")/1000</f>
        <v>2835.0157858387679</v>
      </c>
      <c r="P4182" s="9"/>
      <c r="Q4182" s="4">
        <f t="shared" si="587"/>
        <v>88.324165042674181</v>
      </c>
      <c r="R4182" s="6">
        <v>3.1068279649842196</v>
      </c>
      <c r="S4182" s="5">
        <v>193.52917276072799</v>
      </c>
      <c r="T4182" s="5" cm="1">
        <f t="array" ref="T4182">[1]!PropsSI("H","P",(R4182+1)*100*1000,"T",S4182+273.15,"WATER")/1000</f>
        <v>2846.753807259538</v>
      </c>
      <c r="U4182" s="5" cm="1">
        <f t="array" ref="U4182">[1]!PropsSI("S","P",(R4182+1)*100*1000,"T",S4182+273.15,"WATER")/1000</f>
        <v>7.1302435847576859</v>
      </c>
      <c r="V4182" s="5" cm="1">
        <f t="array" ref="V4182">[1]!PropsSI("H","P",(R4182+1)*100*1000,"S",N4182*1000,"WATER")/1000</f>
        <v>2746.795812171832</v>
      </c>
      <c r="W4182" s="9"/>
      <c r="X4182" s="1">
        <f t="shared" si="588"/>
        <v>12.661783418203486</v>
      </c>
      <c r="Y4182" s="1">
        <f t="shared" si="589"/>
        <v>9.4140020636033356E-2</v>
      </c>
      <c r="Z4182" s="1">
        <f t="shared" si="590"/>
        <v>3.7296324956610509</v>
      </c>
      <c r="AA4182" s="1">
        <f t="shared" si="591"/>
        <v>1.9595578877312513E-2</v>
      </c>
      <c r="AB4182" s="1">
        <f t="shared" si="592"/>
        <v>2.348130481298222</v>
      </c>
      <c r="AC4182" s="1">
        <f t="shared" si="593"/>
        <v>13.000069425779204</v>
      </c>
      <c r="AD4182" s="15">
        <f t="shared" si="594"/>
        <v>0.15676101960281005</v>
      </c>
      <c r="AK4182" s="1">
        <f t="shared" si="586"/>
        <v>9.8447770434184658</v>
      </c>
    </row>
    <row r="4183" spans="1:37" x14ac:dyDescent="0.4">
      <c r="A4183" s="1">
        <v>4181</v>
      </c>
      <c r="B4183" s="4">
        <v>13.398</v>
      </c>
      <c r="C4183" s="8"/>
      <c r="D4183" s="4">
        <v>184.55603787743701</v>
      </c>
      <c r="E4183" s="4">
        <v>41.185969325535986</v>
      </c>
      <c r="F4183" s="5">
        <v>375.8973756032683</v>
      </c>
      <c r="G4183" s="5" cm="1">
        <f t="array" ref="G4183">[1]!PropsSI("H","P",(E4183+1)*100*1000,"T",F4183+273.15,"WATER")/1000</f>
        <v>3152.4931960693211</v>
      </c>
      <c r="H4183" s="5" cm="1">
        <f t="array" ref="H4183">[1]!PropsSI("S","P",(E4183+1)*100*1000,"T",F4183+273.15,"WATER")/1000</f>
        <v>6.6545133823030795</v>
      </c>
      <c r="I4183" s="9"/>
      <c r="J4183" s="4">
        <v>98.838115763488133</v>
      </c>
      <c r="K4183" s="6">
        <v>10.34522203322447</v>
      </c>
      <c r="L4183" s="5">
        <v>259.99955176958406</v>
      </c>
      <c r="M4183" s="5" cm="1">
        <f t="array" ref="M4183">[1]!PropsSI("H","P",(K4183+1)*100*1000,"T",L4183+273.15,"WATER")/1000</f>
        <v>2960.4583119012786</v>
      </c>
      <c r="N4183" s="5" cm="1">
        <f t="array" ref="N4183">[1]!PropsSI("S","P",(K4183+1)*100*1000,"T",L4183+273.15,"WATER")/1000</f>
        <v>6.9032133997303866</v>
      </c>
      <c r="O4183" s="5" cm="1">
        <f t="array" ref="O4183">[1]!PropsSI("H","P",(K4183+1)*100*1000,"S",H4183*1000,"WATER")/1000</f>
        <v>2834.8285165943144</v>
      </c>
      <c r="P4183" s="9"/>
      <c r="Q4183" s="4">
        <f t="shared" si="587"/>
        <v>85.717922113948873</v>
      </c>
      <c r="R4183" s="6">
        <v>3.1044929123619647</v>
      </c>
      <c r="S4183" s="5">
        <v>194.2332204552294</v>
      </c>
      <c r="T4183" s="5" cm="1">
        <f t="array" ref="T4183">[1]!PropsSI("H","P",(R4183+1)*100*1000,"T",S4183+273.15,"WATER")/1000</f>
        <v>2848.2535781744655</v>
      </c>
      <c r="U4183" s="5" cm="1">
        <f t="array" ref="U4183">[1]!PropsSI("S","P",(R4183+1)*100*1000,"T",S4183+273.15,"WATER")/1000</f>
        <v>7.1337112977126349</v>
      </c>
      <c r="V4183" s="5" cm="1">
        <f t="array" ref="V4183">[1]!PropsSI("H","P",(R4183+1)*100*1000,"S",N4183*1000,"WATER")/1000</f>
        <v>2746.0822250996248</v>
      </c>
      <c r="W4183" s="9"/>
      <c r="X4183" s="1">
        <f t="shared" si="588"/>
        <v>12.516431661866061</v>
      </c>
      <c r="Y4183" s="1">
        <f t="shared" si="589"/>
        <v>9.3835866923679817E-2</v>
      </c>
      <c r="Z4183" s="1">
        <f t="shared" si="590"/>
        <v>3.7175825559902762</v>
      </c>
      <c r="AA4183" s="1">
        <f t="shared" si="591"/>
        <v>1.9593434483558023E-2</v>
      </c>
      <c r="AB4183" s="1">
        <f t="shared" si="592"/>
        <v>2.3478735194411446</v>
      </c>
      <c r="AC4183" s="1">
        <f t="shared" si="593"/>
        <v>12.932028225803757</v>
      </c>
      <c r="AD4183" s="15">
        <f t="shared" si="594"/>
        <v>0.2171296943475943</v>
      </c>
      <c r="AK4183" s="1">
        <f t="shared" ref="AK4183:AK4246" si="595">(D4184/3.6*(G4184-M4184))/1000</f>
        <v>9.8688203445553224</v>
      </c>
    </row>
    <row r="4184" spans="1:37" x14ac:dyDescent="0.4">
      <c r="A4184" s="1">
        <v>4182</v>
      </c>
      <c r="B4184" s="4">
        <v>13.462999999999999</v>
      </c>
      <c r="C4184" s="8"/>
      <c r="D4184" s="4">
        <v>184.15157278265926</v>
      </c>
      <c r="E4184" s="4">
        <v>41.451390615472739</v>
      </c>
      <c r="F4184" s="5">
        <v>376.86849651432055</v>
      </c>
      <c r="G4184" s="5" cm="1">
        <f t="array" ref="G4184">[1]!PropsSI("H","P",(E4184+1)*100*1000,"T",F4184+273.15,"WATER")/1000</f>
        <v>3154.3312931855785</v>
      </c>
      <c r="H4184" s="5" cm="1">
        <f t="array" ref="H4184">[1]!PropsSI("S","P",(E4184+1)*100*1000,"T",F4184+273.15,"WATER")/1000</f>
        <v>6.654643206491123</v>
      </c>
      <c r="I4184" s="9"/>
      <c r="J4184" s="4">
        <v>97.476709895825323</v>
      </c>
      <c r="K4184" s="6">
        <v>10.343444840561496</v>
      </c>
      <c r="L4184" s="5">
        <v>260.4221638584122</v>
      </c>
      <c r="M4184" s="5" cm="1">
        <f t="array" ref="M4184">[1]!PropsSI("H","P",(K4184+1)*100*1000,"T",L4184+273.15,"WATER")/1000</f>
        <v>2961.4046040264802</v>
      </c>
      <c r="N4184" s="5" cm="1">
        <f t="array" ref="N4184">[1]!PropsSI("S","P",(K4184+1)*100*1000,"T",L4184+273.15,"WATER")/1000</f>
        <v>6.9050571663210452</v>
      </c>
      <c r="O4184" s="5" cm="1">
        <f t="array" ref="O4184">[1]!PropsSI("H","P",(K4184+1)*100*1000,"S",H4184*1000,"WATER")/1000</f>
        <v>2834.8581963768052</v>
      </c>
      <c r="P4184" s="9"/>
      <c r="Q4184" s="4">
        <f t="shared" si="587"/>
        <v>86.674862886833935</v>
      </c>
      <c r="R4184" s="6">
        <v>3.1050634446503791</v>
      </c>
      <c r="S4184" s="5">
        <v>194.33591598576328</v>
      </c>
      <c r="T4184" s="5" cm="1">
        <f t="array" ref="T4184">[1]!PropsSI("H","P",(R4184+1)*100*1000,"T",S4184+273.15,"WATER")/1000</f>
        <v>2848.4674146921816</v>
      </c>
      <c r="U4184" s="5" cm="1">
        <f t="array" ref="U4184">[1]!PropsSI("S","P",(R4184+1)*100*1000,"T",S4184+273.15,"WATER")/1000</f>
        <v>7.1341060931908089</v>
      </c>
      <c r="V4184" s="5" cm="1">
        <f t="array" ref="V4184">[1]!PropsSI("H","P",(R4184+1)*100*1000,"S",N4184*1000,"WATER")/1000</f>
        <v>2746.8840769743938</v>
      </c>
      <c r="W4184" s="9"/>
      <c r="X4184" s="1">
        <f t="shared" si="588"/>
        <v>12.587935733548305</v>
      </c>
      <c r="Y4184" s="1">
        <f t="shared" si="589"/>
        <v>9.4370060427830943E-2</v>
      </c>
      <c r="Z4184" s="1">
        <f t="shared" si="590"/>
        <v>3.7387461954136834</v>
      </c>
      <c r="AA4184" s="1">
        <f t="shared" si="591"/>
        <v>1.9606636298585924E-2</v>
      </c>
      <c r="AB4184" s="1">
        <f t="shared" si="592"/>
        <v>2.3494554877243763</v>
      </c>
      <c r="AC4184" s="1">
        <f t="shared" si="593"/>
        <v>12.98959588109356</v>
      </c>
      <c r="AD4184" s="15">
        <f t="shared" si="594"/>
        <v>0.22411145979758171</v>
      </c>
      <c r="AK4184" s="1">
        <f t="shared" si="595"/>
        <v>10.018292166170228</v>
      </c>
    </row>
    <row r="4185" spans="1:37" x14ac:dyDescent="0.4">
      <c r="A4185" s="1">
        <v>4183</v>
      </c>
      <c r="B4185" s="4">
        <v>13.676</v>
      </c>
      <c r="C4185" s="8"/>
      <c r="D4185" s="4">
        <v>186.08630122142017</v>
      </c>
      <c r="E4185" s="4">
        <v>41.330879231325973</v>
      </c>
      <c r="F4185" s="5">
        <v>377.474427724902</v>
      </c>
      <c r="G4185" s="5" cm="1">
        <f t="array" ref="G4185">[1]!PropsSI("H","P",(E4185+1)*100*1000,"T",F4185+273.15,"WATER")/1000</f>
        <v>3156.051036705082</v>
      </c>
      <c r="H4185" s="5" cm="1">
        <f t="array" ref="H4185">[1]!PropsSI("S","P",(E4185+1)*100*1000,"T",F4185+273.15,"WATER")/1000</f>
        <v>6.6585117746314317</v>
      </c>
      <c r="I4185" s="9"/>
      <c r="J4185" s="4">
        <v>102.6919877288841</v>
      </c>
      <c r="K4185" s="6">
        <v>10.34230613147988</v>
      </c>
      <c r="L4185" s="5">
        <v>260.79542817108711</v>
      </c>
      <c r="M4185" s="5" cm="1">
        <f t="array" ref="M4185">[1]!PropsSI("H","P",(K4185+1)*100*1000,"T",L4185+273.15,"WATER")/1000</f>
        <v>2962.238533788498</v>
      </c>
      <c r="N4185" s="5" cm="1">
        <f t="array" ref="N4185">[1]!PropsSI("S","P",(K4185+1)*100*1000,"T",L4185+273.15,"WATER")/1000</f>
        <v>6.9066641195527083</v>
      </c>
      <c r="O4185" s="5" cm="1">
        <f t="array" ref="O4185">[1]!PropsSI("H","P",(K4185+1)*100*1000,"S",H4185*1000,"WATER")/1000</f>
        <v>2836.6919576873925</v>
      </c>
      <c r="P4185" s="9"/>
      <c r="Q4185" s="4">
        <f t="shared" si="587"/>
        <v>83.394313492536071</v>
      </c>
      <c r="R4185" s="6">
        <v>3.1001386009431604</v>
      </c>
      <c r="S4185" s="5">
        <v>196.04489942749115</v>
      </c>
      <c r="T4185" s="5" cm="1">
        <f t="array" ref="T4185">[1]!PropsSI("H","P",(R4185+1)*100*1000,"T",S4185+273.15,"WATER")/1000</f>
        <v>2852.0991446150515</v>
      </c>
      <c r="U4185" s="5" cm="1">
        <f t="array" ref="U4185">[1]!PropsSI("S","P",(R4185+1)*100*1000,"T",S4185+273.15,"WATER")/1000</f>
        <v>7.1424019670972321</v>
      </c>
      <c r="V4185" s="5" cm="1">
        <f t="array" ref="V4185">[1]!PropsSI("H","P",(R4185+1)*100*1000,"S",N4185*1000,"WATER")/1000</f>
        <v>2747.3361763909083</v>
      </c>
      <c r="W4185" s="9"/>
      <c r="X4185" s="1">
        <f t="shared" si="588"/>
        <v>12.569680707449903</v>
      </c>
      <c r="Y4185" s="1">
        <f t="shared" si="589"/>
        <v>9.4336380390475968E-2</v>
      </c>
      <c r="Z4185" s="1">
        <f t="shared" si="590"/>
        <v>3.7374118621415469</v>
      </c>
      <c r="AA4185" s="1">
        <f t="shared" si="591"/>
        <v>1.9641535529086256E-2</v>
      </c>
      <c r="AB4185" s="1">
        <f t="shared" si="592"/>
        <v>2.3536374487383762</v>
      </c>
      <c r="AC4185" s="1">
        <f t="shared" si="593"/>
        <v>13.101651157988066</v>
      </c>
      <c r="AD4185" s="15">
        <f t="shared" si="594"/>
        <v>0.32987659232045008</v>
      </c>
      <c r="AK4185" s="1">
        <f t="shared" si="595"/>
        <v>10.130925068405251</v>
      </c>
    </row>
    <row r="4186" spans="1:37" x14ac:dyDescent="0.4">
      <c r="A4186" s="1">
        <v>4184</v>
      </c>
      <c r="B4186" s="4">
        <v>13.678000000000001</v>
      </c>
      <c r="C4186" s="8"/>
      <c r="D4186" s="4">
        <v>188.30133756576697</v>
      </c>
      <c r="E4186" s="4">
        <v>41.153412747327756</v>
      </c>
      <c r="F4186" s="5">
        <v>375.73181792521245</v>
      </c>
      <c r="G4186" s="5" cm="1">
        <f t="array" ref="G4186">[1]!PropsSI("H","P",(E4186+1)*100*1000,"T",F4186+273.15,"WATER")/1000</f>
        <v>3152.1545433924198</v>
      </c>
      <c r="H4186" s="5" cm="1">
        <f t="array" ref="H4186">[1]!PropsSI("S","P",(E4186+1)*100*1000,"T",F4186+273.15,"WATER")/1000</f>
        <v>6.6543239064662822</v>
      </c>
      <c r="I4186" s="9"/>
      <c r="J4186" s="4">
        <v>105.07661397008911</v>
      </c>
      <c r="K4186" s="6">
        <v>10.346128849520676</v>
      </c>
      <c r="L4186" s="5">
        <v>259.10711377495113</v>
      </c>
      <c r="M4186" s="5" cm="1">
        <f t="array" ref="M4186">[1]!PropsSI("H","P",(K4186+1)*100*1000,"T",L4186+273.15,"WATER")/1000</f>
        <v>2958.4685573142765</v>
      </c>
      <c r="N4186" s="5" cm="1">
        <f t="array" ref="N4186">[1]!PropsSI("S","P",(K4186+1)*100*1000,"T",L4186+273.15,"WATER")/1000</f>
        <v>6.899442714749223</v>
      </c>
      <c r="O4186" s="5" cm="1">
        <f t="array" ref="O4186">[1]!PropsSI("H","P",(K4186+1)*100*1000,"S",H4186*1000,"WATER")/1000</f>
        <v>2834.7543404195458</v>
      </c>
      <c r="P4186" s="9"/>
      <c r="Q4186" s="4">
        <f t="shared" si="587"/>
        <v>83.224723595677858</v>
      </c>
      <c r="R4186" s="6">
        <v>3.0965237045893592</v>
      </c>
      <c r="S4186" s="5">
        <v>194.34130493358947</v>
      </c>
      <c r="T4186" s="5" cm="1">
        <f t="array" ref="T4186">[1]!PropsSI("H","P",(R4186+1)*100*1000,"T",S4186+273.15,"WATER")/1000</f>
        <v>2848.5240897615704</v>
      </c>
      <c r="U4186" s="5" cm="1">
        <f t="array" ref="U4186">[1]!PropsSI("S","P",(R4186+1)*100*1000,"T",S4186+273.15,"WATER")/1000</f>
        <v>7.1351663606059565</v>
      </c>
      <c r="V4186" s="5" cm="1">
        <f t="array" ref="V4186">[1]!PropsSI("H","P",(R4186+1)*100*1000,"S",N4186*1000,"WATER")/1000</f>
        <v>2744.1351568304613</v>
      </c>
      <c r="W4186" s="9"/>
      <c r="X4186" s="1">
        <f t="shared" si="588"/>
        <v>12.672618935890791</v>
      </c>
      <c r="Y4186" s="1">
        <f t="shared" si="589"/>
        <v>9.3757742462692889E-2</v>
      </c>
      <c r="Z4186" s="1">
        <f t="shared" si="590"/>
        <v>3.7144874267728167</v>
      </c>
      <c r="AA4186" s="1">
        <f t="shared" si="591"/>
        <v>1.9589532961159388E-2</v>
      </c>
      <c r="AB4186" s="1">
        <f t="shared" si="592"/>
        <v>2.3474060015522848</v>
      </c>
      <c r="AC4186" s="1">
        <f t="shared" si="593"/>
        <v>13.223148350607586</v>
      </c>
      <c r="AD4186" s="15">
        <f t="shared" si="594"/>
        <v>0.20689002295500047</v>
      </c>
      <c r="AK4186" s="1">
        <f t="shared" si="595"/>
        <v>10.173680448243919</v>
      </c>
    </row>
    <row r="4187" spans="1:37" x14ac:dyDescent="0.4">
      <c r="A4187" s="1">
        <v>4185</v>
      </c>
      <c r="B4187" s="4">
        <v>13.807</v>
      </c>
      <c r="C4187" s="8"/>
      <c r="D4187" s="4">
        <v>188.70986434094678</v>
      </c>
      <c r="E4187" s="4">
        <v>41.273944719242422</v>
      </c>
      <c r="F4187" s="5">
        <v>375.6373982637935</v>
      </c>
      <c r="G4187" s="5" cm="1">
        <f t="array" ref="G4187">[1]!PropsSI("H","P",(E4187+1)*100*1000,"T",F4187+273.15,"WATER")/1000</f>
        <v>3151.6809573057908</v>
      </c>
      <c r="H4187" s="5" cm="1">
        <f t="array" ref="H4187">[1]!PropsSI("S","P",(E4187+1)*100*1000,"T",F4187+273.15,"WATER")/1000</f>
        <v>6.6523649876251252</v>
      </c>
      <c r="I4187" s="9"/>
      <c r="J4187" s="4">
        <v>85.168821527488262</v>
      </c>
      <c r="K4187" s="6">
        <v>10.353336954967896</v>
      </c>
      <c r="L4187" s="5">
        <v>258.7279956732491</v>
      </c>
      <c r="M4187" s="5" cm="1">
        <f t="array" ref="M4187">[1]!PropsSI("H","P",(K4187+1)*100*1000,"T",L4187+273.15,"WATER")/1000</f>
        <v>2957.5986302287793</v>
      </c>
      <c r="N4187" s="5" cm="1">
        <f t="array" ref="N4187">[1]!PropsSI("S","P",(K4187+1)*100*1000,"T",L4187+273.15,"WATER")/1000</f>
        <v>6.8975258468841449</v>
      </c>
      <c r="O4187" s="5" cm="1">
        <f t="array" ref="O4187">[1]!PropsSI("H","P",(K4187+1)*100*1000,"S",H4187*1000,"WATER")/1000</f>
        <v>2833.9480437142824</v>
      </c>
      <c r="P4187" s="9"/>
      <c r="Q4187" s="4">
        <f t="shared" si="587"/>
        <v>103.54104281345852</v>
      </c>
      <c r="R4187" s="6">
        <v>3.1253827907255531</v>
      </c>
      <c r="S4187" s="5">
        <v>187.16767908300545</v>
      </c>
      <c r="T4187" s="5" cm="1">
        <f t="array" ref="T4187">[1]!PropsSI("H","P",(R4187+1)*100*1000,"T",S4187+273.15,"WATER")/1000</f>
        <v>2833.1630484608086</v>
      </c>
      <c r="U4187" s="5" cm="1">
        <f t="array" ref="U4187">[1]!PropsSI("S","P",(R4187+1)*100*1000,"T",S4187+273.15,"WATER")/1000</f>
        <v>7.0988900896741747</v>
      </c>
      <c r="V4187" s="5" cm="1">
        <f t="array" ref="V4187">[1]!PropsSI("H","P",(R4187+1)*100*1000,"S",N4187*1000,"WATER")/1000</f>
        <v>2744.6389408380301</v>
      </c>
      <c r="W4187" s="9"/>
      <c r="X4187" s="1">
        <f t="shared" si="588"/>
        <v>13.752622086953663</v>
      </c>
      <c r="Y4187" s="1">
        <f t="shared" si="589"/>
        <v>9.3856022792082563E-2</v>
      </c>
      <c r="Z4187" s="1">
        <f t="shared" si="590"/>
        <v>3.7183810897197702</v>
      </c>
      <c r="AA4187" s="1">
        <f t="shared" si="591"/>
        <v>1.9463975994191259E-2</v>
      </c>
      <c r="AB4187" s="1">
        <f t="shared" si="592"/>
        <v>2.3323605597654868</v>
      </c>
      <c r="AC4187" s="1">
        <f t="shared" si="593"/>
        <v>13.676136050924136</v>
      </c>
      <c r="AD4187" s="15">
        <f t="shared" si="594"/>
        <v>1.712537316773052E-2</v>
      </c>
      <c r="AK4187" s="1">
        <f t="shared" si="595"/>
        <v>10.081256661072315</v>
      </c>
    </row>
    <row r="4188" spans="1:37" x14ac:dyDescent="0.4">
      <c r="A4188" s="1">
        <v>4186</v>
      </c>
      <c r="B4188" s="4">
        <v>13.619</v>
      </c>
      <c r="C4188" s="8"/>
      <c r="D4188" s="4">
        <v>187.67922210069045</v>
      </c>
      <c r="E4188" s="4">
        <v>41.257712944386107</v>
      </c>
      <c r="F4188" s="5">
        <v>374.91990190592014</v>
      </c>
      <c r="G4188" s="5" cm="1">
        <f t="array" ref="G4188">[1]!PropsSI("H","P",(E4188+1)*100*1000,"T",F4188+273.15,"WATER")/1000</f>
        <v>3149.9600684202642</v>
      </c>
      <c r="H4188" s="5" cm="1">
        <f t="array" ref="H4188">[1]!PropsSI("S","P",(E4188+1)*100*1000,"T",F4188+273.15,"WATER")/1000</f>
        <v>6.64987630713616</v>
      </c>
      <c r="I4188" s="9"/>
      <c r="J4188" s="4">
        <v>76.080180852007885</v>
      </c>
      <c r="K4188" s="6">
        <v>10.343837538211281</v>
      </c>
      <c r="L4188" s="5">
        <v>258.25798256440578</v>
      </c>
      <c r="M4188" s="5" cm="1">
        <f t="array" ref="M4188">[1]!PropsSI("H","P",(K4188+1)*100*1000,"T",L4188+273.15,"WATER")/1000</f>
        <v>2956.5847785312785</v>
      </c>
      <c r="N4188" s="5" cm="1">
        <f t="array" ref="N4188">[1]!PropsSI("S","P",(K4188+1)*100*1000,"T",L4188+273.15,"WATER")/1000</f>
        <v>6.8959902955965742</v>
      </c>
      <c r="O4188" s="5" cm="1">
        <f t="array" ref="O4188">[1]!PropsSI("H","P",(K4188+1)*100*1000,"S",H4188*1000,"WATER")/1000</f>
        <v>2832.5840444114142</v>
      </c>
      <c r="P4188" s="9"/>
      <c r="Q4188" s="4">
        <f t="shared" si="587"/>
        <v>111.59904124868257</v>
      </c>
      <c r="R4188" s="6">
        <v>3.1243761881843941</v>
      </c>
      <c r="S4188" s="5">
        <v>184.65256539407306</v>
      </c>
      <c r="T4188" s="5" cm="1">
        <f t="array" ref="T4188">[1]!PropsSI("H","P",(R4188+1)*100*1000,"T",S4188+273.15,"WATER")/1000</f>
        <v>2827.8097205979898</v>
      </c>
      <c r="U4188" s="5" cm="1">
        <f t="array" ref="U4188">[1]!PropsSI("S","P",(R4188+1)*100*1000,"T",S4188+273.15,"WATER")/1000</f>
        <v>7.0873383552788241</v>
      </c>
      <c r="V4188" s="5" cm="1">
        <f t="array" ref="V4188">[1]!PropsSI("H","P",(R4188+1)*100*1000,"S",N4188*1000,"WATER")/1000</f>
        <v>2743.9486063080976</v>
      </c>
      <c r="W4188" s="9"/>
      <c r="X4188" s="1">
        <f t="shared" si="588"/>
        <v>14.073249161655253</v>
      </c>
      <c r="Y4188" s="1">
        <f t="shared" si="589"/>
        <v>9.3750600170215609E-2</v>
      </c>
      <c r="Z4188" s="1">
        <f t="shared" si="590"/>
        <v>3.7142044639485388</v>
      </c>
      <c r="AA4188" s="1">
        <f t="shared" si="591"/>
        <v>1.9434406578520799E-2</v>
      </c>
      <c r="AB4188" s="1">
        <f t="shared" si="592"/>
        <v>2.3288172683585473</v>
      </c>
      <c r="AC4188" s="1">
        <f t="shared" si="593"/>
        <v>13.720879120511848</v>
      </c>
      <c r="AD4188" s="15">
        <f t="shared" si="594"/>
        <v>1.0379355196267625E-2</v>
      </c>
      <c r="AK4188" s="1">
        <f t="shared" si="595"/>
        <v>10.715479437092727</v>
      </c>
    </row>
    <row r="4189" spans="1:37" x14ac:dyDescent="0.4">
      <c r="A4189" s="1">
        <v>4187</v>
      </c>
      <c r="B4189" s="4">
        <v>14.712999999999999</v>
      </c>
      <c r="C4189" s="8"/>
      <c r="D4189" s="4">
        <v>195.7084224890724</v>
      </c>
      <c r="E4189" s="4">
        <v>41.098926733840322</v>
      </c>
      <c r="F4189" s="5">
        <v>376.1562747516615</v>
      </c>
      <c r="G4189" s="5" cm="1">
        <f t="array" ref="G4189">[1]!PropsSI("H","P",(E4189+1)*100*1000,"T",F4189+273.15,"WATER")/1000</f>
        <v>3153.3001428879284</v>
      </c>
      <c r="H4189" s="5" cm="1">
        <f t="array" ref="H4189">[1]!PropsSI("S","P",(E4189+1)*100*1000,"T",F4189+273.15,"WATER")/1000</f>
        <v>6.6566457101368686</v>
      </c>
      <c r="I4189" s="9"/>
      <c r="J4189" s="4">
        <v>83.99688025957272</v>
      </c>
      <c r="K4189" s="6">
        <v>10.343999649379141</v>
      </c>
      <c r="L4189" s="5">
        <v>258.08203665940721</v>
      </c>
      <c r="M4189" s="5" cm="1">
        <f t="array" ref="M4189">[1]!PropsSI("H","P",(K4189+1)*100*1000,"T",L4189+273.15,"WATER")/1000</f>
        <v>2956.1919884052681</v>
      </c>
      <c r="N4189" s="5" cm="1">
        <f t="array" ref="N4189">[1]!PropsSI("S","P",(K4189+1)*100*1000,"T",L4189+273.15,"WATER")/1000</f>
        <v>6.8952446821074309</v>
      </c>
      <c r="O4189" s="5" cm="1">
        <f t="array" ref="O4189">[1]!PropsSI("H","P",(K4189+1)*100*1000,"S",H4189*1000,"WATER")/1000</f>
        <v>2835.8280179636713</v>
      </c>
      <c r="P4189" s="9"/>
      <c r="Q4189" s="4">
        <f t="shared" si="587"/>
        <v>111.71154222949968</v>
      </c>
      <c r="R4189" s="6">
        <v>3.1263333981331103</v>
      </c>
      <c r="S4189" s="5">
        <v>184.71605159417612</v>
      </c>
      <c r="T4189" s="5" cm="1">
        <f t="array" ref="T4189">[1]!PropsSI("H","P",(R4189+1)*100*1000,"T",S4189+273.15,"WATER")/1000</f>
        <v>2827.9337938973154</v>
      </c>
      <c r="U4189" s="5" cm="1">
        <f t="array" ref="U4189">[1]!PropsSI("S","P",(R4189+1)*100*1000,"T",S4189+273.15,"WATER")/1000</f>
        <v>7.0873959435202671</v>
      </c>
      <c r="V4189" s="5" cm="1">
        <f t="array" ref="V4189">[1]!PropsSI("H","P",(R4189+1)*100*1000,"S",N4189*1000,"WATER")/1000</f>
        <v>2743.7240240231222</v>
      </c>
      <c r="W4189" s="9"/>
      <c r="X4189" s="1">
        <f t="shared" si="588"/>
        <v>14.695457412663437</v>
      </c>
      <c r="Y4189" s="1">
        <f t="shared" si="589"/>
        <v>9.3778987691057678E-2</v>
      </c>
      <c r="Z4189" s="1">
        <f t="shared" si="590"/>
        <v>3.7153291186861148</v>
      </c>
      <c r="AA4189" s="1">
        <f t="shared" si="591"/>
        <v>1.9419032409638267E-2</v>
      </c>
      <c r="AB4189" s="1">
        <f t="shared" si="592"/>
        <v>2.3269749877704755</v>
      </c>
      <c r="AC4189" s="1">
        <f t="shared" si="593"/>
        <v>14.480363696267778</v>
      </c>
      <c r="AD4189" s="15">
        <f t="shared" si="594"/>
        <v>5.4119649814190179E-2</v>
      </c>
      <c r="AK4189" s="1">
        <f t="shared" si="595"/>
        <v>9.8568173635473766</v>
      </c>
    </row>
    <row r="4190" spans="1:37" x14ac:dyDescent="0.4">
      <c r="A4190" s="1">
        <v>4188</v>
      </c>
      <c r="B4190" s="4">
        <v>13.552</v>
      </c>
      <c r="C4190" s="8"/>
      <c r="D4190" s="4">
        <v>186.07076752214579</v>
      </c>
      <c r="E4190" s="4">
        <v>40.207094803296066</v>
      </c>
      <c r="F4190" s="5">
        <v>377.65951015051348</v>
      </c>
      <c r="G4190" s="5" cm="1">
        <f t="array" ref="G4190">[1]!PropsSI("H","P",(E4190+1)*100*1000,"T",F4190+273.15,"WATER")/1000</f>
        <v>3158.7378991992273</v>
      </c>
      <c r="H4190" s="5" cm="1">
        <f t="array" ref="H4190">[1]!PropsSI("S","P",(E4190+1)*100*1000,"T",F4190+273.15,"WATER")/1000</f>
        <v>6.6742418487515156</v>
      </c>
      <c r="I4190" s="9"/>
      <c r="J4190" s="4">
        <v>75.473799235026036</v>
      </c>
      <c r="K4190" s="6">
        <v>10.354496064362701</v>
      </c>
      <c r="L4190" s="5">
        <v>263.42415478109797</v>
      </c>
      <c r="M4190" s="5" cm="1">
        <f t="array" ref="M4190">[1]!PropsSI("H","P",(K4190+1)*100*1000,"T",L4190+273.15,"WATER")/1000</f>
        <v>2968.0333464029518</v>
      </c>
      <c r="N4190" s="5" cm="1">
        <f t="array" ref="N4190">[1]!PropsSI("S","P",(K4190+1)*100*1000,"T",L4190+273.15,"WATER")/1000</f>
        <v>6.9170130969148937</v>
      </c>
      <c r="O4190" s="5" cm="1">
        <f t="array" ref="O4190">[1]!PropsSI("H","P",(K4190+1)*100*1000,"S",H4190*1000,"WATER")/1000</f>
        <v>2844.4883829206042</v>
      </c>
      <c r="P4190" s="9"/>
      <c r="Q4190" s="4">
        <f t="shared" si="587"/>
        <v>110.59696828711975</v>
      </c>
      <c r="R4190" s="6">
        <v>3.1922758373142854</v>
      </c>
      <c r="S4190" s="5">
        <v>190.87620289109498</v>
      </c>
      <c r="T4190" s="5" cm="1">
        <f t="array" ref="T4190">[1]!PropsSI("H","P",(R4190+1)*100*1000,"T",S4190+273.15,"WATER")/1000</f>
        <v>2840.6715241781003</v>
      </c>
      <c r="U4190" s="5" cm="1">
        <f t="array" ref="U4190">[1]!PropsSI("S","P",(R4190+1)*100*1000,"T",S4190+273.15,"WATER")/1000</f>
        <v>7.1078946452218625</v>
      </c>
      <c r="V4190" s="5" cm="1">
        <f t="array" ref="V4190">[1]!PropsSI("H","P",(R4190+1)*100*1000,"S",N4190*1000,"WATER")/1000</f>
        <v>2755.8959395645584</v>
      </c>
      <c r="W4190" s="9"/>
      <c r="X4190" s="1">
        <f t="shared" si="588"/>
        <v>13.769548311767288</v>
      </c>
      <c r="Y4190" s="1">
        <f t="shared" si="589"/>
        <v>9.2827052220867637E-2</v>
      </c>
      <c r="Z4190" s="1">
        <f t="shared" si="590"/>
        <v>3.677615408412779</v>
      </c>
      <c r="AA4190" s="1">
        <f t="shared" si="591"/>
        <v>1.9388819504747641E-2</v>
      </c>
      <c r="AB4190" s="1">
        <f t="shared" si="592"/>
        <v>2.323354587304308</v>
      </c>
      <c r="AC4190" s="1">
        <f t="shared" si="593"/>
        <v>13.415775513729324</v>
      </c>
      <c r="AD4190" s="15">
        <f t="shared" si="594"/>
        <v>1.8557110659709494E-2</v>
      </c>
      <c r="AK4190" s="1">
        <f t="shared" si="595"/>
        <v>9.9467840407072785</v>
      </c>
    </row>
    <row r="4191" spans="1:37" x14ac:dyDescent="0.4">
      <c r="A4191" s="1">
        <v>4189</v>
      </c>
      <c r="B4191" s="4">
        <v>13.667</v>
      </c>
      <c r="C4191" s="8"/>
      <c r="D4191" s="4">
        <v>184.99371904236685</v>
      </c>
      <c r="E4191" s="4">
        <v>41.395980270326675</v>
      </c>
      <c r="F4191" s="5">
        <v>377.87824704573381</v>
      </c>
      <c r="G4191" s="5" cm="1">
        <f t="array" ref="G4191">[1]!PropsSI("H","P",(E4191+1)*100*1000,"T",F4191+273.15,"WATER")/1000</f>
        <v>3156.906024294688</v>
      </c>
      <c r="H4191" s="5" cm="1">
        <f t="array" ref="H4191">[1]!PropsSI("S","P",(E4191+1)*100*1000,"T",F4191+273.15,"WATER")/1000</f>
        <v>6.659163573958546</v>
      </c>
      <c r="I4191" s="9"/>
      <c r="J4191" s="4">
        <v>74.487838723199189</v>
      </c>
      <c r="K4191" s="6">
        <v>10.345767258051749</v>
      </c>
      <c r="L4191" s="5">
        <v>261.29659272009712</v>
      </c>
      <c r="M4191" s="5" cm="1">
        <f t="array" ref="M4191">[1]!PropsSI("H","P",(K4191+1)*100*1000,"T",L4191+273.15,"WATER")/1000</f>
        <v>2963.3404117327532</v>
      </c>
      <c r="N4191" s="5" cm="1">
        <f t="array" ref="N4191">[1]!PropsSI("S","P",(K4191+1)*100*1000,"T",L4191+273.15,"WATER")/1000</f>
        <v>6.9085912951457109</v>
      </c>
      <c r="O4191" s="5" cm="1">
        <f t="array" ref="O4191">[1]!PropsSI("H","P",(K4191+1)*100*1000,"S",H4191*1000,"WATER")/1000</f>
        <v>2837.068187585352</v>
      </c>
      <c r="P4191" s="9"/>
      <c r="Q4191" s="4">
        <f t="shared" si="587"/>
        <v>110.50588031916766</v>
      </c>
      <c r="R4191" s="6">
        <v>3.1208800425989813</v>
      </c>
      <c r="S4191" s="5">
        <v>187.90297620633055</v>
      </c>
      <c r="T4191" s="5" cm="1">
        <f t="array" ref="T4191">[1]!PropsSI("H","P",(R4191+1)*100*1000,"T",S4191+273.15,"WATER")/1000</f>
        <v>2834.7523900624856</v>
      </c>
      <c r="U4191" s="5" cm="1">
        <f t="array" ref="U4191">[1]!PropsSI("S","P",(R4191+1)*100*1000,"T",S4191+273.15,"WATER")/1000</f>
        <v>7.1028316378686274</v>
      </c>
      <c r="V4191" s="5" cm="1">
        <f t="array" ref="V4191">[1]!PropsSI("H","P",(R4191+1)*100*1000,"S",N4191*1000,"WATER")/1000</f>
        <v>2749.0937958267696</v>
      </c>
      <c r="W4191" s="9"/>
      <c r="X4191" s="1">
        <f t="shared" si="588"/>
        <v>13.893931966588703</v>
      </c>
      <c r="Y4191" s="1">
        <f t="shared" si="589"/>
        <v>9.4477801977277093E-2</v>
      </c>
      <c r="Z4191" s="1">
        <f t="shared" si="590"/>
        <v>3.7430146922892131</v>
      </c>
      <c r="AA4191" s="1">
        <f t="shared" si="591"/>
        <v>1.9581600865082455E-2</v>
      </c>
      <c r="AB4191" s="1">
        <f t="shared" si="592"/>
        <v>2.3464555016106678</v>
      </c>
      <c r="AC4191" s="1">
        <f t="shared" si="593"/>
        <v>13.5522118024794</v>
      </c>
      <c r="AD4191" s="15">
        <f t="shared" si="594"/>
        <v>1.3176330290028227E-2</v>
      </c>
      <c r="AK4191" s="1">
        <f t="shared" si="595"/>
        <v>10.281728956321055</v>
      </c>
    </row>
    <row r="4192" spans="1:37" x14ac:dyDescent="0.4">
      <c r="A4192" s="1">
        <v>4190</v>
      </c>
      <c r="B4192" s="4">
        <v>14.022</v>
      </c>
      <c r="C4192" s="8"/>
      <c r="D4192" s="4">
        <v>191.2026857420928</v>
      </c>
      <c r="E4192" s="4">
        <v>40.7500190609939</v>
      </c>
      <c r="F4192" s="5">
        <v>374.82130982988861</v>
      </c>
      <c r="G4192" s="5" cm="1">
        <f t="array" ref="G4192">[1]!PropsSI("H","P",(E4192+1)*100*1000,"T",F4192+273.15,"WATER")/1000</f>
        <v>3150.7466496654929</v>
      </c>
      <c r="H4192" s="5" cm="1">
        <f t="array" ref="H4192">[1]!PropsSI("S","P",(E4192+1)*100*1000,"T",F4192+273.15,"WATER")/1000</f>
        <v>6.6562928220244242</v>
      </c>
      <c r="I4192" s="9"/>
      <c r="J4192" s="4">
        <v>77.681766876029556</v>
      </c>
      <c r="K4192" s="6">
        <v>10.346939717850958</v>
      </c>
      <c r="L4192" s="5">
        <v>258.52115368413229</v>
      </c>
      <c r="M4192" s="5" cm="1">
        <f t="array" ref="M4192">[1]!PropsSI("H","P",(K4192+1)*100*1000,"T",L4192+273.15,"WATER")/1000</f>
        <v>2957.1603300011179</v>
      </c>
      <c r="N4192" s="5" cm="1">
        <f t="array" ref="N4192">[1]!PropsSI("S","P",(K4192+1)*100*1000,"T",L4192+273.15,"WATER")/1000</f>
        <v>6.8969517572650689</v>
      </c>
      <c r="O4192" s="5" cm="1">
        <f t="array" ref="O4192">[1]!PropsSI("H","P",(K4192+1)*100*1000,"S",H4192*1000,"WATER")/1000</f>
        <v>2835.7126723747583</v>
      </c>
      <c r="P4192" s="9"/>
      <c r="Q4192" s="4">
        <f t="shared" si="587"/>
        <v>113.52091886606324</v>
      </c>
      <c r="R4192" s="6">
        <v>3.1228358905697422</v>
      </c>
      <c r="S4192" s="5">
        <v>184.49276637248562</v>
      </c>
      <c r="T4192" s="5" cm="1">
        <f t="array" ref="T4192">[1]!PropsSI("H","P",(R4192+1)*100*1000,"T",S4192+273.15,"WATER")/1000</f>
        <v>2827.4776927854905</v>
      </c>
      <c r="U4192" s="5" cm="1">
        <f t="array" ref="U4192">[1]!PropsSI("S","P",(R4192+1)*100*1000,"T",S4192+273.15,"WATER")/1000</f>
        <v>7.0867809853582937</v>
      </c>
      <c r="V4192" s="5" cm="1">
        <f t="array" ref="V4192">[1]!PropsSI("H","P",(R4192+1)*100*1000,"S",N4192*1000,"WATER")/1000</f>
        <v>2744.2826738488884</v>
      </c>
      <c r="W4192" s="9"/>
      <c r="X4192" s="1">
        <f t="shared" si="588"/>
        <v>14.371087883457822</v>
      </c>
      <c r="Y4192" s="1">
        <f t="shared" si="589"/>
        <v>9.305877637496926E-2</v>
      </c>
      <c r="Z4192" s="1">
        <f t="shared" si="590"/>
        <v>3.6867958391087567</v>
      </c>
      <c r="AA4192" s="1">
        <f t="shared" si="591"/>
        <v>1.9456478169742514E-2</v>
      </c>
      <c r="AB4192" s="1">
        <f t="shared" si="592"/>
        <v>2.3314620984216421</v>
      </c>
      <c r="AC4192" s="1">
        <f t="shared" si="593"/>
        <v>13.983547316963207</v>
      </c>
      <c r="AD4192" s="15">
        <f t="shared" si="594"/>
        <v>1.4786088327280553E-3</v>
      </c>
      <c r="AK4192" s="1">
        <f t="shared" si="595"/>
        <v>10.53151751501594</v>
      </c>
    </row>
    <row r="4193" spans="1:37" x14ac:dyDescent="0.4">
      <c r="A4193" s="1">
        <v>4191</v>
      </c>
      <c r="B4193" s="4">
        <v>14.442</v>
      </c>
      <c r="C4193" s="8"/>
      <c r="D4193" s="4">
        <v>193.43983634155228</v>
      </c>
      <c r="E4193" s="4">
        <v>41.036531880643693</v>
      </c>
      <c r="F4193" s="5">
        <v>376.47060105585263</v>
      </c>
      <c r="G4193" s="5" cm="1">
        <f t="array" ref="G4193">[1]!PropsSI("H","P",(E4193+1)*100*1000,"T",F4193+273.15,"WATER")/1000</f>
        <v>3154.1920282122319</v>
      </c>
      <c r="H4193" s="5" cm="1">
        <f t="array" ref="H4193">[1]!PropsSI("S","P",(E4193+1)*100*1000,"T",F4193+273.15,"WATER")/1000</f>
        <v>6.6586577556678437</v>
      </c>
      <c r="I4193" s="9"/>
      <c r="J4193" s="4">
        <v>80.940274370158434</v>
      </c>
      <c r="K4193" s="6">
        <v>10.349273618808732</v>
      </c>
      <c r="L4193" s="5">
        <v>258.98965642532653</v>
      </c>
      <c r="M4193" s="5" cm="1">
        <f t="array" ref="M4193">[1]!PropsSI("H","P",(K4193+1)*100*1000,"T",L4193+273.15,"WATER")/1000</f>
        <v>2958.1958788611</v>
      </c>
      <c r="N4193" s="5" cm="1">
        <f t="array" ref="N4193">[1]!PropsSI("S","P",(K4193+1)*100*1000,"T",L4193+273.15,"WATER")/1000</f>
        <v>6.8988073475744836</v>
      </c>
      <c r="O4193" s="5" cm="1">
        <f t="array" ref="O4193">[1]!PropsSI("H","P",(K4193+1)*100*1000,"S",H4193*1000,"WATER")/1000</f>
        <v>2836.8897185527567</v>
      </c>
      <c r="P4193" s="9"/>
      <c r="Q4193" s="4">
        <f t="shared" si="587"/>
        <v>112.49956197139385</v>
      </c>
      <c r="R4193" s="6">
        <v>3.1210129003616123</v>
      </c>
      <c r="S4193" s="5">
        <v>185.22270992320915</v>
      </c>
      <c r="T4193" s="5" cm="1">
        <f t="array" ref="T4193">[1]!PropsSI("H","P",(R4193+1)*100*1000,"T",S4193+273.15,"WATER")/1000</f>
        <v>2829.0453577137882</v>
      </c>
      <c r="U4193" s="5" cm="1">
        <f t="array" ref="U4193">[1]!PropsSI("S","P",(R4193+1)*100*1000,"T",S4193+273.15,"WATER")/1000</f>
        <v>7.0904027335848197</v>
      </c>
      <c r="V4193" s="5" cm="1">
        <f t="array" ref="V4193">[1]!PropsSI("H","P",(R4193+1)*100*1000,"S",N4193*1000,"WATER")/1000</f>
        <v>2744.9796890837647</v>
      </c>
      <c r="W4193" s="9"/>
      <c r="X4193" s="1">
        <f t="shared" si="588"/>
        <v>14.567455586529777</v>
      </c>
      <c r="Y4193" s="1">
        <f t="shared" si="589"/>
        <v>9.3728825480345376E-2</v>
      </c>
      <c r="Z4193" s="1">
        <f t="shared" si="590"/>
        <v>3.7133417958677981</v>
      </c>
      <c r="AA4193" s="1">
        <f t="shared" si="591"/>
        <v>1.9487420087151174E-2</v>
      </c>
      <c r="AB4193" s="1">
        <f t="shared" si="592"/>
        <v>2.3351698561700602</v>
      </c>
      <c r="AC4193" s="1">
        <f t="shared" si="593"/>
        <v>14.274703233123118</v>
      </c>
      <c r="AD4193" s="15">
        <f t="shared" si="594"/>
        <v>2.7988208207457912E-2</v>
      </c>
      <c r="AK4193" s="1">
        <f t="shared" si="595"/>
        <v>10.379760242649212</v>
      </c>
    </row>
    <row r="4194" spans="1:37" x14ac:dyDescent="0.4">
      <c r="A4194" s="1">
        <v>4192</v>
      </c>
      <c r="B4194" s="4">
        <v>14.352</v>
      </c>
      <c r="C4194" s="8"/>
      <c r="D4194" s="4">
        <v>191.61562538858493</v>
      </c>
      <c r="E4194" s="4">
        <v>41.034824746247615</v>
      </c>
      <c r="F4194" s="5">
        <v>376.03744487570106</v>
      </c>
      <c r="G4194" s="5" cm="1">
        <f t="array" ref="G4194">[1]!PropsSI("H","P",(E4194+1)*100*1000,"T",F4194+273.15,"WATER")/1000</f>
        <v>3153.1390775090822</v>
      </c>
      <c r="H4194" s="5" cm="1">
        <f t="array" ref="H4194">[1]!PropsSI("S","P",(E4194+1)*100*1000,"T",F4194+273.15,"WATER")/1000</f>
        <v>6.6570538357699682</v>
      </c>
      <c r="I4194" s="9"/>
      <c r="J4194" s="4">
        <v>81.339861638899677</v>
      </c>
      <c r="K4194" s="6">
        <v>10.347861400801271</v>
      </c>
      <c r="L4194" s="5">
        <v>258.95702486404798</v>
      </c>
      <c r="M4194" s="5" cm="1">
        <f t="array" ref="M4194">[1]!PropsSI("H","P",(K4194+1)*100*1000,"T",L4194+273.15,"WATER")/1000</f>
        <v>2958.1281706597119</v>
      </c>
      <c r="N4194" s="5" cm="1">
        <f t="array" ref="N4194">[1]!PropsSI("S","P",(K4194+1)*100*1000,"T",L4194+273.15,"WATER")/1000</f>
        <v>6.8987353379114031</v>
      </c>
      <c r="O4194" s="5" cm="1">
        <f t="array" ref="O4194">[1]!PropsSI("H","P",(K4194+1)*100*1000,"S",H4194*1000,"WATER")/1000</f>
        <v>2836.0944304072505</v>
      </c>
      <c r="P4194" s="9"/>
      <c r="Q4194" s="4">
        <f t="shared" si="587"/>
        <v>110.27576374968525</v>
      </c>
      <c r="R4194" s="6">
        <v>3.1219351866119327</v>
      </c>
      <c r="S4194" s="5">
        <v>185.78447363263723</v>
      </c>
      <c r="T4194" s="5" cm="1">
        <f t="array" ref="T4194">[1]!PropsSI("H","P",(R4194+1)*100*1000,"T",S4194+273.15,"WATER")/1000</f>
        <v>2830.2374540046239</v>
      </c>
      <c r="U4194" s="5" cm="1">
        <f t="array" ref="U4194">[1]!PropsSI("S","P",(R4194+1)*100*1000,"T",S4194+273.15,"WATER")/1000</f>
        <v>7.0929011720092152</v>
      </c>
      <c r="V4194" s="5" cm="1">
        <f t="array" ref="V4194">[1]!PropsSI("H","P",(R4194+1)*100*1000,"S",N4194*1000,"WATER")/1000</f>
        <v>2744.9911776157028</v>
      </c>
      <c r="W4194" s="9"/>
      <c r="X4194" s="1">
        <f t="shared" si="588"/>
        <v>14.297328702547661</v>
      </c>
      <c r="Y4194" s="1">
        <f t="shared" si="589"/>
        <v>9.3652713809667332E-2</v>
      </c>
      <c r="Z4194" s="1">
        <f t="shared" si="590"/>
        <v>3.7103264092305102</v>
      </c>
      <c r="AA4194" s="1">
        <f t="shared" si="591"/>
        <v>1.9480181518808523E-2</v>
      </c>
      <c r="AB4194" s="1">
        <f t="shared" si="592"/>
        <v>2.3343024613830643</v>
      </c>
      <c r="AC4194" s="1">
        <f t="shared" si="593"/>
        <v>14.048886350333106</v>
      </c>
      <c r="AD4194" s="15">
        <f t="shared" si="594"/>
        <v>9.1877884614384703E-2</v>
      </c>
      <c r="AK4194" s="1">
        <f t="shared" si="595"/>
        <v>10.079449037103911</v>
      </c>
    </row>
    <row r="4195" spans="1:37" x14ac:dyDescent="0.4">
      <c r="A4195" s="1">
        <v>4193</v>
      </c>
      <c r="B4195" s="4">
        <v>13.837</v>
      </c>
      <c r="C4195" s="8"/>
      <c r="D4195" s="4">
        <v>187.88145507411483</v>
      </c>
      <c r="E4195" s="4">
        <v>41.03248919974083</v>
      </c>
      <c r="F4195" s="5">
        <v>375.78025813717096</v>
      </c>
      <c r="G4195" s="5" cm="1">
        <f t="array" ref="G4195">[1]!PropsSI("H","P",(E4195+1)*100*1000,"T",F4195+273.15,"WATER")/1000</f>
        <v>3152.516313591711</v>
      </c>
      <c r="H4195" s="5" cm="1">
        <f t="array" ref="H4195">[1]!PropsSI("S","P",(E4195+1)*100*1000,"T",F4195+273.15,"WATER")/1000</f>
        <v>6.6561182751693826</v>
      </c>
      <c r="I4195" s="9"/>
      <c r="J4195" s="4">
        <v>76.402910096562096</v>
      </c>
      <c r="K4195" s="6">
        <v>10.350658332996659</v>
      </c>
      <c r="L4195" s="5">
        <v>259.52531073651414</v>
      </c>
      <c r="M4195" s="5" cm="1">
        <f t="array" ref="M4195">[1]!PropsSI("H","P",(K4195+1)*100*1000,"T",L4195+273.15,"WATER")/1000</f>
        <v>2959.3838060791409</v>
      </c>
      <c r="N4195" s="5" cm="1">
        <f t="array" ref="N4195">[1]!PropsSI("S","P",(K4195+1)*100*1000,"T",L4195+273.15,"WATER")/1000</f>
        <v>6.9009844306023371</v>
      </c>
      <c r="O4195" s="5" cm="1">
        <f t="array" ref="O4195">[1]!PropsSI("H","P",(K4195+1)*100*1000,"S",H4195*1000,"WATER")/1000</f>
        <v>2835.6970589780944</v>
      </c>
      <c r="P4195" s="9"/>
      <c r="Q4195" s="4">
        <f t="shared" si="587"/>
        <v>111.47854497755273</v>
      </c>
      <c r="R4195" s="6">
        <v>3.1222322750960112</v>
      </c>
      <c r="S4195" s="5">
        <v>185.94915798740362</v>
      </c>
      <c r="T4195" s="5" cm="1">
        <f t="array" ref="T4195">[1]!PropsSI("H","P",(R4195+1)*100*1000,"T",S4195+273.15,"WATER")/1000</f>
        <v>2830.5866371949564</v>
      </c>
      <c r="U4195" s="5" cm="1">
        <f t="array" ref="U4195">[1]!PropsSI("S","P",(R4195+1)*100*1000,"T",S4195+273.15,"WATER")/1000</f>
        <v>7.0936294615333786</v>
      </c>
      <c r="V4195" s="5" cm="1">
        <f t="array" ref="V4195">[1]!PropsSI("H","P",(R4195+1)*100*1000,"S",N4195*1000,"WATER")/1000</f>
        <v>2745.9502399144876</v>
      </c>
      <c r="W4195" s="9"/>
      <c r="X4195" s="1">
        <f t="shared" si="588"/>
        <v>14.067815977225303</v>
      </c>
      <c r="Y4195" s="1">
        <f t="shared" si="589"/>
        <v>9.3586134485945494E-2</v>
      </c>
      <c r="Z4195" s="1">
        <f t="shared" si="590"/>
        <v>3.7076886744221431</v>
      </c>
      <c r="AA4195" s="1">
        <f t="shared" si="591"/>
        <v>1.950728825304129E-2</v>
      </c>
      <c r="AB4195" s="1">
        <f t="shared" si="592"/>
        <v>2.3375506506454959</v>
      </c>
      <c r="AC4195" s="1">
        <f t="shared" si="593"/>
        <v>13.712503907820341</v>
      </c>
      <c r="AD4195" s="15">
        <f t="shared" si="594"/>
        <v>1.5499276968005975E-2</v>
      </c>
      <c r="AK4195" s="1">
        <f t="shared" si="595"/>
        <v>10.15217676958083</v>
      </c>
    </row>
    <row r="4196" spans="1:37" x14ac:dyDescent="0.4">
      <c r="A4196" s="1">
        <v>4194</v>
      </c>
      <c r="B4196" s="4">
        <v>13.818</v>
      </c>
      <c r="C4196" s="8"/>
      <c r="D4196" s="4">
        <v>189.10974048376829</v>
      </c>
      <c r="E4196" s="4">
        <v>40.985199083483394</v>
      </c>
      <c r="F4196" s="5">
        <v>374.89013303438634</v>
      </c>
      <c r="G4196" s="5" cm="1">
        <f t="array" ref="G4196">[1]!PropsSI("H","P",(E4196+1)*100*1000,"T",F4196+273.15,"WATER")/1000</f>
        <v>3150.4389503811094</v>
      </c>
      <c r="H4196" s="5" cm="1">
        <f t="array" ref="H4196">[1]!PropsSI("S","P",(E4196+1)*100*1000,"T",F4196+273.15,"WATER")/1000</f>
        <v>6.6533995178739742</v>
      </c>
      <c r="I4196" s="9"/>
      <c r="J4196" s="4">
        <v>77.11428583212826</v>
      </c>
      <c r="K4196" s="6">
        <v>10.34851566692622</v>
      </c>
      <c r="L4196" s="5">
        <v>258.53085197327357</v>
      </c>
      <c r="M4196" s="5" cm="1">
        <f t="array" ref="M4196">[1]!PropsSI("H","P",(K4196+1)*100*1000,"T",L4196+273.15,"WATER")/1000</f>
        <v>2957.1763702675908</v>
      </c>
      <c r="N4196" s="5" cm="1">
        <f t="array" ref="N4196">[1]!PropsSI("S","P",(K4196+1)*100*1000,"T",L4196+273.15,"WATER")/1000</f>
        <v>6.8969202951373001</v>
      </c>
      <c r="O4196" s="5" cm="1">
        <f t="array" ref="O4196">[1]!PropsSI("H","P",(K4196+1)*100*1000,"S",H4196*1000,"WATER")/1000</f>
        <v>2834.3552665459724</v>
      </c>
      <c r="P4196" s="9"/>
      <c r="Q4196" s="4">
        <f t="shared" si="587"/>
        <v>111.99545465164003</v>
      </c>
      <c r="R4196" s="6">
        <v>3.121874540151794</v>
      </c>
      <c r="S4196" s="5">
        <v>184.76959016672134</v>
      </c>
      <c r="T4196" s="5" cm="1">
        <f t="array" ref="T4196">[1]!PropsSI("H","P",(R4196+1)*100*1000,"T",S4196+273.15,"WATER")/1000</f>
        <v>2828.0739568235308</v>
      </c>
      <c r="U4196" s="5" cm="1">
        <f t="array" ref="U4196">[1]!PropsSI("S","P",(R4196+1)*100*1000,"T",S4196+273.15,"WATER")/1000</f>
        <v>7.0881883958961174</v>
      </c>
      <c r="V4196" s="5" cm="1">
        <f t="array" ref="V4196">[1]!PropsSI("H","P",(R4196+1)*100*1000,"S",N4196*1000,"WATER")/1000</f>
        <v>2744.2259935941315</v>
      </c>
      <c r="W4196" s="9"/>
      <c r="X4196" s="1">
        <f t="shared" si="588"/>
        <v>14.168533294661803</v>
      </c>
      <c r="Y4196" s="1">
        <f t="shared" si="589"/>
        <v>9.3368852156048371E-2</v>
      </c>
      <c r="Z4196" s="1">
        <f t="shared" si="590"/>
        <v>3.6990803988678982</v>
      </c>
      <c r="AA4196" s="1">
        <f t="shared" si="591"/>
        <v>1.9463124813369426E-2</v>
      </c>
      <c r="AB4196" s="1">
        <f t="shared" si="592"/>
        <v>2.3322585631036192</v>
      </c>
      <c r="AC4196" s="1">
        <f t="shared" si="593"/>
        <v>13.805401950941047</v>
      </c>
      <c r="AD4196" s="15">
        <f t="shared" si="594"/>
        <v>1.587108400917868E-4</v>
      </c>
      <c r="AK4196" s="1">
        <f t="shared" si="595"/>
        <v>10.095359905697471</v>
      </c>
    </row>
    <row r="4197" spans="1:37" x14ac:dyDescent="0.4">
      <c r="A4197" s="1">
        <v>4195</v>
      </c>
      <c r="B4197" s="4">
        <v>13.936</v>
      </c>
      <c r="C4197" s="8"/>
      <c r="D4197" s="4">
        <v>188.22735033408117</v>
      </c>
      <c r="E4197" s="4">
        <v>40.86733108654451</v>
      </c>
      <c r="F4197" s="5">
        <v>376.29735645628637</v>
      </c>
      <c r="G4197" s="5" cm="1">
        <f t="array" ref="G4197">[1]!PropsSI("H","P",(E4197+1)*100*1000,"T",F4197+273.15,"WATER")/1000</f>
        <v>3154.1090767297178</v>
      </c>
      <c r="H4197" s="5" cm="1">
        <f t="array" ref="H4197">[1]!PropsSI("S","P",(E4197+1)*100*1000,"T",F4197+273.15,"WATER")/1000</f>
        <v>6.6602674832945326</v>
      </c>
      <c r="I4197" s="9"/>
      <c r="J4197" s="4">
        <v>76.564361565118801</v>
      </c>
      <c r="K4197" s="6">
        <v>10.348149927506393</v>
      </c>
      <c r="L4197" s="5">
        <v>260.25984777318956</v>
      </c>
      <c r="M4197" s="5" cm="1">
        <f t="array" ref="M4197">[1]!PropsSI("H","P",(K4197+1)*100*1000,"T",L4197+273.15,"WATER")/1000</f>
        <v>2961.0271702161008</v>
      </c>
      <c r="N4197" s="5" cm="1">
        <f t="array" ref="N4197">[1]!PropsSI("S","P",(K4197+1)*100*1000,"T",L4197+273.15,"WATER")/1000</f>
        <v>6.9041655446883015</v>
      </c>
      <c r="O4197" s="5" cm="1">
        <f t="array" ref="O4197">[1]!PropsSI("H","P",(K4197+1)*100*1000,"S",H4197*1000,"WATER")/1000</f>
        <v>2837.6418244653314</v>
      </c>
      <c r="P4197" s="9"/>
      <c r="Q4197" s="4">
        <f t="shared" si="587"/>
        <v>111.66298876896236</v>
      </c>
      <c r="R4197" s="6">
        <v>3.1258811153882045</v>
      </c>
      <c r="S4197" s="5">
        <v>186.73297049218007</v>
      </c>
      <c r="T4197" s="5" cm="1">
        <f t="array" ref="T4197">[1]!PropsSI("H","P",(R4197+1)*100*1000,"T",S4197+273.15,"WATER")/1000</f>
        <v>2832.2350094175613</v>
      </c>
      <c r="U4197" s="5" cm="1">
        <f t="array" ref="U4197">[1]!PropsSI("S","P",(R4197+1)*100*1000,"T",S4197+273.15,"WATER")/1000</f>
        <v>7.0968186892512284</v>
      </c>
      <c r="V4197" s="5" cm="1">
        <f t="array" ref="V4197">[1]!PropsSI("H","P",(R4197+1)*100*1000,"S",N4197*1000,"WATER")/1000</f>
        <v>2747.4548427410791</v>
      </c>
      <c r="W4197" s="9"/>
      <c r="X4197" s="1">
        <f t="shared" si="588"/>
        <v>14.090170351469057</v>
      </c>
      <c r="Y4197" s="1">
        <f t="shared" si="589"/>
        <v>9.348215551776505E-2</v>
      </c>
      <c r="Z4197" s="1">
        <f t="shared" si="590"/>
        <v>3.7035692432177409</v>
      </c>
      <c r="AA4197" s="1">
        <f t="shared" si="591"/>
        <v>1.9519971013885491E-2</v>
      </c>
      <c r="AB4197" s="1">
        <f t="shared" si="592"/>
        <v>2.3390704208707969</v>
      </c>
      <c r="AC4197" s="1">
        <f t="shared" si="593"/>
        <v>13.732917076632852</v>
      </c>
      <c r="AD4197" s="15">
        <f t="shared" si="594"/>
        <v>4.1242673763347025E-2</v>
      </c>
      <c r="AK4197" s="1">
        <f t="shared" si="595"/>
        <v>10.294059936041423</v>
      </c>
    </row>
    <row r="4198" spans="1:37" x14ac:dyDescent="0.4">
      <c r="A4198" s="1">
        <v>4196</v>
      </c>
      <c r="B4198" s="4">
        <v>14.295999999999999</v>
      </c>
      <c r="C4198" s="8"/>
      <c r="D4198" s="4">
        <v>190.91273059712316</v>
      </c>
      <c r="E4198" s="4">
        <v>40.771421239819063</v>
      </c>
      <c r="F4198" s="5">
        <v>376.37344512432514</v>
      </c>
      <c r="G4198" s="5" cm="1">
        <f t="array" ref="G4198">[1]!PropsSI("H","P",(E4198+1)*100*1000,"T",F4198+273.15,"WATER")/1000</f>
        <v>3154.486724477837</v>
      </c>
      <c r="H4198" s="5" cm="1">
        <f t="array" ref="H4198">[1]!PropsSI("S","P",(E4198+1)*100*1000,"T",F4198+273.15,"WATER")/1000</f>
        <v>6.6618371270466419</v>
      </c>
      <c r="I4198" s="9"/>
      <c r="J4198" s="4">
        <v>80.690899075352036</v>
      </c>
      <c r="K4198" s="6">
        <v>10.347267881040221</v>
      </c>
      <c r="L4198" s="5">
        <v>259.96481455414596</v>
      </c>
      <c r="M4198" s="5" cm="1">
        <f t="array" ref="M4198">[1]!PropsSI("H","P",(K4198+1)*100*1000,"T",L4198+273.15,"WATER")/1000</f>
        <v>2960.3738664518696</v>
      </c>
      <c r="N4198" s="5" cm="1">
        <f t="array" ref="N4198">[1]!PropsSI("S","P",(K4198+1)*100*1000,"T",L4198+273.15,"WATER")/1000</f>
        <v>6.9029749489927728</v>
      </c>
      <c r="O4198" s="5" cm="1">
        <f t="array" ref="O4198">[1]!PropsSI("H","P",(K4198+1)*100*1000,"S",H4198*1000,"WATER")/1000</f>
        <v>2838.3795764697866</v>
      </c>
      <c r="P4198" s="9"/>
      <c r="Q4198" s="4">
        <f t="shared" si="587"/>
        <v>110.22183152177112</v>
      </c>
      <c r="R4198" s="6">
        <v>3.1273390398378726</v>
      </c>
      <c r="S4198" s="5">
        <v>186.83706073814437</v>
      </c>
      <c r="T4198" s="5" cm="1">
        <f t="array" ref="T4198">[1]!PropsSI("H","P",(R4198+1)*100*1000,"T",S4198+273.15,"WATER")/1000</f>
        <v>2832.4482805110588</v>
      </c>
      <c r="U4198" s="5" cm="1">
        <f t="array" ref="U4198">[1]!PropsSI("S","P",(R4198+1)*100*1000,"T",S4198+273.15,"WATER")/1000</f>
        <v>7.0971233828529936</v>
      </c>
      <c r="V4198" s="5" cm="1">
        <f t="array" ref="V4198">[1]!PropsSI("H","P",(R4198+1)*100*1000,"S",N4198*1000,"WATER")/1000</f>
        <v>2747.0194360996302</v>
      </c>
      <c r="W4198" s="9"/>
      <c r="X4198" s="1">
        <f t="shared" si="588"/>
        <v>14.21078004184473</v>
      </c>
      <c r="Y4198" s="1">
        <f t="shared" si="589"/>
        <v>9.3375783304360541E-2</v>
      </c>
      <c r="Z4198" s="1">
        <f t="shared" si="590"/>
        <v>3.6993549965979882</v>
      </c>
      <c r="AA4198" s="1">
        <f t="shared" si="591"/>
        <v>1.9500055252859964E-2</v>
      </c>
      <c r="AB4198" s="1">
        <f t="shared" si="592"/>
        <v>2.3366839230890735</v>
      </c>
      <c r="AC4198" s="1">
        <f t="shared" si="593"/>
        <v>13.939918647339635</v>
      </c>
      <c r="AD4198" s="15">
        <f t="shared" si="594"/>
        <v>0.12679392971243492</v>
      </c>
      <c r="AK4198" s="1">
        <f t="shared" si="595"/>
        <v>10.062745732454173</v>
      </c>
    </row>
    <row r="4199" spans="1:37" x14ac:dyDescent="0.4">
      <c r="A4199" s="1">
        <v>4197</v>
      </c>
      <c r="B4199" s="4">
        <v>13.955</v>
      </c>
      <c r="C4199" s="8"/>
      <c r="D4199" s="4">
        <v>187.21872324479412</v>
      </c>
      <c r="E4199" s="4">
        <v>41.078665544262186</v>
      </c>
      <c r="F4199" s="5">
        <v>377.16475274475704</v>
      </c>
      <c r="G4199" s="5" cm="1">
        <f t="array" ref="G4199">[1]!PropsSI("H","P",(E4199+1)*100*1000,"T",F4199+273.15,"WATER")/1000</f>
        <v>3155.7997083087071</v>
      </c>
      <c r="H4199" s="5" cm="1">
        <f t="array" ref="H4199">[1]!PropsSI("S","P",(E4199+1)*100*1000,"T",F4199+273.15,"WATER")/1000</f>
        <v>6.6606996679526445</v>
      </c>
      <c r="I4199" s="9"/>
      <c r="J4199" s="4">
        <v>76.948988903878913</v>
      </c>
      <c r="K4199" s="6">
        <v>10.349034496166087</v>
      </c>
      <c r="L4199" s="5">
        <v>260.83571624894603</v>
      </c>
      <c r="M4199" s="5" cm="1">
        <f t="array" ref="M4199">[1]!PropsSI("H","P",(K4199+1)*100*1000,"T",L4199+273.15,"WATER")/1000</f>
        <v>2962.3047201526956</v>
      </c>
      <c r="N4199" s="5" cm="1">
        <f t="array" ref="N4199">[1]!PropsSI("S","P",(K4199+1)*100*1000,"T",L4199+273.15,"WATER")/1000</f>
        <v>6.9065247028045542</v>
      </c>
      <c r="O4199" s="5" cm="1">
        <f t="array" ref="O4199">[1]!PropsSI("H","P",(K4199+1)*100*1000,"S",H4199*1000,"WATER")/1000</f>
        <v>2837.8655969379142</v>
      </c>
      <c r="P4199" s="9"/>
      <c r="Q4199" s="4">
        <f t="shared" si="587"/>
        <v>110.26973434091521</v>
      </c>
      <c r="R4199" s="6">
        <v>3.1284580010308156</v>
      </c>
      <c r="S4199" s="5">
        <v>187.70289506531378</v>
      </c>
      <c r="T4199" s="5" cm="1">
        <f t="array" ref="T4199">[1]!PropsSI("H","P",(R4199+1)*100*1000,"T",S4199+273.15,"WATER")/1000</f>
        <v>2834.2841743911936</v>
      </c>
      <c r="U4199" s="5" cm="1">
        <f t="array" ref="U4199">[1]!PropsSI("S","P",(R4199+1)*100*1000,"T",S4199+273.15,"WATER")/1000</f>
        <v>7.1009888056961161</v>
      </c>
      <c r="V4199" s="5" cm="1">
        <f t="array" ref="V4199">[1]!PropsSI("H","P",(R4199+1)*100*1000,"S",N4199*1000,"WATER")/1000</f>
        <v>2748.5662877040154</v>
      </c>
      <c r="W4199" s="9"/>
      <c r="X4199" s="1">
        <f t="shared" si="588"/>
        <v>13.984076724481898</v>
      </c>
      <c r="Y4199" s="1">
        <f t="shared" si="589"/>
        <v>9.3915455172394663E-2</v>
      </c>
      <c r="Z4199" s="1">
        <f t="shared" si="590"/>
        <v>3.7207356774435549</v>
      </c>
      <c r="AA4199" s="1">
        <f t="shared" si="591"/>
        <v>1.9535152981037213E-2</v>
      </c>
      <c r="AB4199" s="1">
        <f t="shared" si="592"/>
        <v>2.3408896700013395</v>
      </c>
      <c r="AC4199" s="1">
        <f t="shared" si="593"/>
        <v>13.675242392412642</v>
      </c>
      <c r="AD4199" s="15">
        <f t="shared" si="594"/>
        <v>7.8264319003002319E-2</v>
      </c>
      <c r="AK4199" s="1">
        <f t="shared" si="595"/>
        <v>10.144045383419279</v>
      </c>
    </row>
    <row r="4200" spans="1:37" x14ac:dyDescent="0.4">
      <c r="A4200" s="1">
        <v>4198</v>
      </c>
      <c r="B4200" s="4">
        <v>13.901999999999999</v>
      </c>
      <c r="C4200" s="8"/>
      <c r="D4200" s="4">
        <v>188.10971224206179</v>
      </c>
      <c r="E4200" s="4">
        <v>41.150657711705733</v>
      </c>
      <c r="F4200" s="5">
        <v>377.12485113504431</v>
      </c>
      <c r="G4200" s="5" cm="1">
        <f t="array" ref="G4200">[1]!PropsSI("H","P",(E4200+1)*100*1000,"T",F4200+273.15,"WATER")/1000</f>
        <v>3155.5586138713152</v>
      </c>
      <c r="H4200" s="5" cm="1">
        <f t="array" ref="H4200">[1]!PropsSI("S","P",(E4200+1)*100*1000,"T",F4200+273.15,"WATER")/1000</f>
        <v>6.6595924870273269</v>
      </c>
      <c r="I4200" s="9"/>
      <c r="J4200" s="4">
        <v>76.674776140631735</v>
      </c>
      <c r="K4200" s="6">
        <v>10.345780513279351</v>
      </c>
      <c r="L4200" s="5">
        <v>260.43464774879669</v>
      </c>
      <c r="M4200" s="5" cm="1">
        <f t="array" ref="M4200">[1]!PropsSI("H","P",(K4200+1)*100*1000,"T",L4200+273.15,"WATER")/1000</f>
        <v>2961.4242284371549</v>
      </c>
      <c r="N4200" s="5" cm="1">
        <f t="array" ref="N4200">[1]!PropsSI("S","P",(K4200+1)*100*1000,"T",L4200+273.15,"WATER")/1000</f>
        <v>6.9050025218245992</v>
      </c>
      <c r="O4200" s="5" cm="1">
        <f t="array" ref="O4200">[1]!PropsSI("H","P",(K4200+1)*100*1000,"S",H4200*1000,"WATER")/1000</f>
        <v>2837.2743001352615</v>
      </c>
      <c r="P4200" s="9"/>
      <c r="Q4200" s="4">
        <f t="shared" si="587"/>
        <v>111.43493610143005</v>
      </c>
      <c r="R4200" s="6">
        <v>3.1279165441794476</v>
      </c>
      <c r="S4200" s="5">
        <v>186.92357657204269</v>
      </c>
      <c r="T4200" s="5" cm="1">
        <f t="array" ref="T4200">[1]!PropsSI("H","P",(R4200+1)*100*1000,"T",S4200+273.15,"WATER")/1000</f>
        <v>2832.629148307441</v>
      </c>
      <c r="U4200" s="5" cm="1">
        <f t="array" ref="U4200">[1]!PropsSI("S","P",(R4200+1)*100*1000,"T",S4200+273.15,"WATER")/1000</f>
        <v>7.0974535782640613</v>
      </c>
      <c r="V4200" s="5" cm="1">
        <f t="array" ref="V4200">[1]!PropsSI("H","P",(R4200+1)*100*1000,"S",N4200*1000,"WATER")/1000</f>
        <v>2747.8998784558171</v>
      </c>
      <c r="W4200" s="9"/>
      <c r="X4200" s="1">
        <f t="shared" si="588"/>
        <v>14.13078747353962</v>
      </c>
      <c r="Y4200" s="1">
        <f t="shared" si="589"/>
        <v>9.4018902438226318E-2</v>
      </c>
      <c r="Z4200" s="1">
        <f t="shared" si="590"/>
        <v>3.7248340437029461</v>
      </c>
      <c r="AA4200" s="1">
        <f t="shared" si="591"/>
        <v>1.95155858788887E-2</v>
      </c>
      <c r="AB4200" s="1">
        <f t="shared" si="592"/>
        <v>2.3385449518752117</v>
      </c>
      <c r="AC4200" s="1">
        <f t="shared" si="593"/>
        <v>13.797207752787008</v>
      </c>
      <c r="AD4200" s="15">
        <f t="shared" si="594"/>
        <v>1.0981415075948658E-2</v>
      </c>
      <c r="AK4200" s="1">
        <f t="shared" si="595"/>
        <v>9.7293498262299796</v>
      </c>
    </row>
    <row r="4201" spans="1:37" x14ac:dyDescent="0.4">
      <c r="A4201" s="1">
        <v>4199</v>
      </c>
      <c r="B4201" s="4">
        <v>13.448</v>
      </c>
      <c r="C4201" s="8"/>
      <c r="D4201" s="4">
        <v>183.00115051920338</v>
      </c>
      <c r="E4201" s="4">
        <v>41.135797710387877</v>
      </c>
      <c r="F4201" s="5">
        <v>376.65011007245602</v>
      </c>
      <c r="G4201" s="5" cm="1">
        <f t="array" ref="G4201">[1]!PropsSI("H","P",(E4201+1)*100*1000,"T",F4201+273.15,"WATER")/1000</f>
        <v>3154.4307852558336</v>
      </c>
      <c r="H4201" s="5" cm="1">
        <f t="array" ref="H4201">[1]!PropsSI("S","P",(E4201+1)*100*1000,"T",F4201+273.15,"WATER")/1000</f>
        <v>6.6580093454171667</v>
      </c>
      <c r="I4201" s="9"/>
      <c r="J4201" s="4">
        <v>73.289650709302833</v>
      </c>
      <c r="K4201" s="6">
        <v>10.347256349694462</v>
      </c>
      <c r="L4201" s="5">
        <v>261.16145458530571</v>
      </c>
      <c r="M4201" s="5" cm="1">
        <f t="array" ref="M4201">[1]!PropsSI("H","P",(K4201+1)*100*1000,"T",L4201+273.15,"WATER")/1000</f>
        <v>2963.0349427977148</v>
      </c>
      <c r="N4201" s="5" cm="1">
        <f t="array" ref="N4201">[1]!PropsSI("S","P",(K4201+1)*100*1000,"T",L4201+273.15,"WATER")/1000</f>
        <v>6.9079613709843457</v>
      </c>
      <c r="O4201" s="5" cm="1">
        <f t="array" ref="O4201">[1]!PropsSI("H","P",(K4201+1)*100*1000,"S",H4201*1000,"WATER")/1000</f>
        <v>2836.5416453171943</v>
      </c>
      <c r="P4201" s="9"/>
      <c r="Q4201" s="4">
        <f t="shared" si="587"/>
        <v>109.71149980990054</v>
      </c>
      <c r="R4201" s="6">
        <v>3.1309749320312803</v>
      </c>
      <c r="S4201" s="5">
        <v>188.17733080655853</v>
      </c>
      <c r="T4201" s="5" cm="1">
        <f t="array" ref="T4201">[1]!PropsSI("H","P",(R4201+1)*100*1000,"T",S4201+273.15,"WATER")/1000</f>
        <v>2835.278758771879</v>
      </c>
      <c r="U4201" s="5" cm="1">
        <f t="array" ref="U4201">[1]!PropsSI("S","P",(R4201+1)*100*1000,"T",S4201+273.15,"WATER")/1000</f>
        <v>7.1028714659358707</v>
      </c>
      <c r="V4201" s="5" cm="1">
        <f t="array" ref="V4201">[1]!PropsSI("H","P",(R4201+1)*100*1000,"S",N4201*1000,"WATER")/1000</f>
        <v>2749.2867729833829</v>
      </c>
      <c r="W4201" s="9"/>
      <c r="X4201" s="1">
        <f t="shared" si="588"/>
        <v>13.622772759414456</v>
      </c>
      <c r="Y4201" s="1">
        <f t="shared" si="589"/>
        <v>9.3902170934027654E-2</v>
      </c>
      <c r="Z4201" s="1">
        <f t="shared" si="590"/>
        <v>3.720209383453402</v>
      </c>
      <c r="AA4201" s="1">
        <f t="shared" si="591"/>
        <v>1.9536042974649163E-2</v>
      </c>
      <c r="AB4201" s="1">
        <f t="shared" si="592"/>
        <v>2.3409963175845245</v>
      </c>
      <c r="AC4201" s="1">
        <f t="shared" si="593"/>
        <v>13.266328191239465</v>
      </c>
      <c r="AD4201" s="15">
        <f t="shared" si="594"/>
        <v>3.3004646098324611E-2</v>
      </c>
      <c r="AK4201" s="1">
        <f t="shared" si="595"/>
        <v>9.5749225565564693</v>
      </c>
    </row>
    <row r="4202" spans="1:37" x14ac:dyDescent="0.4">
      <c r="A4202" s="1">
        <v>4200</v>
      </c>
      <c r="B4202" s="4">
        <v>13.11</v>
      </c>
      <c r="C4202" s="8"/>
      <c r="D4202" s="4">
        <v>181.10634942332709</v>
      </c>
      <c r="E4202" s="4">
        <v>41.272046783486267</v>
      </c>
      <c r="F4202" s="5">
        <v>375.37613518996181</v>
      </c>
      <c r="G4202" s="5" cm="1">
        <f t="array" ref="G4202">[1]!PropsSI("H","P",(E4202+1)*100*1000,"T",F4202+273.15,"WATER")/1000</f>
        <v>3151.0463579068492</v>
      </c>
      <c r="H4202" s="5" cm="1">
        <f t="array" ref="H4202">[1]!PropsSI("S","P",(E4202+1)*100*1000,"T",F4202+273.15,"WATER")/1000</f>
        <v>6.6514059807036103</v>
      </c>
      <c r="I4202" s="9"/>
      <c r="J4202" s="4">
        <v>71.676467473714695</v>
      </c>
      <c r="K4202" s="6">
        <v>10.344749974003545</v>
      </c>
      <c r="L4202" s="5">
        <v>260.11541570262352</v>
      </c>
      <c r="M4202" s="5" cm="1">
        <f t="array" ref="M4202">[1]!PropsSI("H","P",(K4202+1)*100*1000,"T",L4202+273.15,"WATER")/1000</f>
        <v>2960.7177398691015</v>
      </c>
      <c r="N4202" s="5" cm="1">
        <f t="array" ref="N4202">[1]!PropsSI("S","P",(K4202+1)*100*1000,"T",L4202+273.15,"WATER")/1000</f>
        <v>6.903718416636262</v>
      </c>
      <c r="O4202" s="5" cm="1">
        <f t="array" ref="O4202">[1]!PropsSI("H","P",(K4202+1)*100*1000,"S",H4202*1000,"WATER")/1000</f>
        <v>2833.3322978475462</v>
      </c>
      <c r="P4202" s="9"/>
      <c r="Q4202" s="4">
        <f t="shared" si="587"/>
        <v>109.42988194961239</v>
      </c>
      <c r="R4202" s="6">
        <v>3.1269759552415173</v>
      </c>
      <c r="S4202" s="5">
        <v>187.03303630102067</v>
      </c>
      <c r="T4202" s="5" cm="1">
        <f t="array" ref="T4202">[1]!PropsSI("H","P",(R4202+1)*100*1000,"T",S4202+273.15,"WATER")/1000</f>
        <v>2832.8674714530707</v>
      </c>
      <c r="U4202" s="5" cm="1">
        <f t="array" ref="U4202">[1]!PropsSI("S","P",(R4202+1)*100*1000,"T",S4202+273.15,"WATER")/1000</f>
        <v>7.0980740940221807</v>
      </c>
      <c r="V4202" s="5" cm="1">
        <f t="array" ref="V4202">[1]!PropsSI("H","P",(R4202+1)*100*1000,"S",N4202*1000,"WATER")/1000</f>
        <v>2747.3161221270279</v>
      </c>
      <c r="W4202" s="9"/>
      <c r="X4202" s="1">
        <f t="shared" si="588"/>
        <v>13.461211384332165</v>
      </c>
      <c r="Y4202" s="1">
        <f t="shared" si="589"/>
        <v>9.3850453593952027E-2</v>
      </c>
      <c r="Z4202" s="1">
        <f t="shared" si="590"/>
        <v>3.7181604496329923</v>
      </c>
      <c r="AA4202" s="1">
        <f t="shared" si="591"/>
        <v>1.9504368172495408E-2</v>
      </c>
      <c r="AB4202" s="1">
        <f t="shared" si="592"/>
        <v>2.3372007385464166</v>
      </c>
      <c r="AC4202" s="1">
        <f t="shared" si="593"/>
        <v>13.075912560562561</v>
      </c>
      <c r="AD4202" s="15">
        <f t="shared" si="594"/>
        <v>1.1619535274010621E-3</v>
      </c>
      <c r="AK4202" s="1">
        <f t="shared" si="595"/>
        <v>9.6170943237353086</v>
      </c>
    </row>
    <row r="4203" spans="1:37" x14ac:dyDescent="0.4">
      <c r="A4203" s="1">
        <v>4201</v>
      </c>
      <c r="B4203" s="4">
        <v>13.202</v>
      </c>
      <c r="C4203" s="8"/>
      <c r="D4203" s="4">
        <v>181.58797924520221</v>
      </c>
      <c r="E4203" s="4">
        <v>41.243679211771216</v>
      </c>
      <c r="F4203" s="5">
        <v>375.81050046331717</v>
      </c>
      <c r="G4203" s="5" cm="1">
        <f t="array" ref="G4203">[1]!PropsSI("H","P",(E4203+1)*100*1000,"T",F4203+273.15,"WATER")/1000</f>
        <v>3152.1648290897492</v>
      </c>
      <c r="H4203" s="5" cm="1">
        <f t="array" ref="H4203">[1]!PropsSI("S","P",(E4203+1)*100*1000,"T",F4203+273.15,"WATER")/1000</f>
        <v>6.653418953205275</v>
      </c>
      <c r="I4203" s="9"/>
      <c r="J4203" s="4">
        <v>71.571512909499234</v>
      </c>
      <c r="K4203" s="6">
        <v>10.345492166589807</v>
      </c>
      <c r="L4203" s="5">
        <v>260.47049875444736</v>
      </c>
      <c r="M4203" s="5" cm="1">
        <f t="array" ref="M4203">[1]!PropsSI("H","P",(K4203+1)*100*1000,"T",L4203+273.15,"WATER")/1000</f>
        <v>2961.5049643269122</v>
      </c>
      <c r="N4203" s="5" cm="1">
        <f t="array" ref="N4203">[1]!PropsSI("S","P",(K4203+1)*100*1000,"T",L4203+273.15,"WATER")/1000</f>
        <v>6.9051651107843179</v>
      </c>
      <c r="O4203" s="5" cm="1">
        <f t="array" ref="O4203">[1]!PropsSI("H","P",(K4203+1)*100*1000,"S",H4203*1000,"WATER")/1000</f>
        <v>2834.3093082891132</v>
      </c>
      <c r="P4203" s="9"/>
      <c r="Q4203" s="4">
        <f t="shared" si="587"/>
        <v>110.01646633570297</v>
      </c>
      <c r="R4203" s="6">
        <v>3.127993186856493</v>
      </c>
      <c r="S4203" s="5">
        <v>187.27181262371619</v>
      </c>
      <c r="T4203" s="5" cm="1">
        <f t="array" ref="T4203">[1]!PropsSI("H","P",(R4203+1)*100*1000,"T",S4203+273.15,"WATER")/1000</f>
        <v>2833.369797912841</v>
      </c>
      <c r="U4203" s="5" cm="1">
        <f t="array" ref="U4203">[1]!PropsSI("S","P",(R4203+1)*100*1000,"T",S4203+273.15,"WATER")/1000</f>
        <v>7.0990544630127692</v>
      </c>
      <c r="V4203" s="5" cm="1">
        <f t="array" ref="V4203">[1]!PropsSI("H","P",(R4203+1)*100*1000,"S",N4203*1000,"WATER")/1000</f>
        <v>2747.9718909707344</v>
      </c>
      <c r="W4203" s="9"/>
      <c r="X4203" s="1">
        <f t="shared" si="588"/>
        <v>13.532921607683464</v>
      </c>
      <c r="Y4203" s="1">
        <f t="shared" si="589"/>
        <v>9.3892240081894562E-2</v>
      </c>
      <c r="Z4203" s="1">
        <f t="shared" si="590"/>
        <v>3.7198159436753468</v>
      </c>
      <c r="AA4203" s="1">
        <f t="shared" si="591"/>
        <v>1.9516383193907964E-2</v>
      </c>
      <c r="AB4203" s="1">
        <f t="shared" si="592"/>
        <v>2.3386404938192213</v>
      </c>
      <c r="AC4203" s="1">
        <f t="shared" si="593"/>
        <v>13.138369220429299</v>
      </c>
      <c r="AD4203" s="15">
        <f t="shared" si="594"/>
        <v>4.0488761087751624E-3</v>
      </c>
      <c r="AK4203" s="1">
        <f t="shared" si="595"/>
        <v>9.6311558662317207</v>
      </c>
    </row>
    <row r="4204" spans="1:37" x14ac:dyDescent="0.4">
      <c r="A4204" s="1">
        <v>4202</v>
      </c>
      <c r="B4204" s="4">
        <v>13.259</v>
      </c>
      <c r="C4204" s="8"/>
      <c r="D4204" s="4">
        <v>181.32180206553227</v>
      </c>
      <c r="E4204" s="4">
        <v>41.330758734809031</v>
      </c>
      <c r="F4204" s="5">
        <v>377.02640115689854</v>
      </c>
      <c r="G4204" s="5" cm="1">
        <f t="array" ref="G4204">[1]!PropsSI("H","P",(E4204+1)*100*1000,"T",F4204+273.15,"WATER")/1000</f>
        <v>3154.9583207204892</v>
      </c>
      <c r="H4204" s="5" cm="1">
        <f t="array" ref="H4204">[1]!PropsSI("S","P",(E4204+1)*100*1000,"T",F4204+273.15,"WATER")/1000</f>
        <v>6.6568329338480989</v>
      </c>
      <c r="I4204" s="9"/>
      <c r="J4204" s="4">
        <v>71.57923699773022</v>
      </c>
      <c r="K4204" s="6">
        <v>10.345384583140259</v>
      </c>
      <c r="L4204" s="5">
        <v>261.47556486697863</v>
      </c>
      <c r="M4204" s="5" cm="1">
        <f t="array" ref="M4204">[1]!PropsSI("H","P",(K4204+1)*100*1000,"T",L4204+273.15,"WATER")/1000</f>
        <v>2963.739389938502</v>
      </c>
      <c r="N4204" s="5" cm="1">
        <f t="array" ref="N4204">[1]!PropsSI("S","P",(K4204+1)*100*1000,"T",L4204+273.15,"WATER")/1000</f>
        <v>6.9093526779226533</v>
      </c>
      <c r="O4204" s="5" cm="1">
        <f t="array" ref="O4204">[1]!PropsSI("H","P",(K4204+1)*100*1000,"S",H4204*1000,"WATER")/1000</f>
        <v>2835.943146481749</v>
      </c>
      <c r="P4204" s="9"/>
      <c r="Q4204" s="4">
        <f t="shared" si="587"/>
        <v>109.74256506780205</v>
      </c>
      <c r="R4204" s="6">
        <v>3.1288205569648855</v>
      </c>
      <c r="S4204" s="5">
        <v>188.35746728210034</v>
      </c>
      <c r="T4204" s="5" cm="1">
        <f t="array" ref="T4204">[1]!PropsSI("H","P",(R4204+1)*100*1000,"T",S4204+273.15,"WATER")/1000</f>
        <v>2835.673755291054</v>
      </c>
      <c r="U4204" s="5" cm="1">
        <f t="array" ref="U4204">[1]!PropsSI("S","P",(R4204+1)*100*1000,"T",S4204+273.15,"WATER")/1000</f>
        <v>7.1039623707295894</v>
      </c>
      <c r="V4204" s="5" cm="1">
        <f t="array" ref="V4204">[1]!PropsSI("H","P",(R4204+1)*100*1000,"S",N4204*1000,"WATER")/1000</f>
        <v>2749.7763522947871</v>
      </c>
      <c r="W4204" s="9"/>
      <c r="X4204" s="1">
        <f t="shared" si="588"/>
        <v>13.535114544911421</v>
      </c>
      <c r="Y4204" s="1">
        <f t="shared" si="589"/>
        <v>9.4234793386452603E-2</v>
      </c>
      <c r="Z4204" s="1">
        <f t="shared" si="590"/>
        <v>3.7333871955992786</v>
      </c>
      <c r="AA4204" s="1">
        <f t="shared" si="591"/>
        <v>1.9555681858758434E-2</v>
      </c>
      <c r="AB4204" s="1">
        <f t="shared" si="592"/>
        <v>2.3433496373146734</v>
      </c>
      <c r="AC4204" s="1">
        <f t="shared" si="593"/>
        <v>13.156176410020771</v>
      </c>
      <c r="AD4204" s="15">
        <f t="shared" si="594"/>
        <v>1.0572690656216584E-2</v>
      </c>
      <c r="AK4204" s="1">
        <f t="shared" si="595"/>
        <v>9.8615963068787789</v>
      </c>
    </row>
    <row r="4205" spans="1:37" x14ac:dyDescent="0.4">
      <c r="A4205" s="1">
        <v>4203</v>
      </c>
      <c r="B4205" s="4">
        <v>13.407999999999999</v>
      </c>
      <c r="C4205" s="8"/>
      <c r="D4205" s="4">
        <v>184.78661031323219</v>
      </c>
      <c r="E4205" s="4">
        <v>41.238921988402986</v>
      </c>
      <c r="F4205" s="5">
        <v>375.50384491734246</v>
      </c>
      <c r="G4205" s="5" cm="1">
        <f t="array" ref="G4205">[1]!PropsSI("H","P",(E4205+1)*100*1000,"T",F4205+273.15,"WATER")/1000</f>
        <v>3151.425311565738</v>
      </c>
      <c r="H4205" s="5" cm="1">
        <f t="array" ref="H4205">[1]!PropsSI("S","P",(E4205+1)*100*1000,"T",F4205+273.15,"WATER")/1000</f>
        <v>6.6523276148735393</v>
      </c>
      <c r="I4205" s="9"/>
      <c r="J4205" s="4">
        <v>74.010982229225078</v>
      </c>
      <c r="K4205" s="6">
        <v>10.346371225937251</v>
      </c>
      <c r="L4205" s="5">
        <v>259.48197256785488</v>
      </c>
      <c r="M4205" s="5" cm="1">
        <f t="array" ref="M4205">[1]!PropsSI("H","P",(K4205+1)*100*1000,"T",L4205+273.15,"WATER")/1000</f>
        <v>2959.3023723301271</v>
      </c>
      <c r="N4205" s="5" cm="1">
        <f t="array" ref="N4205">[1]!PropsSI("S","P",(K4205+1)*100*1000,"T",L4205+273.15,"WATER")/1000</f>
        <v>6.9009992454013718</v>
      </c>
      <c r="O4205" s="5" cm="1">
        <f t="array" ref="O4205">[1]!PropsSI("H","P",(K4205+1)*100*1000,"S",H4205*1000,"WATER")/1000</f>
        <v>2833.8029298488646</v>
      </c>
      <c r="P4205" s="9"/>
      <c r="Q4205" s="4">
        <f t="shared" si="587"/>
        <v>110.77562808400711</v>
      </c>
      <c r="R4205" s="6">
        <v>3.1304268416941494</v>
      </c>
      <c r="S4205" s="5">
        <v>186.04317968627299</v>
      </c>
      <c r="T4205" s="5" cm="1">
        <f t="array" ref="T4205">[1]!PropsSI("H","P",(R4205+1)*100*1000,"T",S4205+273.15,"WATER")/1000</f>
        <v>2830.7398770328446</v>
      </c>
      <c r="U4205" s="5" cm="1">
        <f t="array" ref="U4205">[1]!PropsSI("S","P",(R4205+1)*100*1000,"T",S4205+273.15,"WATER")/1000</f>
        <v>7.0930696046530404</v>
      </c>
      <c r="V4205" s="5" cm="1">
        <f t="array" ref="V4205">[1]!PropsSI("H","P",(R4205+1)*100*1000,"S",N4205*1000,"WATER")/1000</f>
        <v>2746.3275084842849</v>
      </c>
      <c r="W4205" s="9"/>
      <c r="X4205" s="1">
        <f t="shared" si="588"/>
        <v>13.817593852602025</v>
      </c>
      <c r="Y4205" s="1">
        <f t="shared" si="589"/>
        <v>9.3823372469433494E-2</v>
      </c>
      <c r="Z4205" s="1">
        <f t="shared" si="590"/>
        <v>3.7170875516100157</v>
      </c>
      <c r="AA4205" s="1">
        <f t="shared" si="591"/>
        <v>1.9465362936879935E-2</v>
      </c>
      <c r="AB4205" s="1">
        <f t="shared" si="592"/>
        <v>2.3325267565603598</v>
      </c>
      <c r="AC4205" s="1">
        <f t="shared" si="593"/>
        <v>13.443976463828097</v>
      </c>
      <c r="AD4205" s="15">
        <f t="shared" si="594"/>
        <v>1.2943059495744073E-3</v>
      </c>
      <c r="AK4205" s="1">
        <f t="shared" si="595"/>
        <v>9.8027800338751625</v>
      </c>
    </row>
    <row r="4206" spans="1:37" x14ac:dyDescent="0.4">
      <c r="A4206" s="1">
        <v>4204</v>
      </c>
      <c r="B4206" s="4">
        <v>13.417</v>
      </c>
      <c r="C4206" s="8"/>
      <c r="D4206" s="4">
        <v>183.5711036051637</v>
      </c>
      <c r="E4206" s="4">
        <v>41.359130652429613</v>
      </c>
      <c r="F4206" s="5">
        <v>376.52904156192062</v>
      </c>
      <c r="G4206" s="5" cm="1">
        <f t="array" ref="G4206">[1]!PropsSI("H","P",(E4206+1)*100*1000,"T",F4206+273.15,"WATER")/1000</f>
        <v>3153.6874289857869</v>
      </c>
      <c r="H4206" s="5" cm="1">
        <f t="array" ref="H4206">[1]!PropsSI("S","P",(E4206+1)*100*1000,"T",F4206+273.15,"WATER")/1000</f>
        <v>6.6545890197851261</v>
      </c>
      <c r="I4206" s="9"/>
      <c r="J4206" s="4">
        <v>72.599162568372464</v>
      </c>
      <c r="K4206" s="6">
        <v>10.345448419714486</v>
      </c>
      <c r="L4206" s="5">
        <v>260.44382657789697</v>
      </c>
      <c r="M4206" s="5" cm="1">
        <f t="array" ref="M4206">[1]!PropsSI("H","P",(K4206+1)*100*1000,"T",L4206+273.15,"WATER")/1000</f>
        <v>2961.4457992908729</v>
      </c>
      <c r="N4206" s="5" cm="1">
        <f t="array" ref="N4206">[1]!PropsSI("S","P",(K4206+1)*100*1000,"T",L4206+273.15,"WATER")/1000</f>
        <v>6.9050559454990159</v>
      </c>
      <c r="O4206" s="5" cm="1">
        <f t="array" ref="O4206">[1]!PropsSI("H","P",(K4206+1)*100*1000,"S",H4206*1000,"WATER")/1000</f>
        <v>2834.8688906771281</v>
      </c>
      <c r="P4206" s="9"/>
      <c r="Q4206" s="4">
        <f t="shared" si="587"/>
        <v>110.97194103679124</v>
      </c>
      <c r="R4206" s="6">
        <v>3.1348339616735998</v>
      </c>
      <c r="S4206" s="5">
        <v>187.14297450704515</v>
      </c>
      <c r="T4206" s="5" cm="1">
        <f t="array" ref="T4206">[1]!PropsSI("H","P",(R4206+1)*100*1000,"T",S4206+273.15,"WATER")/1000</f>
        <v>2833.056772941165</v>
      </c>
      <c r="U4206" s="5" cm="1">
        <f t="array" ref="U4206">[1]!PropsSI("S","P",(R4206+1)*100*1000,"T",S4206+273.15,"WATER")/1000</f>
        <v>7.0976292438174946</v>
      </c>
      <c r="V4206" s="5" cm="1">
        <f t="array" ref="V4206">[1]!PropsSI("H","P",(R4206+1)*100*1000,"S",N4206*1000,"WATER")/1000</f>
        <v>2748.2359739216045</v>
      </c>
      <c r="W4206" s="9"/>
      <c r="X4206" s="1">
        <f t="shared" si="588"/>
        <v>13.760440995500389</v>
      </c>
      <c r="Y4206" s="1">
        <f t="shared" si="589"/>
        <v>9.4176708543661711E-2</v>
      </c>
      <c r="Z4206" s="1">
        <f t="shared" si="590"/>
        <v>3.7310859945190717</v>
      </c>
      <c r="AA4206" s="1">
        <f t="shared" si="591"/>
        <v>1.9486838381305261E-2</v>
      </c>
      <c r="AB4206" s="1">
        <f t="shared" si="592"/>
        <v>2.335100150588179</v>
      </c>
      <c r="AC4206" s="1">
        <f t="shared" si="593"/>
        <v>13.384428455998268</v>
      </c>
      <c r="AD4206" s="15">
        <f t="shared" si="594"/>
        <v>1.0609054786567356E-3</v>
      </c>
      <c r="AK4206" s="1">
        <f t="shared" si="595"/>
        <v>9.725551238829226</v>
      </c>
    </row>
    <row r="4207" spans="1:37" x14ac:dyDescent="0.4">
      <c r="A4207" s="1">
        <v>4205</v>
      </c>
      <c r="B4207" s="4">
        <v>13.313000000000001</v>
      </c>
      <c r="C4207" s="8"/>
      <c r="D4207" s="4">
        <v>183.02389476016668</v>
      </c>
      <c r="E4207" s="4">
        <v>41.074748961393503</v>
      </c>
      <c r="F4207" s="5">
        <v>376.67907974820059</v>
      </c>
      <c r="G4207" s="5" cm="1">
        <f t="array" ref="G4207">[1]!PropsSI("H","P",(E4207+1)*100*1000,"T",F4207+273.15,"WATER")/1000</f>
        <v>3154.6237385099657</v>
      </c>
      <c r="H4207" s="5" cm="1">
        <f t="array" ref="H4207">[1]!PropsSI("S","P",(E4207+1)*100*1000,"T",F4207+273.15,"WATER")/1000</f>
        <v>6.6589307825921322</v>
      </c>
      <c r="I4207" s="9"/>
      <c r="J4207" s="4">
        <v>71.897986509441822</v>
      </c>
      <c r="K4207" s="6">
        <v>10.343626435329707</v>
      </c>
      <c r="L4207" s="5">
        <v>261.28694991444195</v>
      </c>
      <c r="M4207" s="5" cm="1">
        <f t="array" ref="M4207">[1]!PropsSI("H","P",(K4207+1)*100*1000,"T",L4207+273.15,"WATER")/1000</f>
        <v>2963.326397222017</v>
      </c>
      <c r="N4207" s="5" cm="1">
        <f t="array" ref="N4207">[1]!PropsSI("S","P",(K4207+1)*100*1000,"T",L4207+273.15,"WATER")/1000</f>
        <v>6.9086488908130512</v>
      </c>
      <c r="O4207" s="5" cm="1">
        <f t="array" ref="O4207">[1]!PropsSI("H","P",(K4207+1)*100*1000,"S",H4207*1000,"WATER")/1000</f>
        <v>2836.9172156664376</v>
      </c>
      <c r="P4207" s="9"/>
      <c r="Q4207" s="4">
        <f t="shared" si="587"/>
        <v>111.12590825072486</v>
      </c>
      <c r="R4207" s="6">
        <v>3.1325731877745895</v>
      </c>
      <c r="S4207" s="5">
        <v>187.79977900464064</v>
      </c>
      <c r="T4207" s="5" cm="1">
        <f t="array" ref="T4207">[1]!PropsSI("H","P",(R4207+1)*100*1000,"T",S4207+273.15,"WATER")/1000</f>
        <v>2834.4669731949207</v>
      </c>
      <c r="U4207" s="5" cm="1">
        <f t="array" ref="U4207">[1]!PropsSI("S","P",(R4207+1)*100*1000,"T",S4207+273.15,"WATER")/1000</f>
        <v>7.1009369343928759</v>
      </c>
      <c r="V4207" s="5" cm="1">
        <f t="array" ref="V4207">[1]!PropsSI("H","P",(R4207+1)*100*1000,"S",N4207*1000,"WATER")/1000</f>
        <v>2749.6496181345283</v>
      </c>
      <c r="W4207" s="9"/>
      <c r="X4207" s="1">
        <f t="shared" si="588"/>
        <v>13.703223608739325</v>
      </c>
      <c r="Y4207" s="1">
        <f t="shared" si="589"/>
        <v>9.3848227154495201E-2</v>
      </c>
      <c r="Z4207" s="1">
        <f t="shared" si="590"/>
        <v>3.718072242716405</v>
      </c>
      <c r="AA4207" s="1">
        <f t="shared" si="591"/>
        <v>1.9529517874009496E-2</v>
      </c>
      <c r="AB4207" s="1">
        <f t="shared" si="592"/>
        <v>2.3402144173507282</v>
      </c>
      <c r="AC4207" s="1">
        <f t="shared" si="593"/>
        <v>13.288416801533485</v>
      </c>
      <c r="AD4207" s="15">
        <f t="shared" si="594"/>
        <v>6.0433364684411015E-4</v>
      </c>
      <c r="AK4207" s="1">
        <f t="shared" si="595"/>
        <v>9.5955317149313046</v>
      </c>
    </row>
    <row r="4208" spans="1:37" x14ac:dyDescent="0.4">
      <c r="A4208" s="1">
        <v>4206</v>
      </c>
      <c r="B4208" s="4">
        <v>13.198</v>
      </c>
      <c r="C4208" s="8"/>
      <c r="D4208" s="4">
        <v>181.00912563633872</v>
      </c>
      <c r="E4208" s="4">
        <v>41.204677161414772</v>
      </c>
      <c r="F4208" s="5">
        <v>377.45240537455567</v>
      </c>
      <c r="G4208" s="5" cm="1">
        <f t="array" ref="G4208">[1]!PropsSI("H","P",(E4208+1)*100*1000,"T",F4208+273.15,"WATER")/1000</f>
        <v>3156.2491957837797</v>
      </c>
      <c r="H4208" s="5" cm="1">
        <f t="array" ref="H4208">[1]!PropsSI("S","P",(E4208+1)*100*1000,"T",F4208+273.15,"WATER")/1000</f>
        <v>6.6601024712961205</v>
      </c>
      <c r="I4208" s="9"/>
      <c r="J4208" s="4">
        <v>70.915252328294173</v>
      </c>
      <c r="K4208" s="6">
        <v>10.350026214394022</v>
      </c>
      <c r="L4208" s="5">
        <v>262.23429997551284</v>
      </c>
      <c r="M4208" s="5" cm="1">
        <f t="array" ref="M4208">[1]!PropsSI("H","P",(K4208+1)*100*1000,"T",L4208+273.15,"WATER")/1000</f>
        <v>2965.4084630178854</v>
      </c>
      <c r="N4208" s="5" cm="1">
        <f t="array" ref="N4208">[1]!PropsSI("S","P",(K4208+1)*100*1000,"T",L4208+273.15,"WATER")/1000</f>
        <v>6.9122907002159053</v>
      </c>
      <c r="O4208" s="5" cm="1">
        <f t="array" ref="O4208">[1]!PropsSI("H","P",(K4208+1)*100*1000,"S",H4208*1000,"WATER")/1000</f>
        <v>2837.5970050943561</v>
      </c>
      <c r="P4208" s="9"/>
      <c r="Q4208" s="4">
        <f t="shared" si="587"/>
        <v>110.09387330804455</v>
      </c>
      <c r="R4208" s="6">
        <v>3.1468170494465468</v>
      </c>
      <c r="S4208" s="5">
        <v>189.21165055053513</v>
      </c>
      <c r="T4208" s="5" cm="1">
        <f t="array" ref="T4208">[1]!PropsSI("H","P",(R4208+1)*100*1000,"T",S4208+273.15,"WATER")/1000</f>
        <v>2837.3880376588731</v>
      </c>
      <c r="U4208" s="5" cm="1">
        <f t="array" ref="U4208">[1]!PropsSI("S","P",(R4208+1)*100*1000,"T",S4208+273.15,"WATER")/1000</f>
        <v>7.1057152242172803</v>
      </c>
      <c r="V4208" s="5" cm="1">
        <f t="array" ref="V4208">[1]!PropsSI("H","P",(R4208+1)*100*1000,"S",N4208*1000,"WATER")/1000</f>
        <v>2751.8358697651829</v>
      </c>
      <c r="W4208" s="9"/>
      <c r="X4208" s="1">
        <f t="shared" si="588"/>
        <v>13.510605184463824</v>
      </c>
      <c r="Y4208" s="1">
        <f t="shared" si="589"/>
        <v>9.412757065056189E-2</v>
      </c>
      <c r="Z4208" s="1">
        <f t="shared" si="590"/>
        <v>3.7291392530414815</v>
      </c>
      <c r="AA4208" s="1">
        <f t="shared" si="591"/>
        <v>1.9519995305921613E-2</v>
      </c>
      <c r="AB4208" s="1">
        <f t="shared" si="592"/>
        <v>2.339073331775896</v>
      </c>
      <c r="AC4208" s="1">
        <f t="shared" si="593"/>
        <v>13.118768567097289</v>
      </c>
      <c r="AD4208" s="15">
        <f t="shared" si="594"/>
        <v>6.2776199598168049E-3</v>
      </c>
      <c r="AK4208" s="1">
        <f t="shared" si="595"/>
        <v>6.8254641887059506</v>
      </c>
    </row>
    <row r="4209" spans="1:37" x14ac:dyDescent="0.4">
      <c r="A4209" s="1">
        <v>4207</v>
      </c>
      <c r="B4209" s="4">
        <v>9.157</v>
      </c>
      <c r="C4209" s="8"/>
      <c r="D4209" s="4">
        <v>145.38168149289331</v>
      </c>
      <c r="E4209" s="4">
        <v>41.778476396666711</v>
      </c>
      <c r="F4209" s="5">
        <v>376.42935985590975</v>
      </c>
      <c r="G4209" s="5" cm="1">
        <f t="array" ref="G4209">[1]!PropsSI("H","P",(E4209+1)*100*1000,"T",F4209+273.15,"WATER")/1000</f>
        <v>3152.6010712790812</v>
      </c>
      <c r="H4209" s="5" cm="1">
        <f t="array" ref="H4209">[1]!PropsSI("S","P",(E4209+1)*100*1000,"T",F4209+273.15,"WATER")/1000</f>
        <v>6.648677658752745</v>
      </c>
      <c r="I4209" s="9"/>
      <c r="J4209" s="4">
        <v>46.920833264069024</v>
      </c>
      <c r="K4209" s="6">
        <v>10.344604973946476</v>
      </c>
      <c r="L4209" s="5">
        <v>270.4451102572051</v>
      </c>
      <c r="M4209" s="5" cm="1">
        <f t="array" ref="M4209">[1]!PropsSI("H","P",(K4209+1)*100*1000,"T",L4209+273.15,"WATER")/1000</f>
        <v>2983.5861663266815</v>
      </c>
      <c r="N4209" s="5" cm="1">
        <f t="array" ref="N4209">[1]!PropsSI("S","P",(K4209+1)*100*1000,"T",L4209+273.15,"WATER")/1000</f>
        <v>6.9461984490755313</v>
      </c>
      <c r="O4209" s="5" cm="1">
        <f t="array" ref="O4209">[1]!PropsSI("H","P",(K4209+1)*100*1000,"S",H4209*1000,"WATER")/1000</f>
        <v>2832.0250823700926</v>
      </c>
      <c r="P4209" s="9"/>
      <c r="Q4209" s="4">
        <f t="shared" si="587"/>
        <v>98.46084822882429</v>
      </c>
      <c r="R4209" s="6">
        <v>3.2971071183170717</v>
      </c>
      <c r="S4209" s="5">
        <v>201.89120343963668</v>
      </c>
      <c r="T4209" s="5" cm="1">
        <f t="array" ref="T4209">[1]!PropsSI("H","P",(R4209+1)*100*1000,"T",S4209+273.15,"WATER")/1000</f>
        <v>2863.4164225661316</v>
      </c>
      <c r="U4209" s="5" cm="1">
        <f t="array" ref="U4209">[1]!PropsSI("S","P",(R4209+1)*100*1000,"T",S4209+273.15,"WATER")/1000</f>
        <v>7.1452063651556879</v>
      </c>
      <c r="V4209" s="5" cm="1">
        <f t="array" ref="V4209">[1]!PropsSI("H","P",(R4209+1)*100*1000,"S",N4209*1000,"WATER")/1000</f>
        <v>2773.1428235914259</v>
      </c>
      <c r="W4209" s="9"/>
      <c r="X4209" s="1">
        <f t="shared" si="588"/>
        <v>10.112134994846008</v>
      </c>
      <c r="Y4209" s="1">
        <f t="shared" si="589"/>
        <v>9.4695846840465836E-2</v>
      </c>
      <c r="Z4209" s="1">
        <f t="shared" si="590"/>
        <v>3.7516531778319857</v>
      </c>
      <c r="AA4209" s="1">
        <f t="shared" si="591"/>
        <v>1.9233982325581506E-2</v>
      </c>
      <c r="AB4209" s="1">
        <f t="shared" si="592"/>
        <v>2.3048005092485084</v>
      </c>
      <c r="AC4209" s="1">
        <f t="shared" si="593"/>
        <v>9.6043819715748846</v>
      </c>
      <c r="AD4209" s="15">
        <f t="shared" si="594"/>
        <v>0.20015062849023083</v>
      </c>
      <c r="AK4209" s="1">
        <f t="shared" si="595"/>
        <v>6.9631868398284631</v>
      </c>
    </row>
    <row r="4210" spans="1:37" x14ac:dyDescent="0.4">
      <c r="A4210" s="1">
        <v>4208</v>
      </c>
      <c r="B4210" s="4">
        <v>9.41</v>
      </c>
      <c r="C4210" s="8"/>
      <c r="D4210" s="4">
        <v>147.16677685047395</v>
      </c>
      <c r="E4210" s="4">
        <v>41.46791873080528</v>
      </c>
      <c r="F4210" s="5">
        <v>378.30294923877057</v>
      </c>
      <c r="G4210" s="5" cm="1">
        <f t="array" ref="G4210">[1]!PropsSI("H","P",(E4210+1)*100*1000,"T",F4210+273.15,"WATER")/1000</f>
        <v>3157.7984646882237</v>
      </c>
      <c r="H4210" s="5" cm="1">
        <f t="array" ref="H4210">[1]!PropsSI("S","P",(E4210+1)*100*1000,"T",F4210+273.15,"WATER")/1000</f>
        <v>6.6598036616537355</v>
      </c>
      <c r="I4210" s="9"/>
      <c r="J4210" s="4">
        <v>49.087443197735304</v>
      </c>
      <c r="K4210" s="6">
        <v>10.347421818485968</v>
      </c>
      <c r="L4210" s="5">
        <v>272.21047790635487</v>
      </c>
      <c r="M4210" s="5" cm="1">
        <f t="array" ref="M4210">[1]!PropsSI("H","P",(K4210+1)*100*1000,"T",L4210+273.15,"WATER")/1000</f>
        <v>2987.4646899066247</v>
      </c>
      <c r="N4210" s="5" cm="1">
        <f t="array" ref="N4210">[1]!PropsSI("S","P",(K4210+1)*100*1000,"T",L4210+273.15,"WATER")/1000</f>
        <v>6.9532112431949855</v>
      </c>
      <c r="O4210" s="5" cm="1">
        <f t="array" ref="O4210">[1]!PropsSI("H","P",(K4210+1)*100*1000,"S",H4210*1000,"WATER")/1000</f>
        <v>2837.4057761331483</v>
      </c>
      <c r="P4210" s="9"/>
      <c r="Q4210" s="4">
        <f t="shared" si="587"/>
        <v>98.079333652738654</v>
      </c>
      <c r="R4210" s="6">
        <v>3.2989800468561175</v>
      </c>
      <c r="S4210" s="5">
        <v>203.7437725142637</v>
      </c>
      <c r="T4210" s="5" cm="1">
        <f t="array" ref="T4210">[1]!PropsSI("H","P",(R4210+1)*100*1000,"T",S4210+273.15,"WATER")/1000</f>
        <v>2867.3077312694836</v>
      </c>
      <c r="U4210" s="5" cm="1">
        <f t="array" ref="U4210">[1]!PropsSI("S","P",(R4210+1)*100*1000,"T",S4210+273.15,"WATER")/1000</f>
        <v>7.1531853255636877</v>
      </c>
      <c r="V4210" s="5" cm="1">
        <f t="array" ref="V4210">[1]!PropsSI("H","P",(R4210+1)*100*1000,"S",N4210*1000,"WATER")/1000</f>
        <v>2776.270359843505</v>
      </c>
      <c r="W4210" s="9"/>
      <c r="X4210" s="1">
        <f t="shared" si="588"/>
        <v>10.236774183403595</v>
      </c>
      <c r="Y4210" s="1">
        <f t="shared" si="589"/>
        <v>9.4641701231185996E-2</v>
      </c>
      <c r="Z4210" s="1">
        <f t="shared" si="590"/>
        <v>3.7495080410187249</v>
      </c>
      <c r="AA4210" s="1">
        <f t="shared" si="591"/>
        <v>1.9302622443284612E-2</v>
      </c>
      <c r="AB4210" s="1">
        <f t="shared" si="592"/>
        <v>2.3130256274564309</v>
      </c>
      <c r="AC4210" s="1">
        <f t="shared" si="593"/>
        <v>9.7587688043517709</v>
      </c>
      <c r="AD4210" s="15">
        <f t="shared" si="594"/>
        <v>0.12163967888896372</v>
      </c>
      <c r="AK4210" s="1">
        <f t="shared" si="595"/>
        <v>7.335621560376052</v>
      </c>
    </row>
    <row r="4211" spans="1:37" x14ac:dyDescent="0.4">
      <c r="A4211" s="1">
        <v>4209</v>
      </c>
      <c r="B4211" s="4">
        <v>9.8770000000000007</v>
      </c>
      <c r="C4211" s="8"/>
      <c r="D4211" s="4">
        <v>152.26865993941473</v>
      </c>
      <c r="E4211" s="4">
        <v>41.358050663018886</v>
      </c>
      <c r="F4211" s="5">
        <v>376.81284595611243</v>
      </c>
      <c r="G4211" s="5" cm="1">
        <f t="array" ref="G4211">[1]!PropsSI("H","P",(E4211+1)*100*1000,"T",F4211+273.15,"WATER")/1000</f>
        <v>3154.382474746239</v>
      </c>
      <c r="H4211" s="5" cm="1">
        <f t="array" ref="H4211">[1]!PropsSI("S","P",(E4211+1)*100*1000,"T",F4211+273.15,"WATER")/1000</f>
        <v>6.6556695923244913</v>
      </c>
      <c r="I4211" s="9"/>
      <c r="J4211" s="4">
        <v>49.952853893014371</v>
      </c>
      <c r="K4211" s="6">
        <v>10.345878329250983</v>
      </c>
      <c r="L4211" s="5">
        <v>269.25161637899816</v>
      </c>
      <c r="M4211" s="5" cm="1">
        <f t="array" ref="M4211">[1]!PropsSI("H","P",(K4211+1)*100*1000,"T",L4211+273.15,"WATER")/1000</f>
        <v>2980.9506101205097</v>
      </c>
      <c r="N4211" s="5" cm="1">
        <f t="array" ref="N4211">[1]!PropsSI("S","P",(K4211+1)*100*1000,"T",L4211+273.15,"WATER")/1000</f>
        <v>6.941294758476837</v>
      </c>
      <c r="O4211" s="5" cm="1">
        <f t="array" ref="O4211">[1]!PropsSI("H","P",(K4211+1)*100*1000,"S",H4211*1000,"WATER")/1000</f>
        <v>2835.3945152218644</v>
      </c>
      <c r="P4211" s="9"/>
      <c r="Q4211" s="4">
        <f t="shared" si="587"/>
        <v>102.31580604640035</v>
      </c>
      <c r="R4211" s="6">
        <v>3.2937971017139205</v>
      </c>
      <c r="S4211" s="5">
        <v>199.63786269928022</v>
      </c>
      <c r="T4211" s="5" cm="1">
        <f t="array" ref="T4211">[1]!PropsSI("H","P",(R4211+1)*100*1000,"T",S4211+273.15,"WATER")/1000</f>
        <v>2858.6810996740342</v>
      </c>
      <c r="U4211" s="5" cm="1">
        <f t="array" ref="U4211">[1]!PropsSI("S","P",(R4211+1)*100*1000,"T",S4211+273.15,"WATER")/1000</f>
        <v>7.1355619732243261</v>
      </c>
      <c r="V4211" s="5" cm="1">
        <f t="array" ref="V4211">[1]!PropsSI("H","P",(R4211+1)*100*1000,"S",N4211*1000,"WATER")/1000</f>
        <v>2770.8721970005367</v>
      </c>
      <c r="W4211" s="9"/>
      <c r="X4211" s="1">
        <f t="shared" si="588"/>
        <v>10.810650314884363</v>
      </c>
      <c r="Y4211" s="1">
        <f t="shared" si="589"/>
        <v>9.4226754355107384E-2</v>
      </c>
      <c r="Z4211" s="1">
        <f t="shared" si="590"/>
        <v>3.7330687058397034</v>
      </c>
      <c r="AA4211" s="1">
        <f t="shared" si="591"/>
        <v>1.920062781903133E-2</v>
      </c>
      <c r="AB4211" s="1">
        <f t="shared" si="592"/>
        <v>2.3008036518956589</v>
      </c>
      <c r="AC4211" s="1">
        <f t="shared" si="593"/>
        <v>10.278436970258378</v>
      </c>
      <c r="AD4211" s="15">
        <f t="shared" si="594"/>
        <v>0.16115164109022515</v>
      </c>
      <c r="AK4211" s="1">
        <f t="shared" si="595"/>
        <v>7.8264489002278674</v>
      </c>
    </row>
    <row r="4212" spans="1:37" x14ac:dyDescent="0.4">
      <c r="A4212" s="1">
        <v>4210</v>
      </c>
      <c r="B4212" s="4">
        <v>10.614000000000001</v>
      </c>
      <c r="C4212" s="8"/>
      <c r="D4212" s="4">
        <v>158.35461086948749</v>
      </c>
      <c r="E4212" s="4">
        <v>41.319045699998981</v>
      </c>
      <c r="F4212" s="5">
        <v>377.56692934592377</v>
      </c>
      <c r="G4212" s="5" cm="1">
        <f t="array" ref="G4212">[1]!PropsSI("H","P",(E4212+1)*100*1000,"T",F4212+273.15,"WATER")/1000</f>
        <v>3156.30023264068</v>
      </c>
      <c r="H4212" s="5" cm="1">
        <f t="array" ref="H4212">[1]!PropsSI("S","P",(E4212+1)*100*1000,"T",F4212+273.15,"WATER")/1000</f>
        <v>6.6590151809022338</v>
      </c>
      <c r="I4212" s="9"/>
      <c r="J4212" s="4">
        <v>53.133374176188681</v>
      </c>
      <c r="K4212" s="6">
        <v>10.340399829746378</v>
      </c>
      <c r="L4212" s="5">
        <v>268.07661731176495</v>
      </c>
      <c r="M4212" s="5" cm="1">
        <f t="array" ref="M4212">[1]!PropsSI("H","P",(K4212+1)*100*1000,"T",L4212+273.15,"WATER")/1000</f>
        <v>2978.3754100787291</v>
      </c>
      <c r="N4212" s="5" cm="1">
        <f t="array" ref="N4212">[1]!PropsSI("S","P",(K4212+1)*100*1000,"T",L4212+273.15,"WATER")/1000</f>
        <v>6.9367568314046544</v>
      </c>
      <c r="O4212" s="5" cm="1">
        <f t="array" ref="O4212">[1]!PropsSI("H","P",(K4212+1)*100*1000,"S",H4212*1000,"WATER")/1000</f>
        <v>2836.898543623523</v>
      </c>
      <c r="P4212" s="9"/>
      <c r="Q4212" s="4">
        <f t="shared" si="587"/>
        <v>105.22123669329881</v>
      </c>
      <c r="R4212" s="6">
        <v>3.2961224606258619</v>
      </c>
      <c r="S4212" s="5">
        <v>198.00916850095172</v>
      </c>
      <c r="T4212" s="5" cm="1">
        <f t="array" ref="T4212">[1]!PropsSI("H","P",(R4212+1)*100*1000,"T",S4212+273.15,"WATER")/1000</f>
        <v>2855.2289175323699</v>
      </c>
      <c r="U4212" s="5" cm="1">
        <f t="array" ref="U4212">[1]!PropsSI("S","P",(R4212+1)*100*1000,"T",S4212+273.15,"WATER")/1000</f>
        <v>7.1280035066694527</v>
      </c>
      <c r="V4212" s="5" cm="1">
        <f t="array" ref="V4212">[1]!PropsSI("H","P",(R4212+1)*100*1000,"S",N4212*1000,"WATER")/1000</f>
        <v>2769.0167882965002</v>
      </c>
      <c r="W4212" s="9"/>
      <c r="X4212" s="1">
        <f t="shared" si="588"/>
        <v>11.425789522497318</v>
      </c>
      <c r="Y4212" s="1">
        <f t="shared" si="589"/>
        <v>9.4348967078571891E-2</v>
      </c>
      <c r="Z4212" s="1">
        <f t="shared" si="590"/>
        <v>3.7379105206357579</v>
      </c>
      <c r="AA4212" s="1">
        <f t="shared" si="591"/>
        <v>1.9134839009671598E-2</v>
      </c>
      <c r="AB4212" s="1">
        <f t="shared" si="592"/>
        <v>2.2929202048409376</v>
      </c>
      <c r="AC4212" s="1">
        <f t="shared" si="593"/>
        <v>10.923154666713465</v>
      </c>
      <c r="AD4212" s="15">
        <f t="shared" si="594"/>
        <v>9.5576607950713238E-2</v>
      </c>
      <c r="AK4212" s="1">
        <f t="shared" si="595"/>
        <v>7.5756573494275461</v>
      </c>
    </row>
    <row r="4213" spans="1:37" x14ac:dyDescent="0.4">
      <c r="A4213" s="1">
        <v>4211</v>
      </c>
      <c r="B4213" s="4">
        <v>10.273999999999999</v>
      </c>
      <c r="C4213" s="8"/>
      <c r="D4213" s="4">
        <v>154.84141791147209</v>
      </c>
      <c r="E4213" s="4">
        <v>41.635132181376044</v>
      </c>
      <c r="F4213" s="5">
        <v>377.27999908511936</v>
      </c>
      <c r="G4213" s="5" cm="1">
        <f t="array" ref="G4213">[1]!PropsSI("H","P",(E4213+1)*100*1000,"T",F4213+273.15,"WATER")/1000</f>
        <v>3154.9684306452987</v>
      </c>
      <c r="H4213" s="5" cm="1">
        <f t="array" ref="H4213">[1]!PropsSI("S","P",(E4213+1)*100*1000,"T",F4213+273.15,"WATER")/1000</f>
        <v>6.6537639626889007</v>
      </c>
      <c r="I4213" s="9"/>
      <c r="J4213" s="4">
        <v>60.63148645039621</v>
      </c>
      <c r="K4213" s="6">
        <v>10.342607033873733</v>
      </c>
      <c r="L4213" s="5">
        <v>268.28919414578809</v>
      </c>
      <c r="M4213" s="5" cm="1">
        <f t="array" ref="M4213">[1]!PropsSI("H","P",(K4213+1)*100*1000,"T",L4213+273.15,"WATER")/1000</f>
        <v>2978.8374779209335</v>
      </c>
      <c r="N4213" s="5" cm="1">
        <f t="array" ref="N4213">[1]!PropsSI("S","P",(K4213+1)*100*1000,"T",L4213+273.15,"WATER")/1000</f>
        <v>6.9375237855020719</v>
      </c>
      <c r="O4213" s="5" cm="1">
        <f t="array" ref="O4213">[1]!PropsSI("H","P",(K4213+1)*100*1000,"S",H4213*1000,"WATER")/1000</f>
        <v>2834.4217609553457</v>
      </c>
      <c r="P4213" s="9"/>
      <c r="Q4213" s="4">
        <f t="shared" si="587"/>
        <v>94.209931461075882</v>
      </c>
      <c r="R4213" s="6">
        <v>3.2928291954817599</v>
      </c>
      <c r="S4213" s="5">
        <v>201.31861534801078</v>
      </c>
      <c r="T4213" s="5" cm="1">
        <f t="array" ref="T4213">[1]!PropsSI("H","P",(R4213+1)*100*1000,"T",S4213+273.15,"WATER")/1000</f>
        <v>2862.2311172601849</v>
      </c>
      <c r="U4213" s="5" cm="1">
        <f t="array" ref="U4213">[1]!PropsSI("S","P",(R4213+1)*100*1000,"T",S4213+273.15,"WATER")/1000</f>
        <v>7.1431590321011695</v>
      </c>
      <c r="V4213" s="5" cm="1">
        <f t="array" ref="V4213">[1]!PropsSI("H","P",(R4213+1)*100*1000,"S",N4213*1000,"WATER")/1000</f>
        <v>2769.2003149013717</v>
      </c>
      <c r="W4213" s="9"/>
      <c r="X4213" s="1">
        <f t="shared" si="588"/>
        <v>10.627178806587162</v>
      </c>
      <c r="Y4213" s="1">
        <f t="shared" si="589"/>
        <v>9.468718615354188E-2</v>
      </c>
      <c r="Z4213" s="1">
        <f t="shared" si="590"/>
        <v>3.7513100593668729</v>
      </c>
      <c r="AA4213" s="1">
        <f t="shared" si="591"/>
        <v>1.9160297632748589E-2</v>
      </c>
      <c r="AB4213" s="1">
        <f t="shared" si="592"/>
        <v>2.2959709015941825</v>
      </c>
      <c r="AC4213" s="1">
        <f t="shared" si="593"/>
        <v>10.419307527855935</v>
      </c>
      <c r="AD4213" s="15">
        <f t="shared" si="594"/>
        <v>2.1114277651603529E-2</v>
      </c>
      <c r="AK4213" s="1">
        <f t="shared" si="595"/>
        <v>8.191156464202539</v>
      </c>
    </row>
    <row r="4214" spans="1:37" x14ac:dyDescent="0.4">
      <c r="A4214" s="1">
        <v>4212</v>
      </c>
      <c r="B4214" s="4">
        <v>11.201000000000001</v>
      </c>
      <c r="C4214" s="8"/>
      <c r="D4214" s="4">
        <v>163.27973200130799</v>
      </c>
      <c r="E4214" s="4">
        <v>41.167383771345129</v>
      </c>
      <c r="F4214" s="5">
        <v>377.21326325728131</v>
      </c>
      <c r="G4214" s="5" cm="1">
        <f t="array" ref="G4214">[1]!PropsSI("H","P",(E4214+1)*100*1000,"T",F4214+273.15,"WATER")/1000</f>
        <v>3155.740718083011</v>
      </c>
      <c r="H4214" s="5" cm="1">
        <f t="array" ref="H4214">[1]!PropsSI("S","P",(E4214+1)*100*1000,"T",F4214+273.15,"WATER")/1000</f>
        <v>6.6597016047593369</v>
      </c>
      <c r="I4214" s="9"/>
      <c r="J4214" s="4">
        <v>65.284492768973848</v>
      </c>
      <c r="K4214" s="6">
        <v>10.344503737145427</v>
      </c>
      <c r="L4214" s="5">
        <v>266.619181192219</v>
      </c>
      <c r="M4214" s="5" cm="1">
        <f t="array" ref="M4214">[1]!PropsSI("H","P",(K4214+1)*100*1000,"T",L4214+273.15,"WATER")/1000</f>
        <v>2975.1416755092951</v>
      </c>
      <c r="N4214" s="5" cm="1">
        <f t="array" ref="N4214">[1]!PropsSI("S","P",(K4214+1)*100*1000,"T",L4214+273.15,"WATER")/1000</f>
        <v>6.9306129427309022</v>
      </c>
      <c r="O4214" s="5" cm="1">
        <f t="array" ref="O4214">[1]!PropsSI("H","P",(K4214+1)*100*1000,"S",H4214*1000,"WATER")/1000</f>
        <v>2837.3032616298192</v>
      </c>
      <c r="P4214" s="9"/>
      <c r="Q4214" s="4">
        <f t="shared" si="587"/>
        <v>97.995239232334143</v>
      </c>
      <c r="R4214" s="6">
        <v>3.2953594113102671</v>
      </c>
      <c r="S4214" s="5">
        <v>198.76703677587642</v>
      </c>
      <c r="T4214" s="5" cm="1">
        <f t="array" ref="T4214">[1]!PropsSI("H","P",(R4214+1)*100*1000,"T",S4214+273.15,"WATER")/1000</f>
        <v>2856.8343105638519</v>
      </c>
      <c r="U4214" s="5" cm="1">
        <f t="array" ref="U4214">[1]!PropsSI("S","P",(R4214+1)*100*1000,"T",S4214+273.15,"WATER")/1000</f>
        <v>7.1314881730667983</v>
      </c>
      <c r="V4214" s="5" cm="1">
        <f t="array" ref="V4214">[1]!PropsSI("H","P",(R4214+1)*100*1000,"S",N4214*1000,"WATER")/1000</f>
        <v>2766.3358397098323</v>
      </c>
      <c r="W4214" s="9"/>
      <c r="X4214" s="1">
        <f t="shared" si="588"/>
        <v>11.41158938941803</v>
      </c>
      <c r="Y4214" s="1">
        <f t="shared" si="589"/>
        <v>9.4064139697997984E-2</v>
      </c>
      <c r="Z4214" s="1">
        <f t="shared" si="590"/>
        <v>3.7266262501728322</v>
      </c>
      <c r="AA4214" s="1">
        <f t="shared" si="591"/>
        <v>1.9084314462167431E-2</v>
      </c>
      <c r="AB4214" s="1">
        <f t="shared" si="592"/>
        <v>2.286865868258634</v>
      </c>
      <c r="AC4214" s="1">
        <f t="shared" si="593"/>
        <v>11.215447363696432</v>
      </c>
      <c r="AD4214" s="15">
        <f t="shared" si="594"/>
        <v>2.0872631777697369E-4</v>
      </c>
      <c r="AK4214" s="1">
        <f t="shared" si="595"/>
        <v>8.9305622216326732</v>
      </c>
    </row>
    <row r="4215" spans="1:37" x14ac:dyDescent="0.4">
      <c r="A4215" s="1">
        <v>4213</v>
      </c>
      <c r="B4215" s="4">
        <v>12.285</v>
      </c>
      <c r="C4215" s="8"/>
      <c r="D4215" s="4">
        <v>171.90318203298261</v>
      </c>
      <c r="E4215" s="4">
        <v>41.775330118249244</v>
      </c>
      <c r="F4215" s="5">
        <v>376.52128858010474</v>
      </c>
      <c r="G4215" s="5" cm="1">
        <f t="array" ref="G4215">[1]!PropsSI("H","P",(E4215+1)*100*1000,"T",F4215+273.15,"WATER")/1000</f>
        <v>3152.8323322454085</v>
      </c>
      <c r="H4215" s="5" cm="1">
        <f t="array" ref="H4215">[1]!PropsSI("S","P",(E4215+1)*100*1000,"T",F4215+273.15,"WATER")/1000</f>
        <v>6.6490652880863719</v>
      </c>
      <c r="I4215" s="9"/>
      <c r="J4215" s="4">
        <v>71.798959554940694</v>
      </c>
      <c r="K4215" s="6">
        <v>10.347287863705551</v>
      </c>
      <c r="L4215" s="5">
        <v>262.41018138206027</v>
      </c>
      <c r="M4215" s="5" cm="1">
        <f t="array" ref="M4215">[1]!PropsSI("H","P",(K4215+1)*100*1000,"T",L4215+273.15,"WATER")/1000</f>
        <v>2965.8083131570993</v>
      </c>
      <c r="N4215" s="5" cm="1">
        <f t="array" ref="N4215">[1]!PropsSI("S","P",(K4215+1)*100*1000,"T",L4215+273.15,"WATER")/1000</f>
        <v>6.9131446326283692</v>
      </c>
      <c r="O4215" s="5" cm="1">
        <f t="array" ref="O4215">[1]!PropsSI("H","P",(K4215+1)*100*1000,"S",H4215*1000,"WATER")/1000</f>
        <v>2832.2592718164756</v>
      </c>
      <c r="P4215" s="9"/>
      <c r="Q4215" s="4">
        <f t="shared" si="587"/>
        <v>100.10422247804192</v>
      </c>
      <c r="R4215" s="6">
        <v>3.1845193861550078</v>
      </c>
      <c r="S4215" s="5">
        <v>192.63998292252518</v>
      </c>
      <c r="T4215" s="5" cm="1">
        <f t="array" ref="T4215">[1]!PropsSI("H","P",(R4215+1)*100*1000,"T",S4215+273.15,"WATER")/1000</f>
        <v>2844.4547514373444</v>
      </c>
      <c r="U4215" s="5" cm="1">
        <f t="array" ref="U4215">[1]!PropsSI("S","P",(R4215+1)*100*1000,"T",S4215+273.15,"WATER")/1000</f>
        <v>7.1168663712307163</v>
      </c>
      <c r="V4215" s="5" cm="1">
        <f t="array" ref="V4215">[1]!PropsSI("H","P",(R4215+1)*100*1000,"S",N4215*1000,"WATER")/1000</f>
        <v>2753.9028850339214</v>
      </c>
      <c r="W4215" s="9"/>
      <c r="X4215" s="1">
        <f t="shared" si="588"/>
        <v>12.305007760770769</v>
      </c>
      <c r="Y4215" s="1">
        <f t="shared" si="589"/>
        <v>9.4694981788470592E-2</v>
      </c>
      <c r="Z4215" s="1">
        <f t="shared" si="590"/>
        <v>3.7516189062649086</v>
      </c>
      <c r="AA4215" s="1">
        <f t="shared" si="591"/>
        <v>1.9367616688500001E-2</v>
      </c>
      <c r="AB4215" s="1">
        <f t="shared" si="592"/>
        <v>2.3208138622033982</v>
      </c>
      <c r="AC4215" s="1">
        <f t="shared" si="593"/>
        <v>12.14471613338017</v>
      </c>
      <c r="AD4215" s="15">
        <f t="shared" si="594"/>
        <v>1.9679563233810333E-2</v>
      </c>
      <c r="AK4215" s="1">
        <f t="shared" si="595"/>
        <v>9.0927255682645161</v>
      </c>
    </row>
    <row r="4216" spans="1:37" x14ac:dyDescent="0.4">
      <c r="A4216" s="1">
        <v>4214</v>
      </c>
      <c r="B4216" s="4">
        <v>12.61</v>
      </c>
      <c r="C4216" s="8"/>
      <c r="D4216" s="4">
        <v>174.29989856733192</v>
      </c>
      <c r="E4216" s="4">
        <v>41.38646011827602</v>
      </c>
      <c r="F4216" s="5">
        <v>377.54711857429282</v>
      </c>
      <c r="G4216" s="5" cm="1">
        <f t="array" ref="G4216">[1]!PropsSI("H","P",(E4216+1)*100*1000,"T",F4216+273.15,"WATER")/1000</f>
        <v>3156.1174062823698</v>
      </c>
      <c r="H4216" s="5" cm="1">
        <f t="array" ref="H4216">[1]!PropsSI("S","P",(E4216+1)*100*1000,"T",F4216+273.15,"WATER")/1000</f>
        <v>6.6580486502466671</v>
      </c>
      <c r="I4216" s="9"/>
      <c r="J4216" s="4">
        <v>74.461044411721275</v>
      </c>
      <c r="K4216" s="6">
        <v>10.345688241723531</v>
      </c>
      <c r="L4216" s="5">
        <v>263.53797101506723</v>
      </c>
      <c r="M4216" s="5" cm="1">
        <f t="array" ref="M4216">[1]!PropsSI("H","P",(K4216+1)*100*1000,"T",L4216+273.15,"WATER")/1000</f>
        <v>2968.3157362021821</v>
      </c>
      <c r="N4216" s="5" cm="1">
        <f t="array" ref="N4216">[1]!PropsSI("S","P",(K4216+1)*100*1000,"T",L4216+273.15,"WATER")/1000</f>
        <v>6.9178842317655489</v>
      </c>
      <c r="O4216" s="5" cm="1">
        <f t="array" ref="O4216">[1]!PropsSI("H","P",(K4216+1)*100*1000,"S",H4216*1000,"WATER")/1000</f>
        <v>2836.5317668468256</v>
      </c>
      <c r="P4216" s="9"/>
      <c r="Q4216" s="4">
        <f t="shared" si="587"/>
        <v>99.838854155610647</v>
      </c>
      <c r="R4216" s="6">
        <v>3.1573446028054333</v>
      </c>
      <c r="S4216" s="5">
        <v>193.39146406134211</v>
      </c>
      <c r="T4216" s="5" cm="1">
        <f t="array" ref="T4216">[1]!PropsSI("H","P",(R4216+1)*100*1000,"T",S4216+273.15,"WATER")/1000</f>
        <v>2846.1922245209307</v>
      </c>
      <c r="U4216" s="5" cm="1">
        <f t="array" ref="U4216">[1]!PropsSI("S","P",(R4216+1)*100*1000,"T",S4216+273.15,"WATER")/1000</f>
        <v>7.1235293279158016</v>
      </c>
      <c r="V4216" s="5" cm="1">
        <f t="array" ref="V4216">[1]!PropsSI("H","P",(R4216+1)*100*1000,"S",N4216*1000,"WATER")/1000</f>
        <v>2754.6850787657431</v>
      </c>
      <c r="W4216" s="9"/>
      <c r="X4216" s="1">
        <f t="shared" si="588"/>
        <v>12.479578754852144</v>
      </c>
      <c r="Y4216" s="1">
        <f t="shared" si="589"/>
        <v>9.4403304712232849E-2</v>
      </c>
      <c r="Z4216" s="1">
        <f t="shared" si="590"/>
        <v>3.7400632650569938</v>
      </c>
      <c r="AA4216" s="1">
        <f t="shared" si="591"/>
        <v>1.9525302362722874E-2</v>
      </c>
      <c r="AB4216" s="1">
        <f t="shared" si="592"/>
        <v>2.339709274297372</v>
      </c>
      <c r="AC4216" s="1">
        <f t="shared" si="593"/>
        <v>12.324097711344836</v>
      </c>
      <c r="AD4216" s="15">
        <f t="shared" si="594"/>
        <v>8.1740118658260641E-2</v>
      </c>
      <c r="AK4216" s="1">
        <f t="shared" si="595"/>
        <v>9.333437174251479</v>
      </c>
    </row>
    <row r="4217" spans="1:37" x14ac:dyDescent="0.4">
      <c r="A4217" s="1">
        <v>4215</v>
      </c>
      <c r="B4217" s="4">
        <v>12.848000000000001</v>
      </c>
      <c r="C4217" s="8"/>
      <c r="D4217" s="4">
        <v>177.68656263245063</v>
      </c>
      <c r="E4217" s="4">
        <v>41.312453312775006</v>
      </c>
      <c r="F4217" s="5">
        <v>376.59786507248776</v>
      </c>
      <c r="G4217" s="5" cm="1">
        <f t="array" ref="G4217">[1]!PropsSI("H","P",(E4217+1)*100*1000,"T",F4217+273.15,"WATER")/1000</f>
        <v>3153.9491200180469</v>
      </c>
      <c r="H4217" s="5" cm="1">
        <f t="array" ref="H4217">[1]!PropsSI("S","P",(E4217+1)*100*1000,"T",F4217+273.15,"WATER")/1000</f>
        <v>6.6554664652248965</v>
      </c>
      <c r="I4217" s="9"/>
      <c r="J4217" s="4">
        <v>76.634944534009875</v>
      </c>
      <c r="K4217" s="6">
        <v>10.345751534254102</v>
      </c>
      <c r="L4217" s="5">
        <v>261.97615222169259</v>
      </c>
      <c r="M4217" s="5" cm="1">
        <f t="array" ref="M4217">[1]!PropsSI("H","P",(K4217+1)*100*1000,"T",L4217+273.15,"WATER")/1000</f>
        <v>2964.8499932776158</v>
      </c>
      <c r="N4217" s="5" cm="1">
        <f t="array" ref="N4217">[1]!PropsSI("S","P",(K4217+1)*100*1000,"T",L4217+273.15,"WATER")/1000</f>
        <v>6.9114146862486052</v>
      </c>
      <c r="O4217" s="5" cm="1">
        <f t="array" ref="O4217">[1]!PropsSI("H","P",(K4217+1)*100*1000,"S",H4217*1000,"WATER")/1000</f>
        <v>2835.2948484005492</v>
      </c>
      <c r="P4217" s="9"/>
      <c r="Q4217" s="4">
        <f t="shared" si="587"/>
        <v>101.05161809844076</v>
      </c>
      <c r="R4217" s="6">
        <v>3.1069739202099638</v>
      </c>
      <c r="S4217" s="5">
        <v>190.73318916524613</v>
      </c>
      <c r="T4217" s="5" cm="1">
        <f t="array" ref="T4217">[1]!PropsSI("H","P",(R4217+1)*100*1000,"T",S4217+273.15,"WATER")/1000</f>
        <v>2840.8364895489926</v>
      </c>
      <c r="U4217" s="5" cm="1">
        <f t="array" ref="U4217">[1]!PropsSI("S","P",(R4217+1)*100*1000,"T",S4217+273.15,"WATER")/1000</f>
        <v>7.1175097883701266</v>
      </c>
      <c r="V4217" s="5" cm="1">
        <f t="array" ref="V4217">[1]!PropsSI("H","P",(R4217+1)*100*1000,"S",N4217*1000,"WATER")/1000</f>
        <v>2749.6514822997651</v>
      </c>
      <c r="W4217" s="9"/>
      <c r="X4217" s="1">
        <f t="shared" si="588"/>
        <v>12.814483068094365</v>
      </c>
      <c r="Y4217" s="1">
        <f t="shared" si="589"/>
        <v>9.4128185341783341E-2</v>
      </c>
      <c r="Z4217" s="1">
        <f t="shared" si="590"/>
        <v>3.7291636058336182</v>
      </c>
      <c r="AA4217" s="1">
        <f t="shared" si="591"/>
        <v>1.9668603917397318E-2</v>
      </c>
      <c r="AB4217" s="1">
        <f t="shared" si="592"/>
        <v>2.3568810430241469</v>
      </c>
      <c r="AC4217" s="1">
        <f t="shared" si="593"/>
        <v>12.626813302944271</v>
      </c>
      <c r="AD4217" s="15">
        <f t="shared" si="594"/>
        <v>4.8923554954423236E-2</v>
      </c>
      <c r="AK4217" s="1">
        <f t="shared" si="595"/>
        <v>9.1931326276959844</v>
      </c>
    </row>
    <row r="4218" spans="1:37" x14ac:dyDescent="0.4">
      <c r="A4218" s="1">
        <v>4216</v>
      </c>
      <c r="B4218" s="4">
        <v>12.66</v>
      </c>
      <c r="C4218" s="8"/>
      <c r="D4218" s="4">
        <v>176.00478927973739</v>
      </c>
      <c r="E4218" s="4">
        <v>41.11394857117206</v>
      </c>
      <c r="F4218" s="5">
        <v>377.54541118537963</v>
      </c>
      <c r="G4218" s="5" cm="1">
        <f t="array" ref="G4218">[1]!PropsSI("H","P",(E4218+1)*100*1000,"T",F4218+273.15,"WATER")/1000</f>
        <v>3156.6567793542017</v>
      </c>
      <c r="H4218" s="5" cm="1">
        <f t="array" ref="H4218">[1]!PropsSI("S","P",(E4218+1)*100*1000,"T",F4218+273.15,"WATER")/1000</f>
        <v>6.6616560875419566</v>
      </c>
      <c r="I4218" s="9"/>
      <c r="J4218" s="4">
        <v>70.29749081663239</v>
      </c>
      <c r="K4218" s="6">
        <v>10.345838137767352</v>
      </c>
      <c r="L4218" s="5">
        <v>263.6756830822419</v>
      </c>
      <c r="M4218" s="5" cm="1">
        <f t="array" ref="M4218">[1]!PropsSI("H","P",(K4218+1)*100*1000,"T",L4218+273.15,"WATER")/1000</f>
        <v>2968.6205469588162</v>
      </c>
      <c r="N4218" s="5" cm="1">
        <f t="array" ref="N4218">[1]!PropsSI("S","P",(K4218+1)*100*1000,"T",L4218+273.15,"WATER")/1000</f>
        <v>6.9184462343507063</v>
      </c>
      <c r="O4218" s="5" cm="1">
        <f t="array" ref="O4218">[1]!PropsSI("H","P",(K4218+1)*100*1000,"S",H4218*1000,"WATER")/1000</f>
        <v>2838.2663459108571</v>
      </c>
      <c r="P4218" s="9"/>
      <c r="Q4218" s="4">
        <f t="shared" si="587"/>
        <v>105.707298463105</v>
      </c>
      <c r="R4218" s="6">
        <v>3.108980036945725</v>
      </c>
      <c r="S4218" s="5">
        <v>191.13317231034097</v>
      </c>
      <c r="T4218" s="5" cm="1">
        <f t="array" ref="T4218">[1]!PropsSI("H","P",(R4218+1)*100*1000,"T",S4218+273.15,"WATER")/1000</f>
        <v>2841.6728996684924</v>
      </c>
      <c r="U4218" s="5" cm="1">
        <f t="array" ref="U4218">[1]!PropsSI("S","P",(R4218+1)*100*1000,"T",S4218+273.15,"WATER")/1000</f>
        <v>7.1190920448109285</v>
      </c>
      <c r="V4218" s="5" cm="1">
        <f t="array" ref="V4218">[1]!PropsSI("H","P",(R4218+1)*100*1000,"S",N4218*1000,"WATER")/1000</f>
        <v>2752.716675665873</v>
      </c>
      <c r="W4218" s="9"/>
      <c r="X4218" s="1">
        <f t="shared" si="588"/>
        <v>12.920713972503552</v>
      </c>
      <c r="Y4218" s="1">
        <f t="shared" si="589"/>
        <v>9.40502494383013E-2</v>
      </c>
      <c r="Z4218" s="1">
        <f t="shared" si="590"/>
        <v>3.7260759468736833</v>
      </c>
      <c r="AA4218" s="1">
        <f t="shared" si="591"/>
        <v>1.9733073733670722E-2</v>
      </c>
      <c r="AB4218" s="1">
        <f t="shared" si="592"/>
        <v>2.3646064356580205</v>
      </c>
      <c r="AC4218" s="1">
        <f t="shared" si="593"/>
        <v>12.548541866322847</v>
      </c>
      <c r="AD4218" s="15">
        <f t="shared" si="594"/>
        <v>1.2422915562794247E-2</v>
      </c>
      <c r="AK4218" s="1">
        <f t="shared" si="595"/>
        <v>9.1252044254344469</v>
      </c>
    </row>
    <row r="4219" spans="1:37" x14ac:dyDescent="0.4">
      <c r="A4219" s="1">
        <v>4217</v>
      </c>
      <c r="B4219" s="4">
        <v>12.606</v>
      </c>
      <c r="C4219" s="8"/>
      <c r="D4219" s="4">
        <v>175.66988164585479</v>
      </c>
      <c r="E4219" s="4">
        <v>40.896796542255593</v>
      </c>
      <c r="F4219" s="5">
        <v>376.76855487150664</v>
      </c>
      <c r="G4219" s="5" cm="1">
        <f t="array" ref="G4219">[1]!PropsSI("H","P",(E4219+1)*100*1000,"T",F4219+273.15,"WATER")/1000</f>
        <v>3155.198011855447</v>
      </c>
      <c r="H4219" s="5" cm="1">
        <f t="array" ref="H4219">[1]!PropsSI("S","P",(E4219+1)*100*1000,"T",F4219+273.15,"WATER")/1000</f>
        <v>6.6616404561906721</v>
      </c>
      <c r="I4219" s="9"/>
      <c r="J4219" s="4">
        <v>71.017597347566451</v>
      </c>
      <c r="K4219" s="6">
        <v>10.345361497592982</v>
      </c>
      <c r="L4219" s="5">
        <v>263.48317373798125</v>
      </c>
      <c r="M4219" s="5" cm="1">
        <f t="array" ref="M4219">[1]!PropsSI("H","P",(K4219+1)*100*1000,"T",L4219+273.15,"WATER")/1000</f>
        <v>2968.1953474044622</v>
      </c>
      <c r="N4219" s="5" cm="1">
        <f t="array" ref="N4219">[1]!PropsSI("S","P",(K4219+1)*100*1000,"T",L4219+273.15,"WATER")/1000</f>
        <v>6.9176727027947003</v>
      </c>
      <c r="O4219" s="5" cm="1">
        <f t="array" ref="O4219">[1]!PropsSI("H","P",(K4219+1)*100*1000,"S",H4219*1000,"WATER")/1000</f>
        <v>2838.2500850102942</v>
      </c>
      <c r="P4219" s="9"/>
      <c r="Q4219" s="4">
        <f t="shared" si="587"/>
        <v>104.65228429828834</v>
      </c>
      <c r="R4219" s="6">
        <v>3.124176550971137</v>
      </c>
      <c r="S4219" s="5">
        <v>191.46299224244484</v>
      </c>
      <c r="T4219" s="5" cm="1">
        <f t="array" ref="T4219">[1]!PropsSI("H","P",(R4219+1)*100*1000,"T",S4219+273.15,"WATER")/1000</f>
        <v>2842.2885851013771</v>
      </c>
      <c r="U4219" s="5" cm="1">
        <f t="array" ref="U4219">[1]!PropsSI("S","P",(R4219+1)*100*1000,"T",S4219+273.15,"WATER")/1000</f>
        <v>7.1187543650088809</v>
      </c>
      <c r="V4219" s="5" cm="1">
        <f t="array" ref="V4219">[1]!PropsSI("H","P",(R4219+1)*100*1000,"S",N4219*1000,"WATER")/1000</f>
        <v>2753.0844367381524</v>
      </c>
      <c r="W4219" s="9"/>
      <c r="X4219" s="1">
        <f t="shared" si="588"/>
        <v>12.785323948662079</v>
      </c>
      <c r="Y4219" s="1">
        <f t="shared" si="589"/>
        <v>9.3624143339857621E-2</v>
      </c>
      <c r="Z4219" s="1">
        <f t="shared" si="590"/>
        <v>3.7091945064340304</v>
      </c>
      <c r="AA4219" s="1">
        <f t="shared" si="591"/>
        <v>1.9660597263394121E-2</v>
      </c>
      <c r="AB4219" s="1">
        <f t="shared" si="592"/>
        <v>2.3559216088356583</v>
      </c>
      <c r="AC4219" s="1">
        <f t="shared" si="593"/>
        <v>12.439352478720515</v>
      </c>
      <c r="AD4219" s="15">
        <f t="shared" si="594"/>
        <v>2.7771396348596298E-2</v>
      </c>
      <c r="AK4219" s="1">
        <f t="shared" si="595"/>
        <v>8.9472475440754788</v>
      </c>
    </row>
    <row r="4220" spans="1:37" x14ac:dyDescent="0.4">
      <c r="A4220" s="1">
        <v>4218</v>
      </c>
      <c r="B4220" s="4">
        <v>12.169</v>
      </c>
      <c r="C4220" s="8"/>
      <c r="D4220" s="4">
        <v>173.25279358494876</v>
      </c>
      <c r="E4220" s="4">
        <v>41.168021891177482</v>
      </c>
      <c r="F4220" s="5">
        <v>375.61928427462107</v>
      </c>
      <c r="G4220" s="5" cm="1">
        <f t="array" ref="G4220">[1]!PropsSI("H","P",(E4220+1)*100*1000,"T",F4220+273.15,"WATER")/1000</f>
        <v>3151.8503093475333</v>
      </c>
      <c r="H4220" s="5" cm="1">
        <f t="array" ref="H4220">[1]!PropsSI("S","P",(E4220+1)*100*1000,"T",F4220+273.15,"WATER")/1000</f>
        <v>6.6537058423808562</v>
      </c>
      <c r="I4220" s="9"/>
      <c r="J4220" s="4">
        <v>72.748308771232871</v>
      </c>
      <c r="K4220" s="6">
        <v>10.347638370330939</v>
      </c>
      <c r="L4220" s="5">
        <v>262.46846377698</v>
      </c>
      <c r="M4220" s="5" cm="1">
        <f t="array" ref="M4220">[1]!PropsSI("H","P",(K4220+1)*100*1000,"T",L4220+273.15,"WATER")/1000</f>
        <v>2965.9364750469131</v>
      </c>
      <c r="N4220" s="5" cm="1">
        <f t="array" ref="N4220">[1]!PropsSI("S","P",(K4220+1)*100*1000,"T",L4220+273.15,"WATER")/1000</f>
        <v>6.9133701994331025</v>
      </c>
      <c r="O4220" s="5" cm="1">
        <f t="array" ref="O4220">[1]!PropsSI("H","P",(K4220+1)*100*1000,"S",H4220*1000,"WATER")/1000</f>
        <v>2834.4859205689199</v>
      </c>
      <c r="P4220" s="9"/>
      <c r="Q4220" s="4">
        <f t="shared" si="587"/>
        <v>100.50448481371589</v>
      </c>
      <c r="R4220" s="6">
        <v>3.2954236045716301</v>
      </c>
      <c r="S4220" s="5">
        <v>194.04548838593155</v>
      </c>
      <c r="T4220" s="5" cm="1">
        <f t="array" ref="T4220">[1]!PropsSI("H","P",(R4220+1)*100*1000,"T",S4220+273.15,"WATER")/1000</f>
        <v>2846.8388231266381</v>
      </c>
      <c r="U4220" s="5" cm="1">
        <f t="array" ref="U4220">[1]!PropsSI("S","P",(R4220+1)*100*1000,"T",S4220+273.15,"WATER")/1000</f>
        <v>7.1101940896696147</v>
      </c>
      <c r="V4220" s="5" cm="1">
        <f t="array" ref="V4220">[1]!PropsSI("H","P",(R4220+1)*100*1000,"S",N4220*1000,"WATER")/1000</f>
        <v>2758.9486805049924</v>
      </c>
      <c r="W4220" s="9"/>
      <c r="X4220" s="1">
        <f t="shared" si="588"/>
        <v>12.272205363178395</v>
      </c>
      <c r="Y4220" s="1">
        <f t="shared" si="589"/>
        <v>9.3747163206691964E-2</v>
      </c>
      <c r="Z4220" s="1">
        <f t="shared" si="590"/>
        <v>3.7140682985774496</v>
      </c>
      <c r="AA4220" s="1">
        <f t="shared" si="591"/>
        <v>1.8918145791569873E-2</v>
      </c>
      <c r="AB4220" s="1">
        <f t="shared" si="592"/>
        <v>2.2669539420578375</v>
      </c>
      <c r="AC4220" s="1">
        <f t="shared" si="593"/>
        <v>12.162294172000715</v>
      </c>
      <c r="AD4220" s="15">
        <f t="shared" si="594"/>
        <v>4.4968129155998939E-5</v>
      </c>
      <c r="AK4220" s="1">
        <f t="shared" si="595"/>
        <v>8.6568268747206751</v>
      </c>
    </row>
    <row r="4221" spans="1:37" x14ac:dyDescent="0.4">
      <c r="A4221" s="1">
        <v>4219</v>
      </c>
      <c r="B4221" s="4">
        <v>11.696999999999999</v>
      </c>
      <c r="C4221" s="8"/>
      <c r="D4221" s="4">
        <v>169.02919398158707</v>
      </c>
      <c r="E4221" s="4">
        <v>41.440999921668649</v>
      </c>
      <c r="F4221" s="5">
        <v>375.97465751680591</v>
      </c>
      <c r="G4221" s="5" cm="1">
        <f t="array" ref="G4221">[1]!PropsSI("H","P",(E4221+1)*100*1000,"T",F4221+273.15,"WATER")/1000</f>
        <v>3152.1684244433336</v>
      </c>
      <c r="H4221" s="5" cm="1">
        <f t="array" ref="H4221">[1]!PropsSI("S","P",(E4221+1)*100*1000,"T",F4221+273.15,"WATER")/1000</f>
        <v>6.6514188814298851</v>
      </c>
      <c r="I4221" s="9"/>
      <c r="J4221" s="4">
        <v>70.108780182088736</v>
      </c>
      <c r="K4221" s="6">
        <v>10.341322949203926</v>
      </c>
      <c r="L4221" s="5">
        <v>263.29619723068777</v>
      </c>
      <c r="M4221" s="5" cm="1">
        <f t="array" ref="M4221">[1]!PropsSI("H","P",(K4221+1)*100*1000,"T",L4221+273.15,"WATER")/1000</f>
        <v>2967.7944946215462</v>
      </c>
      <c r="N4221" s="5" cm="1">
        <f t="array" ref="N4221">[1]!PropsSI("S","P",(K4221+1)*100*1000,"T",L4221+273.15,"WATER")/1000</f>
        <v>6.9170838354442994</v>
      </c>
      <c r="O4221" s="5" cm="1">
        <f t="array" ref="O4221">[1]!PropsSI("H","P",(K4221+1)*100*1000,"S",H4221*1000,"WATER")/1000</f>
        <v>2833.2758789993195</v>
      </c>
      <c r="P4221" s="9"/>
      <c r="Q4221" s="4">
        <f t="shared" si="587"/>
        <v>98.920413799498334</v>
      </c>
      <c r="R4221" s="6">
        <v>3.3002863190666076</v>
      </c>
      <c r="S4221" s="5">
        <v>195.33764914990263</v>
      </c>
      <c r="T4221" s="5" cm="1">
        <f t="array" ref="T4221">[1]!PropsSI("H","P",(R4221+1)*100*1000,"T",S4221+273.15,"WATER")/1000</f>
        <v>2849.5528957347078</v>
      </c>
      <c r="U4221" s="5" cm="1">
        <f t="array" ref="U4221">[1]!PropsSI("S","P",(R4221+1)*100*1000,"T",S4221+273.15,"WATER")/1000</f>
        <v>7.1154857309918826</v>
      </c>
      <c r="V4221" s="5" cm="1">
        <f t="array" ref="V4221">[1]!PropsSI("H","P",(R4221+1)*100*1000,"S",N4221*1000,"WATER")/1000</f>
        <v>2760.7507702981861</v>
      </c>
      <c r="W4221" s="9"/>
      <c r="X4221" s="1">
        <f t="shared" si="588"/>
        <v>11.905856844220773</v>
      </c>
      <c r="Y4221" s="1">
        <f t="shared" si="589"/>
        <v>9.41985697204097E-2</v>
      </c>
      <c r="Z4221" s="1">
        <f t="shared" si="590"/>
        <v>3.7319520890306501</v>
      </c>
      <c r="AA4221" s="1">
        <f t="shared" si="591"/>
        <v>1.8923257764353784E-2</v>
      </c>
      <c r="AB4221" s="1">
        <f t="shared" si="592"/>
        <v>2.2675665077385263</v>
      </c>
      <c r="AC4221" s="1">
        <f t="shared" si="593"/>
        <v>11.794686205774454</v>
      </c>
      <c r="AD4221" s="15">
        <f t="shared" si="594"/>
        <v>9.5425947986091161E-3</v>
      </c>
      <c r="AK4221" s="1">
        <f t="shared" si="595"/>
        <v>8.671178148838699</v>
      </c>
    </row>
    <row r="4222" spans="1:37" x14ac:dyDescent="0.4">
      <c r="A4222" s="1">
        <v>4220</v>
      </c>
      <c r="B4222" s="4">
        <v>11.807</v>
      </c>
      <c r="C4222" s="8"/>
      <c r="D4222" s="4">
        <v>168.90065147182193</v>
      </c>
      <c r="E4222" s="4">
        <v>41.490782981261859</v>
      </c>
      <c r="F4222" s="5">
        <v>377.0874649594237</v>
      </c>
      <c r="G4222" s="5" cm="1">
        <f t="array" ref="G4222">[1]!PropsSI("H","P",(E4222+1)*100*1000,"T",F4222+273.15,"WATER")/1000</f>
        <v>3154.7870827618613</v>
      </c>
      <c r="H4222" s="5" cm="1">
        <f t="array" ref="H4222">[1]!PropsSI("S","P",(E4222+1)*100*1000,"T",F4222+273.15,"WATER")/1000</f>
        <v>6.6549449957408102</v>
      </c>
      <c r="I4222" s="9"/>
      <c r="J4222" s="4">
        <v>71.270610237001208</v>
      </c>
      <c r="K4222" s="6">
        <v>10.342802038122105</v>
      </c>
      <c r="L4222" s="5">
        <v>264.27853673138304</v>
      </c>
      <c r="M4222" s="5" cm="1">
        <f t="array" ref="M4222">[1]!PropsSI("H","P",(K4222+1)*100*1000,"T",L4222+273.15,"WATER")/1000</f>
        <v>2969.9669469968599</v>
      </c>
      <c r="N4222" s="5" cm="1">
        <f t="array" ref="N4222">[1]!PropsSI("S","P",(K4222+1)*100*1000,"T",L4222+273.15,"WATER")/1000</f>
        <v>6.9210718761588108</v>
      </c>
      <c r="O4222" s="5" cm="1">
        <f t="array" ref="O4222">[1]!PropsSI("H","P",(K4222+1)*100*1000,"S",H4222*1000,"WATER")/1000</f>
        <v>2834.9910111425343</v>
      </c>
      <c r="P4222" s="9"/>
      <c r="Q4222" s="4">
        <f t="shared" si="587"/>
        <v>97.630041234820723</v>
      </c>
      <c r="R4222" s="6">
        <v>3.297252470895458</v>
      </c>
      <c r="S4222" s="5">
        <v>196.71233161273955</v>
      </c>
      <c r="T4222" s="5" cm="1">
        <f t="array" ref="T4222">[1]!PropsSI("H","P",(R4222+1)*100*1000,"T",S4222+273.15,"WATER")/1000</f>
        <v>2852.4801136686369</v>
      </c>
      <c r="U4222" s="5" cm="1">
        <f t="array" ref="U4222">[1]!PropsSI("S","P",(R4222+1)*100*1000,"T",S4222+273.15,"WATER")/1000</f>
        <v>7.1220427975392777</v>
      </c>
      <c r="V4222" s="5" cm="1">
        <f t="array" ref="V4222">[1]!PropsSI("H","P",(R4222+1)*100*1000,"S",N4222*1000,"WATER")/1000</f>
        <v>2762.323716948064</v>
      </c>
      <c r="W4222" s="9"/>
      <c r="X4222" s="1">
        <f t="shared" si="588"/>
        <v>11.857357143945064</v>
      </c>
      <c r="Y4222" s="1">
        <f t="shared" si="589"/>
        <v>9.4465464869372573E-2</v>
      </c>
      <c r="Z4222" s="1">
        <f t="shared" si="590"/>
        <v>3.7425259216448867</v>
      </c>
      <c r="AA4222" s="1">
        <f t="shared" si="591"/>
        <v>1.8978052488619824E-2</v>
      </c>
      <c r="AB4222" s="1">
        <f t="shared" si="592"/>
        <v>2.2741325379165063</v>
      </c>
      <c r="AC4222" s="1">
        <f t="shared" si="593"/>
        <v>11.791448145484688</v>
      </c>
      <c r="AD4222" s="15">
        <f t="shared" si="594"/>
        <v>2.4186017886543515E-4</v>
      </c>
      <c r="AK4222" s="1">
        <f t="shared" si="595"/>
        <v>8.7400854651347366</v>
      </c>
    </row>
    <row r="4223" spans="1:37" x14ac:dyDescent="0.4">
      <c r="A4223" s="1">
        <v>4221</v>
      </c>
      <c r="B4223" s="4">
        <v>11.91</v>
      </c>
      <c r="C4223" s="8"/>
      <c r="D4223" s="4">
        <v>170.34175931980235</v>
      </c>
      <c r="E4223" s="4">
        <v>41.180366425618864</v>
      </c>
      <c r="F4223" s="5">
        <v>376.74303398210765</v>
      </c>
      <c r="G4223" s="5" cm="1">
        <f t="array" ref="G4223">[1]!PropsSI("H","P",(E4223+1)*100*1000,"T",F4223+273.15,"WATER")/1000</f>
        <v>3154.5681302869657</v>
      </c>
      <c r="H4223" s="5" cm="1">
        <f t="array" ref="H4223">[1]!PropsSI("S","P",(E4223+1)*100*1000,"T",F4223+273.15,"WATER")/1000</f>
        <v>6.6577653855869281</v>
      </c>
      <c r="I4223" s="9"/>
      <c r="J4223" s="4">
        <v>71.977565241337942</v>
      </c>
      <c r="K4223" s="6">
        <v>10.346888826122239</v>
      </c>
      <c r="L4223" s="5">
        <v>264.23439748239332</v>
      </c>
      <c r="M4223" s="5" cm="1">
        <f t="array" ref="M4223">[1]!PropsSI("H","P",(K4223+1)*100*1000,"T",L4223+273.15,"WATER")/1000</f>
        <v>2969.8553047289447</v>
      </c>
      <c r="N4223" s="5" cm="1">
        <f t="array" ref="N4223">[1]!PropsSI("S","P",(K4223+1)*100*1000,"T",L4223+273.15,"WATER")/1000</f>
        <v>6.9207039835660717</v>
      </c>
      <c r="O4223" s="5" cm="1">
        <f t="array" ref="O4223">[1]!PropsSI("H","P",(K4223+1)*100*1000,"S",H4223*1000,"WATER")/1000</f>
        <v>2836.4178836480119</v>
      </c>
      <c r="P4223" s="9"/>
      <c r="Q4223" s="4">
        <f t="shared" si="587"/>
        <v>98.364194078464408</v>
      </c>
      <c r="R4223" s="6">
        <v>3.2960811915163131</v>
      </c>
      <c r="S4223" s="5">
        <v>196.43347618849737</v>
      </c>
      <c r="T4223" s="5" cm="1">
        <f t="array" ref="T4223">[1]!PropsSI("H","P",(R4223+1)*100*1000,"T",S4223+273.15,"WATER")/1000</f>
        <v>2851.896003487424</v>
      </c>
      <c r="U4223" s="5" cm="1">
        <f t="array" ref="U4223">[1]!PropsSI("S","P",(R4223+1)*100*1000,"T",S4223+273.15,"WATER")/1000</f>
        <v>7.1209221182392097</v>
      </c>
      <c r="V4223" s="5" cm="1">
        <f t="array" ref="V4223">[1]!PropsSI("H","P",(R4223+1)*100*1000,"S",N4223*1000,"WATER")/1000</f>
        <v>2762.1141589184017</v>
      </c>
      <c r="W4223" s="9"/>
      <c r="X4223" s="1">
        <f t="shared" si="588"/>
        <v>11.963133131990567</v>
      </c>
      <c r="Y4223" s="1">
        <f t="shared" si="589"/>
        <v>9.3979299979737377E-2</v>
      </c>
      <c r="Z4223" s="1">
        <f t="shared" si="590"/>
        <v>3.7232650763807542</v>
      </c>
      <c r="AA4223" s="1">
        <f t="shared" si="591"/>
        <v>1.8987001973067751E-2</v>
      </c>
      <c r="AB4223" s="1">
        <f t="shared" si="592"/>
        <v>2.2752049511049943</v>
      </c>
      <c r="AC4223" s="1">
        <f t="shared" si="593"/>
        <v>11.877770417753206</v>
      </c>
      <c r="AD4223" s="15">
        <f t="shared" si="594"/>
        <v>1.0387459718028561E-3</v>
      </c>
      <c r="AK4223" s="1">
        <f t="shared" si="595"/>
        <v>8.6064593533735092</v>
      </c>
    </row>
    <row r="4224" spans="1:37" x14ac:dyDescent="0.4">
      <c r="A4224" s="1">
        <v>4222</v>
      </c>
      <c r="B4224" s="4">
        <v>11.734999999999999</v>
      </c>
      <c r="C4224" s="8"/>
      <c r="D4224" s="4">
        <v>168.85290623853021</v>
      </c>
      <c r="E4224" s="4">
        <v>41.000375190778435</v>
      </c>
      <c r="F4224" s="5">
        <v>376.7747044007786</v>
      </c>
      <c r="G4224" s="5" cm="1">
        <f t="array" ref="G4224">[1]!PropsSI("H","P",(E4224+1)*100*1000,"T",F4224+273.15,"WATER")/1000</f>
        <v>3155.0057384018546</v>
      </c>
      <c r="H4224" s="5" cm="1">
        <f t="array" ref="H4224">[1]!PropsSI("S","P",(E4224+1)*100*1000,"T",F4224+273.15,"WATER")/1000</f>
        <v>6.660280737892041</v>
      </c>
      <c r="I4224" s="9"/>
      <c r="J4224" s="4">
        <v>70.569616796708388</v>
      </c>
      <c r="K4224" s="6">
        <v>10.337814474499993</v>
      </c>
      <c r="L4224" s="5">
        <v>264.96904760504162</v>
      </c>
      <c r="M4224" s="5" cm="1">
        <f t="array" ref="M4224">[1]!PropsSI("H","P",(K4224+1)*100*1000,"T",L4224+273.15,"WATER")/1000</f>
        <v>2971.5131686715113</v>
      </c>
      <c r="N4224" s="5" cm="1">
        <f t="array" ref="N4224">[1]!PropsSI("S","P",(K4224+1)*100*1000,"T",L4224+273.15,"WATER")/1000</f>
        <v>6.9241426552541867</v>
      </c>
      <c r="O4224" s="5" cm="1">
        <f t="array" ref="O4224">[1]!PropsSI("H","P",(K4224+1)*100*1000,"S",H4224*1000,"WATER")/1000</f>
        <v>2837.458530888</v>
      </c>
      <c r="P4224" s="9"/>
      <c r="Q4224" s="4">
        <f t="shared" si="587"/>
        <v>98.283289441821822</v>
      </c>
      <c r="R4224" s="6">
        <v>3.2793088970635975</v>
      </c>
      <c r="S4224" s="5">
        <v>196.93775336552892</v>
      </c>
      <c r="T4224" s="5" cm="1">
        <f t="array" ref="T4224">[1]!PropsSI("H","P",(R4224+1)*100*1000,"T",S4224+273.15,"WATER")/1000</f>
        <v>2853.050542836354</v>
      </c>
      <c r="U4224" s="5" cm="1">
        <f t="array" ref="U4224">[1]!PropsSI("S","P",(R4224+1)*100*1000,"T",S4224+273.15,"WATER")/1000</f>
        <v>7.1251423112799381</v>
      </c>
      <c r="V4224" s="5" cm="1">
        <f t="array" ref="V4224">[1]!PropsSI("H","P",(R4224+1)*100*1000,"S",N4224*1000,"WATER")/1000</f>
        <v>2762.841878385057</v>
      </c>
      <c r="W4224" s="9"/>
      <c r="X4224" s="1">
        <f t="shared" si="588"/>
        <v>11.840597281983232</v>
      </c>
      <c r="Y4224" s="1">
        <f t="shared" si="589"/>
        <v>9.3801166549271939E-2</v>
      </c>
      <c r="Z4224" s="1">
        <f t="shared" si="590"/>
        <v>3.7162077990789348</v>
      </c>
      <c r="AA4224" s="1">
        <f t="shared" si="591"/>
        <v>1.9072017024505467E-2</v>
      </c>
      <c r="AB4224" s="1">
        <f t="shared" si="592"/>
        <v>2.2853922711581496</v>
      </c>
      <c r="AC4224" s="1">
        <f t="shared" si="593"/>
        <v>11.71146007963071</v>
      </c>
      <c r="AD4224" s="15">
        <f t="shared" si="594"/>
        <v>5.5412785099249757E-4</v>
      </c>
      <c r="AK4224" s="1">
        <f t="shared" si="595"/>
        <v>8.0203893427447781</v>
      </c>
    </row>
    <row r="4225" spans="1:37" x14ac:dyDescent="0.4">
      <c r="A4225" s="1">
        <v>4223</v>
      </c>
      <c r="B4225" s="4">
        <v>10.842000000000001</v>
      </c>
      <c r="C4225" s="8"/>
      <c r="D4225" s="4">
        <v>161.17255926192433</v>
      </c>
      <c r="E4225" s="4">
        <v>41.480518587870272</v>
      </c>
      <c r="F4225" s="5">
        <v>374.79082491582494</v>
      </c>
      <c r="G4225" s="5" cm="1">
        <f t="array" ref="G4225">[1]!PropsSI("H","P",(E4225+1)*100*1000,"T",F4225+273.15,"WATER")/1000</f>
        <v>3149.19265851407</v>
      </c>
      <c r="H4225" s="5" cm="1">
        <f t="array" ref="H4225">[1]!PropsSI("S","P",(E4225+1)*100*1000,"T",F4225+273.15,"WATER")/1000</f>
        <v>6.6464300482474048</v>
      </c>
      <c r="I4225" s="9"/>
      <c r="J4225" s="4">
        <v>69.543419597780272</v>
      </c>
      <c r="K4225" s="6">
        <v>10.343864165126929</v>
      </c>
      <c r="L4225" s="5">
        <v>264.3161869058107</v>
      </c>
      <c r="M4225" s="5" cm="1">
        <f t="array" ref="M4225">[1]!PropsSI("H","P",(K4225+1)*100*1000,"T",L4225+273.15,"WATER")/1000</f>
        <v>2970.0467681335708</v>
      </c>
      <c r="N4225" s="5" cm="1">
        <f t="array" ref="N4225">[1]!PropsSI("S","P",(K4225+1)*100*1000,"T",L4225+273.15,"WATER")/1000</f>
        <v>6.9211787670487013</v>
      </c>
      <c r="O4225" s="5" cm="1">
        <f t="array" ref="O4225">[1]!PropsSI("H","P",(K4225+1)*100*1000,"S",H4225*1000,"WATER")/1000</f>
        <v>2830.9379550502413</v>
      </c>
      <c r="P4225" s="9"/>
      <c r="Q4225" s="4">
        <f t="shared" si="587"/>
        <v>91.629139664144063</v>
      </c>
      <c r="R4225" s="6">
        <v>3.2949694958439579</v>
      </c>
      <c r="S4225" s="5">
        <v>198.49014064069542</v>
      </c>
      <c r="T4225" s="5" cm="1">
        <f t="array" ref="T4225">[1]!PropsSI("H","P",(R4225+1)*100*1000,"T",S4225+273.15,"WATER")/1000</f>
        <v>2856.2513233143814</v>
      </c>
      <c r="U4225" s="5" cm="1">
        <f t="array" ref="U4225">[1]!PropsSI("S","P",(R4225+1)*100*1000,"T",S4225+273.15,"WATER")/1000</f>
        <v>7.1302933778333575</v>
      </c>
      <c r="V4225" s="5" cm="1">
        <f t="array" ref="V4225">[1]!PropsSI("H","P",(R4225+1)*100*1000,"S",N4225*1000,"WATER")/1000</f>
        <v>2762.2682314908398</v>
      </c>
      <c r="W4225" s="9"/>
      <c r="X4225" s="1">
        <f t="shared" si="588"/>
        <v>10.916772316767254</v>
      </c>
      <c r="Y4225" s="1">
        <f t="shared" si="589"/>
        <v>9.401015577627865E-2</v>
      </c>
      <c r="Z4225" s="1">
        <f t="shared" si="590"/>
        <v>3.7244875190855922</v>
      </c>
      <c r="AA4225" s="1">
        <f t="shared" si="591"/>
        <v>1.8990419488952748E-2</v>
      </c>
      <c r="AB4225" s="1">
        <f t="shared" si="592"/>
        <v>2.275614470684391</v>
      </c>
      <c r="AC4225" s="1">
        <f t="shared" si="593"/>
        <v>10.891831212938961</v>
      </c>
      <c r="AD4225" s="15">
        <f t="shared" si="594"/>
        <v>2.4831497829679726E-3</v>
      </c>
      <c r="AK4225" s="1">
        <f t="shared" si="595"/>
        <v>7.7693589916196428</v>
      </c>
    </row>
    <row r="4226" spans="1:37" x14ac:dyDescent="0.4">
      <c r="A4226" s="1">
        <v>4224</v>
      </c>
      <c r="B4226" s="4">
        <v>10.435</v>
      </c>
      <c r="C4226" s="8"/>
      <c r="D4226" s="4">
        <v>157.53677557826859</v>
      </c>
      <c r="E4226" s="4">
        <v>41.70675966109534</v>
      </c>
      <c r="F4226" s="5">
        <v>375.48466402430552</v>
      </c>
      <c r="G4226" s="5" cm="1">
        <f t="array" ref="G4226">[1]!PropsSI("H","P",(E4226+1)*100*1000,"T",F4226+273.15,"WATER")/1000</f>
        <v>3150.4332332243052</v>
      </c>
      <c r="H4226" s="5" cm="1">
        <f t="array" ref="H4226">[1]!PropsSI("S","P",(E4226+1)*100*1000,"T",F4226+273.15,"WATER")/1000</f>
        <v>6.6460595425169533</v>
      </c>
      <c r="I4226" s="9"/>
      <c r="J4226" s="4">
        <v>66.884370528871457</v>
      </c>
      <c r="K4226" s="6">
        <v>10.34152633398319</v>
      </c>
      <c r="L4226" s="5">
        <v>265.59640665859752</v>
      </c>
      <c r="M4226" s="5" cm="1">
        <f t="array" ref="M4226">[1]!PropsSI("H","P",(K4226+1)*100*1000,"T",L4226+273.15,"WATER")/1000</f>
        <v>2972.8893405861409</v>
      </c>
      <c r="N4226" s="5" cm="1">
        <f t="array" ref="N4226">[1]!PropsSI("S","P",(K4226+1)*100*1000,"T",L4226+273.15,"WATER")/1000</f>
        <v>6.9265529693153294</v>
      </c>
      <c r="O4226" s="5" cm="1">
        <f t="array" ref="O4226">[1]!PropsSI("H","P",(K4226+1)*100*1000,"S",H4226*1000,"WATER")/1000</f>
        <v>2830.7184911165859</v>
      </c>
      <c r="P4226" s="9"/>
      <c r="Q4226" s="4">
        <f t="shared" si="587"/>
        <v>90.652405049397132</v>
      </c>
      <c r="R4226" s="6">
        <v>3.2947807702649947</v>
      </c>
      <c r="S4226" s="5">
        <v>199.96035322909779</v>
      </c>
      <c r="T4226" s="5" cm="1">
        <f t="array" ref="T4226">[1]!PropsSI("H","P",(R4226+1)*100*1000,"T",S4226+273.15,"WATER")/1000</f>
        <v>2859.3567243626676</v>
      </c>
      <c r="U4226" s="5" cm="1">
        <f t="array" ref="U4226">[1]!PropsSI("S","P",(R4226+1)*100*1000,"T",S4226+273.15,"WATER")/1000</f>
        <v>7.1368872116521338</v>
      </c>
      <c r="V4226" s="5" cm="1">
        <f t="array" ref="V4226">[1]!PropsSI("H","P",(R4226+1)*100*1000,"S",N4226*1000,"WATER")/1000</f>
        <v>2764.5649835819822</v>
      </c>
      <c r="W4226" s="9"/>
      <c r="X4226" s="1">
        <f t="shared" si="588"/>
        <v>10.628249189455213</v>
      </c>
      <c r="Y4226" s="1">
        <f t="shared" si="589"/>
        <v>9.4441440715221092E-2</v>
      </c>
      <c r="Z4226" s="1">
        <f t="shared" si="590"/>
        <v>3.7415741344517381</v>
      </c>
      <c r="AA4226" s="1">
        <f t="shared" si="591"/>
        <v>1.9040307379817292E-2</v>
      </c>
      <c r="AB4226" s="1">
        <f t="shared" si="592"/>
        <v>2.2815925169528959</v>
      </c>
      <c r="AC4226" s="1">
        <f t="shared" si="593"/>
        <v>10.580883056697731</v>
      </c>
      <c r="AD4226" s="15">
        <f t="shared" si="594"/>
        <v>2.128186623147325E-2</v>
      </c>
      <c r="AK4226" s="1">
        <f t="shared" si="595"/>
        <v>7.9232127262171401</v>
      </c>
    </row>
    <row r="4227" spans="1:37" x14ac:dyDescent="0.4">
      <c r="A4227" s="1">
        <v>4225</v>
      </c>
      <c r="B4227" s="4">
        <v>10.712999999999999</v>
      </c>
      <c r="C4227" s="8"/>
      <c r="D4227" s="4">
        <v>159.58099702380949</v>
      </c>
      <c r="E4227" s="4">
        <v>41.569603990035262</v>
      </c>
      <c r="F4227" s="5">
        <v>375.88233732361573</v>
      </c>
      <c r="G4227" s="5" cm="1">
        <f t="array" ref="G4227">[1]!PropsSI("H","P",(E4227+1)*100*1000,"T",F4227+273.15,"WATER")/1000</f>
        <v>3151.6834900271124</v>
      </c>
      <c r="H4227" s="5" cm="1">
        <f t="array" ref="H4227">[1]!PropsSI("S","P",(E4227+1)*100*1000,"T",F4227+273.15,"WATER")/1000</f>
        <v>6.6493699896497924</v>
      </c>
      <c r="I4227" s="9"/>
      <c r="J4227" s="4">
        <v>67.123605615814441</v>
      </c>
      <c r="K4227" s="6">
        <v>10.341011799092573</v>
      </c>
      <c r="L4227" s="5">
        <v>265.6199317902549</v>
      </c>
      <c r="M4227" s="5" cm="1">
        <f t="array" ref="M4227">[1]!PropsSI("H","P",(K4227+1)*100*1000,"T",L4227+273.15,"WATER")/1000</f>
        <v>2972.9431240289855</v>
      </c>
      <c r="N4227" s="5" cm="1">
        <f t="array" ref="N4227">[1]!PropsSI("S","P",(K4227+1)*100*1000,"T",L4227+273.15,"WATER")/1000</f>
        <v>6.9266729757638998</v>
      </c>
      <c r="O4227" s="5" cm="1">
        <f t="array" ref="O4227">[1]!PropsSI("H","P",(K4227+1)*100*1000,"S",H4227*1000,"WATER")/1000</f>
        <v>2832.2904346381515</v>
      </c>
      <c r="P4227" s="9"/>
      <c r="Q4227" s="4">
        <f t="shared" ref="Q4227:Q4290" si="596">D4227-J4227</f>
        <v>92.457391407995047</v>
      </c>
      <c r="R4227" s="6">
        <v>3.295561298630115</v>
      </c>
      <c r="S4227" s="5">
        <v>199.46201222919831</v>
      </c>
      <c r="T4227" s="5" cm="1">
        <f t="array" ref="T4227">[1]!PropsSI("H","P",(R4227+1)*100*1000,"T",S4227+273.15,"WATER")/1000</f>
        <v>2858.3009167775276</v>
      </c>
      <c r="U4227" s="5" cm="1">
        <f t="array" ref="U4227">[1]!PropsSI("S","P",(R4227+1)*100*1000,"T",S4227+273.15,"WATER")/1000</f>
        <v>7.1345724584033707</v>
      </c>
      <c r="V4227" s="5" cm="1">
        <f t="array" ref="V4227">[1]!PropsSI("H","P",(R4227+1)*100*1000,"S",N4227*1000,"WATER")/1000</f>
        <v>2764.6512531881453</v>
      </c>
      <c r="W4227" s="9"/>
      <c r="X4227" s="1">
        <f t="shared" si="588"/>
        <v>10.867523678362842</v>
      </c>
      <c r="Y4227" s="1">
        <f t="shared" si="589"/>
        <v>9.4346416766753108E-2</v>
      </c>
      <c r="Z4227" s="1">
        <f t="shared" si="590"/>
        <v>3.7378094825674726</v>
      </c>
      <c r="AA4227" s="1">
        <f t="shared" si="591"/>
        <v>1.9037338149856718E-2</v>
      </c>
      <c r="AB4227" s="1">
        <f t="shared" si="592"/>
        <v>2.2812367152988569</v>
      </c>
      <c r="AC4227" s="1">
        <f t="shared" si="593"/>
        <v>10.796991680083647</v>
      </c>
      <c r="AD4227" s="15">
        <f t="shared" si="594"/>
        <v>7.0546023232737586E-3</v>
      </c>
      <c r="AK4227" s="1">
        <f t="shared" si="595"/>
        <v>8.1716073617791167</v>
      </c>
    </row>
    <row r="4228" spans="1:37" x14ac:dyDescent="0.4">
      <c r="A4228" s="1">
        <v>4226</v>
      </c>
      <c r="B4228" s="4">
        <v>11.129</v>
      </c>
      <c r="C4228" s="8"/>
      <c r="D4228" s="4">
        <v>162.40722750680672</v>
      </c>
      <c r="E4228" s="4">
        <v>41.453593303116115</v>
      </c>
      <c r="F4228" s="5">
        <v>378.04809650980508</v>
      </c>
      <c r="G4228" s="5" cm="1">
        <f t="array" ref="G4228">[1]!PropsSI("H","P",(E4228+1)*100*1000,"T",F4228+273.15,"WATER")/1000</f>
        <v>3157.2055066213024</v>
      </c>
      <c r="H4228" s="5" cm="1">
        <f t="array" ref="H4228">[1]!PropsSI("S","P",(E4228+1)*100*1000,"T",F4228+273.15,"WATER")/1000</f>
        <v>6.6590385987659557</v>
      </c>
      <c r="I4228" s="9"/>
      <c r="J4228" s="4">
        <v>66.71230234831043</v>
      </c>
      <c r="K4228" s="6">
        <v>10.336438213437393</v>
      </c>
      <c r="L4228" s="5">
        <v>267.02682892692565</v>
      </c>
      <c r="M4228" s="5" cm="1">
        <f t="array" ref="M4228">[1]!PropsSI("H","P",(K4228+1)*100*1000,"T",L4228+273.15,"WATER")/1000</f>
        <v>2976.0695624024906</v>
      </c>
      <c r="N4228" s="5" cm="1">
        <f t="array" ref="N4228">[1]!PropsSI("S","P",(K4228+1)*100*1000,"T",L4228+273.15,"WATER")/1000</f>
        <v>6.9326477695343502</v>
      </c>
      <c r="O4228" s="5" cm="1">
        <f t="array" ref="O4228">[1]!PropsSI("H","P",(K4228+1)*100*1000,"S",H4228*1000,"WATER")/1000</f>
        <v>2836.8371097284999</v>
      </c>
      <c r="P4228" s="9"/>
      <c r="Q4228" s="4">
        <f t="shared" si="596"/>
        <v>95.694925158496289</v>
      </c>
      <c r="R4228" s="6">
        <v>3.2968022733154481</v>
      </c>
      <c r="S4228" s="5">
        <v>199.92320946538291</v>
      </c>
      <c r="T4228" s="5" cm="1">
        <f t="array" ref="T4228">[1]!PropsSI("H","P",(R4228+1)*100*1000,"T",S4228+273.15,"WATER")/1000</f>
        <v>2859.2680973538336</v>
      </c>
      <c r="U4228" s="5" cm="1">
        <f t="array" ref="U4228">[1]!PropsSI("S","P",(R4228+1)*100*1000,"T",S4228+273.15,"WATER")/1000</f>
        <v>7.1364876626167124</v>
      </c>
      <c r="V4228" s="5" cm="1">
        <f t="array" ref="V4228">[1]!PropsSI("H","P",(R4228+1)*100*1000,"S",N4228*1000,"WATER")/1000</f>
        <v>2767.276051997354</v>
      </c>
      <c r="W4228" s="9"/>
      <c r="X4228" s="1">
        <f t="shared" ref="X4228:X4291" si="597">(D4228/3.6*(G4228-M4228)+Q4228/3.6*(M4228-T4228))/1000</f>
        <v>11.276414988510771</v>
      </c>
      <c r="Y4228" s="1">
        <f t="shared" ref="Y4228:Y4291" si="598">(1+$AG$5)/$AG$3*((G4228-O4228)-$AG$4/$AG$6)</f>
        <v>9.4634525648454676E-2</v>
      </c>
      <c r="Z4228" s="1">
        <f t="shared" ref="Z4228:Z4291" si="599">$AG$5/$AG$3*($AG$6*(G4228-O4228)-$AG$4)</f>
        <v>3.7492237593035824</v>
      </c>
      <c r="AA4228" s="1">
        <f t="shared" ref="AA4228:AA4291" si="600">(1+$AH$5)/$AH$3*((M4228-V4228)-$AH$4/$AH$6)</f>
        <v>1.9083187923162187E-2</v>
      </c>
      <c r="AB4228" s="1">
        <f t="shared" ref="AB4228:AB4291" si="601">$AH$5/$AH$3*($AH$6*(M4228-V4228)-$AH$4)</f>
        <v>2.2867308755343494</v>
      </c>
      <c r="AC4228" s="1">
        <f t="shared" ref="AC4228:AC4291" si="602">Y4228*D4228-Z4228+AA4228*Q4228-AB4228</f>
        <v>11.159540542241908</v>
      </c>
      <c r="AD4228" s="15">
        <f t="shared" ref="AD4228:AD4291" si="603">IFERROR((B4228-AC4228)^2,0)</f>
        <v>9.3272472042979732E-4</v>
      </c>
      <c r="AK4228" s="1">
        <f t="shared" si="595"/>
        <v>8.1899881307249025</v>
      </c>
    </row>
    <row r="4229" spans="1:37" x14ac:dyDescent="0.4">
      <c r="A4229" s="1">
        <v>4227</v>
      </c>
      <c r="B4229" s="4">
        <v>11.183</v>
      </c>
      <c r="C4229" s="8"/>
      <c r="D4229" s="4">
        <v>162.73575622251732</v>
      </c>
      <c r="E4229" s="4">
        <v>41.53439500348285</v>
      </c>
      <c r="F4229" s="5">
        <v>377.15521005648861</v>
      </c>
      <c r="G4229" s="5" cm="1">
        <f t="array" ref="G4229">[1]!PropsSI("H","P",(E4229+1)*100*1000,"T",F4229+273.15,"WATER")/1000</f>
        <v>3154.8652177573858</v>
      </c>
      <c r="H4229" s="5" cm="1">
        <f t="array" ref="H4229">[1]!PropsSI("S","P",(E4229+1)*100*1000,"T",F4229+273.15,"WATER")/1000</f>
        <v>6.6546235300055985</v>
      </c>
      <c r="I4229" s="9"/>
      <c r="J4229" s="4">
        <v>67.32648575829505</v>
      </c>
      <c r="K4229" s="6">
        <v>10.340605915453068</v>
      </c>
      <c r="L4229" s="5">
        <v>265.95613639578949</v>
      </c>
      <c r="M4229" s="5" cm="1">
        <f t="array" ref="M4229">[1]!PropsSI("H","P",(K4229+1)*100*1000,"T",L4229+273.15,"WATER")/1000</f>
        <v>2973.6883334941963</v>
      </c>
      <c r="N4229" s="5" cm="1">
        <f t="array" ref="N4229">[1]!PropsSI("S","P",(K4229+1)*100*1000,"T",L4229+273.15,"WATER")/1000</f>
        <v>6.928071631226886</v>
      </c>
      <c r="O4229" s="5" cm="1">
        <f t="array" ref="O4229">[1]!PropsSI("H","P",(K4229+1)*100*1000,"S",H4229*1000,"WATER")/1000</f>
        <v>2834.796828802379</v>
      </c>
      <c r="P4229" s="9"/>
      <c r="Q4229" s="4">
        <f t="shared" si="596"/>
        <v>95.409270464222274</v>
      </c>
      <c r="R4229" s="6">
        <v>3.2970559887657327</v>
      </c>
      <c r="S4229" s="5">
        <v>198.98708333043663</v>
      </c>
      <c r="T4229" s="5" cm="1">
        <f t="array" ref="T4229">[1]!PropsSI("H","P",(R4229+1)*100*1000,"T",S4229+273.15,"WATER")/1000</f>
        <v>2857.2904247900042</v>
      </c>
      <c r="U4229" s="5" cm="1">
        <f t="array" ref="U4229">[1]!PropsSI("S","P",(R4229+1)*100*1000,"T",S4229+273.15,"WATER")/1000</f>
        <v>7.1322764170014485</v>
      </c>
      <c r="V4229" s="5" cm="1">
        <f t="array" ref="V4229">[1]!PropsSI("H","P",(R4229+1)*100*1000,"S",N4229*1000,"WATER")/1000</f>
        <v>2765.3186739805205</v>
      </c>
      <c r="W4229" s="9"/>
      <c r="X4229" s="1">
        <f t="shared" si="597"/>
        <v>11.274832451010491</v>
      </c>
      <c r="Y4229" s="1">
        <f t="shared" si="598"/>
        <v>9.4545905456327642E-2</v>
      </c>
      <c r="Z4229" s="1">
        <f t="shared" si="599"/>
        <v>3.7457128109726212</v>
      </c>
      <c r="AA4229" s="1">
        <f t="shared" si="600"/>
        <v>1.9044448021703145E-2</v>
      </c>
      <c r="AB4229" s="1">
        <f t="shared" si="601"/>
        <v>2.2820886884355143</v>
      </c>
      <c r="AC4229" s="1">
        <f t="shared" si="602"/>
        <v>11.175214814914467</v>
      </c>
      <c r="AD4229" s="15">
        <f t="shared" si="603"/>
        <v>6.0609106816002829E-5</v>
      </c>
      <c r="AK4229" s="1">
        <f t="shared" si="595"/>
        <v>8.3051358189617464</v>
      </c>
    </row>
    <row r="4230" spans="1:37" x14ac:dyDescent="0.4">
      <c r="A4230" s="1">
        <v>4228</v>
      </c>
      <c r="B4230" s="4">
        <v>11.284000000000001</v>
      </c>
      <c r="C4230" s="8"/>
      <c r="D4230" s="4">
        <v>164.39923392010547</v>
      </c>
      <c r="E4230" s="4">
        <v>41.496760598245224</v>
      </c>
      <c r="F4230" s="5">
        <v>376.39973294487544</v>
      </c>
      <c r="G4230" s="5" cm="1">
        <f t="array" ref="G4230">[1]!PropsSI("H","P",(E4230+1)*100*1000,"T",F4230+273.15,"WATER")/1000</f>
        <v>3153.0951219164945</v>
      </c>
      <c r="H4230" s="5" cm="1">
        <f t="array" ref="H4230">[1]!PropsSI("S","P",(E4230+1)*100*1000,"T",F4230+273.15,"WATER")/1000</f>
        <v>6.6522810038567197</v>
      </c>
      <c r="I4230" s="9"/>
      <c r="J4230" s="4">
        <v>67.657223316979795</v>
      </c>
      <c r="K4230" s="6">
        <v>10.340228649563262</v>
      </c>
      <c r="L4230" s="5">
        <v>264.84483082515101</v>
      </c>
      <c r="M4230" s="5" cm="1">
        <f t="array" ref="M4230">[1]!PropsSI("H","P",(K4230+1)*100*1000,"T",L4230+273.15,"WATER")/1000</f>
        <v>2971.2299864451679</v>
      </c>
      <c r="N4230" s="5" cm="1">
        <f t="array" ref="N4230">[1]!PropsSI("S","P",(K4230+1)*100*1000,"T",L4230+273.15,"WATER")/1000</f>
        <v>6.9235216762128413</v>
      </c>
      <c r="O4230" s="5" cm="1">
        <f t="array" ref="O4230">[1]!PropsSI("H","P",(K4230+1)*100*1000,"S",H4230*1000,"WATER")/1000</f>
        <v>2833.6683843999299</v>
      </c>
      <c r="P4230" s="9"/>
      <c r="Q4230" s="4">
        <f t="shared" si="596"/>
        <v>96.742010603125678</v>
      </c>
      <c r="R4230" s="6">
        <v>3.2962454661384957</v>
      </c>
      <c r="S4230" s="5">
        <v>197.44989988581403</v>
      </c>
      <c r="T4230" s="5" cm="1">
        <f t="array" ref="T4230">[1]!PropsSI("H","P",(R4230+1)*100*1000,"T",S4230+273.15,"WATER")/1000</f>
        <v>2854.0457765693773</v>
      </c>
      <c r="U4230" s="5" cm="1">
        <f t="array" ref="U4230">[1]!PropsSI("S","P",(R4230+1)*100*1000,"T",S4230+273.15,"WATER")/1000</f>
        <v>7.1254779816314491</v>
      </c>
      <c r="V4230" s="5" cm="1">
        <f t="array" ref="V4230">[1]!PropsSI("H","P",(R4230+1)*100*1000,"S",N4230*1000,"WATER")/1000</f>
        <v>2763.3291839662757</v>
      </c>
      <c r="W4230" s="9"/>
      <c r="X4230" s="1">
        <f t="shared" si="597"/>
        <v>11.45420139516248</v>
      </c>
      <c r="Y4230" s="1">
        <f t="shared" si="598"/>
        <v>9.4356366225562163E-2</v>
      </c>
      <c r="Z4230" s="1">
        <f t="shared" si="599"/>
        <v>3.7382036595034638</v>
      </c>
      <c r="AA4230" s="1">
        <f t="shared" si="600"/>
        <v>1.9001594566179471E-2</v>
      </c>
      <c r="AB4230" s="1">
        <f t="shared" si="601"/>
        <v>2.276953575776985</v>
      </c>
      <c r="AC4230" s="1">
        <f t="shared" si="602"/>
        <v>11.335209550684514</v>
      </c>
      <c r="AD4230" s="15">
        <f t="shared" si="603"/>
        <v>2.6224180813097225E-3</v>
      </c>
      <c r="AK4230" s="1">
        <f t="shared" si="595"/>
        <v>8.3800126975084037</v>
      </c>
    </row>
    <row r="4231" spans="1:37" x14ac:dyDescent="0.4">
      <c r="A4231" s="1">
        <v>4229</v>
      </c>
      <c r="B4231" s="4">
        <v>11.428000000000001</v>
      </c>
      <c r="C4231" s="8"/>
      <c r="D4231" s="4">
        <v>165.42423028201711</v>
      </c>
      <c r="E4231" s="4">
        <v>41.356103653048436</v>
      </c>
      <c r="F4231" s="5">
        <v>376.87904580999503</v>
      </c>
      <c r="G4231" s="5" cm="1">
        <f t="array" ref="G4231">[1]!PropsSI("H","P",(E4231+1)*100*1000,"T",F4231+273.15,"WATER")/1000</f>
        <v>3154.5479628426888</v>
      </c>
      <c r="H4231" s="5" cm="1">
        <f t="array" ref="H4231">[1]!PropsSI("S","P",(E4231+1)*100*1000,"T",F4231+273.15,"WATER")/1000</f>
        <v>6.6559439822038682</v>
      </c>
      <c r="I4231" s="9"/>
      <c r="J4231" s="4">
        <v>67.774107139287835</v>
      </c>
      <c r="K4231" s="6">
        <v>10.336662130813872</v>
      </c>
      <c r="L4231" s="5">
        <v>265.26861074731539</v>
      </c>
      <c r="M4231" s="5" cm="1">
        <f t="array" ref="M4231">[1]!PropsSI("H","P",(K4231+1)*100*1000,"T",L4231+273.15,"WATER")/1000</f>
        <v>2972.1802065617653</v>
      </c>
      <c r="N4231" s="5" cm="1">
        <f t="array" ref="N4231">[1]!PropsSI("S","P",(K4231+1)*100*1000,"T",L4231+273.15,"WATER")/1000</f>
        <v>6.9254270837331751</v>
      </c>
      <c r="O4231" s="5" cm="1">
        <f t="array" ref="O4231">[1]!PropsSI("H","P",(K4231+1)*100*1000,"S",H4231*1000,"WATER")/1000</f>
        <v>2835.3572768043123</v>
      </c>
      <c r="P4231" s="9"/>
      <c r="Q4231" s="4">
        <f t="shared" si="596"/>
        <v>97.650123142729271</v>
      </c>
      <c r="R4231" s="6">
        <v>3.2952216870744708</v>
      </c>
      <c r="S4231" s="5">
        <v>197.61659891242675</v>
      </c>
      <c r="T4231" s="5" cm="1">
        <f t="array" ref="T4231">[1]!PropsSI("H","P",(R4231+1)*100*1000,"T",S4231+273.15,"WATER")/1000</f>
        <v>2854.403600727167</v>
      </c>
      <c r="U4231" s="5" cm="1">
        <f t="array" ref="U4231">[1]!PropsSI("S","P",(R4231+1)*100*1000,"T",S4231+273.15,"WATER")/1000</f>
        <v>7.1263456234913827</v>
      </c>
      <c r="V4231" s="5" cm="1">
        <f t="array" ref="V4231">[1]!PropsSI("H","P",(R4231+1)*100*1000,"S",N4231*1000,"WATER")/1000</f>
        <v>2764.1012196853389</v>
      </c>
      <c r="W4231" s="9"/>
      <c r="X4231" s="1">
        <f t="shared" si="597"/>
        <v>11.574707159475407</v>
      </c>
      <c r="Y4231" s="1">
        <f t="shared" si="598"/>
        <v>9.4286638312685592E-2</v>
      </c>
      <c r="Z4231" s="1">
        <f t="shared" si="599"/>
        <v>3.7354411841187973</v>
      </c>
      <c r="AA4231" s="1">
        <f t="shared" si="600"/>
        <v>1.9017880590677893E-2</v>
      </c>
      <c r="AB4231" s="1">
        <f t="shared" si="601"/>
        <v>2.2789051236635438</v>
      </c>
      <c r="AC4231" s="1">
        <f t="shared" si="602"/>
        <v>11.440046642566033</v>
      </c>
      <c r="AD4231" s="15">
        <f t="shared" si="603"/>
        <v>1.4512159711373794E-4</v>
      </c>
      <c r="AK4231" s="1">
        <f t="shared" si="595"/>
        <v>8.866298880496398</v>
      </c>
    </row>
    <row r="4232" spans="1:37" x14ac:dyDescent="0.4">
      <c r="A4232" s="1">
        <v>4230</v>
      </c>
      <c r="B4232" s="4">
        <v>12.098000000000001</v>
      </c>
      <c r="C4232" s="8"/>
      <c r="D4232" s="4">
        <v>175.24175736876049</v>
      </c>
      <c r="E4232" s="4">
        <v>39.183732530845695</v>
      </c>
      <c r="F4232" s="5">
        <v>376.56806859846421</v>
      </c>
      <c r="G4232" s="5" cm="1">
        <f t="array" ref="G4232">[1]!PropsSI("H","P",(E4232+1)*100*1000,"T",F4232+273.15,"WATER")/1000</f>
        <v>3158.1284176710524</v>
      </c>
      <c r="H4232" s="5" cm="1">
        <f t="array" ref="H4232">[1]!PropsSI("S","P",(E4232+1)*100*1000,"T",F4232+273.15,"WATER")/1000</f>
        <v>6.6841663099589512</v>
      </c>
      <c r="I4232" s="9"/>
      <c r="J4232" s="4">
        <v>81.315899207255313</v>
      </c>
      <c r="K4232" s="6">
        <v>10.340719124912885</v>
      </c>
      <c r="L4232" s="5">
        <v>266.99617449793061</v>
      </c>
      <c r="M4232" s="5" cm="1">
        <f t="array" ref="M4232">[1]!PropsSI("H","P",(K4232+1)*100*1000,"T",L4232+273.15,"WATER")/1000</f>
        <v>2975.987605749036</v>
      </c>
      <c r="N4232" s="5" cm="1">
        <f t="array" ref="N4232">[1]!PropsSI("S","P",(K4232+1)*100*1000,"T",L4232+273.15,"WATER")/1000</f>
        <v>6.9323280536003766</v>
      </c>
      <c r="O4232" s="5" cm="1">
        <f t="array" ref="O4232">[1]!PropsSI("H","P",(K4232+1)*100*1000,"S",H4232*1000,"WATER")/1000</f>
        <v>2849.0355782099614</v>
      </c>
      <c r="P4232" s="9"/>
      <c r="Q4232" s="4">
        <f t="shared" si="596"/>
        <v>93.925858161505175</v>
      </c>
      <c r="R4232" s="6">
        <v>3.1265572362560023</v>
      </c>
      <c r="S4232" s="5">
        <v>198.01278357047147</v>
      </c>
      <c r="T4232" s="5" cm="1">
        <f t="array" ref="T4232">[1]!PropsSI("H","P",(R4232+1)*100*1000,"T",S4232+273.15,"WATER")/1000</f>
        <v>2856.1088468546413</v>
      </c>
      <c r="U4232" s="5" cm="1">
        <f t="array" ref="U4232">[1]!PropsSI("S","P",(R4232+1)*100*1000,"T",S4232+273.15,"WATER")/1000</f>
        <v>7.1480323917456845</v>
      </c>
      <c r="V4232" s="5" cm="1">
        <f t="array" ref="V4232">[1]!PropsSI("H","P",(R4232+1)*100*1000,"S",N4232*1000,"WATER")/1000</f>
        <v>2759.4243258905326</v>
      </c>
      <c r="W4232" s="9"/>
      <c r="X4232" s="1">
        <f t="shared" si="597"/>
        <v>11.993997576188674</v>
      </c>
      <c r="Y4232" s="1">
        <f t="shared" si="598"/>
        <v>9.1303806890546166E-2</v>
      </c>
      <c r="Z4232" s="1">
        <f t="shared" si="599"/>
        <v>3.6172675856223484</v>
      </c>
      <c r="AA4232" s="1">
        <f t="shared" si="600"/>
        <v>1.979334356762813E-2</v>
      </c>
      <c r="AB4232" s="1">
        <f t="shared" si="601"/>
        <v>2.371828546068957</v>
      </c>
      <c r="AC4232" s="1">
        <f t="shared" si="602"/>
        <v>11.870250222740928</v>
      </c>
      <c r="AD4232" s="15">
        <f t="shared" si="603"/>
        <v>5.1869961041557097E-2</v>
      </c>
      <c r="AK4232" s="1">
        <f t="shared" si="595"/>
        <v>9.1578394745632092</v>
      </c>
    </row>
    <row r="4233" spans="1:37" x14ac:dyDescent="0.4">
      <c r="A4233" s="1">
        <v>4231</v>
      </c>
      <c r="B4233" s="4">
        <v>12.459</v>
      </c>
      <c r="C4233" s="8"/>
      <c r="D4233" s="4">
        <v>175.43941217918982</v>
      </c>
      <c r="E4233" s="4">
        <v>41.18886123228036</v>
      </c>
      <c r="F4233" s="5">
        <v>377.30118329190327</v>
      </c>
      <c r="G4233" s="5" cm="1">
        <f t="array" ref="G4233">[1]!PropsSI("H","P",(E4233+1)*100*1000,"T",F4233+273.15,"WATER")/1000</f>
        <v>3155.9121456025578</v>
      </c>
      <c r="H4233" s="5" cm="1">
        <f t="array" ref="H4233">[1]!PropsSI("S","P",(E4233+1)*100*1000,"T",F4233+273.15,"WATER")/1000</f>
        <v>6.6597458178610305</v>
      </c>
      <c r="I4233" s="9"/>
      <c r="J4233" s="4">
        <v>82.507611288342687</v>
      </c>
      <c r="K4233" s="6">
        <v>10.337648097097137</v>
      </c>
      <c r="L4233" s="5">
        <v>263.38058394663949</v>
      </c>
      <c r="M4233" s="5" cm="1">
        <f t="array" ref="M4233">[1]!PropsSI("H","P",(K4233+1)*100*1000,"T",L4233+273.15,"WATER")/1000</f>
        <v>2967.9941532944522</v>
      </c>
      <c r="N4233" s="5" cm="1">
        <f t="array" ref="N4233">[1]!PropsSI("S","P",(K4233+1)*100*1000,"T",L4233+273.15,"WATER")/1000</f>
        <v>6.9176000321769369</v>
      </c>
      <c r="O4233" s="5" cm="1">
        <f t="array" ref="O4233">[1]!PropsSI("H","P",(K4233+1)*100*1000,"S",H4233*1000,"WATER")/1000</f>
        <v>2837.1987022432486</v>
      </c>
      <c r="P4233" s="9"/>
      <c r="Q4233" s="4">
        <f t="shared" si="596"/>
        <v>92.931800890847128</v>
      </c>
      <c r="R4233" s="6">
        <v>3.1083671320960637</v>
      </c>
      <c r="S4233" s="5">
        <v>194.72193896138248</v>
      </c>
      <c r="T4233" s="5" cm="1">
        <f t="array" ref="T4233">[1]!PropsSI("H","P",(R4233+1)*100*1000,"T",S4233+273.15,"WATER")/1000</f>
        <v>2849.2649499180816</v>
      </c>
      <c r="U4233" s="5" cm="1">
        <f t="array" ref="U4233">[1]!PropsSI("S","P",(R4233+1)*100*1000,"T",S4233+273.15,"WATER")/1000</f>
        <v>7.1354486446737146</v>
      </c>
      <c r="V4233" s="5" cm="1">
        <f t="array" ref="V4233">[1]!PropsSI("H","P",(R4233+1)*100*1000,"S",N4233*1000,"WATER")/1000</f>
        <v>2752.330259903013</v>
      </c>
      <c r="W4233" s="9"/>
      <c r="X4233" s="1">
        <f t="shared" si="597"/>
        <v>12.222761332369254</v>
      </c>
      <c r="Y4233" s="1">
        <f t="shared" si="598"/>
        <v>9.4145664249729422E-2</v>
      </c>
      <c r="Z4233" s="1">
        <f t="shared" si="599"/>
        <v>3.7298560839382957</v>
      </c>
      <c r="AA4233" s="1">
        <f t="shared" si="600"/>
        <v>1.9711139793117782E-2</v>
      </c>
      <c r="AB4233" s="1">
        <f t="shared" si="601"/>
        <v>2.3619781002202256</v>
      </c>
      <c r="AC4233" s="1">
        <f t="shared" si="602"/>
        <v>12.256817529619047</v>
      </c>
      <c r="AD4233" s="15">
        <f t="shared" si="603"/>
        <v>4.0877751329344736E-2</v>
      </c>
      <c r="AK4233" s="1">
        <f t="shared" si="595"/>
        <v>8.9641223448174845</v>
      </c>
    </row>
    <row r="4234" spans="1:37" x14ac:dyDescent="0.4">
      <c r="A4234" s="1">
        <v>4232</v>
      </c>
      <c r="B4234" s="4">
        <v>12.388</v>
      </c>
      <c r="C4234" s="8"/>
      <c r="D4234" s="4">
        <v>172.72608024466879</v>
      </c>
      <c r="E4234" s="4">
        <v>41.478155211502205</v>
      </c>
      <c r="F4234" s="5">
        <v>376.61431421584865</v>
      </c>
      <c r="G4234" s="5" cm="1">
        <f t="array" ref="G4234">[1]!PropsSI("H","P",(E4234+1)*100*1000,"T",F4234+273.15,"WATER")/1000</f>
        <v>3153.656788943566</v>
      </c>
      <c r="H4234" s="5" cm="1">
        <f t="array" ref="H4234">[1]!PropsSI("S","P",(E4234+1)*100*1000,"T",F4234+273.15,"WATER")/1000</f>
        <v>6.6533340305081232</v>
      </c>
      <c r="I4234" s="9"/>
      <c r="J4234" s="4">
        <v>82.101788977449857</v>
      </c>
      <c r="K4234" s="6">
        <v>10.342602647405371</v>
      </c>
      <c r="L4234" s="5">
        <v>262.8607809202075</v>
      </c>
      <c r="M4234" s="5" cm="1">
        <f t="array" ref="M4234">[1]!PropsSI("H","P",(K4234+1)*100*1000,"T",L4234+273.15,"WATER")/1000</f>
        <v>2966.8243175783218</v>
      </c>
      <c r="N4234" s="5" cm="1">
        <f t="array" ref="N4234">[1]!PropsSI("S","P",(K4234+1)*100*1000,"T",L4234+273.15,"WATER")/1000</f>
        <v>6.9152244314673261</v>
      </c>
      <c r="O4234" s="5" cm="1">
        <f t="array" ref="O4234">[1]!PropsSI("H","P",(K4234+1)*100*1000,"S",H4234*1000,"WATER")/1000</f>
        <v>2834.215822345745</v>
      </c>
      <c r="P4234" s="9"/>
      <c r="Q4234" s="4">
        <f t="shared" si="596"/>
        <v>90.624291267218936</v>
      </c>
      <c r="R4234" s="6">
        <v>3.1410564948051207</v>
      </c>
      <c r="S4234" s="5">
        <v>195.6741489544408</v>
      </c>
      <c r="T4234" s="5" cm="1">
        <f t="array" ref="T4234">[1]!PropsSI("H","P",(R4234+1)*100*1000,"T",S4234+273.15,"WATER")/1000</f>
        <v>2851.1028919353143</v>
      </c>
      <c r="U4234" s="5" cm="1">
        <f t="array" ref="U4234">[1]!PropsSI("S","P",(R4234+1)*100*1000,"T",S4234+273.15,"WATER")/1000</f>
        <v>7.1357990738980206</v>
      </c>
      <c r="V4234" s="5" cm="1">
        <f t="array" ref="V4234">[1]!PropsSI("H","P",(R4234+1)*100*1000,"S",N4234*1000,"WATER")/1000</f>
        <v>2752.8165958673812</v>
      </c>
      <c r="W4234" s="9"/>
      <c r="X4234" s="1">
        <f t="shared" si="597"/>
        <v>11.877225729075741</v>
      </c>
      <c r="Y4234" s="1">
        <f t="shared" si="598"/>
        <v>9.4360569394064966E-2</v>
      </c>
      <c r="Z4234" s="1">
        <f t="shared" si="599"/>
        <v>3.7383701803277307</v>
      </c>
      <c r="AA4234" s="1">
        <f t="shared" si="600"/>
        <v>1.9559765975121022E-2</v>
      </c>
      <c r="AB4234" s="1">
        <f t="shared" si="601"/>
        <v>2.3438390353661522</v>
      </c>
      <c r="AC4234" s="1">
        <f t="shared" si="602"/>
        <v>11.988911994246028</v>
      </c>
      <c r="AD4234" s="15">
        <f t="shared" si="603"/>
        <v>0.15927123633668264</v>
      </c>
      <c r="AK4234" s="1">
        <f t="shared" si="595"/>
        <v>8.4277210872945627</v>
      </c>
    </row>
    <row r="4235" spans="1:37" x14ac:dyDescent="0.4">
      <c r="A4235" s="1">
        <v>4233</v>
      </c>
      <c r="B4235" s="4">
        <v>11.664999999999999</v>
      </c>
      <c r="C4235" s="8"/>
      <c r="D4235" s="4">
        <v>166.40757876875745</v>
      </c>
      <c r="E4235" s="4">
        <v>41.150016045928268</v>
      </c>
      <c r="F4235" s="5">
        <v>376.65165741885534</v>
      </c>
      <c r="G4235" s="5" cm="1">
        <f t="array" ref="G4235">[1]!PropsSI("H","P",(E4235+1)*100*1000,"T",F4235+273.15,"WATER")/1000</f>
        <v>3154.406065952965</v>
      </c>
      <c r="H4235" s="5" cm="1">
        <f t="array" ref="H4235">[1]!PropsSI("S","P",(E4235+1)*100*1000,"T",F4235+273.15,"WATER")/1000</f>
        <v>6.6578259976737773</v>
      </c>
      <c r="I4235" s="9"/>
      <c r="J4235" s="4">
        <v>71.40504844287976</v>
      </c>
      <c r="K4235" s="6">
        <v>10.341495709214973</v>
      </c>
      <c r="L4235" s="5">
        <v>265.23242905529753</v>
      </c>
      <c r="M4235" s="5" cm="1">
        <f t="array" ref="M4235">[1]!PropsSI("H","P",(K4235+1)*100*1000,"T",L4235+273.15,"WATER")/1000</f>
        <v>2972.0838656136339</v>
      </c>
      <c r="N4235" s="5" cm="1">
        <f t="array" ref="N4235">[1]!PropsSI("S","P",(K4235+1)*100*1000,"T",L4235+273.15,"WATER")/1000</f>
        <v>6.9250585737698875</v>
      </c>
      <c r="O4235" s="5" cm="1">
        <f t="array" ref="O4235">[1]!PropsSI("H","P",(K4235+1)*100*1000,"S",H4235*1000,"WATER")/1000</f>
        <v>2836.3481303841468</v>
      </c>
      <c r="P4235" s="9"/>
      <c r="Q4235" s="4">
        <f t="shared" si="596"/>
        <v>95.002530325877686</v>
      </c>
      <c r="R4235" s="6">
        <v>3.2687982894186476</v>
      </c>
      <c r="S4235" s="5">
        <v>198.21413974630445</v>
      </c>
      <c r="T4235" s="5" cm="1">
        <f t="array" ref="T4235">[1]!PropsSI("H","P",(R4235+1)*100*1000,"T",S4235+273.15,"WATER")/1000</f>
        <v>2855.8027233937814</v>
      </c>
      <c r="U4235" s="5" cm="1">
        <f t="array" ref="U4235">[1]!PropsSI("S","P",(R4235+1)*100*1000,"T",S4235+273.15,"WATER")/1000</f>
        <v>7.1320975495823733</v>
      </c>
      <c r="V4235" s="5" cm="1">
        <f t="array" ref="V4235">[1]!PropsSI("H","P",(R4235+1)*100*1000,"S",N4235*1000,"WATER")/1000</f>
        <v>2762.765441648271</v>
      </c>
      <c r="W4235" s="9"/>
      <c r="X4235" s="1">
        <f t="shared" si="597"/>
        <v>11.496332959536016</v>
      </c>
      <c r="Y4235" s="1">
        <f t="shared" si="598"/>
        <v>9.39520319519946E-2</v>
      </c>
      <c r="Z4235" s="1">
        <f t="shared" si="599"/>
        <v>3.7221847736394231</v>
      </c>
      <c r="AA4235" s="1">
        <f t="shared" si="600"/>
        <v>1.9131164935850743E-2</v>
      </c>
      <c r="AB4235" s="1">
        <f t="shared" si="601"/>
        <v>2.2924799420253663</v>
      </c>
      <c r="AC4235" s="1">
        <f t="shared" si="602"/>
        <v>11.437174518859097</v>
      </c>
      <c r="AD4235" s="15">
        <f t="shared" si="603"/>
        <v>5.1904449857083673E-2</v>
      </c>
      <c r="AK4235" s="1">
        <f t="shared" si="595"/>
        <v>7.2218036109436099</v>
      </c>
    </row>
    <row r="4236" spans="1:37" x14ac:dyDescent="0.4">
      <c r="A4236" s="1">
        <v>4234</v>
      </c>
      <c r="B4236" s="4">
        <v>9.7479999999999993</v>
      </c>
      <c r="C4236" s="8"/>
      <c r="D4236" s="4">
        <v>149.79487326967461</v>
      </c>
      <c r="E4236" s="4">
        <v>42.221004806495216</v>
      </c>
      <c r="F4236" s="5">
        <v>376.67395092816429</v>
      </c>
      <c r="G4236" s="5" cm="1">
        <f t="array" ref="G4236">[1]!PropsSI("H","P",(E4236+1)*100*1000,"T",F4236+273.15,"WATER")/1000</f>
        <v>3152.3096057659118</v>
      </c>
      <c r="H4236" s="5" cm="1">
        <f t="array" ref="H4236">[1]!PropsSI("S","P",(E4236+1)*100*1000,"T",F4236+273.15,"WATER")/1000</f>
        <v>6.6438037770558225</v>
      </c>
      <c r="I4236" s="9"/>
      <c r="J4236" s="4">
        <v>60.424630412989998</v>
      </c>
      <c r="K4236" s="6">
        <v>10.343402933595042</v>
      </c>
      <c r="L4236" s="5">
        <v>268.25029076411681</v>
      </c>
      <c r="M4236" s="5" cm="1">
        <f t="array" ref="M4236">[1]!PropsSI("H","P",(K4236+1)*100*1000,"T",L4236+273.15,"WATER")/1000</f>
        <v>2978.7489729357608</v>
      </c>
      <c r="N4236" s="5" cm="1">
        <f t="array" ref="N4236">[1]!PropsSI("S","P",(K4236+1)*100*1000,"T",L4236+273.15,"WATER")/1000</f>
        <v>6.9373290861524524</v>
      </c>
      <c r="O4236" s="5" cm="1">
        <f t="array" ref="O4236">[1]!PropsSI("H","P",(K4236+1)*100*1000,"S",H4236*1000,"WATER")/1000</f>
        <v>2829.6763020690323</v>
      </c>
      <c r="P4236" s="9"/>
      <c r="Q4236" s="4">
        <f t="shared" si="596"/>
        <v>89.370242856684612</v>
      </c>
      <c r="R4236" s="6">
        <v>3.2847596183457228</v>
      </c>
      <c r="S4236" s="5">
        <v>202.76113546731119</v>
      </c>
      <c r="T4236" s="5" cm="1">
        <f t="array" ref="T4236">[1]!PropsSI("H","P",(R4236+1)*100*1000,"T",S4236+273.15,"WATER")/1000</f>
        <v>2865.3097272201603</v>
      </c>
      <c r="U4236" s="5" cm="1">
        <f t="array" ref="U4236">[1]!PropsSI("S","P",(R4236+1)*100*1000,"T",S4236+273.15,"WATER")/1000</f>
        <v>7.1504866554499165</v>
      </c>
      <c r="V4236" s="5" cm="1">
        <f t="array" ref="V4236">[1]!PropsSI("H","P",(R4236+1)*100*1000,"S",N4236*1000,"WATER")/1000</f>
        <v>2768.7547979412639</v>
      </c>
      <c r="W4236" s="9"/>
      <c r="X4236" s="1">
        <f t="shared" si="597"/>
        <v>10.037940538466481</v>
      </c>
      <c r="Y4236" s="1">
        <f t="shared" si="598"/>
        <v>9.5303562866609168E-2</v>
      </c>
      <c r="Z4236" s="1">
        <f t="shared" si="599"/>
        <v>3.7757296271882188</v>
      </c>
      <c r="AA4236" s="1">
        <f t="shared" si="600"/>
        <v>1.9192928468279018E-2</v>
      </c>
      <c r="AB4236" s="1">
        <f t="shared" si="601"/>
        <v>2.2998810417344129</v>
      </c>
      <c r="AC4236" s="1">
        <f t="shared" si="602"/>
        <v>9.9156511311706286</v>
      </c>
      <c r="AD4236" s="15">
        <f t="shared" si="603"/>
        <v>2.8106901782791533E-2</v>
      </c>
      <c r="AK4236" s="1">
        <f t="shared" si="595"/>
        <v>6.6671724654814755</v>
      </c>
    </row>
    <row r="4237" spans="1:37" x14ac:dyDescent="0.4">
      <c r="A4237" s="1">
        <v>4235</v>
      </c>
      <c r="B4237" s="4">
        <v>8.8559999999999999</v>
      </c>
      <c r="C4237" s="8"/>
      <c r="D4237" s="4">
        <v>142.7839055289522</v>
      </c>
      <c r="E4237" s="4">
        <v>42.094438019075781</v>
      </c>
      <c r="F4237" s="5">
        <v>378.01558473764305</v>
      </c>
      <c r="G4237" s="5" cm="1">
        <f t="array" ref="G4237">[1]!PropsSI("H","P",(E4237+1)*100*1000,"T",F4237+273.15,"WATER")/1000</f>
        <v>3155.8487096956737</v>
      </c>
      <c r="H4237" s="5" cm="1">
        <f t="array" ref="H4237">[1]!PropsSI("S","P",(E4237+1)*100*1000,"T",F4237+273.15,"WATER")/1000</f>
        <v>6.6505055460125364</v>
      </c>
      <c r="I4237" s="9"/>
      <c r="J4237" s="4">
        <v>47.558057531234631</v>
      </c>
      <c r="K4237" s="6">
        <v>10.34752533976237</v>
      </c>
      <c r="L4237" s="5">
        <v>272.34018794404517</v>
      </c>
      <c r="M4237" s="5" cm="1">
        <f t="array" ref="M4237">[1]!PropsSI("H","P",(K4237+1)*100*1000,"T",L4237+273.15,"WATER")/1000</f>
        <v>2987.7497857531116</v>
      </c>
      <c r="N4237" s="5" cm="1">
        <f t="array" ref="N4237">[1]!PropsSI("S","P",(K4237+1)*100*1000,"T",L4237+273.15,"WATER")/1000</f>
        <v>6.9537298818561499</v>
      </c>
      <c r="O4237" s="5" cm="1">
        <f t="array" ref="O4237">[1]!PropsSI("H","P",(K4237+1)*100*1000,"S",H4237*1000,"WATER")/1000</f>
        <v>2832.9522419242335</v>
      </c>
      <c r="P4237" s="9"/>
      <c r="Q4237" s="4">
        <f t="shared" si="596"/>
        <v>95.22584799771758</v>
      </c>
      <c r="R4237" s="6">
        <v>3.2970990674656382</v>
      </c>
      <c r="S4237" s="5">
        <v>204.51515720881338</v>
      </c>
      <c r="T4237" s="5" cm="1">
        <f t="array" ref="T4237">[1]!PropsSI("H","P",(R4237+1)*100*1000,"T",S4237+273.15,"WATER")/1000</f>
        <v>2868.9394084603468</v>
      </c>
      <c r="U4237" s="5" cm="1">
        <f t="array" ref="U4237">[1]!PropsSI("S","P",(R4237+1)*100*1000,"T",S4237+273.15,"WATER")/1000</f>
        <v>7.1568015596465591</v>
      </c>
      <c r="V4237" s="5" cm="1">
        <f t="array" ref="V4237">[1]!PropsSI("H","P",(R4237+1)*100*1000,"S",N4237*1000,"WATER")/1000</f>
        <v>2776.4109632197542</v>
      </c>
      <c r="W4237" s="9"/>
      <c r="X4237" s="1">
        <f t="shared" si="597"/>
        <v>9.8098999456571132</v>
      </c>
      <c r="Y4237" s="1">
        <f t="shared" si="598"/>
        <v>9.5381299645908621E-2</v>
      </c>
      <c r="Z4237" s="1">
        <f t="shared" si="599"/>
        <v>3.7788093972607597</v>
      </c>
      <c r="AA4237" s="1">
        <f t="shared" si="600"/>
        <v>1.9315829031194078E-2</v>
      </c>
      <c r="AB4237" s="1">
        <f t="shared" si="601"/>
        <v>2.3146081676721764</v>
      </c>
      <c r="AC4237" s="1">
        <f t="shared" si="602"/>
        <v>9.36486311221155</v>
      </c>
      <c r="AD4237" s="15">
        <f t="shared" si="603"/>
        <v>0.25894166696962467</v>
      </c>
      <c r="AK4237" s="1">
        <f t="shared" si="595"/>
        <v>5.8779621635640282</v>
      </c>
    </row>
    <row r="4238" spans="1:37" x14ac:dyDescent="0.4">
      <c r="A4238" s="1">
        <v>4236</v>
      </c>
      <c r="B4238" s="4">
        <v>7.6959999999999997</v>
      </c>
      <c r="C4238" s="8"/>
      <c r="D4238" s="4">
        <v>132.90249684934386</v>
      </c>
      <c r="E4238" s="4">
        <v>42.247557729966744</v>
      </c>
      <c r="F4238" s="5">
        <v>376.87515273911453</v>
      </c>
      <c r="G4238" s="5" cm="1">
        <f t="array" ref="G4238">[1]!PropsSI("H","P",(E4238+1)*100*1000,"T",F4238+273.15,"WATER")/1000</f>
        <v>3152.7493986179243</v>
      </c>
      <c r="H4238" s="5" cm="1">
        <f t="array" ref="H4238">[1]!PropsSI("S","P",(E4238+1)*100*1000,"T",F4238+273.15,"WATER")/1000</f>
        <v>6.6442164600587432</v>
      </c>
      <c r="I4238" s="9"/>
      <c r="J4238" s="4">
        <v>37.11795590673367</v>
      </c>
      <c r="K4238" s="6">
        <v>10.339799222592953</v>
      </c>
      <c r="L4238" s="5">
        <v>274.95871661466879</v>
      </c>
      <c r="M4238" s="5" cm="1">
        <f t="array" ref="M4238">[1]!PropsSI("H","P",(K4238+1)*100*1000,"T",L4238+273.15,"WATER")/1000</f>
        <v>2993.529938559037</v>
      </c>
      <c r="N4238" s="5" cm="1">
        <f t="array" ref="N4238">[1]!PropsSI("S","P",(K4238+1)*100*1000,"T",L4238+273.15,"WATER")/1000</f>
        <v>6.9646044003398577</v>
      </c>
      <c r="O4238" s="5" cm="1">
        <f t="array" ref="O4238">[1]!PropsSI("H","P",(K4238+1)*100*1000,"S",H4238*1000,"WATER")/1000</f>
        <v>2829.8075733554533</v>
      </c>
      <c r="P4238" s="9"/>
      <c r="Q4238" s="4">
        <f t="shared" si="596"/>
        <v>95.784540942610192</v>
      </c>
      <c r="R4238" s="6">
        <v>3.2975018962562506</v>
      </c>
      <c r="S4238" s="5">
        <v>206.63827786454459</v>
      </c>
      <c r="T4238" s="5" cm="1">
        <f t="array" ref="T4238">[1]!PropsSI("H","P",(R4238+1)*100*1000,"T",S4238+273.15,"WATER")/1000</f>
        <v>2873.3982729881604</v>
      </c>
      <c r="U4238" s="5" cm="1">
        <f t="array" ref="U4238">[1]!PropsSI("S","P",(R4238+1)*100*1000,"T",S4238+273.15,"WATER")/1000</f>
        <v>7.1660732658562107</v>
      </c>
      <c r="V4238" s="5" cm="1">
        <f t="array" ref="V4238">[1]!PropsSI("H","P",(R4238+1)*100*1000,"S",N4238*1000,"WATER")/1000</f>
        <v>2781.1680955749935</v>
      </c>
      <c r="W4238" s="9"/>
      <c r="X4238" s="1">
        <f t="shared" si="597"/>
        <v>9.074283396724466</v>
      </c>
      <c r="Y4238" s="1">
        <f t="shared" si="598"/>
        <v>9.5394697923297786E-2</v>
      </c>
      <c r="Z4238" s="1">
        <f t="shared" si="599"/>
        <v>3.7793402092406052</v>
      </c>
      <c r="AA4238" s="1">
        <f t="shared" si="600"/>
        <v>1.9409332931383038E-2</v>
      </c>
      <c r="AB4238" s="1">
        <f t="shared" si="601"/>
        <v>2.325812703120127</v>
      </c>
      <c r="AC4238" s="1">
        <f t="shared" si="602"/>
        <v>8.4321546726692738</v>
      </c>
      <c r="AD4238" s="15">
        <f t="shared" si="603"/>
        <v>0.54192370209280605</v>
      </c>
      <c r="AK4238" s="1">
        <f t="shared" si="595"/>
        <v>6.4484196533404354</v>
      </c>
    </row>
    <row r="4239" spans="1:37" x14ac:dyDescent="0.4">
      <c r="A4239" s="1">
        <v>4237</v>
      </c>
      <c r="B4239" s="4">
        <v>8.6080000000000005</v>
      </c>
      <c r="C4239" s="8"/>
      <c r="D4239" s="4">
        <v>140.48834861352103</v>
      </c>
      <c r="E4239" s="4">
        <v>41.633279697838589</v>
      </c>
      <c r="F4239" s="5">
        <v>378.18972361809671</v>
      </c>
      <c r="G4239" s="5" cm="1">
        <f t="array" ref="G4239">[1]!PropsSI("H","P",(E4239+1)*100*1000,"T",F4239+273.15,"WATER")/1000</f>
        <v>3157.1933709168807</v>
      </c>
      <c r="H4239" s="5" cm="1">
        <f t="array" ref="H4239">[1]!PropsSI("S","P",(E4239+1)*100*1000,"T",F4239+273.15,"WATER")/1000</f>
        <v>6.6572010015279108</v>
      </c>
      <c r="I4239" s="9"/>
      <c r="J4239" s="4">
        <v>43.261071417417845</v>
      </c>
      <c r="K4239" s="6">
        <v>10.341665267379197</v>
      </c>
      <c r="L4239" s="5">
        <v>274.24353829909239</v>
      </c>
      <c r="M4239" s="5" cm="1">
        <f t="array" ref="M4239">[1]!PropsSI("H","P",(K4239+1)*100*1000,"T",L4239+273.15,"WATER")/1000</f>
        <v>2991.9532568353393</v>
      </c>
      <c r="N4239" s="5" cm="1">
        <f t="array" ref="N4239">[1]!PropsSI("S","P",(K4239+1)*100*1000,"T",L4239+273.15,"WATER")/1000</f>
        <v>6.9616525693086171</v>
      </c>
      <c r="O4239" s="5" cm="1">
        <f t="array" ref="O4239">[1]!PropsSI("H","P",(K4239+1)*100*1000,"S",H4239*1000,"WATER")/1000</f>
        <v>2836.0515046735372</v>
      </c>
      <c r="P4239" s="9"/>
      <c r="Q4239" s="4">
        <f t="shared" si="596"/>
        <v>97.227277196103188</v>
      </c>
      <c r="R4239" s="6">
        <v>3.297887715729698</v>
      </c>
      <c r="S4239" s="5">
        <v>205.75902656729767</v>
      </c>
      <c r="T4239" s="5" cm="1">
        <f t="array" ref="T4239">[1]!PropsSI("H","P",(R4239+1)*100*1000,"T",S4239+273.15,"WATER")/1000</f>
        <v>2871.5498860009202</v>
      </c>
      <c r="U4239" s="5" cm="1">
        <f t="array" ref="U4239">[1]!PropsSI("S","P",(R4239+1)*100*1000,"T",S4239+273.15,"WATER")/1000</f>
        <v>7.1621766889845153</v>
      </c>
      <c r="V4239" s="5" cm="1">
        <f t="array" ref="V4239">[1]!PropsSI("H","P",(R4239+1)*100*1000,"S",N4239*1000,"WATER")/1000</f>
        <v>2779.8969171482936</v>
      </c>
      <c r="W4239" s="9"/>
      <c r="X4239" s="1">
        <f t="shared" si="597"/>
        <v>9.7002229620802325</v>
      </c>
      <c r="Y4239" s="1">
        <f t="shared" si="598"/>
        <v>9.4863002944598665E-2</v>
      </c>
      <c r="Z4239" s="1">
        <f t="shared" si="599"/>
        <v>3.7582755562169687</v>
      </c>
      <c r="AA4239" s="1">
        <f t="shared" si="600"/>
        <v>1.9381409980506813E-2</v>
      </c>
      <c r="AB4239" s="1">
        <f t="shared" si="601"/>
        <v>2.3224667069395211</v>
      </c>
      <c r="AC4239" s="1">
        <f t="shared" si="602"/>
        <v>9.1308060856758164</v>
      </c>
      <c r="AD4239" s="15">
        <f t="shared" si="603"/>
        <v>0.27332620321966855</v>
      </c>
      <c r="AK4239" s="1">
        <f t="shared" si="595"/>
        <v>7.7865850404198502</v>
      </c>
    </row>
    <row r="4240" spans="1:37" x14ac:dyDescent="0.4">
      <c r="A4240" s="1">
        <v>4238</v>
      </c>
      <c r="B4240" s="4">
        <v>10.492000000000001</v>
      </c>
      <c r="C4240" s="8"/>
      <c r="D4240" s="4">
        <v>158.50546953633042</v>
      </c>
      <c r="E4240" s="4">
        <v>40.996506767860282</v>
      </c>
      <c r="F4240" s="5">
        <v>376.51489596729152</v>
      </c>
      <c r="G4240" s="5" cm="1">
        <f t="array" ref="G4240">[1]!PropsSI("H","P",(E4240+1)*100*1000,"T",F4240+273.15,"WATER")/1000</f>
        <v>3154.3802558828825</v>
      </c>
      <c r="H4240" s="5" cm="1">
        <f t="array" ref="H4240">[1]!PropsSI("S","P",(E4240+1)*100*1000,"T",F4240+273.15,"WATER")/1000</f>
        <v>6.6593578334349619</v>
      </c>
      <c r="I4240" s="9"/>
      <c r="J4240" s="4">
        <v>55.72617983249522</v>
      </c>
      <c r="K4240" s="6">
        <v>10.341840087729157</v>
      </c>
      <c r="L4240" s="5">
        <v>267.6960265181724</v>
      </c>
      <c r="M4240" s="5" cm="1">
        <f t="array" ref="M4240">[1]!PropsSI("H","P",(K4240+1)*100*1000,"T",L4240+273.15,"WATER")/1000</f>
        <v>2977.5301684536507</v>
      </c>
      <c r="N4240" s="5" cm="1">
        <f t="array" ref="N4240">[1]!PropsSI("S","P",(K4240+1)*100*1000,"T",L4240+273.15,"WATER")/1000</f>
        <v>6.9351380481002565</v>
      </c>
      <c r="O4240" s="5" cm="1">
        <f t="array" ref="O4240">[1]!PropsSI("H","P",(K4240+1)*100*1000,"S",H4240*1000,"WATER")/1000</f>
        <v>2837.0893985244711</v>
      </c>
      <c r="P4240" s="9"/>
      <c r="Q4240" s="4">
        <f t="shared" si="596"/>
        <v>102.7792897038352</v>
      </c>
      <c r="R4240" s="6">
        <v>3.2408940808459965</v>
      </c>
      <c r="S4240" s="5">
        <v>197.32444426203045</v>
      </c>
      <c r="T4240" s="5" cm="1">
        <f t="array" ref="T4240">[1]!PropsSI("H","P",(R4240+1)*100*1000,"T",S4240+273.15,"WATER")/1000</f>
        <v>2854.0673923460795</v>
      </c>
      <c r="U4240" s="5" cm="1">
        <f t="array" ref="U4240">[1]!PropsSI("S","P",(R4240+1)*100*1000,"T",S4240+273.15,"WATER")/1000</f>
        <v>7.131369387380956</v>
      </c>
      <c r="V4240" s="5" cm="1">
        <f t="array" ref="V4240">[1]!PropsSI("H","P",(R4240+1)*100*1000,"S",N4240*1000,"WATER")/1000</f>
        <v>2765.8383089298809</v>
      </c>
      <c r="W4240" s="9"/>
      <c r="X4240" s="1">
        <f t="shared" si="597"/>
        <v>11.311422938530908</v>
      </c>
      <c r="Y4240" s="1">
        <f t="shared" si="598"/>
        <v>9.3725442552786753E-2</v>
      </c>
      <c r="Z4240" s="1">
        <f t="shared" si="599"/>
        <v>3.7132077712896439</v>
      </c>
      <c r="AA4240" s="1">
        <f t="shared" si="600"/>
        <v>1.9348096553795796E-2</v>
      </c>
      <c r="AB4240" s="1">
        <f t="shared" si="601"/>
        <v>2.3184747721675811</v>
      </c>
      <c r="AC4240" s="1">
        <f t="shared" si="602"/>
        <v>10.812896356792956</v>
      </c>
      <c r="AD4240" s="15">
        <f t="shared" si="603"/>
        <v>0.10297447180299178</v>
      </c>
      <c r="AK4240" s="1">
        <f t="shared" si="595"/>
        <v>7.017168292225195</v>
      </c>
    </row>
    <row r="4241" spans="1:37" x14ac:dyDescent="0.4">
      <c r="A4241" s="1">
        <v>4239</v>
      </c>
      <c r="B4241" s="4">
        <v>9.3979999999999997</v>
      </c>
      <c r="C4241" s="8"/>
      <c r="D4241" s="4">
        <v>147.78665679384508</v>
      </c>
      <c r="E4241" s="4">
        <v>41.912452951735233</v>
      </c>
      <c r="F4241" s="5">
        <v>375.86181498670953</v>
      </c>
      <c r="G4241" s="5" cm="1">
        <f t="array" ref="G4241">[1]!PropsSI("H","P",(E4241+1)*100*1000,"T",F4241+273.15,"WATER")/1000</f>
        <v>3150.9413380420865</v>
      </c>
      <c r="H4241" s="5" cm="1">
        <f t="array" ref="H4241">[1]!PropsSI("S","P",(E4241+1)*100*1000,"T",F4241+273.15,"WATER")/1000</f>
        <v>6.6447767590229194</v>
      </c>
      <c r="I4241" s="9"/>
      <c r="J4241" s="4">
        <v>52.698854277542551</v>
      </c>
      <c r="K4241" s="6">
        <v>10.353725217683056</v>
      </c>
      <c r="L4241" s="5">
        <v>268.83560719676257</v>
      </c>
      <c r="M4241" s="5" cm="1">
        <f t="array" ref="M4241">[1]!PropsSI("H","P",(K4241+1)*100*1000,"T",L4241+273.15,"WATER")/1000</f>
        <v>2980.0070575051795</v>
      </c>
      <c r="N4241" s="5" cm="1">
        <f t="array" ref="N4241">[1]!PropsSI("S","P",(K4241+1)*100*1000,"T",L4241+273.15,"WATER")/1000</f>
        <v>6.9392467206952375</v>
      </c>
      <c r="O4241" s="5" cm="1">
        <f t="array" ref="O4241">[1]!PropsSI("H","P",(K4241+1)*100*1000,"S",H4241*1000,"WATER")/1000</f>
        <v>2830.3282430118538</v>
      </c>
      <c r="P4241" s="9"/>
      <c r="Q4241" s="4">
        <f t="shared" si="596"/>
        <v>95.087802516302531</v>
      </c>
      <c r="R4241" s="6">
        <v>3.2613249020624644</v>
      </c>
      <c r="S4241" s="5">
        <v>200.85209951087825</v>
      </c>
      <c r="T4241" s="5" cm="1">
        <f t="array" ref="T4241">[1]!PropsSI("H","P",(R4241+1)*100*1000,"T",S4241+273.15,"WATER")/1000</f>
        <v>2861.4058718456936</v>
      </c>
      <c r="U4241" s="5" cm="1">
        <f t="array" ref="U4241">[1]!PropsSI("S","P",(R4241+1)*100*1000,"T",S4241+273.15,"WATER")/1000</f>
        <v>7.1447417774422828</v>
      </c>
      <c r="V4241" s="5" cm="1">
        <f t="array" ref="V4241">[1]!PropsSI("H","P",(R4241+1)*100*1000,"S",N4241*1000,"WATER")/1000</f>
        <v>2768.5282601949834</v>
      </c>
      <c r="W4241" s="9"/>
      <c r="X4241" s="1">
        <f t="shared" si="597"/>
        <v>10.149814436722009</v>
      </c>
      <c r="Y4241" s="1">
        <f t="shared" si="598"/>
        <v>9.4706807722427497E-2</v>
      </c>
      <c r="Z4241" s="1">
        <f t="shared" si="599"/>
        <v>3.7520874252569287</v>
      </c>
      <c r="AA4241" s="1">
        <f t="shared" si="600"/>
        <v>1.9328622702673198E-2</v>
      </c>
      <c r="AB4241" s="1">
        <f t="shared" si="601"/>
        <v>2.3161412282750771</v>
      </c>
      <c r="AC4241" s="1">
        <f t="shared" si="602"/>
        <v>9.7660900938469748</v>
      </c>
      <c r="AD4241" s="15">
        <f t="shared" si="603"/>
        <v>0.13549031718827495</v>
      </c>
      <c r="AK4241" s="1">
        <f t="shared" si="595"/>
        <v>7.1783899577409285</v>
      </c>
    </row>
    <row r="4242" spans="1:37" x14ac:dyDescent="0.4">
      <c r="A4242" s="1">
        <v>4240</v>
      </c>
      <c r="B4242" s="4">
        <v>9.5920000000000005</v>
      </c>
      <c r="C4242" s="8"/>
      <c r="D4242" s="4">
        <v>150.47289007530154</v>
      </c>
      <c r="E4242" s="4">
        <v>41.355584243801459</v>
      </c>
      <c r="F4242" s="5">
        <v>375.7344012631055</v>
      </c>
      <c r="G4242" s="5" cm="1">
        <f t="array" ref="G4242">[1]!PropsSI("H","P",(E4242+1)*100*1000,"T",F4242+273.15,"WATER")/1000</f>
        <v>3151.7533553015119</v>
      </c>
      <c r="H4242" s="5" cm="1">
        <f t="array" ref="H4242">[1]!PropsSI("S","P",(E4242+1)*100*1000,"T",F4242+273.15,"WATER")/1000</f>
        <v>6.6516462661628255</v>
      </c>
      <c r="I4242" s="9"/>
      <c r="J4242" s="4">
        <v>46.420718649961486</v>
      </c>
      <c r="K4242" s="6">
        <v>10.344788284162789</v>
      </c>
      <c r="L4242" s="5">
        <v>268.82522304075565</v>
      </c>
      <c r="M4242" s="5" cm="1">
        <f t="array" ref="M4242">[1]!PropsSI("H","P",(K4242+1)*100*1000,"T",L4242+273.15,"WATER")/1000</f>
        <v>2980.0134237102793</v>
      </c>
      <c r="N4242" s="5" cm="1">
        <f t="array" ref="N4242">[1]!PropsSI("S","P",(K4242+1)*100*1000,"T",L4242+273.15,"WATER")/1000</f>
        <v>6.9396090065176335</v>
      </c>
      <c r="O4242" s="5" cm="1">
        <f t="array" ref="O4242">[1]!PropsSI("H","P",(K4242+1)*100*1000,"S",H4242*1000,"WATER")/1000</f>
        <v>2833.447961027533</v>
      </c>
      <c r="P4242" s="9"/>
      <c r="Q4242" s="4">
        <f t="shared" si="596"/>
        <v>104.05217142534005</v>
      </c>
      <c r="R4242" s="6">
        <v>3.2123661606721203</v>
      </c>
      <c r="S4242" s="5">
        <v>197.42784548541573</v>
      </c>
      <c r="T4242" s="5" cm="1">
        <f t="array" ref="T4242">[1]!PropsSI("H","P",(R4242+1)*100*1000,"T",S4242+273.15,"WATER")/1000</f>
        <v>2854.433415651416</v>
      </c>
      <c r="U4242" s="5" cm="1">
        <f t="array" ref="U4242">[1]!PropsSI("S","P",(R4242+1)*100*1000,"T",S4242+273.15,"WATER")/1000</f>
        <v>7.1351906230367703</v>
      </c>
      <c r="V4242" s="5" cm="1">
        <f t="array" ref="V4242">[1]!PropsSI("H","P",(R4242+1)*100*1000,"S",N4242*1000,"WATER")/1000</f>
        <v>2766.4679160452538</v>
      </c>
      <c r="W4242" s="9"/>
      <c r="X4242" s="1">
        <f t="shared" si="597"/>
        <v>10.808076770556603</v>
      </c>
      <c r="Y4242" s="1">
        <f t="shared" si="598"/>
        <v>9.4025129477866648E-2</v>
      </c>
      <c r="Z4242" s="1">
        <f t="shared" si="599"/>
        <v>3.7250807461068489</v>
      </c>
      <c r="AA4242" s="1">
        <f t="shared" si="600"/>
        <v>1.9517519687682495E-2</v>
      </c>
      <c r="AB4242" s="1">
        <f t="shared" si="601"/>
        <v>2.3387766794195803</v>
      </c>
      <c r="AC4242" s="1">
        <f t="shared" si="602"/>
        <v>10.115215851052781</v>
      </c>
      <c r="AD4242" s="15">
        <f t="shared" si="603"/>
        <v>0.2737548267928856</v>
      </c>
      <c r="AK4242" s="1">
        <f t="shared" si="595"/>
        <v>6.3458490807285122</v>
      </c>
    </row>
    <row r="4243" spans="1:37" x14ac:dyDescent="0.4">
      <c r="A4243" s="1">
        <v>4241</v>
      </c>
      <c r="B4243" s="4">
        <v>8.3219999999999992</v>
      </c>
      <c r="C4243" s="8"/>
      <c r="D4243" s="4">
        <v>139.03993922847408</v>
      </c>
      <c r="E4243" s="4">
        <v>42.053326484483655</v>
      </c>
      <c r="F4243" s="5">
        <v>376.52440439982882</v>
      </c>
      <c r="G4243" s="5" cm="1">
        <f t="array" ref="G4243">[1]!PropsSI("H","P",(E4243+1)*100*1000,"T",F4243+273.15,"WATER")/1000</f>
        <v>3152.2806429296716</v>
      </c>
      <c r="H4243" s="5" cm="1">
        <f t="array" ref="H4243">[1]!PropsSI("S","P",(E4243+1)*100*1000,"T",F4243+273.15,"WATER")/1000</f>
        <v>6.645430240068797</v>
      </c>
      <c r="I4243" s="9"/>
      <c r="J4243" s="4">
        <v>44.465881774267103</v>
      </c>
      <c r="K4243" s="6">
        <v>10.345969054382222</v>
      </c>
      <c r="L4243" s="5">
        <v>272.44025242937676</v>
      </c>
      <c r="M4243" s="5" cm="1">
        <f t="array" ref="M4243">[1]!PropsSI("H","P",(K4243+1)*100*1000,"T",L4243+273.15,"WATER")/1000</f>
        <v>2987.9749274828096</v>
      </c>
      <c r="N4243" s="5" cm="1">
        <f t="array" ref="N4243">[1]!PropsSI("S","P",(K4243+1)*100*1000,"T",L4243+273.15,"WATER")/1000</f>
        <v>6.9542036947893848</v>
      </c>
      <c r="O4243" s="5" cm="1">
        <f t="array" ref="O4243">[1]!PropsSI("H","P",(K4243+1)*100*1000,"S",H4243*1000,"WATER")/1000</f>
        <v>2830.4990043183234</v>
      </c>
      <c r="P4243" s="9"/>
      <c r="Q4243" s="4">
        <f t="shared" si="596"/>
        <v>94.574057454206979</v>
      </c>
      <c r="R4243" s="6">
        <v>3.2998619633696888</v>
      </c>
      <c r="S4243" s="5">
        <v>204.6846445504961</v>
      </c>
      <c r="T4243" s="5" cm="1">
        <f t="array" ref="T4243">[1]!PropsSI("H","P",(R4243+1)*100*1000,"T",S4243+273.15,"WATER")/1000</f>
        <v>2869.2823419277952</v>
      </c>
      <c r="U4243" s="5" cm="1">
        <f t="array" ref="U4243">[1]!PropsSI("S","P",(R4243+1)*100*1000,"T",S4243+273.15,"WATER")/1000</f>
        <v>7.1572292292933763</v>
      </c>
      <c r="V4243" s="5" cm="1">
        <f t="array" ref="V4243">[1]!PropsSI("H","P",(R4243+1)*100*1000,"S",N4243*1000,"WATER")/1000</f>
        <v>2776.7416154999705</v>
      </c>
      <c r="W4243" s="9"/>
      <c r="X4243" s="1">
        <f t="shared" si="597"/>
        <v>9.4639711378585982</v>
      </c>
      <c r="Y4243" s="1">
        <f t="shared" si="598"/>
        <v>9.5051987111440112E-2</v>
      </c>
      <c r="Z4243" s="1">
        <f t="shared" si="599"/>
        <v>3.7657627172039243</v>
      </c>
      <c r="AA4243" s="1">
        <f t="shared" si="600"/>
        <v>1.9306185384307121E-2</v>
      </c>
      <c r="AB4243" s="1">
        <f t="shared" si="601"/>
        <v>2.3134525732726479</v>
      </c>
      <c r="AC4243" s="1">
        <f t="shared" si="602"/>
        <v>8.9626715068007954</v>
      </c>
      <c r="AD4243" s="15">
        <f t="shared" si="603"/>
        <v>0.41045997962640268</v>
      </c>
      <c r="AK4243" s="1">
        <f t="shared" si="595"/>
        <v>6.3829829827494118</v>
      </c>
    </row>
    <row r="4244" spans="1:37" x14ac:dyDescent="0.4">
      <c r="A4244" s="1">
        <v>4242</v>
      </c>
      <c r="B4244" s="4">
        <v>8.5459999999999994</v>
      </c>
      <c r="C4244" s="8"/>
      <c r="D4244" s="4">
        <v>139.64958364614614</v>
      </c>
      <c r="E4244" s="4">
        <v>41.687789407087166</v>
      </c>
      <c r="F4244" s="5">
        <v>378.15457396568172</v>
      </c>
      <c r="G4244" s="5" cm="1">
        <f t="array" ref="G4244">[1]!PropsSI("H","P",(E4244+1)*100*1000,"T",F4244+273.15,"WATER")/1000</f>
        <v>3156.9990638603422</v>
      </c>
      <c r="H4244" s="5" cm="1">
        <f t="array" ref="H4244">[1]!PropsSI("S","P",(E4244+1)*100*1000,"T",F4244+273.15,"WATER")/1000</f>
        <v>6.6563524914904235</v>
      </c>
      <c r="I4244" s="9"/>
      <c r="J4244" s="4">
        <v>45.672026440001368</v>
      </c>
      <c r="K4244" s="6">
        <v>10.349809995609835</v>
      </c>
      <c r="L4244" s="5">
        <v>274.48286057359678</v>
      </c>
      <c r="M4244" s="5" cm="1">
        <f t="array" ref="M4244">[1]!PropsSI("H","P",(K4244+1)*100*1000,"T",L4244+273.15,"WATER")/1000</f>
        <v>2992.4533621264723</v>
      </c>
      <c r="N4244" s="5" cm="1">
        <f t="array" ref="N4244">[1]!PropsSI("S","P",(K4244+1)*100*1000,"T",L4244+273.15,"WATER")/1000</f>
        <v>6.9622459243781893</v>
      </c>
      <c r="O4244" s="5" cm="1">
        <f t="array" ref="O4244">[1]!PropsSI("H","P",(K4244+1)*100*1000,"S",H4244*1000,"WATER")/1000</f>
        <v>2835.7938188396843</v>
      </c>
      <c r="P4244" s="9"/>
      <c r="Q4244" s="4">
        <f t="shared" si="596"/>
        <v>93.97755720614478</v>
      </c>
      <c r="R4244" s="6">
        <v>3.2974339372256196</v>
      </c>
      <c r="S4244" s="5">
        <v>207.00729618617561</v>
      </c>
      <c r="T4244" s="5" cm="1">
        <f t="array" ref="T4244">[1]!PropsSI("H","P",(R4244+1)*100*1000,"T",S4244+273.15,"WATER")/1000</f>
        <v>2874.1732323730203</v>
      </c>
      <c r="U4244" s="5" cm="1">
        <f t="array" ref="U4244">[1]!PropsSI("S","P",(R4244+1)*100*1000,"T",S4244+273.15,"WATER")/1000</f>
        <v>7.1676949976928723</v>
      </c>
      <c r="V4244" s="5" cm="1">
        <f t="array" ref="V4244">[1]!PropsSI("H","P",(R4244+1)*100*1000,"S",N4244*1000,"WATER")/1000</f>
        <v>2780.1352580921416</v>
      </c>
      <c r="W4244" s="9"/>
      <c r="X4244" s="1">
        <f t="shared" si="597"/>
        <v>9.4706712217092068</v>
      </c>
      <c r="Y4244" s="1">
        <f t="shared" si="598"/>
        <v>9.488172458064488E-2</v>
      </c>
      <c r="Z4244" s="1">
        <f t="shared" si="599"/>
        <v>3.7590172686331988</v>
      </c>
      <c r="AA4244" s="1">
        <f t="shared" si="600"/>
        <v>1.9405335198604989E-2</v>
      </c>
      <c r="AB4244" s="1">
        <f t="shared" si="601"/>
        <v>2.3253336563794824</v>
      </c>
      <c r="AC4244" s="1">
        <f t="shared" si="602"/>
        <v>8.9895084070340001</v>
      </c>
      <c r="AD4244" s="15">
        <f t="shared" si="603"/>
        <v>0.19669970710983686</v>
      </c>
      <c r="AK4244" s="1">
        <f t="shared" si="595"/>
        <v>5.789191908243672</v>
      </c>
    </row>
    <row r="4245" spans="1:37" x14ac:dyDescent="0.4">
      <c r="A4245" s="1">
        <v>4243</v>
      </c>
      <c r="B4245" s="4">
        <v>7.6210000000000004</v>
      </c>
      <c r="C4245" s="8"/>
      <c r="D4245" s="4">
        <v>131.90912558414661</v>
      </c>
      <c r="E4245" s="4">
        <v>42.048397982579594</v>
      </c>
      <c r="F4245" s="5">
        <v>377.51208160030609</v>
      </c>
      <c r="G4245" s="5" cm="1">
        <f t="array" ref="G4245">[1]!PropsSI("H","P",(E4245+1)*100*1000,"T",F4245+273.15,"WATER")/1000</f>
        <v>3154.7088498872167</v>
      </c>
      <c r="H4245" s="5" cm="1">
        <f t="array" ref="H4245">[1]!PropsSI("S","P",(E4245+1)*100*1000,"T",F4245+273.15,"WATER")/1000</f>
        <v>6.6492142098376394</v>
      </c>
      <c r="I4245" s="9"/>
      <c r="J4245" s="4">
        <v>40.19757405831762</v>
      </c>
      <c r="K4245" s="6">
        <v>10.34493685681471</v>
      </c>
      <c r="L4245" s="5">
        <v>276.41640989670839</v>
      </c>
      <c r="M4245" s="5" cm="1">
        <f t="array" ref="M4245">[1]!PropsSI("H","P",(K4245+1)*100*1000,"T",L4245+273.15,"WATER")/1000</f>
        <v>2996.7130267977641</v>
      </c>
      <c r="N4245" s="5" cm="1">
        <f t="array" ref="N4245">[1]!PropsSI("S","P",(K4245+1)*100*1000,"T",L4245+273.15,"WATER")/1000</f>
        <v>6.9702020730538585</v>
      </c>
      <c r="O4245" s="5" cm="1">
        <f t="array" ref="O4245">[1]!PropsSI("H","P",(K4245+1)*100*1000,"S",H4245*1000,"WATER")/1000</f>
        <v>2832.28757852028</v>
      </c>
      <c r="P4245" s="9"/>
      <c r="Q4245" s="4">
        <f t="shared" si="596"/>
        <v>91.71155152582898</v>
      </c>
      <c r="R4245" s="6">
        <v>3.2980042706595527</v>
      </c>
      <c r="S4245" s="5">
        <v>209.43472790794266</v>
      </c>
      <c r="T4245" s="5" cm="1">
        <f t="array" ref="T4245">[1]!PropsSI("H","P",(R4245+1)*100*1000,"T",S4245+273.15,"WATER")/1000</f>
        <v>2879.2612497561126</v>
      </c>
      <c r="U4245" s="5" cm="1">
        <f t="array" ref="U4245">[1]!PropsSI("S","P",(R4245+1)*100*1000,"T",S4245+273.15,"WATER")/1000</f>
        <v>7.1782049269602615</v>
      </c>
      <c r="V4245" s="5" cm="1">
        <f t="array" ref="V4245">[1]!PropsSI("H","P",(R4245+1)*100*1000,"S",N4245*1000,"WATER")/1000</f>
        <v>2783.6393969598357</v>
      </c>
      <c r="W4245" s="9"/>
      <c r="X4245" s="1">
        <f t="shared" si="597"/>
        <v>8.7813265476757802</v>
      </c>
      <c r="Y4245" s="1">
        <f t="shared" si="598"/>
        <v>9.5240930037775604E-2</v>
      </c>
      <c r="Z4245" s="1">
        <f t="shared" si="599"/>
        <v>3.7732482443275117</v>
      </c>
      <c r="AA4245" s="1">
        <f t="shared" si="600"/>
        <v>1.9474390132240386E-2</v>
      </c>
      <c r="AB4245" s="1">
        <f t="shared" si="601"/>
        <v>2.3336084818168183</v>
      </c>
      <c r="AC4245" s="1">
        <f t="shared" si="602"/>
        <v>8.2423176090065944</v>
      </c>
      <c r="AD4245" s="15">
        <f t="shared" si="603"/>
        <v>0.38603557126167076</v>
      </c>
      <c r="AK4245" s="1">
        <f t="shared" si="595"/>
        <v>6.0292008339072112</v>
      </c>
    </row>
    <row r="4246" spans="1:37" x14ac:dyDescent="0.4">
      <c r="A4246" s="1">
        <v>4244</v>
      </c>
      <c r="B4246" s="4">
        <v>7.9889999999999999</v>
      </c>
      <c r="C4246" s="8"/>
      <c r="D4246" s="4">
        <v>135.41468851007079</v>
      </c>
      <c r="E4246" s="4">
        <v>41.660863218677726</v>
      </c>
      <c r="F4246" s="5">
        <v>376.80968373962514</v>
      </c>
      <c r="G4246" s="5" cm="1">
        <f t="array" ref="G4246">[1]!PropsSI("H","P",(E4246+1)*100*1000,"T",F4246+273.15,"WATER")/1000</f>
        <v>3153.767553352448</v>
      </c>
      <c r="H4246" s="5" cm="1">
        <f t="array" ref="H4246">[1]!PropsSI("S","P",(E4246+1)*100*1000,"T",F4246+273.15,"WATER")/1000</f>
        <v>6.6516573561215537</v>
      </c>
      <c r="I4246" s="9"/>
      <c r="J4246" s="4">
        <v>43.551642471877621</v>
      </c>
      <c r="K4246" s="6">
        <v>10.34536553110147</v>
      </c>
      <c r="L4246" s="5">
        <v>274.94448677843172</v>
      </c>
      <c r="M4246" s="5" cm="1">
        <f t="array" ref="M4246">[1]!PropsSI("H","P",(K4246+1)*100*1000,"T",L4246+273.15,"WATER")/1000</f>
        <v>2993.4812266556823</v>
      </c>
      <c r="N4246" s="5" cm="1">
        <f t="array" ref="N4246">[1]!PropsSI("S","P",(K4246+1)*100*1000,"T",L4246+273.15,"WATER")/1000</f>
        <v>6.9642966940509261</v>
      </c>
      <c r="O4246" s="5" cm="1">
        <f t="array" ref="O4246">[1]!PropsSI("H","P",(K4246+1)*100*1000,"S",H4246*1000,"WATER")/1000</f>
        <v>2833.4638099008503</v>
      </c>
      <c r="P4246" s="9"/>
      <c r="Q4246" s="4">
        <f t="shared" si="596"/>
        <v>91.863046038193175</v>
      </c>
      <c r="R4246" s="6">
        <v>3.299464924235596</v>
      </c>
      <c r="S4246" s="5">
        <v>208.0814542300277</v>
      </c>
      <c r="T4246" s="5" cm="1">
        <f t="array" ref="T4246">[1]!PropsSI("H","P",(R4246+1)*100*1000,"T",S4246+273.15,"WATER")/1000</f>
        <v>2876.4173571190568</v>
      </c>
      <c r="U4246" s="5" cm="1">
        <f t="array" ref="U4246">[1]!PropsSI("S","P",(R4246+1)*100*1000,"T",S4246+273.15,"WATER")/1000</f>
        <v>7.1721500999798042</v>
      </c>
      <c r="V4246" s="5" cm="1">
        <f t="array" ref="V4246">[1]!PropsSI("H","P",(R4246+1)*100*1000,"S",N4246*1000,"WATER")/1000</f>
        <v>2781.1227206919721</v>
      </c>
      <c r="W4246" s="9"/>
      <c r="X4246" s="1">
        <f t="shared" si="597"/>
        <v>9.0163796218661201</v>
      </c>
      <c r="Y4246" s="1">
        <f t="shared" si="598"/>
        <v>9.4615427485841563E-2</v>
      </c>
      <c r="Z4246" s="1">
        <f t="shared" si="599"/>
        <v>3.7484671296851895</v>
      </c>
      <c r="AA4246" s="1">
        <f t="shared" si="600"/>
        <v>1.9409027928275858E-2</v>
      </c>
      <c r="AB4246" s="1">
        <f t="shared" si="601"/>
        <v>2.3257761547181977</v>
      </c>
      <c r="AC4246" s="1">
        <f t="shared" si="602"/>
        <v>8.5210477829708182</v>
      </c>
      <c r="AD4246" s="15">
        <f t="shared" si="603"/>
        <v>0.283074843364163</v>
      </c>
      <c r="AK4246" s="1">
        <f t="shared" si="595"/>
        <v>6.1260226490700598</v>
      </c>
    </row>
    <row r="4247" spans="1:37" x14ac:dyDescent="0.4">
      <c r="A4247" s="1">
        <v>4245</v>
      </c>
      <c r="B4247" s="4">
        <v>8.0519999999999996</v>
      </c>
      <c r="C4247" s="8"/>
      <c r="D4247" s="4">
        <v>136.4406386510083</v>
      </c>
      <c r="E4247" s="4">
        <v>41.866888987170931</v>
      </c>
      <c r="F4247" s="5">
        <v>376.73366469563871</v>
      </c>
      <c r="G4247" s="5" cm="1">
        <f t="array" ref="G4247">[1]!PropsSI("H","P",(E4247+1)*100*1000,"T",F4247+273.15,"WATER")/1000</f>
        <v>3153.1679674883385</v>
      </c>
      <c r="H4247" s="5" cm="1">
        <f t="array" ref="H4247">[1]!PropsSI("S","P",(E4247+1)*100*1000,"T",F4247+273.15,"WATER")/1000</f>
        <v>6.6486620966118979</v>
      </c>
      <c r="I4247" s="9"/>
      <c r="J4247" s="4">
        <v>44.288329921011147</v>
      </c>
      <c r="K4247" s="6">
        <v>10.346589271531512</v>
      </c>
      <c r="L4247" s="5">
        <v>274.05899672353814</v>
      </c>
      <c r="M4247" s="5" cm="1">
        <f t="array" ref="M4247">[1]!PropsSI("H","P",(K4247+1)*100*1000,"T",L4247+273.15,"WATER")/1000</f>
        <v>2991.5322425701802</v>
      </c>
      <c r="N4247" s="5" cm="1">
        <f t="array" ref="N4247">[1]!PropsSI("S","P",(K4247+1)*100*1000,"T",L4247+273.15,"WATER")/1000</f>
        <v>6.9606898018688765</v>
      </c>
      <c r="O4247" s="5" cm="1">
        <f t="array" ref="O4247">[1]!PropsSI("H","P",(K4247+1)*100*1000,"S",H4247*1000,"WATER")/1000</f>
        <v>2832.0538269777862</v>
      </c>
      <c r="P4247" s="9"/>
      <c r="Q4247" s="4">
        <f t="shared" si="596"/>
        <v>92.152308729997145</v>
      </c>
      <c r="R4247" s="6">
        <v>3.2982971967343384</v>
      </c>
      <c r="S4247" s="5">
        <v>207.00776242175078</v>
      </c>
      <c r="T4247" s="5" cm="1">
        <f t="array" ref="T4247">[1]!PropsSI("H","P",(R4247+1)*100*1000,"T",S4247+273.15,"WATER")/1000</f>
        <v>2874.1700999542477</v>
      </c>
      <c r="U4247" s="5" cm="1">
        <f t="array" ref="U4247">[1]!PropsSI("S","P",(R4247+1)*100*1000,"T",S4247+273.15,"WATER")/1000</f>
        <v>7.1675977636269019</v>
      </c>
      <c r="V4247" s="5" cm="1">
        <f t="array" ref="V4247">[1]!PropsSI("H","P",(R4247+1)*100*1000,"S",N4247*1000,"WATER")/1000</f>
        <v>2779.4955101917703</v>
      </c>
      <c r="W4247" s="9"/>
      <c r="X4247" s="1">
        <f t="shared" si="597"/>
        <v>9.1302427600582163</v>
      </c>
      <c r="Y4247" s="1">
        <f t="shared" si="598"/>
        <v>9.4854812962077303E-2</v>
      </c>
      <c r="Z4247" s="1">
        <f t="shared" si="599"/>
        <v>3.7579510860846677</v>
      </c>
      <c r="AA4247" s="1">
        <f t="shared" si="600"/>
        <v>1.9379617875736638E-2</v>
      </c>
      <c r="AB4247" s="1">
        <f t="shared" si="601"/>
        <v>2.3222519597323639</v>
      </c>
      <c r="AC4247" s="1">
        <f t="shared" si="602"/>
        <v>8.6477247434049911</v>
      </c>
      <c r="AD4247" s="15">
        <f t="shared" si="603"/>
        <v>0.35488796990494292</v>
      </c>
      <c r="AK4247" s="1">
        <f t="shared" ref="AK4247:AK4310" si="604">(D4248/3.6*(G4248-M4248))/1000</f>
        <v>5.4998070725674317</v>
      </c>
    </row>
    <row r="4248" spans="1:37" x14ac:dyDescent="0.4">
      <c r="A4248" s="1">
        <v>4246</v>
      </c>
      <c r="B4248" s="4">
        <v>7.2409999999999997</v>
      </c>
      <c r="C4248" s="8"/>
      <c r="D4248" s="4">
        <v>128.37867554615161</v>
      </c>
      <c r="E4248" s="4">
        <v>42.154946690240216</v>
      </c>
      <c r="F4248" s="5">
        <v>376.21767447211352</v>
      </c>
      <c r="G4248" s="5" cm="1">
        <f t="array" ref="G4248">[1]!PropsSI("H","P",(E4248+1)*100*1000,"T",F4248+273.15,"WATER")/1000</f>
        <v>3151.3240643707672</v>
      </c>
      <c r="H4248" s="5" cm="1">
        <f t="array" ref="H4248">[1]!PropsSI("S","P",(E4248+1)*100*1000,"T",F4248+273.15,"WATER")/1000</f>
        <v>6.6429440491362097</v>
      </c>
      <c r="I4248" s="9"/>
      <c r="J4248" s="4">
        <v>43.685425399027899</v>
      </c>
      <c r="K4248" s="6">
        <v>10.347656396804988</v>
      </c>
      <c r="L4248" s="5">
        <v>276.59588686141501</v>
      </c>
      <c r="M4248" s="5" cm="1">
        <f t="array" ref="M4248">[1]!PropsSI("H","P",(K4248+1)*100*1000,"T",L4248+273.15,"WATER")/1000</f>
        <v>2997.0982525136806</v>
      </c>
      <c r="N4248" s="5" cm="1">
        <f t="array" ref="N4248">[1]!PropsSI("S","P",(K4248+1)*100*1000,"T",L4248+273.15,"WATER")/1000</f>
        <v>6.9707959988016128</v>
      </c>
      <c r="O4248" s="5" cm="1">
        <f t="array" ref="O4248">[1]!PropsSI("H","P",(K4248+1)*100*1000,"S",H4248*1000,"WATER")/1000</f>
        <v>2829.3436513035053</v>
      </c>
      <c r="P4248" s="9"/>
      <c r="Q4248" s="4">
        <f t="shared" si="596"/>
        <v>84.693250147123706</v>
      </c>
      <c r="R4248" s="6">
        <v>3.2901307178362997</v>
      </c>
      <c r="S4248" s="5">
        <v>212.06494121103799</v>
      </c>
      <c r="T4248" s="5" cm="1">
        <f t="array" ref="T4248">[1]!PropsSI("H","P",(R4248+1)*100*1000,"T",S4248+273.15,"WATER")/1000</f>
        <v>2884.8039574596723</v>
      </c>
      <c r="U4248" s="5" cm="1">
        <f t="array" ref="U4248">[1]!PropsSI("S","P",(R4248+1)*100*1000,"T",S4248+273.15,"WATER")/1000</f>
        <v>7.1904878977827922</v>
      </c>
      <c r="V4248" s="5" cm="1">
        <f t="array" ref="V4248">[1]!PropsSI("H","P",(R4248+1)*100*1000,"S",N4248*1000,"WATER")/1000</f>
        <v>2783.5409291718124</v>
      </c>
      <c r="W4248" s="9"/>
      <c r="X4248" s="1">
        <f t="shared" si="597"/>
        <v>8.1416317450963298</v>
      </c>
      <c r="Y4248" s="1">
        <f t="shared" si="598"/>
        <v>9.511070365941697E-2</v>
      </c>
      <c r="Z4248" s="1">
        <f t="shared" si="599"/>
        <v>3.7680889451342772</v>
      </c>
      <c r="AA4248" s="1">
        <f t="shared" si="600"/>
        <v>1.9518599638593953E-2</v>
      </c>
      <c r="AB4248" s="1">
        <f t="shared" si="601"/>
        <v>2.3389060895109774</v>
      </c>
      <c r="AC4248" s="1">
        <f t="shared" si="602"/>
        <v>7.7562847731262075</v>
      </c>
      <c r="AD4248" s="15">
        <f t="shared" si="603"/>
        <v>0.26551839741572741</v>
      </c>
      <c r="AK4248" s="1">
        <f t="shared" si="604"/>
        <v>5.1799655744931767</v>
      </c>
    </row>
    <row r="4249" spans="1:37" x14ac:dyDescent="0.4">
      <c r="A4249" s="1">
        <v>4247</v>
      </c>
      <c r="B4249" s="4">
        <v>6.8140000000000001</v>
      </c>
      <c r="C4249" s="8"/>
      <c r="D4249" s="4">
        <v>124.160069161821</v>
      </c>
      <c r="E4249" s="4">
        <v>42.115562240442294</v>
      </c>
      <c r="F4249" s="5">
        <v>378.12191793543639</v>
      </c>
      <c r="G4249" s="5" cm="1">
        <f t="array" ref="G4249">[1]!PropsSI("H","P",(E4249+1)*100*1000,"T",F4249+273.15,"WATER")/1000</f>
        <v>3156.0666633662941</v>
      </c>
      <c r="H4249" s="5" cm="1">
        <f t="array" ref="H4249">[1]!PropsSI("S","P",(E4249+1)*100*1000,"T",F4249+273.15,"WATER")/1000</f>
        <v>6.6506293970672692</v>
      </c>
      <c r="I4249" s="9"/>
      <c r="J4249" s="4">
        <v>42.227530776399327</v>
      </c>
      <c r="K4249" s="6">
        <v>10.350125991962052</v>
      </c>
      <c r="L4249" s="5">
        <v>280.6063070793931</v>
      </c>
      <c r="M4249" s="5" cm="1">
        <f t="array" ref="M4249">[1]!PropsSI("H","P",(K4249+1)*100*1000,"T",L4249+273.15,"WATER")/1000</f>
        <v>3005.8744462222203</v>
      </c>
      <c r="N4249" s="5" cm="1">
        <f t="array" ref="N4249">[1]!PropsSI("S","P",(K4249+1)*100*1000,"T",L4249+273.15,"WATER")/1000</f>
        <v>6.9866050438691421</v>
      </c>
      <c r="O4249" s="5" cm="1">
        <f t="array" ref="O4249">[1]!PropsSI("H","P",(K4249+1)*100*1000,"S",H4249*1000,"WATER")/1000</f>
        <v>2833.0589377668703</v>
      </c>
      <c r="P4249" s="9"/>
      <c r="Q4249" s="4">
        <f t="shared" si="596"/>
        <v>81.93253838542168</v>
      </c>
      <c r="R4249" s="6">
        <v>3.1433457918064565</v>
      </c>
      <c r="S4249" s="5">
        <v>215.00266632997028</v>
      </c>
      <c r="T4249" s="5" cm="1">
        <f t="array" ref="T4249">[1]!PropsSI("H","P",(R4249+1)*100*1000,"T",S4249+273.15,"WATER")/1000</f>
        <v>2891.5957315461751</v>
      </c>
      <c r="U4249" s="5" cm="1">
        <f t="array" ref="U4249">[1]!PropsSI("S","P",(R4249+1)*100*1000,"T",S4249+273.15,"WATER")/1000</f>
        <v>7.2201912662963057</v>
      </c>
      <c r="V4249" s="5" cm="1">
        <f t="array" ref="V4249">[1]!PropsSI("H","P",(R4249+1)*100*1000,"S",N4249*1000,"WATER")/1000</f>
        <v>2783.6523705364743</v>
      </c>
      <c r="W4249" s="9"/>
      <c r="X4249" s="1">
        <f t="shared" si="597"/>
        <v>7.7808392347242119</v>
      </c>
      <c r="Y4249" s="1">
        <f t="shared" si="598"/>
        <v>9.5414164409967792E-2</v>
      </c>
      <c r="Z4249" s="1">
        <f t="shared" si="599"/>
        <v>3.7801114310947148</v>
      </c>
      <c r="AA4249" s="1">
        <f t="shared" si="600"/>
        <v>2.0310556571400757E-2</v>
      </c>
      <c r="AB4249" s="1">
        <f t="shared" si="601"/>
        <v>2.4338059761355133</v>
      </c>
      <c r="AC4249" s="1">
        <f t="shared" si="602"/>
        <v>7.2968073008443035</v>
      </c>
      <c r="AD4249" s="15">
        <f t="shared" si="603"/>
        <v>0.23310288974856175</v>
      </c>
      <c r="AK4249" s="1">
        <f t="shared" si="604"/>
        <v>5.1018500783078471</v>
      </c>
    </row>
    <row r="4250" spans="1:37" x14ac:dyDescent="0.4">
      <c r="A4250" s="1">
        <v>4248</v>
      </c>
      <c r="B4250" s="4">
        <v>6.7939999999999996</v>
      </c>
      <c r="C4250" s="8"/>
      <c r="D4250" s="4">
        <v>123.37497424330107</v>
      </c>
      <c r="E4250" s="4">
        <v>42.182521549735483</v>
      </c>
      <c r="F4250" s="5">
        <v>376.12314870253459</v>
      </c>
      <c r="G4250" s="5" cm="1">
        <f t="array" ref="G4250">[1]!PropsSI("H","P",(E4250+1)*100*1000,"T",F4250+273.15,"WATER")/1000</f>
        <v>3151.0366075656207</v>
      </c>
      <c r="H4250" s="5" cm="1">
        <f t="array" ref="H4250">[1]!PropsSI("S","P",(E4250+1)*100*1000,"T",F4250+273.15,"WATER")/1000</f>
        <v>6.6422268148842791</v>
      </c>
      <c r="I4250" s="9"/>
      <c r="J4250" s="4">
        <v>42.253823151854199</v>
      </c>
      <c r="K4250" s="6">
        <v>10.347324535599173</v>
      </c>
      <c r="L4250" s="5">
        <v>278.90879934816053</v>
      </c>
      <c r="M4250" s="5" cm="1">
        <f t="array" ref="M4250">[1]!PropsSI("H","P",(K4250+1)*100*1000,"T",L4250+273.15,"WATER")/1000</f>
        <v>3002.1680027731418</v>
      </c>
      <c r="N4250" s="5" cm="1">
        <f t="array" ref="N4250">[1]!PropsSI("S","P",(K4250+1)*100*1000,"T",L4250+273.15,"WATER")/1000</f>
        <v>6.9800116977116273</v>
      </c>
      <c r="O4250" s="5" cm="1">
        <f t="array" ref="O4250">[1]!PropsSI("H","P",(K4250+1)*100*1000,"S",H4250*1000,"WATER")/1000</f>
        <v>2828.9956772191149</v>
      </c>
      <c r="P4250" s="9"/>
      <c r="Q4250" s="4">
        <f t="shared" si="596"/>
        <v>81.121151091446876</v>
      </c>
      <c r="R4250" s="6">
        <v>3.0962510122497222</v>
      </c>
      <c r="S4250" s="5">
        <v>213.24230110915806</v>
      </c>
      <c r="T4250" s="5" cm="1">
        <f t="array" ref="T4250">[1]!PropsSI("H","P",(R4250+1)*100*1000,"T",S4250+273.15,"WATER")/1000</f>
        <v>2888.139733647095</v>
      </c>
      <c r="U4250" s="5" cm="1">
        <f t="array" ref="U4250">[1]!PropsSI("S","P",(R4250+1)*100*1000,"T",S4250+273.15,"WATER")/1000</f>
        <v>7.2182728017671787</v>
      </c>
      <c r="V4250" s="5" cm="1">
        <f t="array" ref="V4250">[1]!PropsSI("H","P",(R4250+1)*100*1000,"S",N4250*1000,"WATER")/1000</f>
        <v>2778.547462411962</v>
      </c>
      <c r="W4250" s="9"/>
      <c r="X4250" s="1">
        <f t="shared" si="597"/>
        <v>7.6713235362162377</v>
      </c>
      <c r="Y4250" s="1">
        <f t="shared" si="598"/>
        <v>9.5128580029465726E-2</v>
      </c>
      <c r="Z4250" s="1">
        <f t="shared" si="599"/>
        <v>3.7687971698636513</v>
      </c>
      <c r="AA4250" s="1">
        <f t="shared" si="600"/>
        <v>2.043837601170799E-2</v>
      </c>
      <c r="AB4250" s="1">
        <f t="shared" si="601"/>
        <v>2.4491225292093999</v>
      </c>
      <c r="AC4250" s="1">
        <f t="shared" si="602"/>
        <v>7.1765510003736539</v>
      </c>
      <c r="AD4250" s="15">
        <f t="shared" si="603"/>
        <v>0.14634526788688365</v>
      </c>
      <c r="AK4250" s="1">
        <f t="shared" si="604"/>
        <v>5.1421193844232933</v>
      </c>
    </row>
    <row r="4251" spans="1:37" x14ac:dyDescent="0.4">
      <c r="A4251" s="1">
        <v>4249</v>
      </c>
      <c r="B4251" s="4">
        <v>6.8739999999999997</v>
      </c>
      <c r="C4251" s="8"/>
      <c r="D4251" s="4">
        <v>123.62109229772837</v>
      </c>
      <c r="E4251" s="4">
        <v>42.173553342209587</v>
      </c>
      <c r="F4251" s="5">
        <v>378.21490786082472</v>
      </c>
      <c r="G4251" s="5" cm="1">
        <f t="array" ref="G4251">[1]!PropsSI("H","P",(E4251+1)*100*1000,"T",F4251+273.15,"WATER")/1000</f>
        <v>3156.1784701612564</v>
      </c>
      <c r="H4251" s="5" cm="1">
        <f t="array" ref="H4251">[1]!PropsSI("S","P",(E4251+1)*100*1000,"T",F4251+273.15,"WATER")/1000</f>
        <v>6.6502228117728768</v>
      </c>
      <c r="I4251" s="9"/>
      <c r="J4251" s="4">
        <v>41.628982701668967</v>
      </c>
      <c r="K4251" s="6">
        <v>10.348779355995074</v>
      </c>
      <c r="L4251" s="5">
        <v>280.86009569470502</v>
      </c>
      <c r="M4251" s="5" cm="1">
        <f t="array" ref="M4251">[1]!PropsSI("H","P",(K4251+1)*100*1000,"T",L4251+273.15,"WATER")/1000</f>
        <v>3006.4335565720726</v>
      </c>
      <c r="N4251" s="5" cm="1">
        <f t="array" ref="N4251">[1]!PropsSI("S","P",(K4251+1)*100*1000,"T",L4251+273.15,"WATER")/1000</f>
        <v>6.9876674681487634</v>
      </c>
      <c r="O4251" s="5" cm="1">
        <f t="array" ref="O4251">[1]!PropsSI("H","P",(K4251+1)*100*1000,"S",H4251*1000,"WATER")/1000</f>
        <v>2832.839905572785</v>
      </c>
      <c r="P4251" s="9"/>
      <c r="Q4251" s="4">
        <f t="shared" si="596"/>
        <v>81.992109596059407</v>
      </c>
      <c r="R4251" s="6">
        <v>3.1420263467590668</v>
      </c>
      <c r="S4251" s="5">
        <v>215.38912368718616</v>
      </c>
      <c r="T4251" s="5" cm="1">
        <f t="array" ref="T4251">[1]!PropsSI("H","P",(R4251+1)*100*1000,"T",S4251+273.15,"WATER")/1000</f>
        <v>2892.4063423231482</v>
      </c>
      <c r="U4251" s="5" cm="1">
        <f t="array" ref="U4251">[1]!PropsSI("S","P",(R4251+1)*100*1000,"T",S4251+273.15,"WATER")/1000</f>
        <v>7.2219953463837534</v>
      </c>
      <c r="V4251" s="5" cm="1">
        <f t="array" ref="V4251">[1]!PropsSI("H","P",(R4251+1)*100*1000,"S",N4251*1000,"WATER")/1000</f>
        <v>2784.0549383351072</v>
      </c>
      <c r="W4251" s="9"/>
      <c r="X4251" s="1">
        <f t="shared" si="597"/>
        <v>7.7391560087652795</v>
      </c>
      <c r="Y4251" s="1">
        <f t="shared" si="598"/>
        <v>9.5511891873407362E-2</v>
      </c>
      <c r="Z4251" s="1">
        <f t="shared" si="599"/>
        <v>3.7839831906386387</v>
      </c>
      <c r="AA4251" s="1">
        <f t="shared" si="600"/>
        <v>2.0324864534721265E-2</v>
      </c>
      <c r="AB4251" s="1">
        <f t="shared" si="601"/>
        <v>2.4355204937319841</v>
      </c>
      <c r="AC4251" s="1">
        <f t="shared" si="602"/>
        <v>7.2542592368984486</v>
      </c>
      <c r="AD4251" s="15">
        <f t="shared" si="603"/>
        <v>0.14459708724659073</v>
      </c>
      <c r="AK4251" s="1">
        <f t="shared" si="604"/>
        <v>5.5496205488996395</v>
      </c>
    </row>
    <row r="4252" spans="1:37" x14ac:dyDescent="0.4">
      <c r="A4252" s="1">
        <v>4250</v>
      </c>
      <c r="B4252" s="4">
        <v>7.49</v>
      </c>
      <c r="C4252" s="8"/>
      <c r="D4252" s="4">
        <v>128.94741663982219</v>
      </c>
      <c r="E4252" s="4">
        <v>41.980932975907521</v>
      </c>
      <c r="F4252" s="5">
        <v>377.60427766520093</v>
      </c>
      <c r="G4252" s="5" cm="1">
        <f t="array" ref="G4252">[1]!PropsSI("H","P",(E4252+1)*100*1000,"T",F4252+273.15,"WATER")/1000</f>
        <v>3155.0693924454404</v>
      </c>
      <c r="H4252" s="5" cm="1">
        <f t="array" ref="H4252">[1]!PropsSI("S","P",(E4252+1)*100*1000,"T",F4252+273.15,"WATER")/1000</f>
        <v>6.6504429980593125</v>
      </c>
      <c r="I4252" s="9"/>
      <c r="J4252" s="4">
        <v>54.272659465431147</v>
      </c>
      <c r="K4252" s="6">
        <v>10.342460807116657</v>
      </c>
      <c r="L4252" s="5">
        <v>277.97297811616329</v>
      </c>
      <c r="M4252" s="5" cm="1">
        <f t="array" ref="M4252">[1]!PropsSI("H","P",(K4252+1)*100*1000,"T",L4252+273.15,"WATER")/1000</f>
        <v>3000.1331052622445</v>
      </c>
      <c r="N4252" s="5" cm="1">
        <f t="array" ref="N4252">[1]!PropsSI("S","P",(K4252+1)*100*1000,"T",L4252+273.15,"WATER")/1000</f>
        <v>6.9765138988425024</v>
      </c>
      <c r="O4252" s="5" cm="1">
        <f t="array" ref="O4252">[1]!PropsSI("H","P",(K4252+1)*100*1000,"S",H4252*1000,"WATER")/1000</f>
        <v>2832.8298892889707</v>
      </c>
      <c r="P4252" s="9"/>
      <c r="Q4252" s="4">
        <f t="shared" si="596"/>
        <v>74.674757174391047</v>
      </c>
      <c r="R4252" s="6">
        <v>3.0764942551331966</v>
      </c>
      <c r="S4252" s="5">
        <v>215.69301813338222</v>
      </c>
      <c r="T4252" s="5" cm="1">
        <f t="array" ref="T4252">[1]!PropsSI("H","P",(R4252+1)*100*1000,"T",S4252+273.15,"WATER")/1000</f>
        <v>2893.3281181388943</v>
      </c>
      <c r="U4252" s="5" cm="1">
        <f t="array" ref="U4252">[1]!PropsSI("S","P",(R4252+1)*100*1000,"T",S4252+273.15,"WATER")/1000</f>
        <v>7.2311019088149173</v>
      </c>
      <c r="V4252" s="5" cm="1">
        <f t="array" ref="V4252">[1]!PropsSI("H","P",(R4252+1)*100*1000,"S",N4252*1000,"WATER")/1000</f>
        <v>2776.0896761440008</v>
      </c>
      <c r="W4252" s="9"/>
      <c r="X4252" s="1">
        <f t="shared" si="597"/>
        <v>7.7650751262469004</v>
      </c>
      <c r="Y4252" s="1">
        <f t="shared" si="598"/>
        <v>9.518723701267591E-2</v>
      </c>
      <c r="Z4252" s="1">
        <f t="shared" si="599"/>
        <v>3.7711210379614077</v>
      </c>
      <c r="AA4252" s="1">
        <f t="shared" si="600"/>
        <v>2.0477027974242088E-2</v>
      </c>
      <c r="AB4252" s="1">
        <f t="shared" si="601"/>
        <v>2.4537541786215744</v>
      </c>
      <c r="AC4252" s="1">
        <f t="shared" si="602"/>
        <v>7.5783901849137845</v>
      </c>
      <c r="AD4252" s="15">
        <f t="shared" si="603"/>
        <v>7.8128247890929727E-3</v>
      </c>
      <c r="AK4252" s="1">
        <f t="shared" si="604"/>
        <v>6.2575402374838633</v>
      </c>
    </row>
    <row r="4253" spans="1:37" x14ac:dyDescent="0.4">
      <c r="A4253" s="1">
        <v>4251</v>
      </c>
      <c r="B4253" s="4">
        <v>8.1579999999999995</v>
      </c>
      <c r="C4253" s="8"/>
      <c r="D4253" s="4">
        <v>138.52713909240939</v>
      </c>
      <c r="E4253" s="4">
        <v>41.496508333277063</v>
      </c>
      <c r="F4253" s="5">
        <v>376.26586808523098</v>
      </c>
      <c r="G4253" s="5" cm="1">
        <f t="array" ref="G4253">[1]!PropsSI("H","P",(E4253+1)*100*1000,"T",F4253+273.15,"WATER")/1000</f>
        <v>3152.7684711708303</v>
      </c>
      <c r="H4253" s="5" cm="1">
        <f t="array" ref="H4253">[1]!PropsSI("S","P",(E4253+1)*100*1000,"T",F4253+273.15,"WATER")/1000</f>
        <v>6.6517806186290356</v>
      </c>
      <c r="I4253" s="9"/>
      <c r="J4253" s="4">
        <v>73.833656627165965</v>
      </c>
      <c r="K4253" s="6">
        <v>10.339152913411457</v>
      </c>
      <c r="L4253" s="5">
        <v>273.41915248657801</v>
      </c>
      <c r="M4253" s="5" cm="1">
        <f t="array" ref="M4253">[1]!PropsSI("H","P",(K4253+1)*100*1000,"T",L4253+273.15,"WATER")/1000</f>
        <v>2990.1494710057118</v>
      </c>
      <c r="N4253" s="5" cm="1">
        <f t="array" ref="N4253">[1]!PropsSI("S","P",(K4253+1)*100*1000,"T",L4253+273.15,"WATER")/1000</f>
        <v>6.9584536185693517</v>
      </c>
      <c r="O4253" s="5" cm="1">
        <f t="array" ref="O4253">[1]!PropsSI("H","P",(K4253+1)*100*1000,"S",H4253*1000,"WATER")/1000</f>
        <v>2833.4092951319117</v>
      </c>
      <c r="P4253" s="9"/>
      <c r="Q4253" s="4">
        <f t="shared" si="596"/>
        <v>64.69348246524342</v>
      </c>
      <c r="R4253" s="6">
        <v>3.1352494822898622</v>
      </c>
      <c r="S4253" s="5">
        <v>218.58715178830829</v>
      </c>
      <c r="T4253" s="5" cm="1">
        <f t="array" ref="T4253">[1]!PropsSI("H","P",(R4253+1)*100*1000,"T",S4253+273.15,"WATER")/1000</f>
        <v>2899.0889277615893</v>
      </c>
      <c r="U4253" s="5" cm="1">
        <f t="array" ref="U4253">[1]!PropsSI("S","P",(R4253+1)*100*1000,"T",S4253+273.15,"WATER")/1000</f>
        <v>7.2363709285464415</v>
      </c>
      <c r="V4253" s="5" cm="1">
        <f t="array" ref="V4253">[1]!PropsSI("H","P",(R4253+1)*100*1000,"S",N4253*1000,"WATER")/1000</f>
        <v>2771.0382707450549</v>
      </c>
      <c r="W4253" s="9"/>
      <c r="X4253" s="1">
        <f t="shared" si="597"/>
        <v>7.8939356979391917</v>
      </c>
      <c r="Y4253" s="1">
        <f t="shared" si="598"/>
        <v>9.4336409049850856E-2</v>
      </c>
      <c r="Z4253" s="1">
        <f t="shared" si="599"/>
        <v>3.7374129975665791</v>
      </c>
      <c r="AA4253" s="1">
        <f t="shared" si="600"/>
        <v>2.0026223071466589E-2</v>
      </c>
      <c r="AB4253" s="1">
        <f t="shared" si="601"/>
        <v>2.3997344050821758</v>
      </c>
      <c r="AC4253" s="1">
        <f t="shared" si="602"/>
        <v>8.2265715663973378</v>
      </c>
      <c r="AD4253" s="15">
        <f t="shared" si="603"/>
        <v>4.7020597181845749E-3</v>
      </c>
      <c r="AK4253" s="1">
        <f t="shared" si="604"/>
        <v>8.5259097634432539</v>
      </c>
    </row>
    <row r="4254" spans="1:37" x14ac:dyDescent="0.4">
      <c r="A4254" s="1">
        <v>4252</v>
      </c>
      <c r="B4254" s="4">
        <v>11.256</v>
      </c>
      <c r="C4254" s="8"/>
      <c r="D4254" s="4">
        <v>167.57763882160089</v>
      </c>
      <c r="E4254" s="4">
        <v>41.188220656161938</v>
      </c>
      <c r="F4254" s="5">
        <v>377.06038772654523</v>
      </c>
      <c r="G4254" s="5" cm="1">
        <f t="array" ref="G4254">[1]!PropsSI("H","P",(E4254+1)*100*1000,"T",F4254+273.15,"WATER")/1000</f>
        <v>3155.3263565595671</v>
      </c>
      <c r="H4254" s="5" cm="1">
        <f t="array" ref="H4254">[1]!PropsSI("S","P",(E4254+1)*100*1000,"T",F4254+273.15,"WATER")/1000</f>
        <v>6.6588516027715059</v>
      </c>
      <c r="I4254" s="9"/>
      <c r="J4254" s="4">
        <v>98.154400824652768</v>
      </c>
      <c r="K4254" s="6">
        <v>10.352553482055663</v>
      </c>
      <c r="L4254" s="5">
        <v>265.28714876571655</v>
      </c>
      <c r="M4254" s="5" cm="1">
        <f t="array" ref="M4254">[1]!PropsSI("H","P",(K4254+1)*100*1000,"T",L4254+273.15,"WATER")/1000</f>
        <v>2972.1678196316716</v>
      </c>
      <c r="N4254" s="5" cm="1">
        <f t="array" ref="N4254">[1]!PropsSI("S","P",(K4254+1)*100*1000,"T",L4254+273.15,"WATER")/1000</f>
        <v>6.9247811370192167</v>
      </c>
      <c r="O4254" s="5" cm="1">
        <f t="array" ref="O4254">[1]!PropsSI("H","P",(K4254+1)*100*1000,"S",H4254*1000,"WATER")/1000</f>
        <v>2837.0428524543786</v>
      </c>
      <c r="P4254" s="9"/>
      <c r="Q4254" s="4">
        <f t="shared" si="596"/>
        <v>69.423237996948117</v>
      </c>
      <c r="R4254" s="6">
        <v>3.0743578745889817</v>
      </c>
      <c r="S4254" s="5">
        <v>207.15915079313123</v>
      </c>
      <c r="T4254" s="5" cm="1">
        <f t="array" ref="T4254">[1]!PropsSI("H","P",(R4254+1)*100*1000,"T",S4254+273.15,"WATER")/1000</f>
        <v>2875.5501586552036</v>
      </c>
      <c r="U4254" s="5" cm="1">
        <f t="array" ref="U4254">[1]!PropsSI("S","P",(R4254+1)*100*1000,"T",S4254+273.15,"WATER")/1000</f>
        <v>7.1946502543133182</v>
      </c>
      <c r="V4254" s="5" cm="1">
        <f t="array" ref="V4254">[1]!PropsSI("H","P",(R4254+1)*100*1000,"S",N4254*1000,"WATER")/1000</f>
        <v>2753.8060228187323</v>
      </c>
      <c r="W4254" s="9"/>
      <c r="X4254" s="1">
        <f t="shared" si="597"/>
        <v>10.389107228075973</v>
      </c>
      <c r="Y4254" s="1">
        <f t="shared" si="598"/>
        <v>9.4018663279078207E-2</v>
      </c>
      <c r="Z4254" s="1">
        <f t="shared" si="599"/>
        <v>3.7248245687131982</v>
      </c>
      <c r="AA4254" s="1">
        <f t="shared" si="600"/>
        <v>1.9957727720147207E-2</v>
      </c>
      <c r="AB4254" s="1">
        <f t="shared" si="601"/>
        <v>2.3915266341728674</v>
      </c>
      <c r="AC4254" s="1">
        <f t="shared" si="602"/>
        <v>11.024604475979078</v>
      </c>
      <c r="AD4254" s="15">
        <f t="shared" si="603"/>
        <v>5.3543888536916988E-2</v>
      </c>
      <c r="AK4254" s="1">
        <f t="shared" si="604"/>
        <v>9.0288757463245854</v>
      </c>
    </row>
    <row r="4255" spans="1:37" x14ac:dyDescent="0.4">
      <c r="A4255" s="1">
        <v>4253</v>
      </c>
      <c r="B4255" s="4">
        <v>11.654999999999999</v>
      </c>
      <c r="C4255" s="8"/>
      <c r="D4255" s="4">
        <v>173.69701208207368</v>
      </c>
      <c r="E4255" s="4">
        <v>41.207077906804024</v>
      </c>
      <c r="F4255" s="5">
        <v>377.93889170450689</v>
      </c>
      <c r="G4255" s="5" cm="1">
        <f t="array" ref="G4255">[1]!PropsSI("H","P",(E4255+1)*100*1000,"T",F4255+273.15,"WATER")/1000</f>
        <v>3157.4299062339114</v>
      </c>
      <c r="H4255" s="5" cm="1">
        <f t="array" ref="H4255">[1]!PropsSI("S","P",(E4255+1)*100*1000,"T",F4255+273.15,"WATER")/1000</f>
        <v>6.6618920816841616</v>
      </c>
      <c r="I4255" s="9"/>
      <c r="J4255" s="4">
        <v>115.10517929572271</v>
      </c>
      <c r="K4255" s="6">
        <v>10.347748293878386</v>
      </c>
      <c r="L4255" s="5">
        <v>264.43629795773734</v>
      </c>
      <c r="M4255" s="5" cm="1">
        <f t="array" ref="M4255">[1]!PropsSI("H","P",(K4255+1)*100*1000,"T",L4255+273.15,"WATER")/1000</f>
        <v>2970.2997288223964</v>
      </c>
      <c r="N4255" s="5" cm="1">
        <f t="array" ref="N4255">[1]!PropsSI("S","P",(K4255+1)*100*1000,"T",L4255+273.15,"WATER")/1000</f>
        <v>6.921497168324759</v>
      </c>
      <c r="O4255" s="5" cm="1">
        <f t="array" ref="O4255">[1]!PropsSI("H","P",(K4255+1)*100*1000,"S",H4255*1000,"WATER")/1000</f>
        <v>2838.4148015843589</v>
      </c>
      <c r="P4255" s="9"/>
      <c r="Q4255" s="4">
        <f t="shared" si="596"/>
        <v>58.591832786350977</v>
      </c>
      <c r="R4255" s="6">
        <v>3.0521077833612682</v>
      </c>
      <c r="S4255" s="5">
        <v>214.49326247880197</v>
      </c>
      <c r="T4255" s="5" cm="1">
        <f t="array" ref="T4255">[1]!PropsSI("H","P",(R4255+1)*100*1000,"T",S4255+273.15,"WATER")/1000</f>
        <v>2890.9409832599822</v>
      </c>
      <c r="U4255" s="5" cm="1">
        <f t="array" ref="U4255">[1]!PropsSI("S","P",(R4255+1)*100*1000,"T",S4255+273.15,"WATER")/1000</f>
        <v>7.2289296471185729</v>
      </c>
      <c r="V4255" s="5" cm="1">
        <f t="array" ref="V4255">[1]!PropsSI("H","P",(R4255+1)*100*1000,"S",N4255*1000,"WATER")/1000</f>
        <v>2751.384671501804</v>
      </c>
      <c r="W4255" s="9"/>
      <c r="X4255" s="1">
        <f t="shared" si="597"/>
        <v>10.320479732471128</v>
      </c>
      <c r="Y4255" s="1">
        <f t="shared" si="598"/>
        <v>9.4234772830305916E-2</v>
      </c>
      <c r="Z4255" s="1">
        <f t="shared" si="599"/>
        <v>3.7333863812073522</v>
      </c>
      <c r="AA4255" s="1">
        <f t="shared" si="600"/>
        <v>2.0008295639147661E-2</v>
      </c>
      <c r="AB4255" s="1">
        <f t="shared" si="601"/>
        <v>2.3975861679444499</v>
      </c>
      <c r="AC4255" s="1">
        <f t="shared" si="602"/>
        <v>11.409648638134129</v>
      </c>
      <c r="AD4255" s="15">
        <f t="shared" si="603"/>
        <v>6.0197290769437105E-2</v>
      </c>
      <c r="AK4255" s="1">
        <f t="shared" si="604"/>
        <v>8.7049632450040324</v>
      </c>
    </row>
    <row r="4256" spans="1:37" x14ac:dyDescent="0.4">
      <c r="A4256" s="1">
        <v>4254</v>
      </c>
      <c r="B4256" s="4">
        <v>11.388999999999999</v>
      </c>
      <c r="C4256" s="8"/>
      <c r="D4256" s="4">
        <v>169.78704898004278</v>
      </c>
      <c r="E4256" s="4">
        <v>41.203794413274366</v>
      </c>
      <c r="F4256" s="5">
        <v>377.21348007206723</v>
      </c>
      <c r="G4256" s="5" cm="1">
        <f t="array" ref="G4256">[1]!PropsSI("H","P",(E4256+1)*100*1000,"T",F4256+273.15,"WATER")/1000</f>
        <v>3155.6685042286399</v>
      </c>
      <c r="H4256" s="5" cm="1">
        <f t="array" ref="H4256">[1]!PropsSI("S","P",(E4256+1)*100*1000,"T",F4256+273.15,"WATER")/1000</f>
        <v>6.6592187730368515</v>
      </c>
      <c r="I4256" s="9"/>
      <c r="J4256" s="4">
        <v>107.08820030541766</v>
      </c>
      <c r="K4256" s="6">
        <v>10.351759804017485</v>
      </c>
      <c r="L4256" s="5">
        <v>264.80229913791163</v>
      </c>
      <c r="M4256" s="5" cm="1">
        <f t="array" ref="M4256">[1]!PropsSI("H","P",(K4256+1)*100*1000,"T",L4256+273.15,"WATER")/1000</f>
        <v>2971.0969019169816</v>
      </c>
      <c r="N4256" s="5" cm="1">
        <f t="array" ref="N4256">[1]!PropsSI("S","P",(K4256+1)*100*1000,"T",L4256+273.15,"WATER")/1000</f>
        <v>6.9228223921597785</v>
      </c>
      <c r="O4256" s="5" cm="1">
        <f t="array" ref="O4256">[1]!PropsSI("H","P",(K4256+1)*100*1000,"S",H4256*1000,"WATER")/1000</f>
        <v>2837.2045394816996</v>
      </c>
      <c r="P4256" s="9"/>
      <c r="Q4256" s="4">
        <f t="shared" si="596"/>
        <v>62.698848674625125</v>
      </c>
      <c r="R4256" s="6">
        <v>3.066689009348551</v>
      </c>
      <c r="S4256" s="5">
        <v>211.46041968686961</v>
      </c>
      <c r="T4256" s="5" cm="1">
        <f t="array" ref="T4256">[1]!PropsSI("H","P",(R4256+1)*100*1000,"T",S4256+273.15,"WATER")/1000</f>
        <v>2884.5612924065822</v>
      </c>
      <c r="U4256" s="5" cm="1">
        <f t="array" ref="U4256">[1]!PropsSI("S","P",(R4256+1)*100*1000,"T",S4256+273.15,"WATER")/1000</f>
        <v>7.2141801223332642</v>
      </c>
      <c r="V4256" s="5" cm="1">
        <f t="array" ref="V4256">[1]!PropsSI("H","P",(R4256+1)*100*1000,"S",N4256*1000,"WATER")/1000</f>
        <v>2752.6212220415619</v>
      </c>
      <c r="W4256" s="9"/>
      <c r="X4256" s="1">
        <f t="shared" si="597"/>
        <v>10.212097435464859</v>
      </c>
      <c r="Y4256" s="1">
        <f t="shared" si="598"/>
        <v>9.4071970057761842E-2</v>
      </c>
      <c r="Z4256" s="1">
        <f t="shared" si="599"/>
        <v>3.7269364727968624</v>
      </c>
      <c r="AA4256" s="1">
        <f t="shared" si="600"/>
        <v>1.9968136613244352E-2</v>
      </c>
      <c r="AB4256" s="1">
        <f t="shared" si="601"/>
        <v>2.3927739277236735</v>
      </c>
      <c r="AC4256" s="1">
        <f t="shared" si="602"/>
        <v>11.104470963153842</v>
      </c>
      <c r="AD4256" s="15">
        <f t="shared" si="603"/>
        <v>8.0956772808601918E-2</v>
      </c>
      <c r="AK4256" s="1">
        <f t="shared" si="604"/>
        <v>8.6715321227016489</v>
      </c>
    </row>
    <row r="4257" spans="1:37" x14ac:dyDescent="0.4">
      <c r="A4257" s="1">
        <v>4255</v>
      </c>
      <c r="B4257" s="4">
        <v>11.464</v>
      </c>
      <c r="C4257" s="8"/>
      <c r="D4257" s="4">
        <v>169.55342107604994</v>
      </c>
      <c r="E4257" s="4">
        <v>41.16942141302701</v>
      </c>
      <c r="F4257" s="5">
        <v>376.54554663329009</v>
      </c>
      <c r="G4257" s="5" cm="1">
        <f t="array" ref="G4257">[1]!PropsSI("H","P",(E4257+1)*100*1000,"T",F4257+273.15,"WATER")/1000</f>
        <v>3154.1083285575778</v>
      </c>
      <c r="H4257" s="5" cm="1">
        <f t="array" ref="H4257">[1]!PropsSI("S","P",(E4257+1)*100*1000,"T",F4257+273.15,"WATER")/1000</f>
        <v>6.6571695368486061</v>
      </c>
      <c r="I4257" s="9"/>
      <c r="J4257" s="4">
        <v>97.500048857370942</v>
      </c>
      <c r="K4257" s="6">
        <v>10.350302273220487</v>
      </c>
      <c r="L4257" s="5">
        <v>264.30140710883552</v>
      </c>
      <c r="M4257" s="5" cm="1">
        <f t="array" ref="M4257">[1]!PropsSI("H","P",(K4257+1)*100*1000,"T",L4257+273.15,"WATER")/1000</f>
        <v>2969.9922225916362</v>
      </c>
      <c r="N4257" s="5" cm="1">
        <f t="array" ref="N4257">[1]!PropsSI("S","P",(K4257+1)*100*1000,"T",L4257+273.15,"WATER")/1000</f>
        <v>6.9208250353758194</v>
      </c>
      <c r="O4257" s="5" cm="1">
        <f t="array" ref="O4257">[1]!PropsSI("H","P",(K4257+1)*100*1000,"S",H4257*1000,"WATER")/1000</f>
        <v>2836.1946139015799</v>
      </c>
      <c r="P4257" s="9"/>
      <c r="Q4257" s="4">
        <f t="shared" si="596"/>
        <v>72.053372218679002</v>
      </c>
      <c r="R4257" s="6">
        <v>3.0763342421059048</v>
      </c>
      <c r="S4257" s="5">
        <v>204.6694659827408</v>
      </c>
      <c r="T4257" s="5" cm="1">
        <f t="array" ref="T4257">[1]!PropsSI("H","P",(R4257+1)*100*1000,"T",S4257+273.15,"WATER")/1000</f>
        <v>2870.3338189827741</v>
      </c>
      <c r="U4257" s="5" cm="1">
        <f t="array" ref="U4257">[1]!PropsSI("S","P",(R4257+1)*100*1000,"T",S4257+273.15,"WATER")/1000</f>
        <v>7.1835423945972829</v>
      </c>
      <c r="V4257" s="5" cm="1">
        <f t="array" ref="V4257">[1]!PropsSI("H","P",(R4257+1)*100*1000,"S",N4257*1000,"WATER")/1000</f>
        <v>2752.2218334029649</v>
      </c>
      <c r="W4257" s="9"/>
      <c r="X4257" s="1">
        <f t="shared" si="597"/>
        <v>10.666177692131837</v>
      </c>
      <c r="Y4257" s="1">
        <f t="shared" si="598"/>
        <v>9.3909430129200222E-2</v>
      </c>
      <c r="Z4257" s="1">
        <f t="shared" si="599"/>
        <v>3.7204969777201655</v>
      </c>
      <c r="AA4257" s="1">
        <f t="shared" si="600"/>
        <v>1.9903673160990103E-2</v>
      </c>
      <c r="AB4257" s="1">
        <f t="shared" si="601"/>
        <v>2.3850492976877029</v>
      </c>
      <c r="AC4257" s="1">
        <f t="shared" si="602"/>
        <v>11.25124564508806</v>
      </c>
      <c r="AD4257" s="15">
        <f t="shared" si="603"/>
        <v>4.5264415533995801E-2</v>
      </c>
      <c r="AK4257" s="1">
        <f t="shared" si="604"/>
        <v>8.6662676430353578</v>
      </c>
    </row>
    <row r="4258" spans="1:37" x14ac:dyDescent="0.4">
      <c r="A4258" s="1">
        <v>4256</v>
      </c>
      <c r="B4258" s="4">
        <v>11.893000000000001</v>
      </c>
      <c r="C4258" s="8"/>
      <c r="D4258" s="4">
        <v>169.47613518403585</v>
      </c>
      <c r="E4258" s="4">
        <v>41.069704758454918</v>
      </c>
      <c r="F4258" s="5">
        <v>377.1973068410897</v>
      </c>
      <c r="G4258" s="5" cm="1">
        <f t="array" ref="G4258">[1]!PropsSI("H","P",(E4258+1)*100*1000,"T",F4258+273.15,"WATER")/1000</f>
        <v>3155.8969307735747</v>
      </c>
      <c r="H4258" s="5" cm="1">
        <f t="array" ref="H4258">[1]!PropsSI("S","P",(E4258+1)*100*1000,"T",F4258+273.15,"WATER")/1000</f>
        <v>6.6609409244732518</v>
      </c>
      <c r="I4258" s="9"/>
      <c r="J4258" s="4">
        <v>84.778472562288641</v>
      </c>
      <c r="K4258" s="6">
        <v>10.347497037701123</v>
      </c>
      <c r="L4258" s="5">
        <v>265.11725037702104</v>
      </c>
      <c r="M4258" s="5" cm="1">
        <f t="array" ref="M4258">[1]!PropsSI("H","P",(K4258+1)*100*1000,"T",L4258+273.15,"WATER")/1000</f>
        <v>2971.8086903788521</v>
      </c>
      <c r="N4258" s="5" cm="1">
        <f t="array" ref="N4258">[1]!PropsSI("S","P",(K4258+1)*100*1000,"T",L4258+273.15,"WATER")/1000</f>
        <v>6.9243121570008093</v>
      </c>
      <c r="O4258" s="5" cm="1">
        <f t="array" ref="O4258">[1]!PropsSI("H","P",(K4258+1)*100*1000,"S",H4258*1000,"WATER")/1000</f>
        <v>2837.953258147475</v>
      </c>
      <c r="P4258" s="9"/>
      <c r="Q4258" s="4">
        <f t="shared" si="596"/>
        <v>84.697662621747213</v>
      </c>
      <c r="R4258" s="6">
        <v>3.0899554508498306</v>
      </c>
      <c r="S4258" s="5">
        <v>199.40948076551081</v>
      </c>
      <c r="T4258" s="5" cm="1">
        <f t="array" ref="T4258">[1]!PropsSI("H","P",(R4258+1)*100*1000,"T",S4258+273.15,"WATER")/1000</f>
        <v>2859.233975931842</v>
      </c>
      <c r="U4258" s="5" cm="1">
        <f t="array" ref="U4258">[1]!PropsSI("S","P",(R4258+1)*100*1000,"T",S4258+273.15,"WATER")/1000</f>
        <v>7.1586764449385791</v>
      </c>
      <c r="V4258" s="5" cm="1">
        <f t="array" ref="V4258">[1]!PropsSI("H","P",(R4258+1)*100*1000,"S",N4258*1000,"WATER")/1000</f>
        <v>2754.3280187084865</v>
      </c>
      <c r="W4258" s="9"/>
      <c r="X4258" s="1">
        <f t="shared" si="597"/>
        <v>11.314827416361023</v>
      </c>
      <c r="Y4258" s="1">
        <f t="shared" si="598"/>
        <v>9.3918279498605803E-2</v>
      </c>
      <c r="Z4258" s="1">
        <f t="shared" si="599"/>
        <v>3.7208475713941227</v>
      </c>
      <c r="AA4258" s="1">
        <f t="shared" si="600"/>
        <v>1.9877193027678517E-2</v>
      </c>
      <c r="AB4258" s="1">
        <f t="shared" si="601"/>
        <v>2.3818761937662991</v>
      </c>
      <c r="AC4258" s="1">
        <f t="shared" si="602"/>
        <v>11.49773505632302</v>
      </c>
      <c r="AD4258" s="15">
        <f t="shared" si="603"/>
        <v>0.15623437569996701</v>
      </c>
      <c r="AK4258" s="1">
        <f t="shared" si="604"/>
        <v>8.2114427081953085</v>
      </c>
    </row>
    <row r="4259" spans="1:37" x14ac:dyDescent="0.4">
      <c r="A4259" s="1">
        <v>4257</v>
      </c>
      <c r="B4259" s="4">
        <v>11.17</v>
      </c>
      <c r="C4259" s="8"/>
      <c r="D4259" s="4">
        <v>163.15287114944098</v>
      </c>
      <c r="E4259" s="4">
        <v>41.661169619153959</v>
      </c>
      <c r="F4259" s="5">
        <v>376.15524367838964</v>
      </c>
      <c r="G4259" s="5" cm="1">
        <f t="array" ref="G4259">[1]!PropsSI("H","P",(E4259+1)*100*1000,"T",F4259+273.15,"WATER")/1000</f>
        <v>3152.1665412963039</v>
      </c>
      <c r="H4259" s="5" cm="1">
        <f t="array" ref="H4259">[1]!PropsSI("S","P",(E4259+1)*100*1000,"T",F4259+273.15,"WATER")/1000</f>
        <v>6.6491897766585897</v>
      </c>
      <c r="I4259" s="9"/>
      <c r="J4259" s="4">
        <v>74.358821703266898</v>
      </c>
      <c r="K4259" s="6">
        <v>10.359946807694566</v>
      </c>
      <c r="L4259" s="5">
        <v>264.76174535148743</v>
      </c>
      <c r="M4259" s="5" cm="1">
        <f t="array" ref="M4259">[1]!PropsSI("H","P",(K4259+1)*100*1000,"T",L4259+273.15,"WATER")/1000</f>
        <v>2970.9794525173002</v>
      </c>
      <c r="N4259" s="5" cm="1">
        <f t="array" ref="N4259">[1]!PropsSI("S","P",(K4259+1)*100*1000,"T",L4259+273.15,"WATER")/1000</f>
        <v>6.9222835043162423</v>
      </c>
      <c r="O4259" s="5" cm="1">
        <f t="array" ref="O4259">[1]!PropsSI("H","P",(K4259+1)*100*1000,"S",H4259*1000,"WATER")/1000</f>
        <v>2832.5495402785527</v>
      </c>
      <c r="P4259" s="9"/>
      <c r="Q4259" s="4">
        <f t="shared" si="596"/>
        <v>88.794049446174085</v>
      </c>
      <c r="R4259" s="6">
        <v>3.1033070374329266</v>
      </c>
      <c r="S4259" s="5">
        <v>197.20237721427327</v>
      </c>
      <c r="T4259" s="5" cm="1">
        <f t="array" ref="T4259">[1]!PropsSI("H","P",(R4259+1)*100*1000,"T",S4259+273.15,"WATER")/1000</f>
        <v>2854.5217783464104</v>
      </c>
      <c r="U4259" s="5" cm="1">
        <f t="array" ref="U4259">[1]!PropsSI("S","P",(R4259+1)*100*1000,"T",S4259+273.15,"WATER")/1000</f>
        <v>7.1472104992103551</v>
      </c>
      <c r="V4259" s="5" cm="1">
        <f t="array" ref="V4259">[1]!PropsSI("H","P",(R4259+1)*100*1000,"S",N4259*1000,"WATER")/1000</f>
        <v>2754.0825664203899</v>
      </c>
      <c r="W4259" s="9"/>
      <c r="X4259" s="1">
        <f t="shared" si="597"/>
        <v>11.083872841172091</v>
      </c>
      <c r="Y4259" s="1">
        <f t="shared" si="598"/>
        <v>9.4412568698582708E-2</v>
      </c>
      <c r="Z4259" s="1">
        <f t="shared" si="599"/>
        <v>3.7404302849949151</v>
      </c>
      <c r="AA4259" s="1">
        <f t="shared" si="600"/>
        <v>1.9823835122706517E-2</v>
      </c>
      <c r="AB4259" s="1">
        <f t="shared" si="601"/>
        <v>2.3754823370771239</v>
      </c>
      <c r="AC4259" s="1">
        <f t="shared" si="602"/>
        <v>11.048007629793977</v>
      </c>
      <c r="AD4259" s="15">
        <f t="shared" si="603"/>
        <v>1.4882138388483325E-2</v>
      </c>
      <c r="AK4259" s="1">
        <f t="shared" si="604"/>
        <v>7.921117210772378</v>
      </c>
    </row>
    <row r="4260" spans="1:37" x14ac:dyDescent="0.4">
      <c r="A4260" s="1">
        <v>4258</v>
      </c>
      <c r="B4260" s="4">
        <v>10.734</v>
      </c>
      <c r="C4260" s="8"/>
      <c r="D4260" s="4">
        <v>158.92279195992347</v>
      </c>
      <c r="E4260" s="4">
        <v>42.115135597067081</v>
      </c>
      <c r="F4260" s="5">
        <v>375.6397835642066</v>
      </c>
      <c r="G4260" s="5" cm="1">
        <f t="array" ref="G4260">[1]!PropsSI("H","P",(E4260+1)*100*1000,"T",F4260+273.15,"WATER")/1000</f>
        <v>3149.987191884577</v>
      </c>
      <c r="H4260" s="5" cm="1">
        <f t="array" ref="H4260">[1]!PropsSI("S","P",(E4260+1)*100*1000,"T",F4260+273.15,"WATER")/1000</f>
        <v>6.6412810427116975</v>
      </c>
      <c r="I4260" s="9"/>
      <c r="J4260" s="4">
        <v>56.765120178262784</v>
      </c>
      <c r="K4260" s="6">
        <v>10.348489202558451</v>
      </c>
      <c r="L4260" s="5">
        <v>264.55221341358299</v>
      </c>
      <c r="M4260" s="5" cm="1">
        <f t="array" ref="M4260">[1]!PropsSI("H","P",(K4260+1)*100*1000,"T",L4260+273.15,"WATER")/1000</f>
        <v>2970.5540117402738</v>
      </c>
      <c r="N4260" s="5" cm="1">
        <f t="array" ref="N4260">[1]!PropsSI("S","P",(K4260+1)*100*1000,"T",L4260+273.15,"WATER")/1000</f>
        <v>6.9219410983823009</v>
      </c>
      <c r="O4260" s="5" cm="1">
        <f t="array" ref="O4260">[1]!PropsSI("H","P",(K4260+1)*100*1000,"S",H4260*1000,"WATER")/1000</f>
        <v>2828.5660799208536</v>
      </c>
      <c r="P4260" s="9"/>
      <c r="Q4260" s="4">
        <f t="shared" si="596"/>
        <v>102.1576717816607</v>
      </c>
      <c r="R4260" s="6">
        <v>3.1161659694356962</v>
      </c>
      <c r="S4260" s="5">
        <v>192.71765820499331</v>
      </c>
      <c r="T4260" s="5" cm="1">
        <f t="array" ref="T4260">[1]!PropsSI("H","P",(R4260+1)*100*1000,"T",S4260+273.15,"WATER")/1000</f>
        <v>2844.9879041868771</v>
      </c>
      <c r="U4260" s="5" cm="1">
        <f t="array" ref="U4260">[1]!PropsSI("S","P",(R4260+1)*100*1000,"T",S4260+273.15,"WATER")/1000</f>
        <v>7.1254325182482017</v>
      </c>
      <c r="V4260" s="5" cm="1">
        <f t="array" ref="V4260">[1]!PropsSI("H","P",(R4260+1)*100*1000,"S",N4260*1000,"WATER")/1000</f>
        <v>2754.5277868753838</v>
      </c>
      <c r="W4260" s="9"/>
      <c r="X4260" s="1">
        <f t="shared" si="597"/>
        <v>11.484323100311434</v>
      </c>
      <c r="Y4260" s="1">
        <f t="shared" si="598"/>
        <v>9.4945490126679757E-2</v>
      </c>
      <c r="Z4260" s="1">
        <f t="shared" si="599"/>
        <v>3.7615435274016633</v>
      </c>
      <c r="AA4260" s="1">
        <f t="shared" si="600"/>
        <v>1.9744256829933762E-2</v>
      </c>
      <c r="AB4260" s="1">
        <f t="shared" si="601"/>
        <v>2.3659465016685703</v>
      </c>
      <c r="AC4260" s="1">
        <f t="shared" si="602"/>
        <v>10.978539654670248</v>
      </c>
      <c r="AD4260" s="15">
        <f t="shared" si="603"/>
        <v>5.9799642706244292E-2</v>
      </c>
      <c r="AK4260" s="1">
        <f t="shared" si="604"/>
        <v>7.3250944237266822</v>
      </c>
    </row>
    <row r="4261" spans="1:37" x14ac:dyDescent="0.4">
      <c r="A4261" s="1">
        <v>4259</v>
      </c>
      <c r="B4261" s="4">
        <v>9.9489999999999998</v>
      </c>
      <c r="C4261" s="8"/>
      <c r="D4261" s="4">
        <v>151.14736372595104</v>
      </c>
      <c r="E4261" s="4">
        <v>42.02434827207319</v>
      </c>
      <c r="F4261" s="5">
        <v>377.81109901612086</v>
      </c>
      <c r="G4261" s="5" cm="1">
        <f t="array" ref="G4261">[1]!PropsSI("H","P",(E4261+1)*100*1000,"T",F4261+273.15,"WATER")/1000</f>
        <v>3155.488492188374</v>
      </c>
      <c r="H4261" s="5" cm="1">
        <f t="array" ref="H4261">[1]!PropsSI("S","P",(E4261+1)*100*1000,"T",F4261+273.15,"WATER")/1000</f>
        <v>6.6506525635367311</v>
      </c>
      <c r="I4261" s="9"/>
      <c r="J4261" s="4">
        <v>48.025539607666175</v>
      </c>
      <c r="K4261" s="6">
        <v>10.349850065842226</v>
      </c>
      <c r="L4261" s="5">
        <v>269.28929115504093</v>
      </c>
      <c r="M4261" s="5" cm="1">
        <f t="array" ref="M4261">[1]!PropsSI("H","P",(K4261+1)*100*1000,"T",L4261+273.15,"WATER")/1000</f>
        <v>2981.0207457761458</v>
      </c>
      <c r="N4261" s="5" cm="1">
        <f t="array" ref="N4261">[1]!PropsSI("S","P",(K4261+1)*100*1000,"T",L4261+273.15,"WATER")/1000</f>
        <v>6.9412682342342329</v>
      </c>
      <c r="O4261" s="5" cm="1">
        <f t="array" ref="O4261">[1]!PropsSI("H","P",(K4261+1)*100*1000,"S",H4261*1000,"WATER")/1000</f>
        <v>2833.0649838482227</v>
      </c>
      <c r="P4261" s="9"/>
      <c r="Q4261" s="4">
        <f t="shared" si="596"/>
        <v>103.12182411828486</v>
      </c>
      <c r="R4261" s="6">
        <v>3.1537691469638367</v>
      </c>
      <c r="S4261" s="5">
        <v>197.39451961086547</v>
      </c>
      <c r="T4261" s="5" cm="1">
        <f t="array" ref="T4261">[1]!PropsSI("H","P",(R4261+1)*100*1000,"T",S4261+273.15,"WATER")/1000</f>
        <v>2854.6659714485486</v>
      </c>
      <c r="U4261" s="5" cm="1">
        <f t="array" ref="U4261">[1]!PropsSI("S","P",(R4261+1)*100*1000,"T",S4261+273.15,"WATER")/1000</f>
        <v>7.1420027403936492</v>
      </c>
      <c r="V4261" s="5" cm="1">
        <f t="array" ref="V4261">[1]!PropsSI("H","P",(R4261+1)*100*1000,"S",N4261*1000,"WATER")/1000</f>
        <v>2764.5003368347147</v>
      </c>
      <c r="W4261" s="9"/>
      <c r="X4261" s="1">
        <f t="shared" si="597"/>
        <v>10.944520761147807</v>
      </c>
      <c r="Y4261" s="1">
        <f t="shared" si="598"/>
        <v>9.5241590823611874E-2</v>
      </c>
      <c r="Z4261" s="1">
        <f t="shared" si="599"/>
        <v>3.7732744232927482</v>
      </c>
      <c r="AA4261" s="1">
        <f t="shared" si="600"/>
        <v>1.9789425172890021E-2</v>
      </c>
      <c r="AB4261" s="1">
        <f t="shared" si="601"/>
        <v>2.3713590063743188</v>
      </c>
      <c r="AC4261" s="1">
        <f t="shared" si="602"/>
        <v>10.291603562468321</v>
      </c>
      <c r="AD4261" s="15">
        <f t="shared" si="603"/>
        <v>0.11737720101598489</v>
      </c>
      <c r="AK4261" s="1">
        <f t="shared" si="604"/>
        <v>7.7178877379873496</v>
      </c>
    </row>
    <row r="4262" spans="1:37" x14ac:dyDescent="0.4">
      <c r="A4262" s="1">
        <v>4260</v>
      </c>
      <c r="B4262" s="4">
        <v>10.465999999999999</v>
      </c>
      <c r="C4262" s="8"/>
      <c r="D4262" s="4">
        <v>156.29798039057647</v>
      </c>
      <c r="E4262" s="4">
        <v>41.870592451029481</v>
      </c>
      <c r="F4262" s="5">
        <v>377.58561079030136</v>
      </c>
      <c r="G4262" s="5" cm="1">
        <f t="array" ref="G4262">[1]!PropsSI("H","P",(E4262+1)*100*1000,"T",F4262+273.15,"WATER")/1000</f>
        <v>3155.2443791631231</v>
      </c>
      <c r="H4262" s="5" cm="1">
        <f t="array" ref="H4262">[1]!PropsSI("S","P",(E4262+1)*100*1000,"T",F4262+273.15,"WATER")/1000</f>
        <v>6.651817888952726</v>
      </c>
      <c r="I4262" s="9"/>
      <c r="J4262" s="4">
        <v>50.034365535646174</v>
      </c>
      <c r="K4262" s="6">
        <v>10.347952318635894</v>
      </c>
      <c r="L4262" s="5">
        <v>267.68192663425918</v>
      </c>
      <c r="M4262" s="5" cm="1">
        <f t="array" ref="M4262">[1]!PropsSI("H","P",(K4262+1)*100*1000,"T",L4262+273.15,"WATER")/1000</f>
        <v>2977.4788329460612</v>
      </c>
      <c r="N4262" s="5" cm="1">
        <f t="array" ref="N4262">[1]!PropsSI("S","P",(K4262+1)*100*1000,"T",L4262+273.15,"WATER")/1000</f>
        <v>6.9348033680804155</v>
      </c>
      <c r="O4262" s="5" cm="1">
        <f t="array" ref="O4262">[1]!PropsSI("H","P",(K4262+1)*100*1000,"S",H4262*1000,"WATER")/1000</f>
        <v>2833.5878668704236</v>
      </c>
      <c r="P4262" s="9"/>
      <c r="Q4262" s="4">
        <f t="shared" si="596"/>
        <v>106.2636148549303</v>
      </c>
      <c r="R4262" s="6">
        <v>3.120924160635727</v>
      </c>
      <c r="S4262" s="5">
        <v>194.58373320999999</v>
      </c>
      <c r="T4262" s="5" cm="1">
        <f t="array" ref="T4262">[1]!PropsSI("H","P",(R4262+1)*100*1000,"T",S4262+273.15,"WATER")/1000</f>
        <v>2848.9066900305675</v>
      </c>
      <c r="U4262" s="5" cm="1">
        <f t="array" ref="U4262">[1]!PropsSI("S","P",(R4262+1)*100*1000,"T",S4262+273.15,"WATER")/1000</f>
        <v>7.1333066982831523</v>
      </c>
      <c r="V4262" s="5" cm="1">
        <f t="array" ref="V4262">[1]!PropsSI("H","P",(R4262+1)*100*1000,"S",N4262*1000,"WATER")/1000</f>
        <v>2760.2210415793743</v>
      </c>
      <c r="W4262" s="9"/>
      <c r="X4262" s="1">
        <f t="shared" si="597"/>
        <v>11.513037925722093</v>
      </c>
      <c r="Y4262" s="1">
        <f t="shared" si="598"/>
        <v>9.5015025694751398E-2</v>
      </c>
      <c r="Z4262" s="1">
        <f t="shared" si="599"/>
        <v>3.7642983824838279</v>
      </c>
      <c r="AA4262" s="1">
        <f t="shared" si="600"/>
        <v>1.9856821804742276E-2</v>
      </c>
      <c r="AB4262" s="1">
        <f t="shared" si="601"/>
        <v>2.3794351181636135</v>
      </c>
      <c r="AC4262" s="1">
        <f t="shared" si="602"/>
        <v>10.816980786703047</v>
      </c>
      <c r="AD4262" s="15">
        <f t="shared" si="603"/>
        <v>0.12318751263469009</v>
      </c>
      <c r="AK4262" s="1">
        <f t="shared" si="604"/>
        <v>7.7803961931412822</v>
      </c>
    </row>
    <row r="4263" spans="1:37" x14ac:dyDescent="0.4">
      <c r="A4263" s="1">
        <v>4261</v>
      </c>
      <c r="B4263" s="4">
        <v>10.585000000000001</v>
      </c>
      <c r="C4263" s="8"/>
      <c r="D4263" s="4">
        <v>157.31817072484012</v>
      </c>
      <c r="E4263" s="4">
        <v>41.615223084034426</v>
      </c>
      <c r="F4263" s="5">
        <v>378.00850528675022</v>
      </c>
      <c r="G4263" s="5" cm="1">
        <f t="array" ref="G4263">[1]!PropsSI("H","P",(E4263+1)*100*1000,"T",F4263+273.15,"WATER")/1000</f>
        <v>3156.7870532351562</v>
      </c>
      <c r="H4263" s="5" cm="1">
        <f t="array" ref="H4263">[1]!PropsSI("S","P",(E4263+1)*100*1000,"T",F4263+273.15,"WATER")/1000</f>
        <v>6.6567595080916018</v>
      </c>
      <c r="I4263" s="9"/>
      <c r="J4263" s="4">
        <v>54.440662911782155</v>
      </c>
      <c r="K4263" s="6">
        <v>10.345163387102609</v>
      </c>
      <c r="L4263" s="5">
        <v>268.25060743127176</v>
      </c>
      <c r="M4263" s="5" cm="1">
        <f t="array" ref="M4263">[1]!PropsSI("H","P",(K4263+1)*100*1000,"T",L4263+273.15,"WATER")/1000</f>
        <v>2978.7438801785679</v>
      </c>
      <c r="N4263" s="5" cm="1">
        <f t="array" ref="N4263">[1]!PropsSI("S","P",(K4263+1)*100*1000,"T",L4263+273.15,"WATER")/1000</f>
        <v>6.9372506079927199</v>
      </c>
      <c r="O4263" s="5" cm="1">
        <f t="array" ref="O4263">[1]!PropsSI("H","P",(K4263+1)*100*1000,"S",H4263*1000,"WATER")/1000</f>
        <v>2835.9038900272922</v>
      </c>
      <c r="P4263" s="9"/>
      <c r="Q4263" s="4">
        <f t="shared" si="596"/>
        <v>102.87750781305796</v>
      </c>
      <c r="R4263" s="6">
        <v>3.1921045904549938</v>
      </c>
      <c r="S4263" s="5">
        <v>197.14852126744131</v>
      </c>
      <c r="T4263" s="5" cm="1">
        <f t="array" ref="T4263">[1]!PropsSI("H","P",(R4263+1)*100*1000,"T",S4263+273.15,"WATER")/1000</f>
        <v>2853.9487173735115</v>
      </c>
      <c r="U4263" s="5" cm="1">
        <f t="array" ref="U4263">[1]!PropsSI("S","P",(R4263+1)*100*1000,"T",S4263+273.15,"WATER")/1000</f>
        <v>7.1363346080681502</v>
      </c>
      <c r="V4263" s="5" cm="1">
        <f t="array" ref="V4263">[1]!PropsSI("H","P",(R4263+1)*100*1000,"S",N4263*1000,"WATER")/1000</f>
        <v>2764.5324337239094</v>
      </c>
      <c r="W4263" s="9"/>
      <c r="X4263" s="1">
        <f t="shared" si="597"/>
        <v>11.346678231060457</v>
      </c>
      <c r="Y4263" s="1">
        <f t="shared" si="598"/>
        <v>9.4786583924233822E-2</v>
      </c>
      <c r="Z4263" s="1">
        <f t="shared" si="599"/>
        <v>3.7552479930221265</v>
      </c>
      <c r="AA4263" s="1">
        <f t="shared" si="600"/>
        <v>1.9578386383041355E-2</v>
      </c>
      <c r="AB4263" s="1">
        <f t="shared" si="601"/>
        <v>2.3460703114966353</v>
      </c>
      <c r="AC4263" s="1">
        <f t="shared" si="602"/>
        <v>10.824509285786643</v>
      </c>
      <c r="AD4263" s="15">
        <f t="shared" si="603"/>
        <v>5.7364697978027505E-2</v>
      </c>
      <c r="AK4263" s="1">
        <f t="shared" si="604"/>
        <v>6.5724667682409716</v>
      </c>
    </row>
    <row r="4264" spans="1:37" x14ac:dyDescent="0.4">
      <c r="A4264" s="1">
        <v>4262</v>
      </c>
      <c r="B4264" s="4">
        <v>8.7490000000000006</v>
      </c>
      <c r="C4264" s="8"/>
      <c r="D4264" s="4">
        <v>142.44909574018575</v>
      </c>
      <c r="E4264" s="4">
        <v>41.611000844707803</v>
      </c>
      <c r="F4264" s="5">
        <v>376.00720197747859</v>
      </c>
      <c r="G4264" s="5" cm="1">
        <f t="array" ref="G4264">[1]!PropsSI("H","P",(E4264+1)*100*1000,"T",F4264+273.15,"WATER")/1000</f>
        <v>3151.9054690550142</v>
      </c>
      <c r="H4264" s="5" cm="1">
        <f t="array" ref="H4264">[1]!PropsSI("S","P",(E4264+1)*100*1000,"T",F4264+273.15,"WATER")/1000</f>
        <v>6.6492938359584421</v>
      </c>
      <c r="I4264" s="9"/>
      <c r="J4264" s="4">
        <v>53.830865054794806</v>
      </c>
      <c r="K4264" s="6">
        <v>10.344235131139241</v>
      </c>
      <c r="L4264" s="5">
        <v>271.45179632312181</v>
      </c>
      <c r="M4264" s="5" cm="1">
        <f t="array" ref="M4264">[1]!PropsSI("H","P",(K4264+1)*100*1000,"T",L4264+273.15,"WATER")/1000</f>
        <v>2985.8048683967777</v>
      </c>
      <c r="N4264" s="5" cm="1">
        <f t="array" ref="N4264">[1]!PropsSI("S","P",(K4264+1)*100*1000,"T",L4264+273.15,"WATER")/1000</f>
        <v>6.9502907308813509</v>
      </c>
      <c r="O4264" s="5" cm="1">
        <f t="array" ref="O4264">[1]!PropsSI("H","P",(K4264+1)*100*1000,"S",H4264*1000,"WATER")/1000</f>
        <v>2832.312840066927</v>
      </c>
      <c r="P4264" s="9"/>
      <c r="Q4264" s="4">
        <f t="shared" si="596"/>
        <v>88.618230685390955</v>
      </c>
      <c r="R4264" s="6">
        <v>3.2967965192264979</v>
      </c>
      <c r="S4264" s="5">
        <v>206.00994717883668</v>
      </c>
      <c r="T4264" s="5" cm="1">
        <f t="array" ref="T4264">[1]!PropsSI("H","P",(R4264+1)*100*1000,"T",S4264+273.15,"WATER")/1000</f>
        <v>2872.0822130123684</v>
      </c>
      <c r="U4264" s="5" cm="1">
        <f t="array" ref="U4264">[1]!PropsSI("S","P",(R4264+1)*100*1000,"T",S4264+273.15,"WATER")/1000</f>
        <v>7.1634025893774336</v>
      </c>
      <c r="V4264" s="5" cm="1">
        <f t="array" ref="V4264">[1]!PropsSI("H","P",(R4264+1)*100*1000,"S",N4264*1000,"WATER")/1000</f>
        <v>2774.9034432811277</v>
      </c>
      <c r="W4264" s="9"/>
      <c r="X4264" s="1">
        <f t="shared" si="597"/>
        <v>9.3718835762995294</v>
      </c>
      <c r="Y4264" s="1">
        <f t="shared" si="598"/>
        <v>9.4405369375900744E-2</v>
      </c>
      <c r="Z4264" s="1">
        <f t="shared" si="599"/>
        <v>3.7401450627521324</v>
      </c>
      <c r="AA4264" s="1">
        <f t="shared" si="600"/>
        <v>1.9275850979474006E-2</v>
      </c>
      <c r="AB4264" s="1">
        <f t="shared" si="601"/>
        <v>2.3098176135163353</v>
      </c>
      <c r="AC4264" s="1">
        <f t="shared" si="602"/>
        <v>9.1061886331030646</v>
      </c>
      <c r="AD4264" s="15">
        <f t="shared" si="603"/>
        <v>0.1275837196180353</v>
      </c>
      <c r="AK4264" s="1">
        <f t="shared" si="604"/>
        <v>6.0061384905822717</v>
      </c>
    </row>
    <row r="4265" spans="1:37" x14ac:dyDescent="0.4">
      <c r="A4265" s="1">
        <v>4263</v>
      </c>
      <c r="B4265" s="4">
        <v>7.92</v>
      </c>
      <c r="C4265" s="8"/>
      <c r="D4265" s="4">
        <v>134.19068062019645</v>
      </c>
      <c r="E4265" s="4">
        <v>42.60499684165945</v>
      </c>
      <c r="F4265" s="5">
        <v>377.03623426381364</v>
      </c>
      <c r="G4265" s="5" cm="1">
        <f t="array" ref="G4265">[1]!PropsSI("H","P",(E4265+1)*100*1000,"T",F4265+273.15,"WATER")/1000</f>
        <v>3152.4256532693707</v>
      </c>
      <c r="H4265" s="5" cm="1">
        <f t="array" ref="H4265">[1]!PropsSI("S","P",(E4265+1)*100*1000,"T",F4265+273.15,"WATER")/1000</f>
        <v>6.6401812936713718</v>
      </c>
      <c r="I4265" s="9"/>
      <c r="J4265" s="4">
        <v>51.536549818634249</v>
      </c>
      <c r="K4265" s="6">
        <v>10.353013801310667</v>
      </c>
      <c r="L4265" s="5">
        <v>273.96072688529091</v>
      </c>
      <c r="M4265" s="5" cm="1">
        <f t="array" ref="M4265">[1]!PropsSI("H","P",(K4265+1)*100*1000,"T",L4265+273.15,"WATER")/1000</f>
        <v>2991.2959945914049</v>
      </c>
      <c r="N4265" s="5" cm="1">
        <f t="array" ref="N4265">[1]!PropsSI("S","P",(K4265+1)*100*1000,"T",L4265+273.15,"WATER")/1000</f>
        <v>6.9600056881996544</v>
      </c>
      <c r="O4265" s="5" cm="1">
        <f t="array" ref="O4265">[1]!PropsSI("H","P",(K4265+1)*100*1000,"S",H4265*1000,"WATER")/1000</f>
        <v>2828.1242525763146</v>
      </c>
      <c r="P4265" s="9"/>
      <c r="Q4265" s="4">
        <f t="shared" si="596"/>
        <v>82.654130801562189</v>
      </c>
      <c r="R4265" s="6">
        <v>3.2983605925170507</v>
      </c>
      <c r="S4265" s="5">
        <v>210.6422237696579</v>
      </c>
      <c r="T4265" s="5" cm="1">
        <f t="array" ref="T4265">[1]!PropsSI("H","P",(R4265+1)*100*1000,"T",S4265+273.15,"WATER")/1000</f>
        <v>2881.7888483432039</v>
      </c>
      <c r="U4265" s="5" cm="1">
        <f t="array" ref="U4265">[1]!PropsSI("S","P",(R4265+1)*100*1000,"T",S4265+273.15,"WATER")/1000</f>
        <v>7.1833985516723784</v>
      </c>
      <c r="V4265" s="5" cm="1">
        <f t="array" ref="V4265">[1]!PropsSI("H","P",(R4265+1)*100*1000,"S",N4265*1000,"WATER")/1000</f>
        <v>2779.200081925741</v>
      </c>
      <c r="W4265" s="9"/>
      <c r="X4265" s="1">
        <f t="shared" si="597"/>
        <v>8.520365709944663</v>
      </c>
      <c r="Y4265" s="1">
        <f t="shared" si="598"/>
        <v>9.5796306749900542E-2</v>
      </c>
      <c r="Z4265" s="1">
        <f t="shared" si="599"/>
        <v>3.7952511185448747</v>
      </c>
      <c r="AA4265" s="1">
        <f t="shared" si="600"/>
        <v>1.9385026944215036E-2</v>
      </c>
      <c r="AB4265" s="1">
        <f t="shared" si="601"/>
        <v>2.3229001262728413</v>
      </c>
      <c r="AC4265" s="1">
        <f t="shared" si="602"/>
        <v>8.3390729114915114</v>
      </c>
      <c r="AD4265" s="15">
        <f t="shared" si="603"/>
        <v>0.17562210514597223</v>
      </c>
      <c r="AK4265" s="1">
        <f t="shared" si="604"/>
        <v>6.5330229502817021</v>
      </c>
    </row>
    <row r="4266" spans="1:37" x14ac:dyDescent="0.4">
      <c r="A4266" s="1">
        <v>4264</v>
      </c>
      <c r="B4266" s="4">
        <v>8.6560000000000006</v>
      </c>
      <c r="C4266" s="8"/>
      <c r="D4266" s="4">
        <v>141.21689458641842</v>
      </c>
      <c r="E4266" s="4">
        <v>42.10982863328384</v>
      </c>
      <c r="F4266" s="5">
        <v>377.46252476776743</v>
      </c>
      <c r="G4266" s="5" cm="1">
        <f t="array" ref="G4266">[1]!PropsSI("H","P",(E4266+1)*100*1000,"T",F4266+273.15,"WATER")/1000</f>
        <v>3154.4645691693527</v>
      </c>
      <c r="H4266" s="5" cm="1">
        <f t="array" ref="H4266">[1]!PropsSI("S","P",(E4266+1)*100*1000,"T",F4266+273.15,"WATER")/1000</f>
        <v>6.6482254110698937</v>
      </c>
      <c r="I4266" s="9"/>
      <c r="J4266" s="4">
        <v>44.378977875297252</v>
      </c>
      <c r="K4266" s="6">
        <v>10.355395370591046</v>
      </c>
      <c r="L4266" s="5">
        <v>272.42904880381923</v>
      </c>
      <c r="M4266" s="5" cm="1">
        <f t="array" ref="M4266">[1]!PropsSI("H","P",(K4266+1)*100*1000,"T",L4266+273.15,"WATER")/1000</f>
        <v>2987.9201717026485</v>
      </c>
      <c r="N4266" s="5" cm="1">
        <f t="array" ref="N4266">[1]!PropsSI("S","P",(K4266+1)*100*1000,"T",L4266+273.15,"WATER")/1000</f>
        <v>6.9537332746437439</v>
      </c>
      <c r="O4266" s="5" cm="1">
        <f t="array" ref="O4266">[1]!PropsSI("H","P",(K4266+1)*100*1000,"S",H4266*1000,"WATER")/1000</f>
        <v>2832.0056228512967</v>
      </c>
      <c r="P4266" s="9"/>
      <c r="Q4266" s="4">
        <f t="shared" si="596"/>
        <v>96.837916711121167</v>
      </c>
      <c r="R4266" s="6">
        <v>3.2807429876344303</v>
      </c>
      <c r="S4266" s="5">
        <v>203.77994705949743</v>
      </c>
      <c r="T4266" s="5" cm="1">
        <f t="array" ref="T4266">[1]!PropsSI("H","P",(R4266+1)*100*1000,"T",S4266+273.15,"WATER")/1000</f>
        <v>2867.473138445956</v>
      </c>
      <c r="U4266" s="5" cm="1">
        <f t="array" ref="U4266">[1]!PropsSI("S","P",(R4266+1)*100*1000,"T",S4266+273.15,"WATER")/1000</f>
        <v>7.155450896589846</v>
      </c>
      <c r="V4266" s="5" cm="1">
        <f t="array" ref="V4266">[1]!PropsSI("H","P",(R4266+1)*100*1000,"S",N4266*1000,"WATER")/1000</f>
        <v>2775.6733998599143</v>
      </c>
      <c r="W4266" s="9"/>
      <c r="X4266" s="1">
        <f t="shared" si="597"/>
        <v>9.7729784432298228</v>
      </c>
      <c r="Y4266" s="1">
        <f t="shared" si="598"/>
        <v>9.5252058948000762E-2</v>
      </c>
      <c r="Z4266" s="1">
        <f t="shared" si="599"/>
        <v>3.7736891486839865</v>
      </c>
      <c r="AA4266" s="1">
        <f t="shared" si="600"/>
        <v>1.9398815448077211E-2</v>
      </c>
      <c r="AB4266" s="1">
        <f t="shared" si="601"/>
        <v>2.3245523972474817</v>
      </c>
      <c r="AC4266" s="1">
        <f t="shared" si="602"/>
        <v>9.2314992963229798</v>
      </c>
      <c r="AD4266" s="15">
        <f t="shared" si="603"/>
        <v>0.33119944006824426</v>
      </c>
      <c r="AK4266" s="1">
        <f t="shared" si="604"/>
        <v>6.2307713434952765</v>
      </c>
    </row>
    <row r="4267" spans="1:37" x14ac:dyDescent="0.4">
      <c r="A4267" s="1">
        <v>4265</v>
      </c>
      <c r="B4267" s="4">
        <v>8.2460000000000004</v>
      </c>
      <c r="C4267" s="8"/>
      <c r="D4267" s="4">
        <v>137.86714195401078</v>
      </c>
      <c r="E4267" s="4">
        <v>41.964844472678642</v>
      </c>
      <c r="F4267" s="5">
        <v>375.35998026262666</v>
      </c>
      <c r="G4267" s="5" cm="1">
        <f t="array" ref="G4267">[1]!PropsSI("H","P",(E4267+1)*100*1000,"T",F4267+273.15,"WATER")/1000</f>
        <v>3149.605270604653</v>
      </c>
      <c r="H4267" s="5" cm="1">
        <f t="array" ref="H4267">[1]!PropsSI("S","P",(E4267+1)*100*1000,"T",F4267+273.15,"WATER")/1000</f>
        <v>6.6421928680036295</v>
      </c>
      <c r="I4267" s="9"/>
      <c r="J4267" s="4">
        <v>45.112199328025241</v>
      </c>
      <c r="K4267" s="6">
        <v>10.344982804654565</v>
      </c>
      <c r="L4267" s="5">
        <v>271.95342462503459</v>
      </c>
      <c r="M4267" s="5" cm="1">
        <f t="array" ref="M4267">[1]!PropsSI("H","P",(K4267+1)*100*1000,"T",L4267+273.15,"WATER")/1000</f>
        <v>2986.9067732058647</v>
      </c>
      <c r="N4267" s="5" cm="1">
        <f t="array" ref="N4267">[1]!PropsSI("S","P",(K4267+1)*100*1000,"T",L4267+273.15,"WATER")/1000</f>
        <v>6.952283759120176</v>
      </c>
      <c r="O4267" s="5" cm="1">
        <f t="array" ref="O4267">[1]!PropsSI("H","P",(K4267+1)*100*1000,"S",H4267*1000,"WATER")/1000</f>
        <v>2828.9369445981438</v>
      </c>
      <c r="P4267" s="9"/>
      <c r="Q4267" s="4">
        <f t="shared" si="596"/>
        <v>92.754942625985535</v>
      </c>
      <c r="R4267" s="6">
        <v>3.2565382626532728</v>
      </c>
      <c r="S4267" s="5">
        <v>204.31148858150362</v>
      </c>
      <c r="T4267" s="5" cm="1">
        <f t="array" ref="T4267">[1]!PropsSI("H","P",(R4267+1)*100*1000,"T",S4267+273.15,"WATER")/1000</f>
        <v>2868.7087429363737</v>
      </c>
      <c r="U4267" s="5" cm="1">
        <f t="array" ref="U4267">[1]!PropsSI("S","P",(R4267+1)*100*1000,"T",S4267+273.15,"WATER")/1000</f>
        <v>7.1605999146305832</v>
      </c>
      <c r="V4267" s="5" cm="1">
        <f t="array" ref="V4267">[1]!PropsSI("H","P",(R4267+1)*100*1000,"S",N4267*1000,"WATER")/1000</f>
        <v>2773.9472236438287</v>
      </c>
      <c r="W4267" s="9"/>
      <c r="X4267" s="1">
        <f t="shared" si="597"/>
        <v>9.2761745424261495</v>
      </c>
      <c r="Y4267" s="1">
        <f t="shared" si="598"/>
        <v>9.4723122556511399E-2</v>
      </c>
      <c r="Z4267" s="1">
        <f t="shared" si="599"/>
        <v>3.7527337851679374</v>
      </c>
      <c r="AA4267" s="1">
        <f t="shared" si="600"/>
        <v>1.9463963213869978E-2</v>
      </c>
      <c r="AB4267" s="1">
        <f t="shared" si="601"/>
        <v>2.3323590283046327</v>
      </c>
      <c r="AC4267" s="1">
        <f t="shared" si="602"/>
        <v>8.7794921615299515</v>
      </c>
      <c r="AD4267" s="15">
        <f t="shared" si="603"/>
        <v>0.2846138864138994</v>
      </c>
      <c r="AK4267" s="1">
        <f t="shared" si="604"/>
        <v>5.925472410967239</v>
      </c>
    </row>
    <row r="4268" spans="1:37" x14ac:dyDescent="0.4">
      <c r="A4268" s="1">
        <v>4266</v>
      </c>
      <c r="B4268" s="4">
        <v>7.8209999999999997</v>
      </c>
      <c r="C4268" s="8"/>
      <c r="D4268" s="4">
        <v>132.99541672149505</v>
      </c>
      <c r="E4268" s="4">
        <v>42.670374132112364</v>
      </c>
      <c r="F4268" s="5">
        <v>377.94902253232664</v>
      </c>
      <c r="G4268" s="5" cm="1">
        <f t="array" ref="G4268">[1]!PropsSI("H","P",(E4268+1)*100*1000,"T",F4268+273.15,"WATER")/1000</f>
        <v>3154.5344242040455</v>
      </c>
      <c r="H4268" s="5" cm="1">
        <f t="array" ref="H4268">[1]!PropsSI("S","P",(E4268+1)*100*1000,"T",F4268+273.15,"WATER")/1000</f>
        <v>6.6427786073854014</v>
      </c>
      <c r="I4268" s="9"/>
      <c r="J4268" s="4">
        <v>42.854930430983167</v>
      </c>
      <c r="K4268" s="6">
        <v>10.354713514052195</v>
      </c>
      <c r="L4268" s="5">
        <v>275.25792859923752</v>
      </c>
      <c r="M4268" s="5" cm="1">
        <f t="array" ref="M4268">[1]!PropsSI("H","P",(K4268+1)*100*1000,"T",L4268+273.15,"WATER")/1000</f>
        <v>2994.140169985852</v>
      </c>
      <c r="N4268" s="5" cm="1">
        <f t="array" ref="N4268">[1]!PropsSI("S","P",(K4268+1)*100*1000,"T",L4268+273.15,"WATER")/1000</f>
        <v>6.9651313259489873</v>
      </c>
      <c r="O4268" s="5" cm="1">
        <f t="array" ref="O4268">[1]!PropsSI("H","P",(K4268+1)*100*1000,"S",H4268*1000,"WATER")/1000</f>
        <v>2829.3929963047017</v>
      </c>
      <c r="P4268" s="9"/>
      <c r="Q4268" s="4">
        <f t="shared" si="596"/>
        <v>90.140486290511888</v>
      </c>
      <c r="R4268" s="6">
        <v>3.2879931370967359</v>
      </c>
      <c r="S4268" s="5">
        <v>208.68564133999195</v>
      </c>
      <c r="T4268" s="5" cm="1">
        <f t="array" ref="T4268">[1]!PropsSI("H","P",(R4268+1)*100*1000,"T",S4268+273.15,"WATER")/1000</f>
        <v>2877.7381770911361</v>
      </c>
      <c r="U4268" s="5" cm="1">
        <f t="array" ref="U4268">[1]!PropsSI("S","P",(R4268+1)*100*1000,"T",S4268+273.15,"WATER")/1000</f>
        <v>7.1760999995438297</v>
      </c>
      <c r="V4268" s="5" cm="1">
        <f t="array" ref="V4268">[1]!PropsSI("H","P",(R4268+1)*100*1000,"S",N4268*1000,"WATER")/1000</f>
        <v>2780.9663890348552</v>
      </c>
      <c r="W4268" s="9"/>
      <c r="X4268" s="1">
        <f t="shared" si="597"/>
        <v>8.8400647011656837</v>
      </c>
      <c r="Y4268" s="1">
        <f t="shared" si="598"/>
        <v>9.6044444759048289E-2</v>
      </c>
      <c r="Z4268" s="1">
        <f t="shared" si="599"/>
        <v>3.8050818321571449</v>
      </c>
      <c r="AA4268" s="1">
        <f t="shared" si="600"/>
        <v>1.9483543927429809E-2</v>
      </c>
      <c r="AB4268" s="1">
        <f t="shared" si="601"/>
        <v>2.3347053774808053</v>
      </c>
      <c r="AC4268" s="1">
        <f t="shared" si="602"/>
        <v>8.3899398691573612</v>
      </c>
      <c r="AD4268" s="15">
        <f t="shared" si="603"/>
        <v>0.32369257471679563</v>
      </c>
      <c r="AK4268" s="1">
        <f t="shared" si="604"/>
        <v>5.9693345382756551</v>
      </c>
    </row>
    <row r="4269" spans="1:37" x14ac:dyDescent="0.4">
      <c r="A4269" s="1">
        <v>4267</v>
      </c>
      <c r="B4269" s="4">
        <v>7.8129999999999997</v>
      </c>
      <c r="C4269" s="8"/>
      <c r="D4269" s="4">
        <v>133.72739100866036</v>
      </c>
      <c r="E4269" s="4">
        <v>42.659242785501938</v>
      </c>
      <c r="F4269" s="5">
        <v>376.65847305801742</v>
      </c>
      <c r="G4269" s="5" cm="1">
        <f t="array" ref="G4269">[1]!PropsSI("H","P",(E4269+1)*100*1000,"T",F4269+273.15,"WATER")/1000</f>
        <v>3151.3886925223292</v>
      </c>
      <c r="H4269" s="5" cm="1">
        <f t="array" ref="H4269">[1]!PropsSI("S","P",(E4269+1)*100*1000,"T",F4269+273.15,"WATER")/1000</f>
        <v>6.6380519161680231</v>
      </c>
      <c r="I4269" s="9"/>
      <c r="J4269" s="4">
        <v>42.932619498976344</v>
      </c>
      <c r="K4269" s="6">
        <v>10.350536246165623</v>
      </c>
      <c r="L4269" s="5">
        <v>273.68217462365737</v>
      </c>
      <c r="M4269" s="5" cm="1">
        <f t="array" ref="M4269">[1]!PropsSI("H","P",(K4269+1)*100*1000,"T",L4269+273.15,"WATER")/1000</f>
        <v>2990.6915894404283</v>
      </c>
      <c r="N4269" s="5" cm="1">
        <f t="array" ref="N4269">[1]!PropsSI("S","P",(K4269+1)*100*1000,"T",L4269+273.15,"WATER")/1000</f>
        <v>6.9589979758391438</v>
      </c>
      <c r="O4269" s="5" cm="1">
        <f t="array" ref="O4269">[1]!PropsSI("H","P",(K4269+1)*100*1000,"S",H4269*1000,"WATER")/1000</f>
        <v>2827.06546105599</v>
      </c>
      <c r="P4269" s="9"/>
      <c r="Q4269" s="4">
        <f t="shared" si="596"/>
        <v>90.794771509684011</v>
      </c>
      <c r="R4269" s="6">
        <v>3.286745763065313</v>
      </c>
      <c r="S4269" s="5">
        <v>206.90995768024351</v>
      </c>
      <c r="T4269" s="5" cm="1">
        <f t="array" ref="T4269">[1]!PropsSI("H","P",(R4269+1)*100*1000,"T",S4269+273.15,"WATER")/1000</f>
        <v>2874.0198563110876</v>
      </c>
      <c r="U4269" s="5" cm="1">
        <f t="array" ref="U4269">[1]!PropsSI("S","P",(R4269+1)*100*1000,"T",S4269+273.15,"WATER")/1000</f>
        <v>7.1685001733712808</v>
      </c>
      <c r="V4269" s="5" cm="1">
        <f t="array" ref="V4269">[1]!PropsSI("H","P",(R4269+1)*100*1000,"S",N4269*1000,"WATER")/1000</f>
        <v>2778.2349348368607</v>
      </c>
      <c r="W4269" s="9"/>
      <c r="X4269" s="1">
        <f t="shared" si="597"/>
        <v>8.9118854691415788</v>
      </c>
      <c r="Y4269" s="1">
        <f t="shared" si="598"/>
        <v>9.5802755403682299E-2</v>
      </c>
      <c r="Z4269" s="1">
        <f t="shared" si="599"/>
        <v>3.7955066008417258</v>
      </c>
      <c r="AA4269" s="1">
        <f t="shared" si="600"/>
        <v>1.9417998697744587E-2</v>
      </c>
      <c r="AB4269" s="1">
        <f t="shared" si="601"/>
        <v>2.3268511184823248</v>
      </c>
      <c r="AC4269" s="1">
        <f t="shared" si="602"/>
        <v>8.452147567188284</v>
      </c>
      <c r="AD4269" s="15">
        <f t="shared" si="603"/>
        <v>0.4085096126427023</v>
      </c>
      <c r="AK4269" s="1">
        <f t="shared" si="604"/>
        <v>6.680661509030438</v>
      </c>
    </row>
    <row r="4270" spans="1:37" x14ac:dyDescent="0.4">
      <c r="A4270" s="1">
        <v>4268</v>
      </c>
      <c r="B4270" s="4">
        <v>8.8759999999999994</v>
      </c>
      <c r="C4270" s="8"/>
      <c r="D4270" s="4">
        <v>143.77181571853959</v>
      </c>
      <c r="E4270" s="4">
        <v>41.560591441046142</v>
      </c>
      <c r="F4270" s="5">
        <v>376.65072933069797</v>
      </c>
      <c r="G4270" s="5" cm="1">
        <f t="array" ref="G4270">[1]!PropsSI("H","P",(E4270+1)*100*1000,"T",F4270+273.15,"WATER")/1000</f>
        <v>3153.5802862241385</v>
      </c>
      <c r="H4270" s="5" cm="1">
        <f t="array" ref="H4270">[1]!PropsSI("S","P",(E4270+1)*100*1000,"T",F4270+273.15,"WATER")/1000</f>
        <v>6.6523818648473494</v>
      </c>
      <c r="I4270" s="9"/>
      <c r="J4270" s="4">
        <v>45.180132941975664</v>
      </c>
      <c r="K4270" s="6">
        <v>10.345838026347243</v>
      </c>
      <c r="L4270" s="5">
        <v>271.67841908361925</v>
      </c>
      <c r="M4270" s="5" cm="1">
        <f t="array" ref="M4270">[1]!PropsSI("H","P",(K4270+1)*100*1000,"T",L4270+273.15,"WATER")/1000</f>
        <v>2986.2986718666157</v>
      </c>
      <c r="N4270" s="5" cm="1">
        <f t="array" ref="N4270">[1]!PropsSI("S","P",(K4270+1)*100*1000,"T",L4270+273.15,"WATER")/1000</f>
        <v>6.9511343222429653</v>
      </c>
      <c r="O4270" s="5" cm="1">
        <f t="array" ref="O4270">[1]!PropsSI("H","P",(K4270+1)*100*1000,"S",H4270*1000,"WATER")/1000</f>
        <v>2833.8191537834141</v>
      </c>
      <c r="P4270" s="9"/>
      <c r="Q4270" s="4">
        <f t="shared" si="596"/>
        <v>98.591682776563914</v>
      </c>
      <c r="R4270" s="6">
        <v>3.2154852643965519</v>
      </c>
      <c r="S4270" s="5">
        <v>201.6060692525183</v>
      </c>
      <c r="T4270" s="5" cm="1">
        <f t="array" ref="T4270">[1]!PropsSI("H","P",(R4270+1)*100*1000,"T",S4270+273.15,"WATER")/1000</f>
        <v>2863.2226292281812</v>
      </c>
      <c r="U4270" s="5" cm="1">
        <f t="array" ref="U4270">[1]!PropsSI("S","P",(R4270+1)*100*1000,"T",S4270+273.15,"WATER")/1000</f>
        <v>7.153451806341141</v>
      </c>
      <c r="V4270" s="5" cm="1">
        <f t="array" ref="V4270">[1]!PropsSI("H","P",(R4270+1)*100*1000,"S",N4270*1000,"WATER")/1000</f>
        <v>2771.5789857484319</v>
      </c>
      <c r="W4270" s="9"/>
      <c r="X4270" s="1">
        <f t="shared" si="597"/>
        <v>10.051293218253601</v>
      </c>
      <c r="Y4270" s="1">
        <f t="shared" si="598"/>
        <v>9.4455144086718373E-2</v>
      </c>
      <c r="Z4270" s="1">
        <f t="shared" si="599"/>
        <v>3.7421170336277854</v>
      </c>
      <c r="AA4270" s="1">
        <f t="shared" si="600"/>
        <v>1.9624839404325991E-2</v>
      </c>
      <c r="AB4270" s="1">
        <f t="shared" si="601"/>
        <v>2.3516367586993323</v>
      </c>
      <c r="AC4270" s="1">
        <f t="shared" si="602"/>
        <v>9.4210797180689809</v>
      </c>
      <c r="AD4270" s="15">
        <f t="shared" si="603"/>
        <v>0.29711189905016033</v>
      </c>
      <c r="AK4270" s="1">
        <f t="shared" si="604"/>
        <v>7.114336735733203</v>
      </c>
    </row>
    <row r="4271" spans="1:37" x14ac:dyDescent="0.4">
      <c r="A4271" s="1">
        <v>4269</v>
      </c>
      <c r="B4271" s="4">
        <v>9.5419999999999998</v>
      </c>
      <c r="C4271" s="8"/>
      <c r="D4271" s="4">
        <v>149.26614655909981</v>
      </c>
      <c r="E4271" s="4">
        <v>41.508987137488525</v>
      </c>
      <c r="F4271" s="5">
        <v>376.96507972595043</v>
      </c>
      <c r="G4271" s="5" cm="1">
        <f t="array" ref="G4271">[1]!PropsSI("H","P",(E4271+1)*100*1000,"T",F4271+273.15,"WATER")/1000</f>
        <v>3154.4517548470626</v>
      </c>
      <c r="H4271" s="5" cm="1">
        <f t="array" ref="H4271">[1]!PropsSI("S","P",(E4271+1)*100*1000,"T",F4271+273.15,"WATER")/1000</f>
        <v>6.6542448567535164</v>
      </c>
      <c r="I4271" s="9"/>
      <c r="J4271" s="4">
        <v>46.100614125584599</v>
      </c>
      <c r="K4271" s="6">
        <v>10.348004928197318</v>
      </c>
      <c r="L4271" s="5">
        <v>270.12437106510686</v>
      </c>
      <c r="M4271" s="5" cm="1">
        <f t="array" ref="M4271">[1]!PropsSI("H","P",(K4271+1)*100*1000,"T",L4271+273.15,"WATER")/1000</f>
        <v>2982.8682254330506</v>
      </c>
      <c r="N4271" s="5" cm="1">
        <f t="array" ref="N4271">[1]!PropsSI("S","P",(K4271+1)*100*1000,"T",L4271+273.15,"WATER")/1000</f>
        <v>6.9447438824352101</v>
      </c>
      <c r="O4271" s="5" cm="1">
        <f t="array" ref="O4271">[1]!PropsSI("H","P",(K4271+1)*100*1000,"S",H4271*1000,"WATER")/1000</f>
        <v>2834.7507828425437</v>
      </c>
      <c r="P4271" s="9"/>
      <c r="Q4271" s="4">
        <f t="shared" si="596"/>
        <v>103.16553243351521</v>
      </c>
      <c r="R4271" s="6">
        <v>3.2057385176199458</v>
      </c>
      <c r="S4271" s="5">
        <v>198.85503134002317</v>
      </c>
      <c r="T4271" s="5" cm="1">
        <f t="array" ref="T4271">[1]!PropsSI("H","P",(R4271+1)*100*1000,"T",S4271+273.15,"WATER")/1000</f>
        <v>2857.4781877340047</v>
      </c>
      <c r="U4271" s="5" cm="1">
        <f t="array" ref="U4271">[1]!PropsSI("S","P",(R4271+1)*100*1000,"T",S4271+273.15,"WATER")/1000</f>
        <v>7.1423612888019568</v>
      </c>
      <c r="V4271" s="5" cm="1">
        <f t="array" ref="V4271">[1]!PropsSI("H","P",(R4271+1)*100*1000,"S",N4271*1000,"WATER")/1000</f>
        <v>2768.3759641484248</v>
      </c>
      <c r="W4271" s="9"/>
      <c r="X4271" s="1">
        <f t="shared" si="597"/>
        <v>10.707650624922264</v>
      </c>
      <c r="Y4271" s="1">
        <f t="shared" si="598"/>
        <v>9.4437373125542651E-2</v>
      </c>
      <c r="Z4271" s="1">
        <f t="shared" si="599"/>
        <v>3.7414129849794815</v>
      </c>
      <c r="AA4271" s="1">
        <f t="shared" si="600"/>
        <v>1.9604052812109547E-2</v>
      </c>
      <c r="AB4271" s="1">
        <f t="shared" si="601"/>
        <v>2.349145909559772</v>
      </c>
      <c r="AC4271" s="1">
        <f t="shared" si="602"/>
        <v>10.028206429290423</v>
      </c>
      <c r="AD4271" s="15">
        <f t="shared" si="603"/>
        <v>0.236396691883343</v>
      </c>
      <c r="AK4271" s="1">
        <f t="shared" si="604"/>
        <v>6.8886943540919745</v>
      </c>
    </row>
    <row r="4272" spans="1:37" x14ac:dyDescent="0.4">
      <c r="A4272" s="1">
        <v>4270</v>
      </c>
      <c r="B4272" s="4">
        <v>9.298</v>
      </c>
      <c r="C4272" s="8"/>
      <c r="D4272" s="4">
        <v>147.33959826734136</v>
      </c>
      <c r="E4272" s="4">
        <v>40.708822463790931</v>
      </c>
      <c r="F4272" s="5">
        <v>377.19801050648022</v>
      </c>
      <c r="G4272" s="5" cm="1">
        <f t="array" ref="G4272">[1]!PropsSI("H","P",(E4272+1)*100*1000,"T",F4272+273.15,"WATER")/1000</f>
        <v>3156.6188038586456</v>
      </c>
      <c r="H4272" s="5" cm="1">
        <f t="array" ref="H4272">[1]!PropsSI("S","P",(E4272+1)*100*1000,"T",F4272+273.15,"WATER")/1000</f>
        <v>6.6657639992319879</v>
      </c>
      <c r="I4272" s="9"/>
      <c r="J4272" s="4">
        <v>47.320934632296151</v>
      </c>
      <c r="K4272" s="6">
        <v>10.347773617393091</v>
      </c>
      <c r="L4272" s="5">
        <v>272.59286358454085</v>
      </c>
      <c r="M4272" s="5" cm="1">
        <f t="array" ref="M4272">[1]!PropsSI("H","P",(K4272+1)*100*1000,"T",L4272+273.15,"WATER")/1000</f>
        <v>2988.3049224149495</v>
      </c>
      <c r="N4272" s="5" cm="1">
        <f t="array" ref="N4272">[1]!PropsSI("S","P",(K4272+1)*100*1000,"T",L4272+273.15,"WATER")/1000</f>
        <v>6.9547375806088176</v>
      </c>
      <c r="O4272" s="5" cm="1">
        <f t="array" ref="O4272">[1]!PropsSI("H","P",(K4272+1)*100*1000,"S",H4272*1000,"WATER")/1000</f>
        <v>2840.2771503772829</v>
      </c>
      <c r="P4272" s="9"/>
      <c r="Q4272" s="4">
        <f t="shared" si="596"/>
        <v>100.01866363504521</v>
      </c>
      <c r="R4272" s="6">
        <v>3.2941447735539189</v>
      </c>
      <c r="S4272" s="5">
        <v>203.42177262498052</v>
      </c>
      <c r="T4272" s="5" cm="1">
        <f t="array" ref="T4272">[1]!PropsSI("H","P",(R4272+1)*100*1000,"T",S4272+273.15,"WATER")/1000</f>
        <v>2866.6539105329216</v>
      </c>
      <c r="U4272" s="5" cm="1">
        <f t="array" ref="U4272">[1]!PropsSI("S","P",(R4272+1)*100*1000,"T",S4272+273.15,"WATER")/1000</f>
        <v>7.152321756873973</v>
      </c>
      <c r="V4272" s="5" cm="1">
        <f t="array" ref="V4272">[1]!PropsSI("H","P",(R4272+1)*100*1000,"S",N4272*1000,"WATER")/1000</f>
        <v>2776.7157237914539</v>
      </c>
      <c r="W4272" s="9"/>
      <c r="X4272" s="1">
        <f t="shared" si="597"/>
        <v>10.268519809172929</v>
      </c>
      <c r="Y4272" s="1">
        <f t="shared" si="598"/>
        <v>9.3445054538490113E-2</v>
      </c>
      <c r="Z4272" s="1">
        <f t="shared" si="599"/>
        <v>3.702099379317247</v>
      </c>
      <c r="AA4272" s="1">
        <f t="shared" si="600"/>
        <v>1.9338713364470388E-2</v>
      </c>
      <c r="AB4272" s="1">
        <f t="shared" si="601"/>
        <v>2.3173503882948343</v>
      </c>
      <c r="AC4272" s="1">
        <f t="shared" si="602"/>
        <v>9.6829392952943731</v>
      </c>
      <c r="AD4272" s="15">
        <f t="shared" si="603"/>
        <v>0.14817826106172857</v>
      </c>
      <c r="AK4272" s="1">
        <f t="shared" si="604"/>
        <v>6.1737092254783219</v>
      </c>
    </row>
    <row r="4273" spans="1:37" x14ac:dyDescent="0.4">
      <c r="A4273" s="1">
        <v>4271</v>
      </c>
      <c r="B4273" s="4">
        <v>8.3040000000000003</v>
      </c>
      <c r="C4273" s="8"/>
      <c r="D4273" s="4">
        <v>138.80003719604511</v>
      </c>
      <c r="E4273" s="4">
        <v>40.088116327642041</v>
      </c>
      <c r="F4273" s="5">
        <v>377.85195651499004</v>
      </c>
      <c r="G4273" s="5" cm="1">
        <f t="array" ref="G4273">[1]!PropsSI("H","P",(E4273+1)*100*1000,"T",F4273+273.15,"WATER")/1000</f>
        <v>3159.4404538797112</v>
      </c>
      <c r="H4273" s="5" cm="1">
        <f t="array" ref="H4273">[1]!PropsSI("S","P",(E4273+1)*100*1000,"T",F4273+273.15,"WATER")/1000</f>
        <v>6.6765694022232926</v>
      </c>
      <c r="I4273" s="9"/>
      <c r="J4273" s="4">
        <v>49.682427079009052</v>
      </c>
      <c r="K4273" s="6">
        <v>10.345325664755737</v>
      </c>
      <c r="L4273" s="5">
        <v>277.60388345315164</v>
      </c>
      <c r="M4273" s="5" cm="1">
        <f t="array" ref="M4273">[1]!PropsSI("H","P",(K4273+1)*100*1000,"T",L4273+273.15,"WATER")/1000</f>
        <v>2999.315473651282</v>
      </c>
      <c r="N4273" s="5" cm="1">
        <f t="array" ref="N4273">[1]!PropsSI("S","P",(K4273+1)*100*1000,"T",L4273+273.15,"WATER")/1000</f>
        <v>6.9749171295973209</v>
      </c>
      <c r="O4273" s="5" cm="1">
        <f t="array" ref="O4273">[1]!PropsSI("H","P",(K4273+1)*100*1000,"S",H4273*1000,"WATER")/1000</f>
        <v>2845.443430976818</v>
      </c>
      <c r="P4273" s="9"/>
      <c r="Q4273" s="4">
        <f t="shared" si="596"/>
        <v>89.117610117036065</v>
      </c>
      <c r="R4273" s="6">
        <v>3.1991432755081743</v>
      </c>
      <c r="S4273" s="5">
        <v>210.28877025152303</v>
      </c>
      <c r="T4273" s="5" cm="1">
        <f t="array" ref="T4273">[1]!PropsSI("H","P",(R4273+1)*100*1000,"T",S4273+273.15,"WATER")/1000</f>
        <v>2881.5076893885052</v>
      </c>
      <c r="U4273" s="5" cm="1">
        <f t="array" ref="U4273">[1]!PropsSI("S","P",(R4273+1)*100*1000,"T",S4273+273.15,"WATER")/1000</f>
        <v>7.1933735048964014</v>
      </c>
      <c r="V4273" s="5" cm="1">
        <f t="array" ref="V4273">[1]!PropsSI("H","P",(R4273+1)*100*1000,"S",N4273*1000,"WATER")/1000</f>
        <v>2781.1569592181809</v>
      </c>
      <c r="W4273" s="9"/>
      <c r="X4273" s="1">
        <f t="shared" si="597"/>
        <v>9.0900281662233322</v>
      </c>
      <c r="Y4273" s="1">
        <f t="shared" si="598"/>
        <v>9.2752467489435539E-2</v>
      </c>
      <c r="Z4273" s="1">
        <f t="shared" si="599"/>
        <v>3.6746605159435632</v>
      </c>
      <c r="AA4273" s="1">
        <f t="shared" si="600"/>
        <v>1.9939147744212404E-2</v>
      </c>
      <c r="AB4273" s="1">
        <f t="shared" si="601"/>
        <v>2.3893002029912496</v>
      </c>
      <c r="AC4273" s="1">
        <f t="shared" si="602"/>
        <v>8.5870144133585065</v>
      </c>
      <c r="AD4273" s="15">
        <f t="shared" si="603"/>
        <v>8.0097158168659408E-2</v>
      </c>
      <c r="AK4273" s="1">
        <f t="shared" si="604"/>
        <v>5.6383894301022677</v>
      </c>
    </row>
    <row r="4274" spans="1:37" x14ac:dyDescent="0.4">
      <c r="A4274" s="1">
        <v>4272</v>
      </c>
      <c r="B4274" s="4">
        <v>7.6890000000000001</v>
      </c>
      <c r="C4274" s="8"/>
      <c r="D4274" s="4">
        <v>131.48942552337894</v>
      </c>
      <c r="E4274" s="4">
        <v>40.821797714025244</v>
      </c>
      <c r="F4274" s="5">
        <v>375.65068957388075</v>
      </c>
      <c r="G4274" s="5" cm="1">
        <f t="array" ref="G4274">[1]!PropsSI("H","P",(E4274+1)*100*1000,"T",F4274+273.15,"WATER")/1000</f>
        <v>3152.6244240141264</v>
      </c>
      <c r="H4274" s="5" cm="1">
        <f t="array" ref="H4274">[1]!PropsSI("S","P",(E4274+1)*100*1000,"T",F4274+273.15,"WATER")/1000</f>
        <v>6.6584490806494356</v>
      </c>
      <c r="I4274" s="9"/>
      <c r="J4274" s="4">
        <v>46.906321677138244</v>
      </c>
      <c r="K4274" s="6">
        <v>10.348484618930627</v>
      </c>
      <c r="L4274" s="5">
        <v>277.12366998107257</v>
      </c>
      <c r="M4274" s="5" cm="1">
        <f t="array" ref="M4274">[1]!PropsSI("H","P",(K4274+1)*100*1000,"T",L4274+273.15,"WATER")/1000</f>
        <v>2998.2530601757535</v>
      </c>
      <c r="N4274" s="5" cm="1">
        <f t="array" ref="N4274">[1]!PropsSI("S","P",(K4274+1)*100*1000,"T",L4274+273.15,"WATER")/1000</f>
        <v>6.9728630514607284</v>
      </c>
      <c r="O4274" s="5" cm="1">
        <f t="array" ref="O4274">[1]!PropsSI("H","P",(K4274+1)*100*1000,"S",H4274*1000,"WATER")/1000</f>
        <v>2836.7751267772719</v>
      </c>
      <c r="P4274" s="9"/>
      <c r="Q4274" s="4">
        <f t="shared" si="596"/>
        <v>84.583103846240704</v>
      </c>
      <c r="R4274" s="6">
        <v>3.2305814074347996</v>
      </c>
      <c r="S4274" s="5">
        <v>212.17835159633626</v>
      </c>
      <c r="T4274" s="5" cm="1">
        <f t="array" ref="T4274">[1]!PropsSI("H","P",(R4274+1)*100*1000,"T",S4274+273.15,"WATER")/1000</f>
        <v>2885.3123930331767</v>
      </c>
      <c r="U4274" s="5" cm="1">
        <f t="array" ref="U4274">[1]!PropsSI("S","P",(R4274+1)*100*1000,"T",S4274+273.15,"WATER")/1000</f>
        <v>7.1978555449696859</v>
      </c>
      <c r="V4274" s="5" cm="1">
        <f t="array" ref="V4274">[1]!PropsSI("H","P",(R4274+1)*100*1000,"S",N4274*1000,"WATER")/1000</f>
        <v>2781.7147819387251</v>
      </c>
      <c r="W4274" s="9"/>
      <c r="X4274" s="1">
        <f t="shared" si="597"/>
        <v>8.2919650349312342</v>
      </c>
      <c r="Y4274" s="1">
        <f t="shared" si="598"/>
        <v>9.3299616036749605E-2</v>
      </c>
      <c r="Z4274" s="1">
        <f t="shared" si="599"/>
        <v>3.696337407325454</v>
      </c>
      <c r="AA4274" s="1">
        <f t="shared" si="600"/>
        <v>1.9791058423555601E-2</v>
      </c>
      <c r="AB4274" s="1">
        <f t="shared" si="601"/>
        <v>2.3715547181568319</v>
      </c>
      <c r="AC4274" s="1">
        <f t="shared" si="602"/>
        <v>7.8740099386083759</v>
      </c>
      <c r="AD4274" s="15">
        <f t="shared" si="603"/>
        <v>3.4228677383875014E-2</v>
      </c>
      <c r="AK4274" s="1">
        <f t="shared" si="604"/>
        <v>5.3688782312753824</v>
      </c>
    </row>
    <row r="4275" spans="1:37" x14ac:dyDescent="0.4">
      <c r="A4275" s="1">
        <v>4273</v>
      </c>
      <c r="B4275" s="4">
        <v>7.3570000000000002</v>
      </c>
      <c r="C4275" s="8"/>
      <c r="D4275" s="4">
        <v>127.57889265979033</v>
      </c>
      <c r="E4275" s="4">
        <v>41.017715777772501</v>
      </c>
      <c r="F4275" s="5">
        <v>377.49952437759714</v>
      </c>
      <c r="G4275" s="5" cm="1">
        <f t="array" ref="G4275">[1]!PropsSI("H","P",(E4275+1)*100*1000,"T",F4275+273.15,"WATER")/1000</f>
        <v>3156.7368321760223</v>
      </c>
      <c r="H4275" s="5" cm="1">
        <f t="array" ref="H4275">[1]!PropsSI("S","P",(E4275+1)*100*1000,"T",F4275+273.15,"WATER")/1000</f>
        <v>6.6627649209950093</v>
      </c>
      <c r="I4275" s="9"/>
      <c r="J4275" s="4">
        <v>47.233226871529219</v>
      </c>
      <c r="K4275" s="6">
        <v>10.342415423506162</v>
      </c>
      <c r="L4275" s="5">
        <v>280.30502244686363</v>
      </c>
      <c r="M4275" s="5" cm="1">
        <f t="array" ref="M4275">[1]!PropsSI("H","P",(K4275+1)*100*1000,"T",L4275+273.15,"WATER")/1000</f>
        <v>3005.2387181099871</v>
      </c>
      <c r="N4275" s="5" cm="1">
        <f t="array" ref="N4275">[1]!PropsSI("S","P",(K4275+1)*100*1000,"T",L4275+273.15,"WATER")/1000</f>
        <v>6.9857601626405117</v>
      </c>
      <c r="O4275" s="5" cm="1">
        <f t="array" ref="O4275">[1]!PropsSI("H","P",(K4275+1)*100*1000,"S",H4275*1000,"WATER")/1000</f>
        <v>2838.7362912852245</v>
      </c>
      <c r="P4275" s="9"/>
      <c r="Q4275" s="4">
        <f t="shared" si="596"/>
        <v>80.345665788261101</v>
      </c>
      <c r="R4275" s="6">
        <v>3.2082393602588284</v>
      </c>
      <c r="S4275" s="5">
        <v>216.79413155855491</v>
      </c>
      <c r="T4275" s="5" cm="1">
        <f t="array" ref="T4275">[1]!PropsSI("H","P",(R4275+1)*100*1000,"T",S4275+273.15,"WATER")/1000</f>
        <v>2895.0408672118633</v>
      </c>
      <c r="U4275" s="5" cm="1">
        <f t="array" ref="U4275">[1]!PropsSI("S","P",(R4275+1)*100*1000,"T",S4275+273.15,"WATER")/1000</f>
        <v>7.2202016287720747</v>
      </c>
      <c r="V4275" s="5" cm="1">
        <f t="array" ref="V4275">[1]!PropsSI("H","P",(R4275+1)*100*1000,"S",N4275*1000,"WATER")/1000</f>
        <v>2786.3262104922114</v>
      </c>
      <c r="W4275" s="9"/>
      <c r="X4275" s="1">
        <f t="shared" si="597"/>
        <v>7.8283003698435163</v>
      </c>
      <c r="Y4275" s="1">
        <f t="shared" si="598"/>
        <v>9.3935077975941111E-2</v>
      </c>
      <c r="Z4275" s="1">
        <f t="shared" si="599"/>
        <v>3.7215130922483155</v>
      </c>
      <c r="AA4275" s="1">
        <f t="shared" si="600"/>
        <v>2.0008062596731414E-2</v>
      </c>
      <c r="AB4275" s="1">
        <f t="shared" si="601"/>
        <v>2.397558242563707</v>
      </c>
      <c r="AC4275" s="1">
        <f t="shared" si="602"/>
        <v>7.4726230057371916</v>
      </c>
      <c r="AD4275" s="15">
        <f t="shared" si="603"/>
        <v>1.33686794557026E-2</v>
      </c>
      <c r="AK4275" s="1">
        <f t="shared" si="604"/>
        <v>5.5011367239793376</v>
      </c>
    </row>
    <row r="4276" spans="1:37" x14ac:dyDescent="0.4">
      <c r="A4276" s="1">
        <v>4274</v>
      </c>
      <c r="B4276" s="4">
        <v>7.3970000000000002</v>
      </c>
      <c r="C4276" s="8"/>
      <c r="D4276" s="4">
        <v>128.9310620001456</v>
      </c>
      <c r="E4276" s="4">
        <v>41.386049424580477</v>
      </c>
      <c r="F4276" s="5">
        <v>377.49106400836519</v>
      </c>
      <c r="G4276" s="5" cm="1">
        <f t="array" ref="G4276">[1]!PropsSI("H","P",(E4276+1)*100*1000,"T",F4276+273.15,"WATER")/1000</f>
        <v>3155.9814865981834</v>
      </c>
      <c r="H4276" s="5" cm="1">
        <f t="array" ref="H4276">[1]!PropsSI("S","P",(E4276+1)*100*1000,"T",F4276+273.15,"WATER")/1000</f>
        <v>6.6578439309518576</v>
      </c>
      <c r="I4276" s="9"/>
      <c r="J4276" s="4">
        <v>61.128902255061824</v>
      </c>
      <c r="K4276" s="6">
        <v>10.348374745936992</v>
      </c>
      <c r="L4276" s="5">
        <v>279.00676469084158</v>
      </c>
      <c r="M4276" s="5" cm="1">
        <f t="array" ref="M4276">[1]!PropsSI("H","P",(K4276+1)*100*1000,"T",L4276+273.15,"WATER")/1000</f>
        <v>3002.3793064943443</v>
      </c>
      <c r="N4276" s="5" cm="1">
        <f t="array" ref="N4276">[1]!PropsSI("S","P",(K4276+1)*100*1000,"T",L4276+273.15,"WATER")/1000</f>
        <v>6.9803531087161073</v>
      </c>
      <c r="O4276" s="5" cm="1">
        <f t="array" ref="O4276">[1]!PropsSI("H","P",(K4276+1)*100*1000,"S",H4276*1000,"WATER")/1000</f>
        <v>2836.4827836834743</v>
      </c>
      <c r="P4276" s="9"/>
      <c r="Q4276" s="4">
        <f t="shared" si="596"/>
        <v>67.80215974508377</v>
      </c>
      <c r="R4276" s="6">
        <v>3.0905326864790874</v>
      </c>
      <c r="S4276" s="5">
        <v>221.21105930651709</v>
      </c>
      <c r="T4276" s="5" cm="1">
        <f t="array" ref="T4276">[1]!PropsSI("H","P",(R4276+1)*100*1000,"T",S4276+273.15,"WATER")/1000</f>
        <v>2904.7282519917399</v>
      </c>
      <c r="U4276" s="5" cm="1">
        <f t="array" ref="U4276">[1]!PropsSI("S","P",(R4276+1)*100*1000,"T",S4276+273.15,"WATER")/1000</f>
        <v>7.2527345473559368</v>
      </c>
      <c r="V4276" s="5" cm="1">
        <f t="array" ref="V4276">[1]!PropsSI("H","P",(R4276+1)*100*1000,"S",N4276*1000,"WATER")/1000</f>
        <v>2778.4244628017732</v>
      </c>
      <c r="W4276" s="9"/>
      <c r="X4276" s="1">
        <f t="shared" si="597"/>
        <v>7.3402901674964127</v>
      </c>
      <c r="Y4276" s="1">
        <f t="shared" si="598"/>
        <v>9.437762428778855E-2</v>
      </c>
      <c r="Z4276" s="1">
        <f t="shared" si="599"/>
        <v>3.7390458598677578</v>
      </c>
      <c r="AA4276" s="1">
        <f t="shared" si="600"/>
        <v>2.0468931280969993E-2</v>
      </c>
      <c r="AB4276" s="1">
        <f t="shared" si="601"/>
        <v>2.4527839550630377</v>
      </c>
      <c r="AC4276" s="1">
        <f t="shared" si="602"/>
        <v>7.3642152620679875</v>
      </c>
      <c r="AD4276" s="15">
        <f t="shared" si="603"/>
        <v>1.0748390412707559E-3</v>
      </c>
      <c r="AK4276" s="1">
        <f t="shared" si="604"/>
        <v>5.3651921385490322</v>
      </c>
    </row>
    <row r="4277" spans="1:37" x14ac:dyDescent="0.4">
      <c r="A4277" s="1">
        <v>4275</v>
      </c>
      <c r="B4277" s="4">
        <v>7.1550000000000002</v>
      </c>
      <c r="C4277" s="8"/>
      <c r="D4277" s="4">
        <v>125.85806916356255</v>
      </c>
      <c r="E4277" s="4">
        <v>42.919830419017615</v>
      </c>
      <c r="F4277" s="5">
        <v>377.42214396835732</v>
      </c>
      <c r="G4277" s="5" cm="1">
        <f t="array" ref="G4277">[1]!PropsSI("H","P",(E4277+1)*100*1000,"T",F4277+273.15,"WATER")/1000</f>
        <v>3152.7404446528967</v>
      </c>
      <c r="H4277" s="5" cm="1">
        <f t="array" ref="H4277">[1]!PropsSI("S","P",(E4277+1)*100*1000,"T",F4277+273.15,"WATER")/1000</f>
        <v>6.6375751766716373</v>
      </c>
      <c r="I4277" s="9"/>
      <c r="J4277" s="4">
        <v>48.527457099671274</v>
      </c>
      <c r="K4277" s="6">
        <v>10.34443761287057</v>
      </c>
      <c r="L4277" s="5">
        <v>277.58479465651772</v>
      </c>
      <c r="M4277" s="5" cm="1">
        <f t="array" ref="M4277">[1]!PropsSI("H","P",(K4277+1)*100*1000,"T",L4277+273.15,"WATER")/1000</f>
        <v>2999.2763733610072</v>
      </c>
      <c r="N4277" s="5" cm="1">
        <f t="array" ref="N4277">[1]!PropsSI("S","P",(K4277+1)*100*1000,"T",L4277+273.15,"WATER")/1000</f>
        <v>6.9748810637244754</v>
      </c>
      <c r="O4277" s="5" cm="1">
        <f t="array" ref="O4277">[1]!PropsSI("H","P",(K4277+1)*100*1000,"S",H4277*1000,"WATER")/1000</f>
        <v>2826.7280598447087</v>
      </c>
      <c r="P4277" s="9"/>
      <c r="Q4277" s="4">
        <f t="shared" si="596"/>
        <v>77.330612063891266</v>
      </c>
      <c r="R4277" s="6">
        <v>3.2180105570394084</v>
      </c>
      <c r="S4277" s="5">
        <v>215.59317550379757</v>
      </c>
      <c r="T4277" s="5" cm="1">
        <f t="array" ref="T4277">[1]!PropsSI("H","P",(R4277+1)*100*1000,"T",S4277+273.15,"WATER")/1000</f>
        <v>2892.4952578942248</v>
      </c>
      <c r="U4277" s="5" cm="1">
        <f t="array" ref="U4277">[1]!PropsSI("S","P",(R4277+1)*100*1000,"T",S4277+273.15,"WATER")/1000</f>
        <v>7.2139499195810322</v>
      </c>
      <c r="V4277" s="5" cm="1">
        <f t="array" ref="V4277">[1]!PropsSI("H","P",(R4277+1)*100*1000,"S",N4277*1000,"WATER")/1000</f>
        <v>2782.0157699607307</v>
      </c>
      <c r="W4277" s="9"/>
      <c r="X4277" s="1">
        <f t="shared" si="597"/>
        <v>7.6589279763021807</v>
      </c>
      <c r="Y4277" s="1">
        <f t="shared" si="598"/>
        <v>9.6301719180396067E-2</v>
      </c>
      <c r="Z4277" s="1">
        <f t="shared" si="599"/>
        <v>3.815274511483941</v>
      </c>
      <c r="AA4277" s="1">
        <f t="shared" si="600"/>
        <v>1.9857078824147816E-2</v>
      </c>
      <c r="AB4277" s="1">
        <f t="shared" si="601"/>
        <v>2.3794659166975185</v>
      </c>
      <c r="AC4277" s="1">
        <f t="shared" si="602"/>
        <v>7.4611680642670928</v>
      </c>
      <c r="AD4277" s="15">
        <f t="shared" si="603"/>
        <v>9.3738883577058507E-2</v>
      </c>
      <c r="AK4277" s="1">
        <f t="shared" si="604"/>
        <v>5.2482666312915853</v>
      </c>
    </row>
    <row r="4278" spans="1:37" x14ac:dyDescent="0.4">
      <c r="A4278" s="1">
        <v>4276</v>
      </c>
      <c r="B4278" s="4">
        <v>6.9880000000000004</v>
      </c>
      <c r="C4278" s="8"/>
      <c r="D4278" s="4">
        <v>124.38412091467767</v>
      </c>
      <c r="E4278" s="4">
        <v>42.645232833979627</v>
      </c>
      <c r="F4278" s="5">
        <v>379.38346619449783</v>
      </c>
      <c r="G4278" s="5" cm="1">
        <f t="array" ref="G4278">[1]!PropsSI("H","P",(E4278+1)*100*1000,"T",F4278+273.15,"WATER")/1000</f>
        <v>3158.1001836867513</v>
      </c>
      <c r="H4278" s="5" cm="1">
        <f t="array" ref="H4278">[1]!PropsSI("S","P",(E4278+1)*100*1000,"T",F4278+273.15,"WATER")/1000</f>
        <v>6.6484966823217837</v>
      </c>
      <c r="I4278" s="9"/>
      <c r="J4278" s="4">
        <v>45.334200557471952</v>
      </c>
      <c r="K4278" s="6">
        <v>10.345838928778532</v>
      </c>
      <c r="L4278" s="5">
        <v>280.7500199731578</v>
      </c>
      <c r="M4278" s="5" cm="1">
        <f t="array" ref="M4278">[1]!PropsSI("H","P",(K4278+1)*100*1000,"T",L4278+273.15,"WATER")/1000</f>
        <v>3006.2016958917534</v>
      </c>
      <c r="N4278" s="5" cm="1">
        <f t="array" ref="N4278">[1]!PropsSI("S","P",(K4278+1)*100*1000,"T",L4278+273.15,"WATER")/1000</f>
        <v>6.9873646367479356</v>
      </c>
      <c r="O4278" s="5" cm="1">
        <f t="array" ref="O4278">[1]!PropsSI("H","P",(K4278+1)*100*1000,"S",H4278*1000,"WATER")/1000</f>
        <v>2831.9610964082199</v>
      </c>
      <c r="P4278" s="9"/>
      <c r="Q4278" s="4">
        <f t="shared" si="596"/>
        <v>79.049920357205707</v>
      </c>
      <c r="R4278" s="6">
        <v>3.2896082864563323</v>
      </c>
      <c r="S4278" s="5">
        <v>218.65135144749496</v>
      </c>
      <c r="T4278" s="5" cm="1">
        <f t="array" ref="T4278">[1]!PropsSI("H","P",(R4278+1)*100*1000,"T",S4278+273.15,"WATER")/1000</f>
        <v>2898.5561318579294</v>
      </c>
      <c r="U4278" s="5" cm="1">
        <f t="array" ref="U4278">[1]!PropsSI("S","P",(R4278+1)*100*1000,"T",S4278+273.15,"WATER")/1000</f>
        <v>7.2186949007411849</v>
      </c>
      <c r="V4278" s="5" cm="1">
        <f t="array" ref="V4278">[1]!PropsSI("H","P",(R4278+1)*100*1000,"S",N4278*1000,"WATER")/1000</f>
        <v>2790.7995497836537</v>
      </c>
      <c r="W4278" s="9"/>
      <c r="X4278" s="1">
        <f t="shared" si="597"/>
        <v>7.6119814267583283</v>
      </c>
      <c r="Y4278" s="1">
        <f t="shared" si="598"/>
        <v>9.6339146180985782E-2</v>
      </c>
      <c r="Z4278" s="1">
        <f t="shared" si="599"/>
        <v>3.8167572916731896</v>
      </c>
      <c r="AA4278" s="1">
        <f t="shared" si="600"/>
        <v>1.9687216134661404E-2</v>
      </c>
      <c r="AB4278" s="1">
        <f t="shared" si="601"/>
        <v>2.3591113376715254</v>
      </c>
      <c r="AC4278" s="1">
        <f t="shared" si="602"/>
        <v>7.3634642455479078</v>
      </c>
      <c r="AD4278" s="15">
        <f t="shared" si="603"/>
        <v>0.14097339968485928</v>
      </c>
      <c r="AK4278" s="1">
        <f t="shared" si="604"/>
        <v>5.5842023636574716</v>
      </c>
    </row>
    <row r="4279" spans="1:37" x14ac:dyDescent="0.4">
      <c r="A4279" s="1">
        <v>4277</v>
      </c>
      <c r="B4279" s="4">
        <v>7.4109999999999996</v>
      </c>
      <c r="C4279" s="8"/>
      <c r="D4279" s="4">
        <v>128.54100794101703</v>
      </c>
      <c r="E4279" s="4">
        <v>43.068592951521133</v>
      </c>
      <c r="F4279" s="5">
        <v>376.86210398336976</v>
      </c>
      <c r="G4279" s="5" cm="1">
        <f t="array" ref="G4279">[1]!PropsSI("H","P",(E4279+1)*100*1000,"T",F4279+273.15,"WATER")/1000</f>
        <v>3151.0636273071459</v>
      </c>
      <c r="H4279" s="5" cm="1">
        <f t="array" ref="H4279">[1]!PropsSI("S","P",(E4279+1)*100*1000,"T",F4279+273.15,"WATER")/1000</f>
        <v>6.6335448707637301</v>
      </c>
      <c r="I4279" s="9"/>
      <c r="J4279" s="4">
        <v>47.507491951520151</v>
      </c>
      <c r="K4279" s="6">
        <v>10.349760169079612</v>
      </c>
      <c r="L4279" s="5">
        <v>275.49173408115098</v>
      </c>
      <c r="M4279" s="5" cm="1">
        <f t="array" ref="M4279">[1]!PropsSI("H","P",(K4279+1)*100*1000,"T",L4279+273.15,"WATER")/1000</f>
        <v>2994.6689573789972</v>
      </c>
      <c r="N4279" s="5" cm="1">
        <f t="array" ref="N4279">[1]!PropsSI("S","P",(K4279+1)*100*1000,"T",L4279+273.15,"WATER")/1000</f>
        <v>6.9662899279119213</v>
      </c>
      <c r="O4279" s="5" cm="1">
        <f t="array" ref="O4279">[1]!PropsSI("H","P",(K4279+1)*100*1000,"S",H4279*1000,"WATER")/1000</f>
        <v>2824.908380804337</v>
      </c>
      <c r="P4279" s="9"/>
      <c r="Q4279" s="4">
        <f t="shared" si="596"/>
        <v>81.033515989496877</v>
      </c>
      <c r="R4279" s="6">
        <v>3.1602428888391563</v>
      </c>
      <c r="S4279" s="5">
        <v>210.94336764904523</v>
      </c>
      <c r="T4279" s="5" cm="1">
        <f t="array" ref="T4279">[1]!PropsSI("H","P",(R4279+1)*100*1000,"T",S4279+273.15,"WATER")/1000</f>
        <v>2883.0545041378709</v>
      </c>
      <c r="U4279" s="5" cm="1">
        <f t="array" ref="U4279">[1]!PropsSI("S","P",(R4279+1)*100*1000,"T",S4279+273.15,"WATER")/1000</f>
        <v>7.2007796171837688</v>
      </c>
      <c r="V4279" s="5" cm="1">
        <f t="array" ref="V4279">[1]!PropsSI("H","P",(R4279+1)*100*1000,"S",N4279*1000,"WATER")/1000</f>
        <v>2775.5937858295306</v>
      </c>
      <c r="W4279" s="9"/>
      <c r="X4279" s="1">
        <f t="shared" si="597"/>
        <v>8.0965666918168484</v>
      </c>
      <c r="Y4279" s="1">
        <f t="shared" si="598"/>
        <v>9.634391949988734E-2</v>
      </c>
      <c r="Z4279" s="1">
        <f t="shared" si="599"/>
        <v>3.8169464006745168</v>
      </c>
      <c r="AA4279" s="1">
        <f t="shared" si="600"/>
        <v>2.0022930053215766E-2</v>
      </c>
      <c r="AB4279" s="1">
        <f t="shared" si="601"/>
        <v>2.3993398040051352</v>
      </c>
      <c r="AC4279" s="1">
        <f t="shared" si="602"/>
        <v>7.7903867394479089</v>
      </c>
      <c r="AD4279" s="15">
        <f t="shared" si="603"/>
        <v>0.14393429806891586</v>
      </c>
      <c r="AK4279" s="1">
        <f t="shared" si="604"/>
        <v>6.1439199777831321</v>
      </c>
    </row>
    <row r="4280" spans="1:37" x14ac:dyDescent="0.4">
      <c r="A4280" s="1">
        <v>4278</v>
      </c>
      <c r="B4280" s="4">
        <v>8.4819999999999993</v>
      </c>
      <c r="C4280" s="8"/>
      <c r="D4280" s="4">
        <v>136.22227600227424</v>
      </c>
      <c r="E4280" s="4">
        <v>41.986465184976446</v>
      </c>
      <c r="F4280" s="5">
        <v>378.72776814568641</v>
      </c>
      <c r="G4280" s="5" cm="1">
        <f t="array" ref="G4280">[1]!PropsSI("H","P",(E4280+1)*100*1000,"T",F4280+273.15,"WATER")/1000</f>
        <v>3157.8047420481712</v>
      </c>
      <c r="H4280" s="5" cm="1">
        <f t="array" ref="H4280">[1]!PropsSI("S","P",(E4280+1)*100*1000,"T",F4280+273.15,"WATER")/1000</f>
        <v>6.6545873411287282</v>
      </c>
      <c r="I4280" s="9"/>
      <c r="J4280" s="4">
        <v>52.076103402609967</v>
      </c>
      <c r="K4280" s="6">
        <v>10.34376185234547</v>
      </c>
      <c r="L4280" s="5">
        <v>275.83311217592484</v>
      </c>
      <c r="M4280" s="5" cm="1">
        <f t="array" ref="M4280">[1]!PropsSI("H","P",(K4280+1)*100*1000,"T",L4280+273.15,"WATER")/1000</f>
        <v>2995.4369372432507</v>
      </c>
      <c r="N4280" s="5" cm="1">
        <f t="array" ref="N4280">[1]!PropsSI("S","P",(K4280+1)*100*1000,"T",L4280+273.15,"WATER")/1000</f>
        <v>6.9679250471545879</v>
      </c>
      <c r="O4280" s="5" cm="1">
        <f t="array" ref="O4280">[1]!PropsSI("H","P",(K4280+1)*100*1000,"S",H4280*1000,"WATER")/1000</f>
        <v>2834.8372345608727</v>
      </c>
      <c r="P4280" s="9"/>
      <c r="Q4280" s="4">
        <f t="shared" si="596"/>
        <v>84.146172599664283</v>
      </c>
      <c r="R4280" s="6">
        <v>3.1094821954291136</v>
      </c>
      <c r="S4280" s="5">
        <v>209.63396164538324</v>
      </c>
      <c r="T4280" s="5" cm="1">
        <f t="array" ref="T4280">[1]!PropsSI("H","P",(R4280+1)*100*1000,"T",S4280+273.15,"WATER")/1000</f>
        <v>2880.5547749869493</v>
      </c>
      <c r="U4280" s="5" cm="1">
        <f t="array" ref="U4280">[1]!PropsSI("S","P",(R4280+1)*100*1000,"T",S4280+273.15,"WATER")/1000</f>
        <v>7.2011612502887532</v>
      </c>
      <c r="V4280" s="5" cm="1">
        <f t="array" ref="V4280">[1]!PropsSI("H","P",(R4280+1)*100*1000,"S",N4280*1000,"WATER")/1000</f>
        <v>2773.9272157935347</v>
      </c>
      <c r="W4280" s="9"/>
      <c r="X4280" s="1">
        <f t="shared" si="597"/>
        <v>8.8291683816279587</v>
      </c>
      <c r="Y4280" s="1">
        <f t="shared" si="598"/>
        <v>9.5402284268229817E-2</v>
      </c>
      <c r="Z4280" s="1">
        <f t="shared" si="599"/>
        <v>3.779640764502763</v>
      </c>
      <c r="AA4280" s="1">
        <f t="shared" si="600"/>
        <v>2.024544751190907E-2</v>
      </c>
      <c r="AB4280" s="1">
        <f t="shared" si="601"/>
        <v>2.4260039832391409</v>
      </c>
      <c r="AC4280" s="1">
        <f t="shared" si="602"/>
        <v>8.493848471786869</v>
      </c>
      <c r="AD4280" s="15">
        <f t="shared" si="603"/>
        <v>1.4038628368424612E-4</v>
      </c>
      <c r="AK4280" s="1">
        <f t="shared" si="604"/>
        <v>5.7580208296259086</v>
      </c>
    </row>
    <row r="4281" spans="1:37" x14ac:dyDescent="0.4">
      <c r="A4281" s="1">
        <v>4279</v>
      </c>
      <c r="B4281" s="4">
        <v>7.8090000000000002</v>
      </c>
      <c r="C4281" s="8"/>
      <c r="D4281" s="4">
        <v>132.80991025496007</v>
      </c>
      <c r="E4281" s="4">
        <v>40.755350771626752</v>
      </c>
      <c r="F4281" s="5">
        <v>377.46836321989269</v>
      </c>
      <c r="G4281" s="5" cm="1">
        <f t="array" ref="G4281">[1]!PropsSI("H","P",(E4281+1)*100*1000,"T",F4281+273.15,"WATER")/1000</f>
        <v>3157.1836895413062</v>
      </c>
      <c r="H4281" s="5" cm="1">
        <f t="array" ref="H4281">[1]!PropsSI("S","P",(E4281+1)*100*1000,"T",F4281+273.15,"WATER")/1000</f>
        <v>6.6661517153503755</v>
      </c>
      <c r="I4281" s="9"/>
      <c r="J4281" s="4">
        <v>47.370083490767513</v>
      </c>
      <c r="K4281" s="6">
        <v>10.34617636873654</v>
      </c>
      <c r="L4281" s="5">
        <v>278.42155258171044</v>
      </c>
      <c r="M4281" s="5" cm="1">
        <f t="array" ref="M4281">[1]!PropsSI("H","P",(K4281+1)*100*1000,"T",L4281+273.15,"WATER")/1000</f>
        <v>3001.104410917751</v>
      </c>
      <c r="N4281" s="5" cm="1">
        <f t="array" ref="N4281">[1]!PropsSI("S","P",(K4281+1)*100*1000,"T",L4281+273.15,"WATER")/1000</f>
        <v>6.9781294205659226</v>
      </c>
      <c r="O4281" s="5" cm="1">
        <f t="array" ref="O4281">[1]!PropsSI("H","P",(K4281+1)*100*1000,"S",H4281*1000,"WATER")/1000</f>
        <v>2840.4343591865613</v>
      </c>
      <c r="P4281" s="9"/>
      <c r="Q4281" s="4">
        <f t="shared" si="596"/>
        <v>85.43982676419256</v>
      </c>
      <c r="R4281" s="6">
        <v>3.299599945976929</v>
      </c>
      <c r="S4281" s="5">
        <v>213.97242977101183</v>
      </c>
      <c r="T4281" s="5" cm="1">
        <f t="array" ref="T4281">[1]!PropsSI("H","P",(R4281+1)*100*1000,"T",S4281+273.15,"WATER")/1000</f>
        <v>2888.7488751951555</v>
      </c>
      <c r="U4281" s="5" cm="1">
        <f t="array" ref="U4281">[1]!PropsSI("S","P",(R4281+1)*100*1000,"T",S4281+273.15,"WATER")/1000</f>
        <v>7.1976053497284216</v>
      </c>
      <c r="V4281" s="5" cm="1">
        <f t="array" ref="V4281">[1]!PropsSI("H","P",(R4281+1)*100*1000,"S",N4281*1000,"WATER")/1000</f>
        <v>2787.1904466672795</v>
      </c>
      <c r="W4281" s="9"/>
      <c r="X4281" s="1">
        <f t="shared" si="597"/>
        <v>8.4245868041082996</v>
      </c>
      <c r="Y4281" s="1">
        <f t="shared" si="598"/>
        <v>9.3565479361614204E-2</v>
      </c>
      <c r="Z4281" s="1">
        <f t="shared" si="599"/>
        <v>3.7068703612075566</v>
      </c>
      <c r="AA4281" s="1">
        <f t="shared" si="600"/>
        <v>1.9551196558722953E-2</v>
      </c>
      <c r="AB4281" s="1">
        <f t="shared" si="601"/>
        <v>2.3428121655820431</v>
      </c>
      <c r="AC4281" s="1">
        <f t="shared" si="602"/>
        <v>8.0471912371986694</v>
      </c>
      <c r="AD4281" s="15">
        <f t="shared" si="603"/>
        <v>5.6735065478232691E-2</v>
      </c>
      <c r="AK4281" s="1">
        <f t="shared" si="604"/>
        <v>5.7341647789189603</v>
      </c>
    </row>
    <row r="4282" spans="1:37" x14ac:dyDescent="0.4">
      <c r="A4282" s="1">
        <v>4280</v>
      </c>
      <c r="B4282" s="4">
        <v>7.6550000000000002</v>
      </c>
      <c r="C4282" s="8"/>
      <c r="D4282" s="4">
        <v>130.93919378232368</v>
      </c>
      <c r="E4282" s="4">
        <v>42.552328539206172</v>
      </c>
      <c r="F4282" s="5">
        <v>376.1132324958557</v>
      </c>
      <c r="G4282" s="5" cm="1">
        <f t="array" ref="G4282">[1]!PropsSI("H","P",(E4282+1)*100*1000,"T",F4282+273.15,"WATER")/1000</f>
        <v>3150.2650465793404</v>
      </c>
      <c r="H4282" s="5" cm="1">
        <f t="array" ref="H4282">[1]!PropsSI("S","P",(E4282+1)*100*1000,"T",F4282+273.15,"WATER")/1000</f>
        <v>6.6373750076021798</v>
      </c>
      <c r="I4282" s="9"/>
      <c r="J4282" s="4">
        <v>59.688826667375061</v>
      </c>
      <c r="K4282" s="6">
        <v>10.341400842996677</v>
      </c>
      <c r="L4282" s="5">
        <v>274.54292449967556</v>
      </c>
      <c r="M4282" s="5" cm="1">
        <f t="array" ref="M4282">[1]!PropsSI("H","P",(K4282+1)*100*1000,"T",L4282+273.15,"WATER")/1000</f>
        <v>2992.6117679252375</v>
      </c>
      <c r="N4282" s="5" cm="1">
        <f t="array" ref="N4282">[1]!PropsSI("S","P",(K4282+1)*100*1000,"T",L4282+273.15,"WATER")/1000</f>
        <v>6.9628656293314419</v>
      </c>
      <c r="O4282" s="5" cm="1">
        <f t="array" ref="O4282">[1]!PropsSI("H","P",(K4282+1)*100*1000,"S",H4282*1000,"WATER")/1000</f>
        <v>2826.577778671508</v>
      </c>
      <c r="P4282" s="9"/>
      <c r="Q4282" s="4">
        <f t="shared" si="596"/>
        <v>71.250367114948631</v>
      </c>
      <c r="R4282" s="6">
        <v>3.1498467113816822</v>
      </c>
      <c r="S4282" s="5">
        <v>215.36399145437105</v>
      </c>
      <c r="T4282" s="5" cm="1">
        <f t="array" ref="T4282">[1]!PropsSI("H","P",(R4282+1)*100*1000,"T",S4282+273.15,"WATER")/1000</f>
        <v>2892.3193977007481</v>
      </c>
      <c r="U4282" s="5" cm="1">
        <f t="array" ref="U4282">[1]!PropsSI("S","P",(R4282+1)*100*1000,"T",S4282+273.15,"WATER")/1000</f>
        <v>7.220963539865183</v>
      </c>
      <c r="V4282" s="5" cm="1">
        <f t="array" ref="V4282">[1]!PropsSI("H","P",(R4282+1)*100*1000,"S",N4282*1000,"WATER")/1000</f>
        <v>2773.6256059885618</v>
      </c>
      <c r="W4282" s="9"/>
      <c r="X4282" s="1">
        <f t="shared" si="597"/>
        <v>7.7191281670642953</v>
      </c>
      <c r="Y4282" s="1">
        <f t="shared" si="598"/>
        <v>9.5614896331836549E-2</v>
      </c>
      <c r="Z4282" s="1">
        <f t="shared" si="599"/>
        <v>3.7880640137865398</v>
      </c>
      <c r="AA4282" s="1">
        <f t="shared" si="600"/>
        <v>2.0014794589311127E-2</v>
      </c>
      <c r="AB4282" s="1">
        <f t="shared" si="601"/>
        <v>2.3983649345770059</v>
      </c>
      <c r="AC4282" s="1">
        <f t="shared" si="602"/>
        <v>7.7593699531262947</v>
      </c>
      <c r="AD4282" s="15">
        <f t="shared" si="603"/>
        <v>1.0893087115584909E-2</v>
      </c>
      <c r="AK4282" s="1">
        <f t="shared" si="604"/>
        <v>6.0020301029005729</v>
      </c>
    </row>
    <row r="4283" spans="1:37" x14ac:dyDescent="0.4">
      <c r="A4283" s="1">
        <v>4281</v>
      </c>
      <c r="B4283" s="4">
        <v>8.0670000000000002</v>
      </c>
      <c r="C4283" s="8"/>
      <c r="D4283" s="4">
        <v>137.19011458895605</v>
      </c>
      <c r="E4283" s="4">
        <v>39.867288364730229</v>
      </c>
      <c r="F4283" s="5">
        <v>375.77626422339654</v>
      </c>
      <c r="G4283" s="5" cm="1">
        <f t="array" ref="G4283">[1]!PropsSI("H","P",(E4283+1)*100*1000,"T",F4283+273.15,"WATER")/1000</f>
        <v>3154.84662172259</v>
      </c>
      <c r="H4283" s="5" cm="1">
        <f t="array" ref="H4283">[1]!PropsSI("S","P",(E4283+1)*100*1000,"T",F4283+273.15,"WATER")/1000</f>
        <v>6.6718276216038195</v>
      </c>
      <c r="I4283" s="9"/>
      <c r="J4283" s="4">
        <v>54.977002199933828</v>
      </c>
      <c r="K4283" s="6">
        <v>10.35133538140191</v>
      </c>
      <c r="L4283" s="5">
        <v>276.71477900536752</v>
      </c>
      <c r="M4283" s="5" cm="1">
        <f t="array" ref="M4283">[1]!PropsSI("H","P",(K4283+1)*100*1000,"T",L4283+273.15,"WATER")/1000</f>
        <v>2997.3476034064302</v>
      </c>
      <c r="N4283" s="5" cm="1">
        <f t="array" ref="N4283">[1]!PropsSI("S","P",(K4283+1)*100*1000,"T",L4283+273.15,"WATER")/1000</f>
        <v>6.9711049163755128</v>
      </c>
      <c r="O4283" s="5" cm="1">
        <f t="array" ref="O4283">[1]!PropsSI("H","P",(K4283+1)*100*1000,"S",H4283*1000,"WATER")/1000</f>
        <v>2843.2646056029921</v>
      </c>
      <c r="P4283" s="9"/>
      <c r="Q4283" s="4">
        <f t="shared" si="596"/>
        <v>82.213112389022228</v>
      </c>
      <c r="R4283" s="6">
        <v>3.2020818198875141</v>
      </c>
      <c r="S4283" s="5">
        <v>212.30570010842217</v>
      </c>
      <c r="T4283" s="5" cm="1">
        <f t="array" ref="T4283">[1]!PropsSI("H","P",(R4283+1)*100*1000,"T",S4283+273.15,"WATER")/1000</f>
        <v>2885.7079902037713</v>
      </c>
      <c r="U4283" s="5" cm="1">
        <f t="array" ref="U4283">[1]!PropsSI("S","P",(R4283+1)*100*1000,"T",S4283+273.15,"WATER")/1000</f>
        <v>7.2017274731207577</v>
      </c>
      <c r="V4283" s="5" cm="1">
        <f t="array" ref="V4283">[1]!PropsSI("H","P",(R4283+1)*100*1000,"S",N4283*1000,"WATER")/1000</f>
        <v>2779.6304206436912</v>
      </c>
      <c r="W4283" s="9"/>
      <c r="X4283" s="1">
        <f t="shared" si="597"/>
        <v>8.5515412327053415</v>
      </c>
      <c r="Y4283" s="1">
        <f t="shared" si="598"/>
        <v>9.2039091814457782E-2</v>
      </c>
      <c r="Z4283" s="1">
        <f t="shared" si="599"/>
        <v>3.6463980502989277</v>
      </c>
      <c r="AA4283" s="1">
        <f t="shared" si="600"/>
        <v>1.9898810102449628E-2</v>
      </c>
      <c r="AB4283" s="1">
        <f t="shared" si="601"/>
        <v>2.3844665593025436</v>
      </c>
      <c r="AC4283" s="1">
        <f t="shared" si="602"/>
        <v>8.2319320544479417</v>
      </c>
      <c r="AD4283" s="15">
        <f t="shared" si="603"/>
        <v>2.7202582584418763E-2</v>
      </c>
      <c r="AK4283" s="1">
        <f t="shared" si="604"/>
        <v>6.3171381234467852</v>
      </c>
    </row>
    <row r="4284" spans="1:37" x14ac:dyDescent="0.4">
      <c r="A4284" s="1">
        <v>4282</v>
      </c>
      <c r="B4284" s="4">
        <v>8.3510000000000009</v>
      </c>
      <c r="C4284" s="8"/>
      <c r="D4284" s="4">
        <v>138.87537585670017</v>
      </c>
      <c r="E4284" s="4">
        <v>41.777321354840332</v>
      </c>
      <c r="F4284" s="5">
        <v>376.90555196788966</v>
      </c>
      <c r="G4284" s="5" cm="1">
        <f t="array" ref="G4284">[1]!PropsSI("H","P",(E4284+1)*100*1000,"T",F4284+273.15,"WATER")/1000</f>
        <v>3153.7682951729521</v>
      </c>
      <c r="H4284" s="5" cm="1">
        <f t="array" ref="H4284">[1]!PropsSI("S","P",(E4284+1)*100*1000,"T",F4284+273.15,"WATER")/1000</f>
        <v>6.6504855079281917</v>
      </c>
      <c r="I4284" s="9"/>
      <c r="J4284" s="4">
        <v>62.192592386954843</v>
      </c>
      <c r="K4284" s="6">
        <v>10.338600795812775</v>
      </c>
      <c r="L4284" s="5">
        <v>273.35588811124444</v>
      </c>
      <c r="M4284" s="5" cm="1">
        <f t="array" ref="M4284">[1]!PropsSI("H","P",(K4284+1)*100*1000,"T",L4284+273.15,"WATER")/1000</f>
        <v>2990.0121425496486</v>
      </c>
      <c r="N4284" s="5" cm="1">
        <f t="array" ref="N4284">[1]!PropsSI("S","P",(K4284+1)*100*1000,"T",L4284+273.15,"WATER")/1000</f>
        <v>6.9582240526869148</v>
      </c>
      <c r="O4284" s="5" cm="1">
        <f t="array" ref="O4284">[1]!PropsSI("H","P",(K4284+1)*100*1000,"S",H4284*1000,"WATER")/1000</f>
        <v>2832.7797423802444</v>
      </c>
      <c r="P4284" s="9"/>
      <c r="Q4284" s="4">
        <f t="shared" si="596"/>
        <v>76.682783469745331</v>
      </c>
      <c r="R4284" s="6">
        <v>3.2021717985647697</v>
      </c>
      <c r="S4284" s="5">
        <v>211.82442038514915</v>
      </c>
      <c r="T4284" s="5" cm="1">
        <f t="array" ref="T4284">[1]!PropsSI("H","P",(R4284+1)*100*1000,"T",S4284+273.15,"WATER")/1000</f>
        <v>2884.7025301221311</v>
      </c>
      <c r="U4284" s="5" cm="1">
        <f t="array" ref="U4284">[1]!PropsSI("S","P",(R4284+1)*100*1000,"T",S4284+273.15,"WATER")/1000</f>
        <v>7.1996455939251049</v>
      </c>
      <c r="V4284" s="5" cm="1">
        <f t="array" ref="V4284">[1]!PropsSI("H","P",(R4284+1)*100*1000,"S",N4284*1000,"WATER")/1000</f>
        <v>2774.0368011447754</v>
      </c>
      <c r="W4284" s="9"/>
      <c r="X4284" s="1">
        <f t="shared" si="597"/>
        <v>8.5603142920751552</v>
      </c>
      <c r="Y4284" s="1">
        <f t="shared" si="598"/>
        <v>9.4817715251376861E-2</v>
      </c>
      <c r="Z4284" s="1">
        <f t="shared" si="599"/>
        <v>3.7564813516783206</v>
      </c>
      <c r="AA4284" s="1">
        <f t="shared" si="600"/>
        <v>1.973960609009421E-2</v>
      </c>
      <c r="AB4284" s="1">
        <f t="shared" si="601"/>
        <v>2.3653892053495276</v>
      </c>
      <c r="AC4284" s="1">
        <f t="shared" si="602"/>
        <v>8.5596632259654459</v>
      </c>
      <c r="AD4284" s="15">
        <f t="shared" si="603"/>
        <v>4.3540341870306386E-2</v>
      </c>
      <c r="AK4284" s="1">
        <f t="shared" si="604"/>
        <v>7.263627871219299</v>
      </c>
    </row>
    <row r="4285" spans="1:37" x14ac:dyDescent="0.4">
      <c r="A4285" s="1">
        <v>4283</v>
      </c>
      <c r="B4285" s="4">
        <v>9.7859999999999996</v>
      </c>
      <c r="C4285" s="8"/>
      <c r="D4285" s="4">
        <v>152.4008909814942</v>
      </c>
      <c r="E4285" s="4">
        <v>40.633342367280839</v>
      </c>
      <c r="F4285" s="5">
        <v>376.11554499924006</v>
      </c>
      <c r="G4285" s="5" cm="1">
        <f t="array" ref="G4285">[1]!PropsSI("H","P",(E4285+1)*100*1000,"T",F4285+273.15,"WATER")/1000</f>
        <v>3154.1355956922971</v>
      </c>
      <c r="H4285" s="5" cm="1">
        <f t="array" ref="H4285">[1]!PropsSI("S","P",(E4285+1)*100*1000,"T",F4285+273.15,"WATER")/1000</f>
        <v>6.6627233284693892</v>
      </c>
      <c r="I4285" s="9"/>
      <c r="J4285" s="4">
        <v>77.915190363045326</v>
      </c>
      <c r="K4285" s="6">
        <v>10.343051032529241</v>
      </c>
      <c r="L4285" s="5">
        <v>269.97490997739021</v>
      </c>
      <c r="M4285" s="5" cm="1">
        <f t="array" ref="M4285">[1]!PropsSI("H","P",(K4285+1)*100*1000,"T",L4285+273.15,"WATER")/1000</f>
        <v>2982.5548380734672</v>
      </c>
      <c r="N4285" s="5" cm="1">
        <f t="array" ref="N4285">[1]!PropsSI("S","P",(K4285+1)*100*1000,"T",L4285+273.15,"WATER")/1000</f>
        <v>6.9443613973030089</v>
      </c>
      <c r="O4285" s="5" cm="1">
        <f t="array" ref="O4285">[1]!PropsSI("H","P",(K4285+1)*100*1000,"S",H4285*1000,"WATER")/1000</f>
        <v>2838.727980692664</v>
      </c>
      <c r="P4285" s="9"/>
      <c r="Q4285" s="4">
        <f t="shared" si="596"/>
        <v>74.485700618448874</v>
      </c>
      <c r="R4285" s="6">
        <v>3.0845666453993248</v>
      </c>
      <c r="S4285" s="5">
        <v>208.6080530776452</v>
      </c>
      <c r="T4285" s="5" cm="1">
        <f t="array" ref="T4285">[1]!PropsSI("H","P",(R4285+1)*100*1000,"T",S4285+273.15,"WATER")/1000</f>
        <v>2878.5287266688993</v>
      </c>
      <c r="U4285" s="5" cm="1">
        <f t="array" ref="U4285">[1]!PropsSI("S","P",(R4285+1)*100*1000,"T",S4285+273.15,"WATER")/1000</f>
        <v>7.1997106293052058</v>
      </c>
      <c r="V4285" s="5" cm="1">
        <f t="array" ref="V4285">[1]!PropsSI("H","P",(R4285+1)*100*1000,"S",N4285*1000,"WATER")/1000</f>
        <v>2762.6186144836743</v>
      </c>
      <c r="W4285" s="9"/>
      <c r="X4285" s="1">
        <f t="shared" si="597"/>
        <v>9.4159772574920915</v>
      </c>
      <c r="Y4285" s="1">
        <f t="shared" si="598"/>
        <v>9.316914627315187E-2</v>
      </c>
      <c r="Z4285" s="1">
        <f t="shared" si="599"/>
        <v>3.6911684657135049</v>
      </c>
      <c r="AA4285" s="1">
        <f t="shared" si="600"/>
        <v>2.0101630067455141E-2</v>
      </c>
      <c r="AB4285" s="1">
        <f t="shared" si="601"/>
        <v>2.4087703956437441</v>
      </c>
      <c r="AC4285" s="1">
        <f t="shared" si="602"/>
        <v>9.5964060418035313</v>
      </c>
      <c r="AD4285" s="15">
        <f t="shared" si="603"/>
        <v>3.5945868984604168E-2</v>
      </c>
      <c r="AK4285" s="1">
        <f t="shared" si="604"/>
        <v>6.4281665032988542</v>
      </c>
    </row>
    <row r="4286" spans="1:37" x14ac:dyDescent="0.4">
      <c r="A4286" s="1">
        <v>4284</v>
      </c>
      <c r="B4286" s="4">
        <v>8.7270000000000003</v>
      </c>
      <c r="C4286" s="8"/>
      <c r="D4286" s="4">
        <v>142.85252448000858</v>
      </c>
      <c r="E4286" s="4">
        <v>40.096333193699095</v>
      </c>
      <c r="F4286" s="5">
        <v>373.37900072480016</v>
      </c>
      <c r="G4286" s="5" cm="1">
        <f t="array" ref="G4286">[1]!PropsSI("H","P",(E4286+1)*100*1000,"T",F4286+273.15,"WATER")/1000</f>
        <v>3148.5564379926122</v>
      </c>
      <c r="H4286" s="5" cm="1">
        <f t="array" ref="H4286">[1]!PropsSI("S","P",(E4286+1)*100*1000,"T",F4286+273.15,"WATER")/1000</f>
        <v>6.6597065407250087</v>
      </c>
      <c r="I4286" s="9"/>
      <c r="J4286" s="4">
        <v>56.029391668331179</v>
      </c>
      <c r="K4286" s="6">
        <v>10.354725796629481</v>
      </c>
      <c r="L4286" s="5">
        <v>271.81071834370175</v>
      </c>
      <c r="M4286" s="5" cm="1">
        <f t="array" ref="M4286">[1]!PropsSI("H","P",(K4286+1)*100*1000,"T",L4286+273.15,"WATER")/1000</f>
        <v>2986.5614050303884</v>
      </c>
      <c r="N4286" s="5" cm="1">
        <f t="array" ref="N4286">[1]!PropsSI("S","P",(K4286+1)*100*1000,"T",L4286+273.15,"WATER")/1000</f>
        <v>6.9512676317638959</v>
      </c>
      <c r="O4286" s="5" cm="1">
        <f t="array" ref="O4286">[1]!PropsSI("H","P",(K4286+1)*100*1000,"S",H4286*1000,"WATER")/1000</f>
        <v>2837.4930666815021</v>
      </c>
      <c r="P4286" s="9"/>
      <c r="Q4286" s="4">
        <f t="shared" si="596"/>
        <v>86.823132811677397</v>
      </c>
      <c r="R4286" s="6">
        <v>3.1442074683605328</v>
      </c>
      <c r="S4286" s="5">
        <v>205.03183090981264</v>
      </c>
      <c r="T4286" s="5" cm="1">
        <f t="array" ref="T4286">[1]!PropsSI("H","P",(R4286+1)*100*1000,"T",S4286+273.15,"WATER")/1000</f>
        <v>2870.7648869454451</v>
      </c>
      <c r="U4286" s="5" cm="1">
        <f t="array" ref="U4286">[1]!PropsSI("S","P",(R4286+1)*100*1000,"T",S4286+273.15,"WATER")/1000</f>
        <v>7.1769821270604996</v>
      </c>
      <c r="V4286" s="5" cm="1">
        <f t="array" ref="V4286">[1]!PropsSI("H","P",(R4286+1)*100*1000,"S",N4286*1000,"WATER")/1000</f>
        <v>2768.3560461183488</v>
      </c>
      <c r="W4286" s="9"/>
      <c r="X4286" s="1">
        <f t="shared" si="597"/>
        <v>9.2208933001929747</v>
      </c>
      <c r="Y4286" s="1">
        <f t="shared" si="598"/>
        <v>9.1885887859550527E-2</v>
      </c>
      <c r="Z4286" s="1">
        <f t="shared" si="599"/>
        <v>3.6403284271479501</v>
      </c>
      <c r="AA4286" s="1">
        <f t="shared" si="600"/>
        <v>1.994342932184864E-2</v>
      </c>
      <c r="AB4286" s="1">
        <f t="shared" si="601"/>
        <v>2.3898132627491999</v>
      </c>
      <c r="AC4286" s="1">
        <f t="shared" si="602"/>
        <v>8.8275403676577806</v>
      </c>
      <c r="AD4286" s="15">
        <f t="shared" si="603"/>
        <v>1.0108365528761635E-2</v>
      </c>
      <c r="AK4286" s="1">
        <f t="shared" si="604"/>
        <v>6.3818757170356006</v>
      </c>
    </row>
    <row r="4287" spans="1:37" x14ac:dyDescent="0.4">
      <c r="A4287" s="1">
        <v>4285</v>
      </c>
      <c r="B4287" s="4">
        <v>8.5640000000000001</v>
      </c>
      <c r="C4287" s="8"/>
      <c r="D4287" s="4">
        <v>140.13742343234094</v>
      </c>
      <c r="E4287" s="4">
        <v>41.699250992862446</v>
      </c>
      <c r="F4287" s="5">
        <v>374.79073050823024</v>
      </c>
      <c r="G4287" s="5" cm="1">
        <f t="array" ref="G4287">[1]!PropsSI("H","P",(E4287+1)*100*1000,"T",F4287+273.15,"WATER")/1000</f>
        <v>3148.7484881546648</v>
      </c>
      <c r="H4287" s="5" cm="1">
        <f t="array" ref="H4287">[1]!PropsSI("S","P",(E4287+1)*100*1000,"T",F4287+273.15,"WATER")/1000</f>
        <v>6.6435363783125876</v>
      </c>
      <c r="I4287" s="9"/>
      <c r="J4287" s="4">
        <v>56.848408872902155</v>
      </c>
      <c r="K4287" s="6">
        <v>10.342847413345021</v>
      </c>
      <c r="L4287" s="5">
        <v>270.99531289752963</v>
      </c>
      <c r="M4287" s="5" cm="1">
        <f t="array" ref="M4287">[1]!PropsSI("H","P",(K4287+1)*100*1000,"T",L4287+273.15,"WATER")/1000</f>
        <v>2984.8040397795276</v>
      </c>
      <c r="N4287" s="5" cm="1">
        <f t="array" ref="N4287">[1]!PropsSI("S","P",(K4287+1)*100*1000,"T",L4287+273.15,"WATER")/1000</f>
        <v>6.9485067311808457</v>
      </c>
      <c r="O4287" s="5" cm="1">
        <f t="array" ref="O4287">[1]!PropsSI("H","P",(K4287+1)*100*1000,"S",H4287*1000,"WATER")/1000</f>
        <v>2829.5386706053823</v>
      </c>
      <c r="P4287" s="9"/>
      <c r="Q4287" s="4">
        <f t="shared" si="596"/>
        <v>83.289014559438783</v>
      </c>
      <c r="R4287" s="6">
        <v>3.1829069044751175</v>
      </c>
      <c r="S4287" s="5">
        <v>206.25865775111936</v>
      </c>
      <c r="T4287" s="5" cm="1">
        <f t="array" ref="T4287">[1]!PropsSI("H","P",(R4287+1)*100*1000,"T",S4287+273.15,"WATER")/1000</f>
        <v>2873.1496839902011</v>
      </c>
      <c r="U4287" s="5" cm="1">
        <f t="array" ref="U4287">[1]!PropsSI("S","P",(R4287+1)*100*1000,"T",S4287+273.15,"WATER")/1000</f>
        <v>7.1777633646169221</v>
      </c>
      <c r="V4287" s="5" cm="1">
        <f t="array" ref="V4287">[1]!PropsSI("H","P",(R4287+1)*100*1000,"S",N4287*1000,"WATER")/1000</f>
        <v>2768.9518635468153</v>
      </c>
      <c r="W4287" s="9"/>
      <c r="X4287" s="1">
        <f t="shared" si="597"/>
        <v>8.9650927350805922</v>
      </c>
      <c r="Y4287" s="1">
        <f t="shared" si="598"/>
        <v>9.4292289623729639E-2</v>
      </c>
      <c r="Z4287" s="1">
        <f t="shared" si="599"/>
        <v>3.7356650773490148</v>
      </c>
      <c r="AA4287" s="1">
        <f t="shared" si="600"/>
        <v>1.9728348813705675E-2</v>
      </c>
      <c r="AB4287" s="1">
        <f t="shared" si="601"/>
        <v>2.3640402503638231</v>
      </c>
      <c r="AC4287" s="1">
        <f t="shared" si="602"/>
        <v>8.7573279212711075</v>
      </c>
      <c r="AD4287" s="15">
        <f t="shared" si="603"/>
        <v>3.7375685143007514E-2</v>
      </c>
      <c r="AK4287" s="1">
        <f t="shared" si="604"/>
        <v>5.6977674313040527</v>
      </c>
    </row>
    <row r="4288" spans="1:37" x14ac:dyDescent="0.4">
      <c r="A4288" s="1">
        <v>4286</v>
      </c>
      <c r="B4288" s="4">
        <v>7.6349999999999998</v>
      </c>
      <c r="C4288" s="8"/>
      <c r="D4288" s="4">
        <v>131.1209056801782</v>
      </c>
      <c r="E4288" s="4">
        <v>41.730707403402228</v>
      </c>
      <c r="F4288" s="5">
        <v>377.21081119242433</v>
      </c>
      <c r="G4288" s="5" cm="1">
        <f t="array" ref="G4288">[1]!PropsSI("H","P",(E4288+1)*100*1000,"T",F4288+273.15,"WATER")/1000</f>
        <v>3154.6080608776151</v>
      </c>
      <c r="H4288" s="5" cm="1">
        <f t="array" ref="H4288">[1]!PropsSI("S","P",(E4288+1)*100*1000,"T",F4288+273.15,"WATER")/1000</f>
        <v>6.6522461772228754</v>
      </c>
      <c r="I4288" s="9"/>
      <c r="J4288" s="4">
        <v>51.022721876987852</v>
      </c>
      <c r="K4288" s="6">
        <v>10.34789568648608</v>
      </c>
      <c r="L4288" s="5">
        <v>277.08612984019919</v>
      </c>
      <c r="M4288" s="5" cm="1">
        <f t="array" ref="M4288">[1]!PropsSI("H","P",(K4288+1)*100*1000,"T",L4288+273.15,"WATER")/1000</f>
        <v>2998.172573749986</v>
      </c>
      <c r="N4288" s="5" cm="1">
        <f t="array" ref="N4288">[1]!PropsSI("S","P",(K4288+1)*100*1000,"T",L4288+273.15,"WATER")/1000</f>
        <v>6.9727399346694705</v>
      </c>
      <c r="O4288" s="5" cm="1">
        <f t="array" ref="O4288">[1]!PropsSI("H","P",(K4288+1)*100*1000,"S",H4288*1000,"WATER")/1000</f>
        <v>2833.7918002192196</v>
      </c>
      <c r="P4288" s="9"/>
      <c r="Q4288" s="4">
        <f t="shared" si="596"/>
        <v>80.098183803190352</v>
      </c>
      <c r="R4288" s="6">
        <v>3.1933714708379894</v>
      </c>
      <c r="S4288" s="5">
        <v>213.47830063275052</v>
      </c>
      <c r="T4288" s="5" cm="1">
        <f t="array" ref="T4288">[1]!PropsSI("H","P",(R4288+1)*100*1000,"T",S4288+273.15,"WATER")/1000</f>
        <v>2888.194722176569</v>
      </c>
      <c r="U4288" s="5" cm="1">
        <f t="array" ref="U4288">[1]!PropsSI("S","P",(R4288+1)*100*1000,"T",S4288+273.15,"WATER")/1000</f>
        <v>7.2077823905670186</v>
      </c>
      <c r="V4288" s="5" cm="1">
        <f t="array" ref="V4288">[1]!PropsSI("H","P",(R4288+1)*100*1000,"S",N4288*1000,"WATER")/1000</f>
        <v>2779.9391965138084</v>
      </c>
      <c r="W4288" s="9"/>
      <c r="X4288" s="1">
        <f t="shared" si="597"/>
        <v>8.1447191450839238</v>
      </c>
      <c r="Y4288" s="1">
        <f t="shared" si="598"/>
        <v>9.4766821391178022E-2</v>
      </c>
      <c r="Z4288" s="1">
        <f t="shared" si="599"/>
        <v>3.7544650424238215</v>
      </c>
      <c r="AA4288" s="1">
        <f t="shared" si="600"/>
        <v>1.9945990192046206E-2</v>
      </c>
      <c r="AB4288" s="1">
        <f t="shared" si="601"/>
        <v>2.3901201308140423</v>
      </c>
      <c r="AC4288" s="1">
        <f t="shared" si="602"/>
        <v>7.8789638645442324</v>
      </c>
      <c r="AD4288" s="15">
        <f t="shared" si="603"/>
        <v>5.951836720335666E-2</v>
      </c>
      <c r="AK4288" s="1">
        <f t="shared" si="604"/>
        <v>5.615265904701884</v>
      </c>
    </row>
    <row r="4289" spans="1:37" x14ac:dyDescent="0.4">
      <c r="A4289" s="1">
        <v>4287</v>
      </c>
      <c r="B4289" s="4">
        <v>7.4619999999999997</v>
      </c>
      <c r="C4289" s="8"/>
      <c r="D4289" s="4">
        <v>129.27625655896125</v>
      </c>
      <c r="E4289" s="4">
        <v>42.455095623683306</v>
      </c>
      <c r="F4289" s="5">
        <v>378.40615577979219</v>
      </c>
      <c r="G4289" s="5" cm="1">
        <f t="array" ref="G4289">[1]!PropsSI("H","P",(E4289+1)*100*1000,"T",F4289+273.15,"WATER")/1000</f>
        <v>3156.0850825468829</v>
      </c>
      <c r="H4289" s="5" cm="1">
        <f t="array" ref="H4289">[1]!PropsSI("S","P",(E4289+1)*100*1000,"T",F4289+273.15,"WATER")/1000</f>
        <v>6.6472837788605421</v>
      </c>
      <c r="I4289" s="9"/>
      <c r="J4289" s="4">
        <v>46.562414225193471</v>
      </c>
      <c r="K4289" s="6">
        <v>10.356053568998044</v>
      </c>
      <c r="L4289" s="5">
        <v>277.8011865479474</v>
      </c>
      <c r="M4289" s="5" cm="1">
        <f t="array" ref="M4289">[1]!PropsSI("H","P",(K4289+1)*100*1000,"T",L4289+273.15,"WATER")/1000</f>
        <v>2999.7148580756398</v>
      </c>
      <c r="N4289" s="5" cm="1">
        <f t="array" ref="N4289">[1]!PropsSI("S","P",(K4289+1)*100*1000,"T",L4289+273.15,"WATER")/1000</f>
        <v>6.975220413610054</v>
      </c>
      <c r="O4289" s="5" cm="1">
        <f t="array" ref="O4289">[1]!PropsSI("H","P",(K4289+1)*100*1000,"S",H4289*1000,"WATER")/1000</f>
        <v>2831.5676755816244</v>
      </c>
      <c r="P4289" s="9"/>
      <c r="Q4289" s="4">
        <f t="shared" si="596"/>
        <v>82.713842333767786</v>
      </c>
      <c r="R4289" s="6">
        <v>3.2460618587751933</v>
      </c>
      <c r="S4289" s="5">
        <v>213.56041571363625</v>
      </c>
      <c r="T4289" s="5" cm="1">
        <f t="array" ref="T4289">[1]!PropsSI("H","P",(R4289+1)*100*1000,"T",S4289+273.15,"WATER")/1000</f>
        <v>2888.128975207344</v>
      </c>
      <c r="U4289" s="5" cm="1">
        <f t="array" ref="U4289">[1]!PropsSI("S","P",(R4289+1)*100*1000,"T",S4289+273.15,"WATER")/1000</f>
        <v>7.201998906712614</v>
      </c>
      <c r="V4289" s="5" cm="1">
        <f t="array" ref="V4289">[1]!PropsSI("H","P",(R4289+1)*100*1000,"S",N4289*1000,"WATER")/1000</f>
        <v>2783.459042887926</v>
      </c>
      <c r="W4289" s="9"/>
      <c r="X4289" s="1">
        <f t="shared" si="597"/>
        <v>8.1790706608803561</v>
      </c>
      <c r="Y4289" s="1">
        <f t="shared" si="598"/>
        <v>9.5860113452762685E-2</v>
      </c>
      <c r="Z4289" s="1">
        <f t="shared" si="599"/>
        <v>3.7977790078615308</v>
      </c>
      <c r="AA4289" s="1">
        <f t="shared" si="600"/>
        <v>1.9765241347511352E-2</v>
      </c>
      <c r="AB4289" s="1">
        <f t="shared" si="601"/>
        <v>2.3684610681260243</v>
      </c>
      <c r="AC4289" s="1">
        <f t="shared" si="602"/>
        <v>7.8610556010098502</v>
      </c>
      <c r="AD4289" s="15">
        <f t="shared" si="603"/>
        <v>0.15924537269733299</v>
      </c>
      <c r="AK4289" s="1">
        <f t="shared" si="604"/>
        <v>5.4420296121599998</v>
      </c>
    </row>
    <row r="4290" spans="1:37" x14ac:dyDescent="0.4">
      <c r="A4290" s="1">
        <v>4288</v>
      </c>
      <c r="B4290" s="4">
        <v>7.2190000000000003</v>
      </c>
      <c r="C4290" s="8"/>
      <c r="D4290" s="4">
        <v>127.94470517065938</v>
      </c>
      <c r="E4290" s="4">
        <v>41.814528302142769</v>
      </c>
      <c r="F4290" s="5">
        <v>376.42727261195483</v>
      </c>
      <c r="G4290" s="5" cm="1">
        <f t="array" ref="G4290">[1]!PropsSI("H","P",(E4290+1)*100*1000,"T",F4290+273.15,"WATER")/1000</f>
        <v>3152.523424453876</v>
      </c>
      <c r="H4290" s="5" cm="1">
        <f t="array" ref="H4290">[1]!PropsSI("S","P",(E4290+1)*100*1000,"T",F4290+273.15,"WATER")/1000</f>
        <v>6.6481957845316293</v>
      </c>
      <c r="I4290" s="9"/>
      <c r="J4290" s="4">
        <v>38.923967353182427</v>
      </c>
      <c r="K4290" s="6">
        <v>10.350882095026996</v>
      </c>
      <c r="L4290" s="5">
        <v>277.6503482599162</v>
      </c>
      <c r="M4290" s="5" cm="1">
        <f t="array" ref="M4290">[1]!PropsSI("H","P",(K4290+1)*100*1000,"T",L4290+273.15,"WATER")/1000</f>
        <v>2999.4001937766543</v>
      </c>
      <c r="N4290" s="5" cm="1">
        <f t="array" ref="N4290">[1]!PropsSI("S","P",(K4290+1)*100*1000,"T",L4290+273.15,"WATER")/1000</f>
        <v>6.9748524618478465</v>
      </c>
      <c r="O4290" s="5" cm="1">
        <f t="array" ref="O4290">[1]!PropsSI("H","P",(K4290+1)*100*1000,"S",H4290*1000,"WATER")/1000</f>
        <v>2831.9092316028209</v>
      </c>
      <c r="P4290" s="9"/>
      <c r="Q4290" s="4">
        <f t="shared" si="596"/>
        <v>89.020737817476942</v>
      </c>
      <c r="R4290" s="6">
        <v>3.2215335550974493</v>
      </c>
      <c r="S4290" s="5">
        <v>210.43308438052111</v>
      </c>
      <c r="T4290" s="5" cm="1">
        <f t="array" ref="T4290">[1]!PropsSI("H","P",(R4290+1)*100*1000,"T",S4290+273.15,"WATER")/1000</f>
        <v>2881.7059879062044</v>
      </c>
      <c r="U4290" s="5" cm="1">
        <f t="array" ref="U4290">[1]!PropsSI("S","P",(R4290+1)*100*1000,"T",S4290+273.15,"WATER")/1000</f>
        <v>7.1913793358106757</v>
      </c>
      <c r="V4290" s="5" cm="1">
        <f t="array" ref="V4290">[1]!PropsSI("H","P",(R4290+1)*100*1000,"S",N4290*1000,"WATER")/1000</f>
        <v>2782.1662390863098</v>
      </c>
      <c r="W4290" s="9"/>
      <c r="X4290" s="1">
        <f t="shared" si="597"/>
        <v>8.3523699020015201</v>
      </c>
      <c r="Y4290" s="1">
        <f t="shared" si="598"/>
        <v>9.4707132010821066E-2</v>
      </c>
      <c r="Z4290" s="1">
        <f t="shared" si="599"/>
        <v>3.7521002728909369</v>
      </c>
      <c r="AA4290" s="1">
        <f t="shared" si="600"/>
        <v>1.9854643136462416E-2</v>
      </c>
      <c r="AB4290" s="1">
        <f t="shared" si="601"/>
        <v>2.3791740492036912</v>
      </c>
      <c r="AC4290" s="1">
        <f t="shared" si="602"/>
        <v>7.7534767416991794</v>
      </c>
      <c r="AD4290" s="15">
        <f t="shared" si="603"/>
        <v>0.28566538741737107</v>
      </c>
      <c r="AK4290" s="1">
        <f t="shared" si="604"/>
        <v>5.8401702396087014</v>
      </c>
    </row>
    <row r="4291" spans="1:37" x14ac:dyDescent="0.4">
      <c r="A4291" s="1">
        <v>4289</v>
      </c>
      <c r="B4291" s="4">
        <v>7.6970000000000001</v>
      </c>
      <c r="C4291" s="8"/>
      <c r="D4291" s="4">
        <v>133.32659124006304</v>
      </c>
      <c r="E4291" s="4">
        <v>41.334471850718451</v>
      </c>
      <c r="F4291" s="5">
        <v>376.85155235717667</v>
      </c>
      <c r="G4291" s="5" cm="1">
        <f t="array" ref="G4291">[1]!PropsSI("H","P",(E4291+1)*100*1000,"T",F4291+273.15,"WATER")/1000</f>
        <v>3154.5241918484262</v>
      </c>
      <c r="H4291" s="5" cm="1">
        <f t="array" ref="H4291">[1]!PropsSI("S","P",(E4291+1)*100*1000,"T",F4291+273.15,"WATER")/1000</f>
        <v>6.6561273659887403</v>
      </c>
      <c r="I4291" s="9"/>
      <c r="J4291" s="4">
        <v>46.23167380199601</v>
      </c>
      <c r="K4291" s="6">
        <v>10.339681843335891</v>
      </c>
      <c r="L4291" s="5">
        <v>276.4630377102294</v>
      </c>
      <c r="M4291" s="5" cm="1">
        <f t="array" ref="M4291">[1]!PropsSI("H","P",(K4291+1)*100*1000,"T",L4291+273.15,"WATER")/1000</f>
        <v>2996.8316215438635</v>
      </c>
      <c r="N4291" s="5" cm="1">
        <f t="array" ref="N4291">[1]!PropsSI("S","P",(K4291+1)*100*1000,"T",L4291+273.15,"WATER")/1000</f>
        <v>6.9706245412843497</v>
      </c>
      <c r="O4291" s="5" cm="1">
        <f t="array" ref="O4291">[1]!PropsSI("H","P",(K4291+1)*100*1000,"S",H4291*1000,"WATER")/1000</f>
        <v>2835.5004700093186</v>
      </c>
      <c r="P4291" s="9"/>
      <c r="Q4291" s="4">
        <f t="shared" ref="Q4291:Q4354" si="605">D4291-J4291</f>
        <v>87.094917438067029</v>
      </c>
      <c r="R4291" s="6">
        <v>3.2106393015142554</v>
      </c>
      <c r="S4291" s="5">
        <v>209.96736382415486</v>
      </c>
      <c r="T4291" s="5" cm="1">
        <f t="array" ref="T4291">[1]!PropsSI("H","P",(R4291+1)*100*1000,"T",S4291+273.15,"WATER")/1000</f>
        <v>2880.782469880096</v>
      </c>
      <c r="U4291" s="5" cm="1">
        <f t="array" ref="U4291">[1]!PropsSI("S","P",(R4291+1)*100*1000,"T",S4291+273.15,"WATER")/1000</f>
        <v>7.190636845488112</v>
      </c>
      <c r="V4291" s="5" cm="1">
        <f t="array" ref="V4291">[1]!PropsSI("H","P",(R4291+1)*100*1000,"S",N4291*1000,"WATER")/1000</f>
        <v>2779.8170170949579</v>
      </c>
      <c r="W4291" s="9"/>
      <c r="X4291" s="1">
        <f t="shared" si="597"/>
        <v>8.6477511515291337</v>
      </c>
      <c r="Y4291" s="1">
        <f t="shared" si="598"/>
        <v>9.4237318286268079E-2</v>
      </c>
      <c r="Z4291" s="1">
        <f t="shared" si="599"/>
        <v>3.733487226896663</v>
      </c>
      <c r="AA4291" s="1">
        <f t="shared" si="600"/>
        <v>1.9834594560631729E-2</v>
      </c>
      <c r="AB4291" s="1">
        <f t="shared" si="601"/>
        <v>2.3767716362762958</v>
      </c>
      <c r="AC4291" s="1">
        <f t="shared" si="602"/>
        <v>8.1815739272157764</v>
      </c>
      <c r="AD4291" s="15">
        <f t="shared" si="603"/>
        <v>0.23481189093732047</v>
      </c>
      <c r="AK4291" s="1">
        <f t="shared" si="604"/>
        <v>5.6294481126750817</v>
      </c>
    </row>
    <row r="4292" spans="1:37" x14ac:dyDescent="0.4">
      <c r="A4292" s="1">
        <v>4290</v>
      </c>
      <c r="B4292" s="4">
        <v>7.5069999999999997</v>
      </c>
      <c r="C4292" s="8"/>
      <c r="D4292" s="4">
        <v>130.37007632646024</v>
      </c>
      <c r="E4292" s="4">
        <v>41.485075843458439</v>
      </c>
      <c r="F4292" s="5">
        <v>378.39344621333686</v>
      </c>
      <c r="G4292" s="5" cm="1">
        <f t="array" ref="G4292">[1]!PropsSI("H","P",(E4292+1)*100*1000,"T",F4292+273.15,"WATER")/1000</f>
        <v>3157.9850186496992</v>
      </c>
      <c r="H4292" s="5" cm="1">
        <f t="array" ref="H4292">[1]!PropsSI("S","P",(E4292+1)*100*1000,"T",F4292+273.15,"WATER")/1000</f>
        <v>6.6599160135899744</v>
      </c>
      <c r="I4292" s="9"/>
      <c r="J4292" s="4">
        <v>43.46899799817065</v>
      </c>
      <c r="K4292" s="6">
        <v>10.358501114376008</v>
      </c>
      <c r="L4292" s="5">
        <v>279.09204074149523</v>
      </c>
      <c r="M4292" s="5" cm="1">
        <f t="array" ref="M4292">[1]!PropsSI("H","P",(K4292+1)*100*1000,"T",L4292+273.15,"WATER")/1000</f>
        <v>3002.5351349288208</v>
      </c>
      <c r="N4292" s="5" cm="1">
        <f t="array" ref="N4292">[1]!PropsSI("S","P",(K4292+1)*100*1000,"T",L4292+273.15,"WATER")/1000</f>
        <v>6.9802371695675358</v>
      </c>
      <c r="O4292" s="5" cm="1">
        <f t="array" ref="O4292">[1]!PropsSI("H","P",(K4292+1)*100*1000,"S",H4292*1000,"WATER")/1000</f>
        <v>2837.6628458660939</v>
      </c>
      <c r="P4292" s="9"/>
      <c r="Q4292" s="4">
        <f t="shared" si="605"/>
        <v>86.901078328289586</v>
      </c>
      <c r="R4292" s="6">
        <v>3.219799794595708</v>
      </c>
      <c r="S4292" s="5">
        <v>212.59708995881437</v>
      </c>
      <c r="T4292" s="5" cm="1">
        <f t="array" ref="T4292">[1]!PropsSI("H","P",(R4292+1)*100*1000,"T",S4292+273.15,"WATER")/1000</f>
        <v>2886.2360209732478</v>
      </c>
      <c r="U4292" s="5" cm="1">
        <f t="array" ref="U4292">[1]!PropsSI("S","P",(R4292+1)*100*1000,"T",S4292+273.15,"WATER")/1000</f>
        <v>7.2009118311046878</v>
      </c>
      <c r="V4292" s="5" cm="1">
        <f t="array" ref="V4292">[1]!PropsSI("H","P",(R4292+1)*100*1000,"S",N4292*1000,"WATER")/1000</f>
        <v>2784.442083509342</v>
      </c>
      <c r="W4292" s="9"/>
      <c r="X4292" s="1">
        <f t="shared" ref="X4292:X4355" si="606">(D4292/3.6*(G4292-M4292)+Q4292/3.6*(M4292-T4292))/1000</f>
        <v>8.4368143380539475</v>
      </c>
      <c r="Y4292" s="1">
        <f t="shared" ref="Y4292:Y4355" si="607">(1+$AG$5)/$AG$3*((G4292-O4292)-$AG$4/$AG$6)</f>
        <v>9.4620871378277488E-2</v>
      </c>
      <c r="Z4292" s="1">
        <f t="shared" ref="Z4292:Z4355" si="608">$AG$5/$AG$3*($AG$6*(G4292-O4292)-$AG$4)</f>
        <v>3.7486828054200654</v>
      </c>
      <c r="AA4292" s="1">
        <f t="shared" ref="AA4292:AA4355" si="609">(1+$AH$5)/$AH$3*((M4292-V4292)-$AH$4/$AH$6)</f>
        <v>1.9933164435581865E-2</v>
      </c>
      <c r="AB4292" s="1">
        <f t="shared" ref="AB4292:AB4355" si="610">$AH$5/$AH$3*($AH$6*(M4292-V4292)-$AH$4)</f>
        <v>2.388583225480029</v>
      </c>
      <c r="AC4292" s="1">
        <f t="shared" ref="AC4292:AC4355" si="611">Y4292*D4292-Z4292+AA4292*Q4292-AB4292</f>
        <v>7.9306776767092932</v>
      </c>
      <c r="AD4292" s="15">
        <f t="shared" ref="AD4292:AD4355" si="612">IFERROR((B4292-AC4292)^2,0)</f>
        <v>0.17950277374178469</v>
      </c>
      <c r="AK4292" s="1">
        <f t="shared" si="604"/>
        <v>5.4051896758333919</v>
      </c>
    </row>
    <row r="4293" spans="1:37" x14ac:dyDescent="0.4">
      <c r="A4293" s="1">
        <v>4291</v>
      </c>
      <c r="B4293" s="4">
        <v>7.1150000000000002</v>
      </c>
      <c r="C4293" s="8"/>
      <c r="D4293" s="4">
        <v>127.51899090515406</v>
      </c>
      <c r="E4293" s="4">
        <v>41.853240414125949</v>
      </c>
      <c r="F4293" s="5">
        <v>375.74782031781467</v>
      </c>
      <c r="G4293" s="5" cm="1">
        <f t="array" ref="G4293">[1]!PropsSI("H","P",(E4293+1)*100*1000,"T",F4293+273.15,"WATER")/1000</f>
        <v>3150.781672265754</v>
      </c>
      <c r="H4293" s="5" cm="1">
        <f t="array" ref="H4293">[1]!PropsSI("S","P",(E4293+1)*100*1000,"T",F4293+273.15,"WATER")/1000</f>
        <v>6.6451243711488459</v>
      </c>
      <c r="I4293" s="9"/>
      <c r="J4293" s="4">
        <v>38.695162317544174</v>
      </c>
      <c r="K4293" s="6">
        <v>10.345677366468642</v>
      </c>
      <c r="L4293" s="5">
        <v>277.08970941039684</v>
      </c>
      <c r="M4293" s="5" cm="1">
        <f t="array" ref="M4293">[1]!PropsSI("H","P",(K4293+1)*100*1000,"T",L4293+273.15,"WATER")/1000</f>
        <v>2998.1872806784399</v>
      </c>
      <c r="N4293" s="5" cm="1">
        <f t="array" ref="N4293">[1]!PropsSI("S","P",(K4293+1)*100*1000,"T",L4293+273.15,"WATER")/1000</f>
        <v>6.9728538888890643</v>
      </c>
      <c r="O4293" s="5" cm="1">
        <f t="array" ref="O4293">[1]!PropsSI("H","P",(K4293+1)*100*1000,"S",H4293*1000,"WATER")/1000</f>
        <v>2830.3477186886071</v>
      </c>
      <c r="P4293" s="9"/>
      <c r="Q4293" s="4">
        <f t="shared" si="605"/>
        <v>88.823828587609881</v>
      </c>
      <c r="R4293" s="6">
        <v>3.2371035797778758</v>
      </c>
      <c r="S4293" s="5">
        <v>210.17563551861309</v>
      </c>
      <c r="T4293" s="5" cm="1">
        <f t="array" ref="T4293">[1]!PropsSI("H","P",(R4293+1)*100*1000,"T",S4293+273.15,"WATER")/1000</f>
        <v>2881.0955240357075</v>
      </c>
      <c r="U4293" s="5" cm="1">
        <f t="array" ref="U4293">[1]!PropsSI("S","P",(R4293+1)*100*1000,"T",S4293+273.15,"WATER")/1000</f>
        <v>7.188452382720933</v>
      </c>
      <c r="V4293" s="5" cm="1">
        <f t="array" ref="V4293">[1]!PropsSI("H","P",(R4293+1)*100*1000,"S",N4293*1000,"WATER")/1000</f>
        <v>2782.0114005037276</v>
      </c>
      <c r="W4293" s="9"/>
      <c r="X4293" s="1">
        <f t="shared" si="606"/>
        <v>8.2942280427934474</v>
      </c>
      <c r="Y4293" s="1">
        <f t="shared" si="607"/>
        <v>9.4653890622609996E-2</v>
      </c>
      <c r="Z4293" s="1">
        <f t="shared" si="608"/>
        <v>3.7499909594422625</v>
      </c>
      <c r="AA4293" s="1">
        <f t="shared" si="609"/>
        <v>1.9757935300528346E-2</v>
      </c>
      <c r="AB4293" s="1">
        <f t="shared" si="610"/>
        <v>2.367585587400193</v>
      </c>
      <c r="AC4293" s="1">
        <f t="shared" si="611"/>
        <v>7.7075675289788101</v>
      </c>
      <c r="AD4293" s="15">
        <f t="shared" si="612"/>
        <v>0.35113627640005274</v>
      </c>
      <c r="AK4293" s="1">
        <f t="shared" si="604"/>
        <v>5.5073121901803468</v>
      </c>
    </row>
    <row r="4294" spans="1:37" x14ac:dyDescent="0.4">
      <c r="A4294" s="1">
        <v>4292</v>
      </c>
      <c r="B4294" s="4">
        <v>7.1719999999999997</v>
      </c>
      <c r="C4294" s="8"/>
      <c r="D4294" s="4">
        <v>128.30963129156524</v>
      </c>
      <c r="E4294" s="4">
        <v>41.966010110894395</v>
      </c>
      <c r="F4294" s="5">
        <v>378.60707176982015</v>
      </c>
      <c r="G4294" s="5" cm="1">
        <f t="array" ref="G4294">[1]!PropsSI("H","P",(E4294+1)*100*1000,"T",F4294+273.15,"WATER")/1000</f>
        <v>3157.5505337987452</v>
      </c>
      <c r="H4294" s="5" cm="1">
        <f t="array" ref="H4294">[1]!PropsSI("S","P",(E4294+1)*100*1000,"T",F4294+273.15,"WATER")/1000</f>
        <v>6.6544022150452138</v>
      </c>
      <c r="I4294" s="9"/>
      <c r="J4294" s="4">
        <v>35.390016737363368</v>
      </c>
      <c r="K4294" s="6">
        <v>10.347034967493128</v>
      </c>
      <c r="L4294" s="5">
        <v>279.30263775295305</v>
      </c>
      <c r="M4294" s="5" cm="1">
        <f t="array" ref="M4294">[1]!PropsSI("H","P",(K4294+1)*100*1000,"T",L4294+273.15,"WATER")/1000</f>
        <v>3003.0311599600286</v>
      </c>
      <c r="N4294" s="5" cm="1">
        <f t="array" ref="N4294">[1]!PropsSI("S","P",(K4294+1)*100*1000,"T",L4294+273.15,"WATER")/1000</f>
        <v>6.9815860558202543</v>
      </c>
      <c r="O4294" s="5" cm="1">
        <f t="array" ref="O4294">[1]!PropsSI("H","P",(K4294+1)*100*1000,"S",H4294*1000,"WATER")/1000</f>
        <v>2834.8084223939113</v>
      </c>
      <c r="P4294" s="9"/>
      <c r="Q4294" s="4">
        <f t="shared" si="605"/>
        <v>92.919614554201871</v>
      </c>
      <c r="R4294" s="6">
        <v>3.2818802090908621</v>
      </c>
      <c r="S4294" s="5">
        <v>211.30543930140715</v>
      </c>
      <c r="T4294" s="5" cm="1">
        <f t="array" ref="T4294">[1]!PropsSI("H","P",(R4294+1)*100*1000,"T",S4294+273.15,"WATER")/1000</f>
        <v>2883.252865336829</v>
      </c>
      <c r="U4294" s="5" cm="1">
        <f t="array" ref="U4294">[1]!PropsSI("S","P",(R4294+1)*100*1000,"T",S4294+273.15,"WATER")/1000</f>
        <v>7.1881588637188365</v>
      </c>
      <c r="V4294" s="5" cm="1">
        <f t="array" ref="V4294">[1]!PropsSI("H","P",(R4294+1)*100*1000,"S",N4294*1000,"WATER")/1000</f>
        <v>2787.8989519428728</v>
      </c>
      <c r="W4294" s="9"/>
      <c r="X4294" s="1">
        <f t="shared" si="606"/>
        <v>8.5989102369434942</v>
      </c>
      <c r="Y4294" s="1">
        <f t="shared" si="607"/>
        <v>9.53357038827925E-2</v>
      </c>
      <c r="Z4294" s="1">
        <f t="shared" si="608"/>
        <v>3.7770029876314282</v>
      </c>
      <c r="AA4294" s="1">
        <f t="shared" si="609"/>
        <v>1.9662543837743105E-2</v>
      </c>
      <c r="AB4294" s="1">
        <f t="shared" si="610"/>
        <v>2.3561548660714657</v>
      </c>
      <c r="AC4294" s="1">
        <f t="shared" si="611"/>
        <v>7.9263671549782426</v>
      </c>
      <c r="AD4294" s="15">
        <f t="shared" si="612"/>
        <v>0.56906980450996836</v>
      </c>
      <c r="AK4294" s="1">
        <f t="shared" si="604"/>
        <v>6.4185168215835384</v>
      </c>
    </row>
    <row r="4295" spans="1:37" x14ac:dyDescent="0.4">
      <c r="A4295" s="1">
        <v>4293</v>
      </c>
      <c r="B4295" s="4">
        <v>8.5530000000000008</v>
      </c>
      <c r="C4295" s="8"/>
      <c r="D4295" s="4">
        <v>140.23469295061722</v>
      </c>
      <c r="E4295" s="4">
        <v>41.684081049767492</v>
      </c>
      <c r="F4295" s="5">
        <v>377.11709690876245</v>
      </c>
      <c r="G4295" s="5" cm="1">
        <f t="array" ref="G4295">[1]!PropsSI("H","P",(E4295+1)*100*1000,"T",F4295+273.15,"WATER")/1000</f>
        <v>3154.4723964986024</v>
      </c>
      <c r="H4295" s="5" cm="1">
        <f t="array" ref="H4295">[1]!PropsSI("S","P",(E4295+1)*100*1000,"T",F4295+273.15,"WATER")/1000</f>
        <v>6.6525073995749633</v>
      </c>
      <c r="I4295" s="9"/>
      <c r="J4295" s="4">
        <v>44.014866289999532</v>
      </c>
      <c r="K4295" s="6">
        <v>10.34241127945252</v>
      </c>
      <c r="L4295" s="5">
        <v>273.21988904566922</v>
      </c>
      <c r="M4295" s="5" cm="1">
        <f t="array" ref="M4295">[1]!PropsSI("H","P",(K4295+1)*100*1000,"T",L4295+273.15,"WATER")/1000</f>
        <v>2989.7010401992193</v>
      </c>
      <c r="N4295" s="5" cm="1">
        <f t="array" ref="N4295">[1]!PropsSI("S","P",(K4295+1)*100*1000,"T",L4295+273.15,"WATER")/1000</f>
        <v>6.9575049587417892</v>
      </c>
      <c r="O4295" s="5" cm="1">
        <f t="array" ref="O4295">[1]!PropsSI("H","P",(K4295+1)*100*1000,"S",H4295*1000,"WATER")/1000</f>
        <v>2833.8166215345509</v>
      </c>
      <c r="P4295" s="9"/>
      <c r="Q4295" s="4">
        <f t="shared" si="605"/>
        <v>96.219826660617684</v>
      </c>
      <c r="R4295" s="6">
        <v>3.1889057088781287</v>
      </c>
      <c r="S4295" s="5">
        <v>203.42803388959311</v>
      </c>
      <c r="T4295" s="5" cm="1">
        <f t="array" ref="T4295">[1]!PropsSI("H","P",(R4295+1)*100*1000,"T",S4295+273.15,"WATER")/1000</f>
        <v>2867.1833695702435</v>
      </c>
      <c r="U4295" s="5" cm="1">
        <f t="array" ref="U4295">[1]!PropsSI("S","P",(R4295+1)*100*1000,"T",S4295+273.15,"WATER")/1000</f>
        <v>7.1646339914551751</v>
      </c>
      <c r="V4295" s="5" cm="1">
        <f t="array" ref="V4295">[1]!PropsSI("H","P",(R4295+1)*100*1000,"S",N4295*1000,"WATER")/1000</f>
        <v>2773.1144455738377</v>
      </c>
      <c r="W4295" s="9"/>
      <c r="X4295" s="1">
        <f t="shared" si="606"/>
        <v>9.6931359968009545</v>
      </c>
      <c r="Y4295" s="1">
        <f t="shared" si="607"/>
        <v>9.4719415068629007E-2</v>
      </c>
      <c r="Z4295" s="1">
        <f t="shared" si="608"/>
        <v>3.7525869021824647</v>
      </c>
      <c r="AA4295" s="1">
        <f t="shared" si="609"/>
        <v>1.9795474533469182E-2</v>
      </c>
      <c r="AB4295" s="1">
        <f t="shared" si="610"/>
        <v>2.3720838988644686</v>
      </c>
      <c r="AC4295" s="1">
        <f t="shared" si="611"/>
        <v>9.0629944158393965</v>
      </c>
      <c r="AD4295" s="15">
        <f t="shared" si="612"/>
        <v>0.2600943041873664</v>
      </c>
      <c r="AK4295" s="1">
        <f t="shared" si="604"/>
        <v>6.2794373587052803</v>
      </c>
    </row>
    <row r="4296" spans="1:37" x14ac:dyDescent="0.4">
      <c r="A4296" s="1">
        <v>4294</v>
      </c>
      <c r="B4296" s="4">
        <v>8.35</v>
      </c>
      <c r="C4296" s="8"/>
      <c r="D4296" s="4">
        <v>138.17086856739766</v>
      </c>
      <c r="E4296" s="4">
        <v>41.89206532017996</v>
      </c>
      <c r="F4296" s="5">
        <v>377.85480791443467</v>
      </c>
      <c r="G4296" s="5" cm="1">
        <f t="array" ref="G4296">[1]!PropsSI("H","P",(E4296+1)*100*1000,"T",F4296+273.15,"WATER")/1000</f>
        <v>3155.8595485657415</v>
      </c>
      <c r="H4296" s="5" cm="1">
        <f t="array" ref="H4296">[1]!PropsSI("S","P",(E4296+1)*100*1000,"T",F4296+273.15,"WATER")/1000</f>
        <v>6.6525475536452641</v>
      </c>
      <c r="I4296" s="9"/>
      <c r="J4296" s="4">
        <v>42.33835660720792</v>
      </c>
      <c r="K4296" s="6">
        <v>10.347741376254946</v>
      </c>
      <c r="L4296" s="5">
        <v>274.38765103769094</v>
      </c>
      <c r="M4296" s="5" cm="1">
        <f t="array" ref="M4296">[1]!PropsSI("H","P",(K4296+1)*100*1000,"T",L4296+273.15,"WATER")/1000</f>
        <v>2992.2507160692435</v>
      </c>
      <c r="N4296" s="5" cm="1">
        <f t="array" ref="N4296">[1]!PropsSI("S","P",(K4296+1)*100*1000,"T",L4296+273.15,"WATER")/1000</f>
        <v>6.9619571201946107</v>
      </c>
      <c r="O4296" s="5" cm="1">
        <f t="array" ref="O4296">[1]!PropsSI("H","P",(K4296+1)*100*1000,"S",H4296*1000,"WATER")/1000</f>
        <v>2833.9332332661538</v>
      </c>
      <c r="P4296" s="9"/>
      <c r="Q4296" s="4">
        <f t="shared" si="605"/>
        <v>95.832511960189748</v>
      </c>
      <c r="R4296" s="6">
        <v>3.2144433840883093</v>
      </c>
      <c r="S4296" s="5">
        <v>204.97446377832</v>
      </c>
      <c r="T4296" s="5" cm="1">
        <f t="array" ref="T4296">[1]!PropsSI("H","P",(R4296+1)*100*1000,"T",S4296+273.15,"WATER")/1000</f>
        <v>2870.3052243704683</v>
      </c>
      <c r="U4296" s="5" cm="1">
        <f t="array" ref="U4296">[1]!PropsSI("S","P",(R4296+1)*100*1000,"T",S4296+273.15,"WATER")/1000</f>
        <v>7.168429142684861</v>
      </c>
      <c r="V4296" s="5" cm="1">
        <f t="array" ref="V4296">[1]!PropsSI("H","P",(R4296+1)*100*1000,"S",N4296*1000,"WATER")/1000</f>
        <v>2776.2208059296854</v>
      </c>
      <c r="W4296" s="9"/>
      <c r="X4296" s="1">
        <f t="shared" si="606"/>
        <v>9.5256436897369738</v>
      </c>
      <c r="Y4296" s="1">
        <f t="shared" si="607"/>
        <v>9.5094723567022907E-2</v>
      </c>
      <c r="Z4296" s="1">
        <f t="shared" si="608"/>
        <v>3.7674558469952082</v>
      </c>
      <c r="AA4296" s="1">
        <f t="shared" si="609"/>
        <v>1.9744593663429608E-2</v>
      </c>
      <c r="AB4296" s="1">
        <f t="shared" si="610"/>
        <v>2.3659868642934083</v>
      </c>
      <c r="AC4296" s="1">
        <f t="shared" si="611"/>
        <v>8.8980518485432238</v>
      </c>
      <c r="AD4296" s="15">
        <f t="shared" si="612"/>
        <v>0.30036082869164515</v>
      </c>
      <c r="AK4296" s="1">
        <f t="shared" si="604"/>
        <v>5.6024146027385306</v>
      </c>
    </row>
    <row r="4297" spans="1:37" x14ac:dyDescent="0.4">
      <c r="A4297" s="1">
        <v>4295</v>
      </c>
      <c r="B4297" s="4">
        <v>7.452</v>
      </c>
      <c r="C4297" s="8"/>
      <c r="D4297" s="4">
        <v>136.05004449597195</v>
      </c>
      <c r="E4297" s="4">
        <v>38.262470348903641</v>
      </c>
      <c r="F4297" s="5">
        <v>361.07571057245781</v>
      </c>
      <c r="G4297" s="5" cm="1">
        <f t="array" ref="G4297">[1]!PropsSI("H","P",(E4297+1)*100*1000,"T",F4297+273.15,"WATER")/1000</f>
        <v>3122.3639398170176</v>
      </c>
      <c r="H4297" s="5" cm="1">
        <f t="array" ref="H4297">[1]!PropsSI("S","P",(E4297+1)*100*1000,"T",F4297+273.15,"WATER")/1000</f>
        <v>6.6384496077213191</v>
      </c>
      <c r="I4297" s="9"/>
      <c r="J4297" s="4">
        <v>43.160169472211344</v>
      </c>
      <c r="K4297" s="6">
        <v>10.347625249921732</v>
      </c>
      <c r="L4297" s="5">
        <v>266.16156275196283</v>
      </c>
      <c r="M4297" s="5" cm="1">
        <f t="array" ref="M4297">[1]!PropsSI("H","P",(K4297+1)*100*1000,"T",L4297+273.15,"WATER")/1000</f>
        <v>2974.1192799598439</v>
      </c>
      <c r="N4297" s="5" cm="1">
        <f t="array" ref="N4297">[1]!PropsSI("S","P",(K4297+1)*100*1000,"T",L4297+273.15,"WATER")/1000</f>
        <v>6.9285956175936327</v>
      </c>
      <c r="O4297" s="5" cm="1">
        <f t="array" ref="O4297">[1]!PropsSI("H","P",(K4297+1)*100*1000,"S",H4297*1000,"WATER")/1000</f>
        <v>2827.2019649441881</v>
      </c>
      <c r="P4297" s="9"/>
      <c r="Q4297" s="4">
        <f t="shared" si="605"/>
        <v>92.889875023760595</v>
      </c>
      <c r="R4297" s="6">
        <v>3.2843978819299915</v>
      </c>
      <c r="S4297" s="5">
        <v>199.34082864707057</v>
      </c>
      <c r="T4297" s="5" cm="1">
        <f t="array" ref="T4297">[1]!PropsSI("H","P",(R4297+1)*100*1000,"T",S4297+273.15,"WATER")/1000</f>
        <v>2858.1019245261891</v>
      </c>
      <c r="U4297" s="5" cm="1">
        <f t="array" ref="U4297">[1]!PropsSI("S","P",(R4297+1)*100*1000,"T",S4297+273.15,"WATER")/1000</f>
        <v>7.135324759454023</v>
      </c>
      <c r="V4297" s="5" cm="1">
        <f t="array" ref="V4297">[1]!PropsSI("H","P",(R4297+1)*100*1000,"S",N4297*1000,"WATER")/1000</f>
        <v>2764.9795975593802</v>
      </c>
      <c r="W4297" s="9"/>
      <c r="X4297" s="1">
        <f t="shared" si="606"/>
        <v>8.5959806157439189</v>
      </c>
      <c r="Y4297" s="1">
        <f t="shared" si="607"/>
        <v>8.7188729451668473E-2</v>
      </c>
      <c r="Z4297" s="1">
        <f t="shared" si="608"/>
        <v>3.4542367467240043</v>
      </c>
      <c r="AA4297" s="1">
        <f t="shared" si="609"/>
        <v>1.9114827986347203E-2</v>
      </c>
      <c r="AB4297" s="1">
        <f t="shared" si="610"/>
        <v>2.290522291815547</v>
      </c>
      <c r="AC4297" s="1">
        <f t="shared" si="611"/>
        <v>7.8928454656596774</v>
      </c>
      <c r="AD4297" s="15">
        <f t="shared" si="612"/>
        <v>0.19434472459269783</v>
      </c>
      <c r="AK4297" s="1">
        <f t="shared" si="604"/>
        <v>5.6425174056552487</v>
      </c>
    </row>
    <row r="4298" spans="1:37" x14ac:dyDescent="0.4">
      <c r="A4298" s="1">
        <v>4296</v>
      </c>
      <c r="B4298" s="4">
        <v>7.673</v>
      </c>
      <c r="C4298" s="8"/>
      <c r="D4298" s="4">
        <v>139.27157419569625</v>
      </c>
      <c r="E4298" s="4">
        <v>36.552479722700056</v>
      </c>
      <c r="F4298" s="5">
        <v>358.18108963871782</v>
      </c>
      <c r="G4298" s="5" cm="1">
        <f t="array" ref="G4298">[1]!PropsSI("H","P",(E4298+1)*100*1000,"T",F4298+273.15,"WATER")/1000</f>
        <v>3119.0240140033393</v>
      </c>
      <c r="H4298" s="5" cm="1">
        <f t="array" ref="H4298">[1]!PropsSI("S","P",(E4298+1)*100*1000,"T",F4298+273.15,"WATER")/1000</f>
        <v>6.6523328318749568</v>
      </c>
      <c r="I4298" s="9"/>
      <c r="J4298" s="4">
        <v>52.146137823647742</v>
      </c>
      <c r="K4298" s="6">
        <v>10.342840058095684</v>
      </c>
      <c r="L4298" s="5">
        <v>265.7260615015997</v>
      </c>
      <c r="M4298" s="5" cm="1">
        <f t="array" ref="M4298">[1]!PropsSI("H","P",(K4298+1)*100*1000,"T",L4298+273.15,"WATER")/1000</f>
        <v>2973.1718343488164</v>
      </c>
      <c r="N4298" s="5" cm="1">
        <f t="array" ref="N4298">[1]!PropsSI("S","P",(K4298+1)*100*1000,"T",L4298+273.15,"WATER")/1000</f>
        <v>6.9270257448477102</v>
      </c>
      <c r="O4298" s="5" cm="1">
        <f t="array" ref="O4298">[1]!PropsSI("H","P",(K4298+1)*100*1000,"S",H4298*1000,"WATER")/1000</f>
        <v>2833.7409094011846</v>
      </c>
      <c r="P4298" s="9"/>
      <c r="Q4298" s="4">
        <f t="shared" si="605"/>
        <v>87.125436372048512</v>
      </c>
      <c r="R4298" s="6">
        <v>3.1261960431338078</v>
      </c>
      <c r="S4298" s="5">
        <v>199.04484800893658</v>
      </c>
      <c r="T4298" s="5" cm="1">
        <f t="array" ref="T4298">[1]!PropsSI("H","P",(R4298+1)*100*1000,"T",S4298+273.15,"WATER")/1000</f>
        <v>2858.2832334825453</v>
      </c>
      <c r="U4298" s="5" cm="1">
        <f t="array" ref="U4298">[1]!PropsSI("S","P",(R4298+1)*100*1000,"T",S4298+273.15,"WATER")/1000</f>
        <v>7.1526817829768792</v>
      </c>
      <c r="V4298" s="5" cm="1">
        <f t="array" ref="V4298">[1]!PropsSI("H","P",(R4298+1)*100*1000,"S",N4298*1000,"WATER")/1000</f>
        <v>2757.1486846799244</v>
      </c>
      <c r="W4298" s="9"/>
      <c r="X4298" s="1">
        <f t="shared" si="606"/>
        <v>8.4229950402796891</v>
      </c>
      <c r="Y4298" s="1">
        <f t="shared" si="607"/>
        <v>8.4270582059244051E-2</v>
      </c>
      <c r="Z4298" s="1">
        <f t="shared" si="608"/>
        <v>3.3386257954157057</v>
      </c>
      <c r="AA4298" s="1">
        <f t="shared" si="609"/>
        <v>1.9743975757527569E-2</v>
      </c>
      <c r="AB4298" s="1">
        <f t="shared" si="610"/>
        <v>2.3659128208730924</v>
      </c>
      <c r="AC4298" s="1">
        <f t="shared" si="611"/>
        <v>7.7521605090834562</v>
      </c>
      <c r="AD4298" s="15">
        <f t="shared" si="612"/>
        <v>6.2663861983519482E-3</v>
      </c>
      <c r="AK4298" s="1">
        <f t="shared" si="604"/>
        <v>5.1352375633997998</v>
      </c>
    </row>
    <row r="4299" spans="1:37" x14ac:dyDescent="0.4">
      <c r="A4299" s="1">
        <v>4297</v>
      </c>
      <c r="B4299" s="4">
        <v>6.9909999999999997</v>
      </c>
      <c r="C4299" s="8"/>
      <c r="D4299" s="4">
        <v>130.54644866770113</v>
      </c>
      <c r="E4299" s="4">
        <v>37.232101734771923</v>
      </c>
      <c r="F4299" s="5">
        <v>363.17248411410793</v>
      </c>
      <c r="G4299" s="5" cm="1">
        <f t="array" ref="G4299">[1]!PropsSI("H","P",(E4299+1)*100*1000,"T",F4299+273.15,"WATER")/1000</f>
        <v>3129.6935555600612</v>
      </c>
      <c r="H4299" s="5" cm="1">
        <f t="array" ref="H4299">[1]!PropsSI("S","P",(E4299+1)*100*1000,"T",F4299+273.15,"WATER")/1000</f>
        <v>6.6614365965514883</v>
      </c>
      <c r="I4299" s="9"/>
      <c r="J4299" s="4">
        <v>59.422848161795194</v>
      </c>
      <c r="K4299" s="6">
        <v>10.34908302404407</v>
      </c>
      <c r="L4299" s="5">
        <v>272.4935429773285</v>
      </c>
      <c r="M4299" s="5" cm="1">
        <f t="array" ref="M4299">[1]!PropsSI("H","P",(K4299+1)*100*1000,"T",L4299+273.15,"WATER")/1000</f>
        <v>2988.0822331770482</v>
      </c>
      <c r="N4299" s="5" cm="1">
        <f t="array" ref="N4299">[1]!PropsSI("S","P",(K4299+1)*100*1000,"T",L4299+273.15,"WATER")/1000</f>
        <v>6.9542780787349114</v>
      </c>
      <c r="O4299" s="5" cm="1">
        <f t="array" ref="O4299">[1]!PropsSI("H","P",(K4299+1)*100*1000,"S",H4299*1000,"WATER")/1000</f>
        <v>2838.2204646870691</v>
      </c>
      <c r="P4299" s="9"/>
      <c r="Q4299" s="4">
        <f t="shared" si="605"/>
        <v>71.123600505905927</v>
      </c>
      <c r="R4299" s="6">
        <v>3.0748048344828098</v>
      </c>
      <c r="S4299" s="5">
        <v>212.76341606732075</v>
      </c>
      <c r="T4299" s="5" cm="1">
        <f t="array" ref="T4299">[1]!PropsSI("H","P",(R4299+1)*100*1000,"T",S4299+273.15,"WATER")/1000</f>
        <v>2887.2389671938618</v>
      </c>
      <c r="U4299" s="5" cm="1">
        <f t="array" ref="U4299">[1]!PropsSI("S","P",(R4299+1)*100*1000,"T",S4299+273.15,"WATER")/1000</f>
        <v>7.2187958359250208</v>
      </c>
      <c r="V4299" s="5" cm="1">
        <f t="array" ref="V4299">[1]!PropsSI("H","P",(R4299+1)*100*1000,"S",N4299*1000,"WATER")/1000</f>
        <v>2766.4120528021922</v>
      </c>
      <c r="W4299" s="9"/>
      <c r="X4299" s="1">
        <f t="shared" si="606"/>
        <v>7.1275531643717356</v>
      </c>
      <c r="Y4299" s="1">
        <f t="shared" si="607"/>
        <v>8.609905958759137E-2</v>
      </c>
      <c r="Z4299" s="1">
        <f t="shared" si="608"/>
        <v>3.4110662852438955</v>
      </c>
      <c r="AA4299" s="1">
        <f t="shared" si="609"/>
        <v>2.0260113431158942E-2</v>
      </c>
      <c r="AB4299" s="1">
        <f t="shared" si="610"/>
        <v>2.4277613945533205</v>
      </c>
      <c r="AC4299" s="1">
        <f t="shared" si="611"/>
        <v>6.8420709968737086</v>
      </c>
      <c r="AD4299" s="15">
        <f t="shared" si="612"/>
        <v>2.2179847972190823E-2</v>
      </c>
      <c r="AK4299" s="1">
        <f t="shared" si="604"/>
        <v>5.4005041333361667</v>
      </c>
    </row>
    <row r="4300" spans="1:37" x14ac:dyDescent="0.4">
      <c r="A4300" s="1">
        <v>4298</v>
      </c>
      <c r="B4300" s="4">
        <v>6.8730000000000002</v>
      </c>
      <c r="C4300" s="8"/>
      <c r="D4300" s="4">
        <v>133.10294562714938</v>
      </c>
      <c r="E4300" s="4">
        <v>38.212363254727229</v>
      </c>
      <c r="F4300" s="5">
        <v>361.96734991700674</v>
      </c>
      <c r="G4300" s="5" cm="1">
        <f t="array" ref="G4300">[1]!PropsSI("H","P",(E4300+1)*100*1000,"T",F4300+273.15,"WATER")/1000</f>
        <v>3124.6541249648849</v>
      </c>
      <c r="H4300" s="5" cm="1">
        <f t="array" ref="H4300">[1]!PropsSI("S","P",(E4300+1)*100*1000,"T",F4300+273.15,"WATER")/1000</f>
        <v>6.6426071548928718</v>
      </c>
      <c r="I4300" s="9"/>
      <c r="J4300" s="4">
        <v>75.319738154801996</v>
      </c>
      <c r="K4300" s="6">
        <v>10.324073534800489</v>
      </c>
      <c r="L4300" s="5">
        <v>268.14861637977106</v>
      </c>
      <c r="M4300" s="5" cm="1">
        <f t="array" ref="M4300">[1]!PropsSI("H","P",(K4300+1)*100*1000,"T",L4300+273.15,"WATER")/1000</f>
        <v>2978.5881247843104</v>
      </c>
      <c r="N4300" s="5" cm="1">
        <f t="array" ref="N4300">[1]!PropsSI("S","P",(K4300+1)*100*1000,"T",L4300+273.15,"WATER")/1000</f>
        <v>6.9377910742344788</v>
      </c>
      <c r="O4300" s="5" cm="1">
        <f t="array" ref="O4300">[1]!PropsSI("H","P",(K4300+1)*100*1000,"S",H4300*1000,"WATER")/1000</f>
        <v>2828.7541122964444</v>
      </c>
      <c r="P4300" s="9"/>
      <c r="Q4300" s="4">
        <f t="shared" si="605"/>
        <v>57.783207472347385</v>
      </c>
      <c r="R4300" s="6">
        <v>3.0425798062461751</v>
      </c>
      <c r="S4300" s="5">
        <v>218.33584043911139</v>
      </c>
      <c r="T4300" s="5" cm="1">
        <f t="array" ref="T4300">[1]!PropsSI("H","P",(R4300+1)*100*1000,"T",S4300+273.15,"WATER")/1000</f>
        <v>2898.9665334921783</v>
      </c>
      <c r="U4300" s="5" cm="1">
        <f t="array" ref="U4300">[1]!PropsSI("S","P",(R4300+1)*100*1000,"T",S4300+273.15,"WATER")/1000</f>
        <v>7.246389303300095</v>
      </c>
      <c r="V4300" s="5" cm="1">
        <f t="array" ref="V4300">[1]!PropsSI("H","P",(R4300+1)*100*1000,"S",N4300*1000,"WATER")/1000</f>
        <v>2757.8510898884888</v>
      </c>
      <c r="W4300" s="9"/>
      <c r="X4300" s="1">
        <f t="shared" si="606"/>
        <v>6.6785016135894208</v>
      </c>
      <c r="Y4300" s="1">
        <f t="shared" si="607"/>
        <v>8.7406740520724238E-2</v>
      </c>
      <c r="Z4300" s="1">
        <f t="shared" si="608"/>
        <v>3.4628738934132728</v>
      </c>
      <c r="AA4300" s="1">
        <f t="shared" si="609"/>
        <v>2.017482408853153E-2</v>
      </c>
      <c r="AB4300" s="1">
        <f t="shared" si="610"/>
        <v>2.4175412062951831</v>
      </c>
      <c r="AC4300" s="1">
        <f t="shared" si="611"/>
        <v>6.919445577293585</v>
      </c>
      <c r="AD4300" s="15">
        <f t="shared" si="612"/>
        <v>2.1571916501343584E-3</v>
      </c>
      <c r="AK4300" s="1">
        <f t="shared" si="604"/>
        <v>-0.80444150372863144</v>
      </c>
    </row>
    <row r="4301" spans="1:37" x14ac:dyDescent="0.4">
      <c r="A4301" s="1">
        <v>4299</v>
      </c>
      <c r="B4301" s="4">
        <v>0.79400000000000004</v>
      </c>
      <c r="C4301" s="8"/>
      <c r="D4301" s="4">
        <v>24.303697848843488</v>
      </c>
      <c r="E4301" s="4">
        <v>8.1756929214884444</v>
      </c>
      <c r="F4301" s="5">
        <v>329.43221356809528</v>
      </c>
      <c r="G4301" s="5" cm="1">
        <f t="array" ref="G4301">[1]!PropsSI("H","P",(E4301+1)*100*1000,"T",F4301+273.15,"WATER")/1000</f>
        <v>3116.2852280171892</v>
      </c>
      <c r="H4301" s="5" cm="1">
        <f t="array" ref="H4301">[1]!PropsSI("S","P",(E4301+1)*100*1000,"T",F4301+273.15,"WATER")/1000</f>
        <v>7.2734865271161997</v>
      </c>
      <c r="I4301" s="9"/>
      <c r="J4301" s="4">
        <v>10.477318786387244</v>
      </c>
      <c r="K4301" s="6">
        <v>5.446204811499201</v>
      </c>
      <c r="L4301" s="5">
        <v>383.52125541504029</v>
      </c>
      <c r="M4301" s="5" cm="1">
        <f t="array" ref="M4301">[1]!PropsSI("H","P",(K4301+1)*100*1000,"T",L4301+273.15,"WATER")/1000</f>
        <v>3235.4436141786136</v>
      </c>
      <c r="N4301" s="5" cm="1">
        <f t="array" ref="N4301">[1]!PropsSI("S","P",(K4301+1)*100*1000,"T",L4301+273.15,"WATER")/1000</f>
        <v>7.6236841745243531</v>
      </c>
      <c r="O4301" s="5" cm="1">
        <f t="array" ref="O4301">[1]!PropsSI("H","P",(K4301+1)*100*1000,"S",H4301*1000,"WATER")/1000</f>
        <v>3023.7012870638446</v>
      </c>
      <c r="P4301" s="9"/>
      <c r="Q4301" s="4">
        <f t="shared" si="605"/>
        <v>13.826379062456244</v>
      </c>
      <c r="R4301" s="6">
        <v>3.1067245257342302</v>
      </c>
      <c r="S4301" s="5">
        <v>448.74582427191785</v>
      </c>
      <c r="T4301" s="5" cm="1">
        <f t="array" ref="T4301">[1]!PropsSI("H","P",(R4301+1)*100*1000,"T",S4301+273.15,"WATER")/1000</f>
        <v>3376.2279828089072</v>
      </c>
      <c r="U4301" s="5" cm="1">
        <f t="array" ref="U4301">[1]!PropsSI("S","P",(R4301+1)*100*1000,"T",S4301+273.15,"WATER")/1000</f>
        <v>8.0348751968590921</v>
      </c>
      <c r="V4301" s="5" cm="1">
        <f t="array" ref="V4301">[1]!PropsSI("H","P",(R4301+1)*100*1000,"S",N4301*1000,"WATER")/1000</f>
        <v>3106.7317961626613</v>
      </c>
      <c r="W4301" s="9"/>
      <c r="X4301" s="1">
        <f t="shared" si="606"/>
        <v>-1.3451465167150236</v>
      </c>
      <c r="Y4301" s="1">
        <f t="shared" si="607"/>
        <v>2.7348631824368141E-2</v>
      </c>
      <c r="Z4301" s="1">
        <f t="shared" si="608"/>
        <v>1.0834961079771783</v>
      </c>
      <c r="AA4301" s="1">
        <f t="shared" si="609"/>
        <v>1.1763734468346755E-2</v>
      </c>
      <c r="AB4301" s="1">
        <f t="shared" si="610"/>
        <v>1.4096436574785152</v>
      </c>
      <c r="AC4301" s="1">
        <f t="shared" si="611"/>
        <v>-1.6658170290675405</v>
      </c>
      <c r="AD4301" s="15">
        <f t="shared" si="612"/>
        <v>6.0506998164906616</v>
      </c>
      <c r="AK4301" s="1">
        <f t="shared" si="604"/>
        <v>0.19701256077532628</v>
      </c>
    </row>
    <row r="4302" spans="1:37" x14ac:dyDescent="0.4">
      <c r="A4302" s="1">
        <v>4300</v>
      </c>
      <c r="B4302" s="4">
        <v>0.26800000000000002</v>
      </c>
      <c r="C4302" s="8"/>
      <c r="D4302" s="4">
        <v>10.286944125805624</v>
      </c>
      <c r="E4302" s="4">
        <v>2.8866599649877593</v>
      </c>
      <c r="F4302" s="5">
        <v>281.97056313993176</v>
      </c>
      <c r="G4302" s="5" cm="1">
        <f t="array" ref="G4302">[1]!PropsSI("H","P",(E4302+1)*100*1000,"T",F4302+273.15,"WATER")/1000</f>
        <v>3030.3999182136631</v>
      </c>
      <c r="H4302" s="5" cm="1">
        <f t="array" ref="H4302">[1]!PropsSI("S","P",(E4302+1)*100*1000,"T",F4302+273.15,"WATER")/1000</f>
        <v>7.5157952386148121</v>
      </c>
      <c r="I4302" s="9"/>
      <c r="J4302" s="4">
        <v>0</v>
      </c>
      <c r="K4302" s="6">
        <v>3.1412829552725592</v>
      </c>
      <c r="L4302" s="5">
        <v>248.76789257530504</v>
      </c>
      <c r="M4302" s="5" cm="1">
        <f t="array" ref="M4302">[1]!PropsSI("H","P",(K4302+1)*100*1000,"T",L4302+273.15,"WATER")/1000</f>
        <v>2961.4537656811558</v>
      </c>
      <c r="N4302" s="5" cm="1">
        <f t="array" ref="N4302">[1]!PropsSI("S","P",(K4302+1)*100*1000,"T",L4302+273.15,"WATER")/1000</f>
        <v>7.3588006716962626</v>
      </c>
      <c r="O4302" s="5" cm="1">
        <f t="array" ref="O4302">[1]!PropsSI("H","P",(K4302+1)*100*1000,"S",H4302*1000,"WATER")/1000</f>
        <v>3046.6021081943031</v>
      </c>
      <c r="P4302" s="9"/>
      <c r="Q4302" s="4">
        <f t="shared" si="605"/>
        <v>10.286944125805624</v>
      </c>
      <c r="R4302" s="6">
        <v>3.1451983783863211</v>
      </c>
      <c r="S4302" s="5">
        <v>248.55499136089315</v>
      </c>
      <c r="T4302" s="5" cm="1">
        <f t="array" ref="T4302">[1]!PropsSI("H","P",(R4302+1)*100*1000,"T",S4302+273.15,"WATER")/1000</f>
        <v>2961.0018870033737</v>
      </c>
      <c r="U4302" s="5" cm="1">
        <f t="array" ref="U4302">[1]!PropsSI("S","P",(R4302+1)*100*1000,"T",S4302+273.15,"WATER")/1000</f>
        <v>7.3575049163781268</v>
      </c>
      <c r="V4302" s="5" cm="1">
        <f t="array" ref="V4302">[1]!PropsSI("H","P",(R4302+1)*100*1000,"S",N4302*1000,"WATER")/1000</f>
        <v>2961.6781017709659</v>
      </c>
      <c r="W4302" s="9"/>
      <c r="X4302" s="1">
        <f t="shared" si="606"/>
        <v>0.1983037970836562</v>
      </c>
      <c r="Y4302" s="1">
        <f t="shared" si="607"/>
        <v>-4.7860106619600834E-3</v>
      </c>
      <c r="Z4302" s="1">
        <f t="shared" si="608"/>
        <v>-0.18961182256841608</v>
      </c>
      <c r="AA4302" s="1">
        <f t="shared" si="609"/>
        <v>-2.1008716569964443E-5</v>
      </c>
      <c r="AB4302" s="1">
        <f t="shared" si="610"/>
        <v>-2.5174662131570665E-3</v>
      </c>
      <c r="AC4302" s="1">
        <f t="shared" si="611"/>
        <v>0.14267974902296968</v>
      </c>
      <c r="AD4302" s="15">
        <f t="shared" si="612"/>
        <v>1.5705165304945874E-2</v>
      </c>
      <c r="AK4302" s="1">
        <f t="shared" si="604"/>
        <v>0.24549033603653278</v>
      </c>
    </row>
    <row r="4303" spans="1:37" x14ac:dyDescent="0.4">
      <c r="A4303" s="1">
        <v>4301</v>
      </c>
      <c r="B4303" s="4">
        <v>0.42399999999999999</v>
      </c>
      <c r="C4303" s="8"/>
      <c r="D4303" s="4">
        <v>12.468733791810514</v>
      </c>
      <c r="E4303" s="4">
        <v>2.8603332800799253</v>
      </c>
      <c r="F4303" s="5">
        <v>239.87814219245521</v>
      </c>
      <c r="G4303" s="5" cm="1">
        <f t="array" ref="G4303">[1]!PropsSI("H","P",(E4303+1)*100*1000,"T",F4303+273.15,"WATER")/1000</f>
        <v>2944.1634879624194</v>
      </c>
      <c r="H4303" s="5" cm="1">
        <f t="array" ref="H4303">[1]!PropsSI("S","P",(E4303+1)*100*1000,"T",F4303+273.15,"WATER")/1000</f>
        <v>7.3573374002643295</v>
      </c>
      <c r="I4303" s="9"/>
      <c r="J4303" s="4">
        <v>0</v>
      </c>
      <c r="K4303" s="6">
        <v>3.2221869412767417</v>
      </c>
      <c r="L4303" s="5">
        <v>206.41277296518354</v>
      </c>
      <c r="M4303" s="5" cm="1">
        <f t="array" ref="M4303">[1]!PropsSI("H","P",(K4303+1)*100*1000,"T",L4303+273.15,"WATER")/1000</f>
        <v>2873.2849830165542</v>
      </c>
      <c r="N4303" s="5" cm="1">
        <f t="array" ref="N4303">[1]!PropsSI("S","P",(K4303+1)*100*1000,"T",L4303+273.15,"WATER")/1000</f>
        <v>7.1738228034338709</v>
      </c>
      <c r="O4303" s="5" cm="1">
        <f t="array" ref="O4303">[1]!PropsSI("H","P",(K4303+1)*100*1000,"S",H4303*1000,"WATER")/1000</f>
        <v>2965.2896344622905</v>
      </c>
      <c r="P4303" s="9"/>
      <c r="Q4303" s="4">
        <f t="shared" si="605"/>
        <v>12.468733791810514</v>
      </c>
      <c r="R4303" s="6">
        <v>3.2254508177152981</v>
      </c>
      <c r="S4303" s="5">
        <v>206.31450418819583</v>
      </c>
      <c r="T4303" s="5" cm="1">
        <f t="array" ref="T4303">[1]!PropsSI("H","P",(R4303+1)*100*1000,"T",S4303+273.15,"WATER")/1000</f>
        <v>2873.0633274103611</v>
      </c>
      <c r="U4303" s="5" cm="1">
        <f t="array" ref="U4303">[1]!PropsSI("S","P",(R4303+1)*100*1000,"T",S4303+273.15,"WATER")/1000</f>
        <v>7.1730114821585378</v>
      </c>
      <c r="V4303" s="5" cm="1">
        <f t="array" ref="V4303">[1]!PropsSI("H","P",(R4303+1)*100*1000,"S",N4303*1000,"WATER")/1000</f>
        <v>2873.4524024286748</v>
      </c>
      <c r="W4303" s="9"/>
      <c r="X4303" s="1">
        <f t="shared" si="606"/>
        <v>0.24625804846627822</v>
      </c>
      <c r="Y4303" s="1">
        <f t="shared" si="607"/>
        <v>-6.2405120860408335E-3</v>
      </c>
      <c r="Z4303" s="1">
        <f t="shared" si="608"/>
        <v>-0.24723615427756426</v>
      </c>
      <c r="AA4303" s="1">
        <f t="shared" si="609"/>
        <v>-1.5806541631820928E-5</v>
      </c>
      <c r="AB4303" s="1">
        <f t="shared" si="610"/>
        <v>-1.8940916439350629E-3</v>
      </c>
      <c r="AC4303" s="1">
        <f t="shared" si="611"/>
        <v>0.17112187443630369</v>
      </c>
      <c r="AD4303" s="15">
        <f t="shared" si="612"/>
        <v>6.3947346388608536E-2</v>
      </c>
      <c r="AK4303" s="1">
        <f t="shared" si="604"/>
        <v>0.20968967591921808</v>
      </c>
    </row>
    <row r="4304" spans="1:37" x14ac:dyDescent="0.4">
      <c r="A4304" s="1">
        <v>4302</v>
      </c>
      <c r="B4304" s="4">
        <v>0.38100000000000001</v>
      </c>
      <c r="C4304" s="8"/>
      <c r="D4304" s="4">
        <v>12.352279095354024</v>
      </c>
      <c r="E4304" s="4">
        <v>2.8342648594769559</v>
      </c>
      <c r="F4304" s="5">
        <v>209.19265638874484</v>
      </c>
      <c r="G4304" s="5" cm="1">
        <f t="array" ref="G4304">[1]!PropsSI("H","P",(E4304+1)*100*1000,"T",F4304+273.15,"WATER")/1000</f>
        <v>2880.9103571362239</v>
      </c>
      <c r="H4304" s="5" cm="1">
        <f t="array" ref="H4304">[1]!PropsSI("S","P",(E4304+1)*100*1000,"T",F4304+273.15,"WATER")/1000</f>
        <v>7.23327134835609</v>
      </c>
      <c r="I4304" s="9"/>
      <c r="J4304" s="4">
        <v>0</v>
      </c>
      <c r="K4304" s="6">
        <v>3.1602450250510961</v>
      </c>
      <c r="L4304" s="5">
        <v>181.00719887077867</v>
      </c>
      <c r="M4304" s="5" cm="1">
        <f t="array" ref="M4304">[1]!PropsSI("H","P",(K4304+1)*100*1000,"T",L4304+273.15,"WATER")/1000</f>
        <v>2819.7975189723652</v>
      </c>
      <c r="N4304" s="5" cm="1">
        <f t="array" ref="N4304">[1]!PropsSI("S","P",(K4304+1)*100*1000,"T",L4304+273.15,"WATER")/1000</f>
        <v>7.0658739966845685</v>
      </c>
      <c r="O4304" s="5" cm="1">
        <f t="array" ref="O4304">[1]!PropsSI("H","P",(K4304+1)*100*1000,"S",H4304*1000,"WATER")/1000</f>
        <v>2898.9068420467543</v>
      </c>
      <c r="P4304" s="9"/>
      <c r="Q4304" s="4">
        <f t="shared" si="605"/>
        <v>12.352279095354024</v>
      </c>
      <c r="R4304" s="6">
        <v>3.1634709352690802</v>
      </c>
      <c r="S4304" s="5">
        <v>180.90610364066919</v>
      </c>
      <c r="T4304" s="5" cm="1">
        <f t="array" ref="T4304">[1]!PropsSI("H","P",(R4304+1)*100*1000,"T",S4304+273.15,"WATER")/1000</f>
        <v>2819.5610819235239</v>
      </c>
      <c r="U4304" s="5" cm="1">
        <f t="array" ref="U4304">[1]!PropsSI("S","P",(R4304+1)*100*1000,"T",S4304+273.15,"WATER")/1000</f>
        <v>7.0650050955121682</v>
      </c>
      <c r="V4304" s="5" cm="1">
        <f t="array" ref="V4304">[1]!PropsSI("H","P",(R4304+1)*100*1000,"S",N4304*1000,"WATER")/1000</f>
        <v>2819.9556916936262</v>
      </c>
      <c r="W4304" s="9"/>
      <c r="X4304" s="1">
        <f t="shared" si="606"/>
        <v>0.21050093603470946</v>
      </c>
      <c r="Y4304" s="1">
        <f t="shared" si="607"/>
        <v>-5.3160325093410555E-3</v>
      </c>
      <c r="Z4304" s="1">
        <f t="shared" si="608"/>
        <v>-0.21061018959709013</v>
      </c>
      <c r="AA4304" s="1">
        <f t="shared" si="609"/>
        <v>-1.4961395614820467E-5</v>
      </c>
      <c r="AB4304" s="1">
        <f t="shared" si="610"/>
        <v>-1.792818130348577E-3</v>
      </c>
      <c r="AC4304" s="1">
        <f t="shared" si="611"/>
        <v>0.1465530831577925</v>
      </c>
      <c r="AD4304" s="15">
        <f t="shared" si="612"/>
        <v>5.4965356816816961E-2</v>
      </c>
      <c r="AK4304" s="1">
        <f t="shared" si="604"/>
        <v>0.13211169977463141</v>
      </c>
    </row>
    <row r="4305" spans="1:37" x14ac:dyDescent="0.4">
      <c r="A4305" s="1">
        <v>4303</v>
      </c>
      <c r="B4305" s="4">
        <v>0.24099999999999999</v>
      </c>
      <c r="C4305" s="8"/>
      <c r="D4305" s="4">
        <v>12.235824398897538</v>
      </c>
      <c r="E4305" s="4">
        <v>2.8502741526428892</v>
      </c>
      <c r="F4305" s="5">
        <v>186.1753627669155</v>
      </c>
      <c r="G4305" s="5" cm="1">
        <f t="array" ref="G4305">[1]!PropsSI("H","P",(E4305+1)*100*1000,"T",F4305+273.15,"WATER")/1000</f>
        <v>2832.6216871816277</v>
      </c>
      <c r="H4305" s="5" cm="1">
        <f t="array" ref="H4305">[1]!PropsSI("S","P",(E4305+1)*100*1000,"T",F4305+273.15,"WATER")/1000</f>
        <v>7.1288006331345892</v>
      </c>
      <c r="I4305" s="9"/>
      <c r="J4305" s="4">
        <v>0</v>
      </c>
      <c r="K4305" s="6">
        <v>3.0650723140540257</v>
      </c>
      <c r="L4305" s="5">
        <v>168.67299366549071</v>
      </c>
      <c r="M4305" s="5" cm="1">
        <f t="array" ref="M4305">[1]!PropsSI("H","P",(K4305+1)*100*1000,"T",L4305+273.15,"WATER")/1000</f>
        <v>2793.7520447543038</v>
      </c>
      <c r="N4305" s="5" cm="1">
        <f t="array" ref="N4305">[1]!PropsSI("S","P",(K4305+1)*100*1000,"T",L4305+273.15,"WATER")/1000</f>
        <v>7.0181127925240538</v>
      </c>
      <c r="O4305" s="5" cm="1">
        <f t="array" ref="O4305">[1]!PropsSI("H","P",(K4305+1)*100*1000,"S",H4305*1000,"WATER")/1000</f>
        <v>2843.9347618644974</v>
      </c>
      <c r="P4305" s="9"/>
      <c r="Q4305" s="4">
        <f t="shared" si="605"/>
        <v>12.235824398897538</v>
      </c>
      <c r="R4305" s="6">
        <v>3.0682236404145486</v>
      </c>
      <c r="S4305" s="5">
        <v>168.57289722744832</v>
      </c>
      <c r="T4305" s="5" cm="1">
        <f t="array" ref="T4305">[1]!PropsSI("H","P",(R4305+1)*100*1000,"T",S4305+273.15,"WATER")/1000</f>
        <v>2793.5122220891772</v>
      </c>
      <c r="U4305" s="5" cm="1">
        <f t="array" ref="U4305">[1]!PropsSI("S","P",(R4305+1)*100*1000,"T",S4305+273.15,"WATER")/1000</f>
        <v>7.0172227970527583</v>
      </c>
      <c r="V4305" s="5" cm="1">
        <f t="array" ref="V4305">[1]!PropsSI("H","P",(R4305+1)*100*1000,"S",N4305*1000,"WATER")/1000</f>
        <v>2793.905433745515</v>
      </c>
      <c r="W4305" s="9"/>
      <c r="X4305" s="1">
        <f t="shared" si="606"/>
        <v>0.13292681866834405</v>
      </c>
      <c r="Y4305" s="1">
        <f t="shared" si="607"/>
        <v>-3.3418010846967116E-3</v>
      </c>
      <c r="Z4305" s="1">
        <f t="shared" si="608"/>
        <v>-0.13239523249848917</v>
      </c>
      <c r="AA4305" s="1">
        <f t="shared" si="609"/>
        <v>-1.4524163478535962E-5</v>
      </c>
      <c r="AB4305" s="1">
        <f t="shared" si="610"/>
        <v>-1.7404247760597963E-3</v>
      </c>
      <c r="AC4305" s="1">
        <f t="shared" si="611"/>
        <v>9.3068250912290429E-2</v>
      </c>
      <c r="AD4305" s="15">
        <f t="shared" si="612"/>
        <v>2.1883802388149059E-2</v>
      </c>
      <c r="AK4305" s="1">
        <f t="shared" si="604"/>
        <v>9.8493857842369276E-2</v>
      </c>
    </row>
    <row r="4306" spans="1:37" x14ac:dyDescent="0.4">
      <c r="A4306" s="1">
        <v>4304</v>
      </c>
      <c r="B4306" s="4">
        <v>0.13500000000000001</v>
      </c>
      <c r="C4306" s="8"/>
      <c r="D4306" s="4">
        <v>12.11936970244105</v>
      </c>
      <c r="E4306" s="4">
        <v>2.8968620053304308</v>
      </c>
      <c r="F4306" s="5">
        <v>168.60347830414014</v>
      </c>
      <c r="G4306" s="5" cm="1">
        <f t="array" ref="G4306">[1]!PropsSI("H","P",(E4306+1)*100*1000,"T",F4306+273.15,"WATER")/1000</f>
        <v>2794.7534005971747</v>
      </c>
      <c r="H4306" s="5" cm="1">
        <f t="array" ref="H4306">[1]!PropsSI("S","P",(E4306+1)*100*1000,"T",F4306+273.15,"WATER")/1000</f>
        <v>7.0393230724140423</v>
      </c>
      <c r="I4306" s="9"/>
      <c r="J4306" s="4">
        <v>0</v>
      </c>
      <c r="K4306" s="6">
        <v>3.065243405990457</v>
      </c>
      <c r="L4306" s="5">
        <v>155.87393995479351</v>
      </c>
      <c r="M4306" s="5" cm="1">
        <f t="array" ref="M4306">[1]!PropsSI("H","P",(K4306+1)*100*1000,"T",L4306+273.15,"WATER")/1000</f>
        <v>2765.4962777485243</v>
      </c>
      <c r="N4306" s="5" cm="1">
        <f t="array" ref="N4306">[1]!PropsSI("S","P",(K4306+1)*100*1000,"T",L4306+273.15,"WATER")/1000</f>
        <v>6.9531922662940309</v>
      </c>
      <c r="O4306" s="5" cm="1">
        <f t="array" ref="O4306">[1]!PropsSI("H","P",(K4306+1)*100*1000,"S",H4306*1000,"WATER")/1000</f>
        <v>2803.1775253088404</v>
      </c>
      <c r="P4306" s="9"/>
      <c r="Q4306" s="4">
        <f t="shared" si="605"/>
        <v>12.11936970244105</v>
      </c>
      <c r="R4306" s="6">
        <v>3.0690956868799804</v>
      </c>
      <c r="S4306" s="5">
        <v>155.75617333738217</v>
      </c>
      <c r="T4306" s="5" cm="1">
        <f t="array" ref="T4306">[1]!PropsSI("H","P",(R4306+1)*100*1000,"T",S4306+273.15,"WATER")/1000</f>
        <v>2765.2013040644724</v>
      </c>
      <c r="U4306" s="5" cm="1">
        <f t="array" ref="U4306">[1]!PropsSI("S","P",(R4306+1)*100*1000,"T",S4306+273.15,"WATER")/1000</f>
        <v>6.9520822732281529</v>
      </c>
      <c r="V4306" s="5" cm="1">
        <f t="array" ref="V4306">[1]!PropsSI("H","P",(R4306+1)*100*1000,"S",N4306*1000,"WATER")/1000</f>
        <v>2765.6775048308241</v>
      </c>
      <c r="W4306" s="9"/>
      <c r="X4306" s="1">
        <f t="shared" si="606"/>
        <v>9.9486884267234871E-2</v>
      </c>
      <c r="Y4306" s="1">
        <f t="shared" si="607"/>
        <v>-2.4884259927756059E-3</v>
      </c>
      <c r="Z4306" s="1">
        <f t="shared" si="608"/>
        <v>-9.8586280128253101E-2</v>
      </c>
      <c r="AA4306" s="1">
        <f t="shared" si="609"/>
        <v>-1.7068560405160086E-5</v>
      </c>
      <c r="AB4306" s="1">
        <f t="shared" si="610"/>
        <v>-2.0453188553485125E-3</v>
      </c>
      <c r="AC4306" s="1">
        <f t="shared" si="611"/>
        <v>7.0266584206151561E-2</v>
      </c>
      <c r="AD4306" s="15">
        <f t="shared" si="612"/>
        <v>4.1904151203392675E-3</v>
      </c>
      <c r="AK4306" s="1">
        <f t="shared" si="604"/>
        <v>6.2374498244498887E-2</v>
      </c>
    </row>
    <row r="4307" spans="1:37" x14ac:dyDescent="0.4">
      <c r="A4307" s="1">
        <v>4305</v>
      </c>
      <c r="B4307" s="4">
        <v>3.3000000000000002E-2</v>
      </c>
      <c r="C4307" s="8"/>
      <c r="D4307" s="4">
        <v>12.002915005984562</v>
      </c>
      <c r="E4307" s="4">
        <v>2.9434498580179729</v>
      </c>
      <c r="F4307" s="5">
        <v>151.98186607099819</v>
      </c>
      <c r="G4307" s="5" cm="1">
        <f t="array" ref="G4307">[1]!PropsSI("H","P",(E4307+1)*100*1000,"T",F4307+273.15,"WATER")/1000</f>
        <v>2757.7539459899349</v>
      </c>
      <c r="H4307" s="5" cm="1">
        <f t="array" ref="H4307">[1]!PropsSI("S","P",(E4307+1)*100*1000,"T",F4307+273.15,"WATER")/1000</f>
        <v>6.948624886647182</v>
      </c>
      <c r="I4307" s="9"/>
      <c r="J4307" s="4">
        <v>0</v>
      </c>
      <c r="K4307" s="6">
        <v>3.0552929780891835</v>
      </c>
      <c r="L4307" s="5">
        <v>144.26147640503422</v>
      </c>
      <c r="M4307" s="5" cm="1">
        <f t="array" ref="M4307">[1]!PropsSI("H","P",(K4307+1)*100*1000,"T",L4307+273.15,"WATER")/1000</f>
        <v>2739.0461409635527</v>
      </c>
      <c r="N4307" s="5" cm="1">
        <f t="array" ref="N4307">[1]!PropsSI("S","P",(K4307+1)*100*1000,"T",L4307+273.15,"WATER")/1000</f>
        <v>6.8917746644521172</v>
      </c>
      <c r="O4307" s="5" cm="1">
        <f t="array" ref="O4307">[1]!PropsSI("H","P",(K4307+1)*100*1000,"S",H4307*1000,"WATER")/1000</f>
        <v>2763.0711556241731</v>
      </c>
      <c r="P4307" s="9"/>
      <c r="Q4307" s="4">
        <f t="shared" si="605"/>
        <v>12.002915005984562</v>
      </c>
      <c r="R4307" s="6">
        <v>3.0589783882182804</v>
      </c>
      <c r="S4307" s="5">
        <v>144.15415151908587</v>
      </c>
      <c r="T4307" s="5" cm="1">
        <f t="array" ref="T4307">[1]!PropsSI("H","P",(R4307+1)*100*1000,"T",S4307+273.15,"WATER")/1000</f>
        <v>2738.7590838351543</v>
      </c>
      <c r="U4307" s="5" cm="1">
        <f t="array" ref="U4307">[1]!PropsSI("S","P",(R4307+1)*100*1000,"T",S4307+273.15,"WATER")/1000</f>
        <v>6.8906838735175073</v>
      </c>
      <c r="V4307" s="5" cm="1">
        <f t="array" ref="V4307">[1]!PropsSI("H","P",(R4307+1)*100*1000,"S",N4307*1000,"WATER")/1000</f>
        <v>2739.2143813998591</v>
      </c>
      <c r="W4307" s="9"/>
      <c r="X4307" s="1">
        <f t="shared" si="606"/>
        <v>6.3331587776173245E-2</v>
      </c>
      <c r="Y4307" s="1">
        <f t="shared" si="607"/>
        <v>-1.5706655724781083E-3</v>
      </c>
      <c r="Z4307" s="1">
        <f t="shared" si="608"/>
        <v>-6.2226514497790444E-2</v>
      </c>
      <c r="AA4307" s="1">
        <f t="shared" si="609"/>
        <v>-1.5881583106771526E-5</v>
      </c>
      <c r="AB4307" s="1">
        <f t="shared" si="610"/>
        <v>-1.9030838342549458E-3</v>
      </c>
      <c r="AC4307" s="1">
        <f t="shared" si="611"/>
        <v>4.5086407670573515E-2</v>
      </c>
      <c r="AD4307" s="15">
        <f t="shared" si="612"/>
        <v>1.4608125037929827E-4</v>
      </c>
      <c r="AK4307" s="1" t="e">
        <f t="shared" si="604"/>
        <v>#VALUE!</v>
      </c>
    </row>
    <row r="4308" spans="1:37" x14ac:dyDescent="0.4">
      <c r="A4308" s="1">
        <v>4306</v>
      </c>
      <c r="B4308" s="4">
        <v>-1.4E-2</v>
      </c>
      <c r="C4308" s="8"/>
      <c r="D4308" s="4">
        <v>11.886460309528076</v>
      </c>
      <c r="E4308" s="4">
        <v>2.9900377107055149</v>
      </c>
      <c r="F4308" s="5">
        <v>145.33524710363272</v>
      </c>
      <c r="G4308" s="5" cm="1">
        <f t="array" ref="G4308">[1]!PropsSI("H","P",(E4308+1)*100*1000,"T",F4308+273.15,"WATER")/1000</f>
        <v>2742.168772804117</v>
      </c>
      <c r="H4308" s="5" cm="1">
        <f t="array" ref="H4308">[1]!PropsSI("S","P",(E4308+1)*100*1000,"T",F4308+273.15,"WATER")/1000</f>
        <v>6.9064477689251316</v>
      </c>
      <c r="I4308" s="9"/>
      <c r="J4308" s="4">
        <v>0</v>
      </c>
      <c r="K4308" s="6">
        <v>3.1363329776260698</v>
      </c>
      <c r="L4308" s="5">
        <v>144.82041725468883</v>
      </c>
      <c r="M4308" s="5" t="e" cm="1">
        <f t="array" ref="M4308">[1]!PropsSI("H","P",(K4308+1)*100*1000,"T",L4308+273.15,"WATER")/1000</f>
        <v>#VALUE!</v>
      </c>
      <c r="N4308" s="5" t="e" cm="1">
        <f t="array" ref="N4308">[1]!PropsSI("S","P",(K4308+1)*100*1000,"T",L4308+273.15,"WATER")/1000</f>
        <v>#VALUE!</v>
      </c>
      <c r="O4308" s="5" cm="1">
        <f t="array" ref="O4308">[1]!PropsSI("H","P",(K4308+1)*100*1000,"S",H4308*1000,"WATER")/1000</f>
        <v>2748.8910119502198</v>
      </c>
      <c r="P4308" s="9"/>
      <c r="Q4308" s="4">
        <f t="shared" si="605"/>
        <v>11.886460309528076</v>
      </c>
      <c r="R4308" s="6">
        <v>3.1411975888389492</v>
      </c>
      <c r="S4308" s="5">
        <v>-273.14999999999998</v>
      </c>
      <c r="T4308" s="5" t="e" cm="1">
        <f t="array" ref="T4308">[1]!PropsSI("H","P",(R4308+1)*100*1000,"T",S4308+273.15,"WATER")/1000</f>
        <v>#VALUE!</v>
      </c>
      <c r="U4308" s="5" t="e" cm="1">
        <f t="array" ref="U4308">[1]!PropsSI("S","P",(R4308+1)*100*1000,"T",S4308+273.15,"WATER")/1000</f>
        <v>#VALUE!</v>
      </c>
      <c r="V4308" s="5" t="e" cm="1">
        <f t="array" ref="V4308">[1]!PropsSI("H","P",(R4308+1)*100*1000,"S",N4308*1000,"WATER")/1000</f>
        <v>#VALUE!</v>
      </c>
      <c r="W4308" s="9"/>
      <c r="X4308" s="1" t="e">
        <f t="shared" si="606"/>
        <v>#VALUE!</v>
      </c>
      <c r="Y4308" s="1">
        <f t="shared" si="607"/>
        <v>-1.9857012085364033E-3</v>
      </c>
      <c r="Z4308" s="1">
        <f t="shared" si="608"/>
        <v>-7.8669366163236956E-2</v>
      </c>
      <c r="AA4308" s="1" t="e">
        <f t="shared" si="609"/>
        <v>#VALUE!</v>
      </c>
      <c r="AB4308" s="1" t="e">
        <f t="shared" si="610"/>
        <v>#VALUE!</v>
      </c>
      <c r="AC4308" s="1" t="e">
        <f t="shared" si="611"/>
        <v>#VALUE!</v>
      </c>
      <c r="AD4308" s="15">
        <f t="shared" si="612"/>
        <v>0</v>
      </c>
      <c r="AK4308" s="1" t="e">
        <f t="shared" si="604"/>
        <v>#VALUE!</v>
      </c>
    </row>
    <row r="4309" spans="1:37" x14ac:dyDescent="0.4">
      <c r="A4309" s="1">
        <v>4307</v>
      </c>
      <c r="B4309" s="4">
        <v>-1.7999999999999999E-2</v>
      </c>
      <c r="C4309" s="8"/>
      <c r="D4309" s="4">
        <v>11.770005613071586</v>
      </c>
      <c r="E4309" s="4">
        <v>3.0366255633930566</v>
      </c>
      <c r="F4309" s="5">
        <v>144.85520936134216</v>
      </c>
      <c r="G4309" s="5" cm="1">
        <f t="array" ref="G4309">[1]!PropsSI("H","P",(E4309+1)*100*1000,"T",F4309+273.15,"WATER")/1000</f>
        <v>2740.6122856411739</v>
      </c>
      <c r="H4309" s="5" cm="1">
        <f t="array" ref="H4309">[1]!PropsSI("S","P",(E4309+1)*100*1000,"T",F4309+273.15,"WATER")/1000</f>
        <v>6.897571555119753</v>
      </c>
      <c r="I4309" s="9"/>
      <c r="J4309" s="4">
        <v>0</v>
      </c>
      <c r="K4309" s="6">
        <v>3.2558580030157858</v>
      </c>
      <c r="L4309" s="5">
        <v>145.85690393239042</v>
      </c>
      <c r="M4309" s="5" t="e" cm="1">
        <f t="array" ref="M4309">[1]!PropsSI("H","P",(K4309+1)*100*1000,"T",L4309+273.15,"WATER")/1000</f>
        <v>#VALUE!</v>
      </c>
      <c r="N4309" s="5" t="e" cm="1">
        <f t="array" ref="N4309">[1]!PropsSI("S","P",(K4309+1)*100*1000,"T",L4309+273.15,"WATER")/1000</f>
        <v>#VALUE!</v>
      </c>
      <c r="O4309" s="5" cm="1">
        <f t="array" ref="O4309">[1]!PropsSI("H","P",(K4309+1)*100*1000,"S",H4309*1000,"WATER")/1000</f>
        <v>2750.4861991983189</v>
      </c>
      <c r="P4309" s="9"/>
      <c r="Q4309" s="4">
        <f t="shared" si="605"/>
        <v>11.770005613071586</v>
      </c>
      <c r="R4309" s="6">
        <v>3.2612180134646445</v>
      </c>
      <c r="S4309" s="5">
        <v>-273.14999999999998</v>
      </c>
      <c r="T4309" s="5" t="e" cm="1">
        <f t="array" ref="T4309">[1]!PropsSI("H","P",(R4309+1)*100*1000,"T",S4309+273.15,"WATER")/1000</f>
        <v>#VALUE!</v>
      </c>
      <c r="U4309" s="5" t="e" cm="1">
        <f t="array" ref="U4309">[1]!PropsSI("S","P",(R4309+1)*100*1000,"T",S4309+273.15,"WATER")/1000</f>
        <v>#VALUE!</v>
      </c>
      <c r="V4309" s="5" t="e" cm="1">
        <f t="array" ref="V4309">[1]!PropsSI("H","P",(R4309+1)*100*1000,"S",N4309*1000,"WATER")/1000</f>
        <v>#VALUE!</v>
      </c>
      <c r="W4309" s="9"/>
      <c r="X4309" s="1" t="e">
        <f t="shared" si="606"/>
        <v>#VALUE!</v>
      </c>
      <c r="Y4309" s="1">
        <f t="shared" si="607"/>
        <v>-2.9166832148144833E-3</v>
      </c>
      <c r="Z4309" s="1">
        <f t="shared" si="608"/>
        <v>-0.11555294362616145</v>
      </c>
      <c r="AA4309" s="1" t="e">
        <f t="shared" si="609"/>
        <v>#VALUE!</v>
      </c>
      <c r="AB4309" s="1" t="e">
        <f t="shared" si="610"/>
        <v>#VALUE!</v>
      </c>
      <c r="AC4309" s="1" t="e">
        <f t="shared" si="611"/>
        <v>#VALUE!</v>
      </c>
      <c r="AD4309" s="15">
        <f t="shared" si="612"/>
        <v>0</v>
      </c>
      <c r="AK4309" s="1" t="e">
        <f t="shared" si="604"/>
        <v>#VALUE!</v>
      </c>
    </row>
    <row r="4310" spans="1:37" x14ac:dyDescent="0.4">
      <c r="A4310" s="1">
        <v>4308</v>
      </c>
      <c r="B4310" s="4">
        <v>-1.6E-2</v>
      </c>
      <c r="C4310" s="8"/>
      <c r="D4310" s="4">
        <v>11.658937332987362</v>
      </c>
      <c r="E4310" s="4">
        <v>3.0832134160805982</v>
      </c>
      <c r="F4310" s="5">
        <v>144.72832369942196</v>
      </c>
      <c r="G4310" s="5" cm="1">
        <f t="array" ref="G4310">[1]!PropsSI("H","P",(E4310+1)*100*1000,"T",F4310+273.15,"WATER")/1000</f>
        <v>2739.8703040625637</v>
      </c>
      <c r="H4310" s="5" cm="1">
        <f t="array" ref="H4310">[1]!PropsSI("S","P",(E4310+1)*100*1000,"T",F4310+273.15,"WATER")/1000</f>
        <v>6.8907040051490016</v>
      </c>
      <c r="I4310" s="9"/>
      <c r="J4310" s="4">
        <v>0</v>
      </c>
      <c r="K4310" s="6">
        <v>3.2122504865085713</v>
      </c>
      <c r="L4310" s="5">
        <v>145.48149468986128</v>
      </c>
      <c r="M4310" s="5" t="e" cm="1">
        <f t="array" ref="M4310">[1]!PropsSI("H","P",(K4310+1)*100*1000,"T",L4310+273.15,"WATER")/1000</f>
        <v>#VALUE!</v>
      </c>
      <c r="N4310" s="5" t="e" cm="1">
        <f t="array" ref="N4310">[1]!PropsSI("S","P",(K4310+1)*100*1000,"T",L4310+273.15,"WATER")/1000</f>
        <v>#VALUE!</v>
      </c>
      <c r="O4310" s="5" cm="1">
        <f t="array" ref="O4310">[1]!PropsSI("H","P",(K4310+1)*100*1000,"S",H4310*1000,"WATER")/1000</f>
        <v>2745.6590900258393</v>
      </c>
      <c r="P4310" s="9"/>
      <c r="Q4310" s="4">
        <f t="shared" si="605"/>
        <v>11.658937332987362</v>
      </c>
      <c r="R4310" s="6">
        <v>3.2185155747936616</v>
      </c>
      <c r="S4310" s="5">
        <v>-273.14999999999998</v>
      </c>
      <c r="T4310" s="5" t="e" cm="1">
        <f t="array" ref="T4310">[1]!PropsSI("H","P",(R4310+1)*100*1000,"T",S4310+273.15,"WATER")/1000</f>
        <v>#VALUE!</v>
      </c>
      <c r="U4310" s="5" t="e" cm="1">
        <f t="array" ref="U4310">[1]!PropsSI("S","P",(R4310+1)*100*1000,"T",S4310+273.15,"WATER")/1000</f>
        <v>#VALUE!</v>
      </c>
      <c r="V4310" s="5" t="e" cm="1">
        <f t="array" ref="V4310">[1]!PropsSI("H","P",(R4310+1)*100*1000,"S",N4310*1000,"WATER")/1000</f>
        <v>#VALUE!</v>
      </c>
      <c r="W4310" s="9"/>
      <c r="X4310" s="1" t="e">
        <f t="shared" si="606"/>
        <v>#VALUE!</v>
      </c>
      <c r="Y4310" s="1">
        <f t="shared" si="607"/>
        <v>-1.7099658362941517E-3</v>
      </c>
      <c r="Z4310" s="1">
        <f t="shared" si="608"/>
        <v>-6.7745302225606305E-2</v>
      </c>
      <c r="AA4310" s="1" t="e">
        <f t="shared" si="609"/>
        <v>#VALUE!</v>
      </c>
      <c r="AB4310" s="1" t="e">
        <f t="shared" si="610"/>
        <v>#VALUE!</v>
      </c>
      <c r="AC4310" s="1" t="e">
        <f t="shared" si="611"/>
        <v>#VALUE!</v>
      </c>
      <c r="AD4310" s="15">
        <f t="shared" si="612"/>
        <v>0</v>
      </c>
      <c r="AK4310" s="1">
        <f t="shared" si="604"/>
        <v>4.0650103775847184E-4</v>
      </c>
    </row>
    <row r="4311" spans="1:37" x14ac:dyDescent="0.4">
      <c r="A4311" s="1">
        <v>4309</v>
      </c>
      <c r="B4311" s="4">
        <v>-1.4E-2</v>
      </c>
      <c r="C4311" s="8"/>
      <c r="D4311" s="4">
        <v>11.703728462718679</v>
      </c>
      <c r="E4311" s="4">
        <v>3.1298012687681402</v>
      </c>
      <c r="F4311" s="5">
        <v>144.60143803750177</v>
      </c>
      <c r="G4311" s="5" cm="1">
        <f t="array" ref="G4311">[1]!PropsSI("H","P",(E4311+1)*100*1000,"T",F4311+273.15,"WATER")/1000</f>
        <v>608.92529817193144</v>
      </c>
      <c r="H4311" s="5" cm="1">
        <f t="array" ref="H4311">[1]!PropsSI("S","P",(E4311+1)*100*1000,"T",F4311+273.15,"WATER")/1000</f>
        <v>1.7866571022721405</v>
      </c>
      <c r="I4311" s="9"/>
      <c r="J4311" s="4">
        <v>0</v>
      </c>
      <c r="K4311" s="6">
        <v>3.2442720602344726</v>
      </c>
      <c r="L4311" s="5">
        <v>144.57062437136733</v>
      </c>
      <c r="M4311" s="5" cm="1">
        <f t="array" ref="M4311">[1]!PropsSI("H","P",(K4311+1)*100*1000,"T",L4311+273.15,"WATER")/1000</f>
        <v>608.80026077546484</v>
      </c>
      <c r="N4311" s="5" cm="1">
        <f t="array" ref="N4311">[1]!PropsSI("S","P",(K4311+1)*100*1000,"T",L4311+273.15,"WATER")/1000</f>
        <v>1.7863280600359919</v>
      </c>
      <c r="O4311" s="5" cm="1">
        <f t="array" ref="O4311">[1]!PropsSI("H","P",(K4311+1)*100*1000,"S",H4311*1000,"WATER")/1000</f>
        <v>608.93771377095675</v>
      </c>
      <c r="P4311" s="9"/>
      <c r="Q4311" s="4">
        <f t="shared" si="605"/>
        <v>11.703728462718679</v>
      </c>
      <c r="R4311" s="6">
        <v>3.2509659616268718</v>
      </c>
      <c r="S4311" s="5">
        <v>144.45269648754044</v>
      </c>
      <c r="T4311" s="5" cm="1">
        <f t="array" ref="T4311">[1]!PropsSI("H","P",(R4311+1)*100*1000,"T",S4311+273.15,"WATER")/1000</f>
        <v>608.29440370432133</v>
      </c>
      <c r="U4311" s="5" cm="1">
        <f t="array" ref="U4311">[1]!PropsSI("S","P",(R4311+1)*100*1000,"T",S4311+273.15,"WATER")/1000</f>
        <v>1.7851151571531114</v>
      </c>
      <c r="V4311" s="5" cm="1">
        <f t="array" ref="V4311">[1]!PropsSI("H","P",(R4311+1)*100*1000,"S",N4311*1000,"WATER")/1000</f>
        <v>608.80098677637716</v>
      </c>
      <c r="W4311" s="9"/>
      <c r="X4311" s="1">
        <f t="shared" si="606"/>
        <v>2.0510604270945272E-3</v>
      </c>
      <c r="Y4311" s="1">
        <f t="shared" si="607"/>
        <v>-3.6674788643216519E-6</v>
      </c>
      <c r="Z4311" s="1">
        <f t="shared" si="608"/>
        <v>-1.4529791110209878E-4</v>
      </c>
      <c r="AA4311" s="1">
        <f t="shared" si="609"/>
        <v>-5.7079138526355005E-7</v>
      </c>
      <c r="AB4311" s="1">
        <f t="shared" si="610"/>
        <v>-6.839770636995831E-5</v>
      </c>
      <c r="AC4311" s="1">
        <f t="shared" si="611"/>
        <v>1.6409205331929295E-4</v>
      </c>
      <c r="AD4311" s="15">
        <f t="shared" si="612"/>
        <v>2.0062150369490274E-4</v>
      </c>
      <c r="AK4311" s="1">
        <f t="shared" ref="AK4311:AK4374" si="613">(D4312/3.6*(G4312-M4312))/1000</f>
        <v>3.3196712574504915E-4</v>
      </c>
    </row>
    <row r="4312" spans="1:37" x14ac:dyDescent="0.4">
      <c r="A4312" s="1">
        <v>4310</v>
      </c>
      <c r="B4312" s="4">
        <v>-2.1000000000000001E-2</v>
      </c>
      <c r="C4312" s="8"/>
      <c r="D4312" s="4">
        <v>11.820325853758792</v>
      </c>
      <c r="E4312" s="4">
        <v>3.1689003852229272</v>
      </c>
      <c r="F4312" s="5">
        <v>144.50259278967673</v>
      </c>
      <c r="G4312" s="5" cm="1">
        <f t="array" ref="G4312">[1]!PropsSI("H","P",(E4312+1)*100*1000,"T",F4312+273.15,"WATER")/1000</f>
        <v>608.50340721343321</v>
      </c>
      <c r="H4312" s="5" cm="1">
        <f t="array" ref="H4312">[1]!PropsSI("S","P",(E4312+1)*100*1000,"T",F4312+273.15,"WATER")/1000</f>
        <v>1.7856369216980528</v>
      </c>
      <c r="I4312" s="9"/>
      <c r="J4312" s="4">
        <v>0</v>
      </c>
      <c r="K4312" s="6">
        <v>3.2256349282742414</v>
      </c>
      <c r="L4312" s="5">
        <v>144.4782043822961</v>
      </c>
      <c r="M4312" s="5" cm="1">
        <f t="array" ref="M4312">[1]!PropsSI("H","P",(K4312+1)*100*1000,"T",L4312+273.15,"WATER")/1000</f>
        <v>608.40230326186133</v>
      </c>
      <c r="N4312" s="5" cm="1">
        <f t="array" ref="N4312">[1]!PropsSI("S","P",(K4312+1)*100*1000,"T",L4312+273.15,"WATER")/1000</f>
        <v>1.7853801056868925</v>
      </c>
      <c r="O4312" s="5" cm="1">
        <f t="array" ref="O4312">[1]!PropsSI("H","P",(K4312+1)*100*1000,"S",H4312*1000,"WATER")/1000</f>
        <v>608.50956007950845</v>
      </c>
      <c r="P4312" s="9"/>
      <c r="Q4312" s="4">
        <f t="shared" si="605"/>
        <v>11.820325853758792</v>
      </c>
      <c r="R4312" s="6">
        <v>3.2323037267822747</v>
      </c>
      <c r="S4312" s="5">
        <v>144.36105321738222</v>
      </c>
      <c r="T4312" s="5" cm="1">
        <f t="array" ref="T4312">[1]!PropsSI("H","P",(R4312+1)*100*1000,"T",S4312+273.15,"WATER")/1000</f>
        <v>607.89980524338455</v>
      </c>
      <c r="U4312" s="5" cm="1">
        <f t="array" ref="U4312">[1]!PropsSI("S","P",(R4312+1)*100*1000,"T",S4312+273.15,"WATER")/1000</f>
        <v>1.7841749864521317</v>
      </c>
      <c r="V4312" s="5" cm="1">
        <f t="array" ref="V4312">[1]!PropsSI("H","P",(R4312+1)*100*1000,"S",N4312*1000,"WATER")/1000</f>
        <v>608.40302647452029</v>
      </c>
      <c r="W4312" s="9"/>
      <c r="X4312" s="1">
        <f t="shared" si="606"/>
        <v>1.9818811033183023E-3</v>
      </c>
      <c r="Y4312" s="1">
        <f t="shared" si="607"/>
        <v>-1.817512488922717E-6</v>
      </c>
      <c r="Z4312" s="1">
        <f t="shared" si="608"/>
        <v>-7.2006077693181859E-5</v>
      </c>
      <c r="AA4312" s="1">
        <f t="shared" si="609"/>
        <v>-5.705365393662784E-7</v>
      </c>
      <c r="AB4312" s="1">
        <f t="shared" si="610"/>
        <v>-6.8367168286691458E-5</v>
      </c>
      <c r="AC4312" s="1">
        <f t="shared" si="611"/>
        <v>1.1214572831074534E-4</v>
      </c>
      <c r="AD4312" s="15">
        <f t="shared" si="612"/>
        <v>4.4572269725342976E-4</v>
      </c>
      <c r="AK4312" s="1">
        <f t="shared" si="613"/>
        <v>2.8922548443391301E-4</v>
      </c>
    </row>
    <row r="4313" spans="1:37" x14ac:dyDescent="0.4">
      <c r="A4313" s="1">
        <v>4311</v>
      </c>
      <c r="B4313" s="4">
        <v>-2.4E-2</v>
      </c>
      <c r="C4313" s="8"/>
      <c r="D4313" s="4">
        <v>11.936923244798901</v>
      </c>
      <c r="E4313" s="4">
        <v>3.1792531477701722</v>
      </c>
      <c r="F4313" s="5">
        <v>144.18966942916549</v>
      </c>
      <c r="G4313" s="5" cm="1">
        <f t="array" ref="G4313">[1]!PropsSI("H","P",(E4313+1)*100*1000,"T",F4313+273.15,"WATER")/1000</f>
        <v>607.16075913758493</v>
      </c>
      <c r="H4313" s="5" cm="1">
        <f t="array" ref="H4313">[1]!PropsSI("S","P",(E4313+1)*100*1000,"T",F4313+273.15,"WATER")/1000</f>
        <v>1.7824182793966785</v>
      </c>
      <c r="I4313" s="9"/>
      <c r="J4313" s="4">
        <v>0</v>
      </c>
      <c r="K4313" s="6">
        <v>3.2025986740376347</v>
      </c>
      <c r="L4313" s="5">
        <v>144.16900264807009</v>
      </c>
      <c r="M4313" s="5" cm="1">
        <f t="array" ref="M4313">[1]!PropsSI("H","P",(K4313+1)*100*1000,"T",L4313+273.15,"WATER")/1000</f>
        <v>607.07353299709553</v>
      </c>
      <c r="N4313" s="5" cm="1">
        <f t="array" ref="N4313">[1]!PropsSI("S","P",(K4313+1)*100*1000,"T",L4313+273.15,"WATER")/1000</f>
        <v>1.7822032042881488</v>
      </c>
      <c r="O4313" s="5" cm="1">
        <f t="array" ref="O4313">[1]!PropsSI("H","P",(K4313+1)*100*1000,"S",H4313*1000,"WATER")/1000</f>
        <v>607.1632901755903</v>
      </c>
      <c r="P4313" s="9"/>
      <c r="Q4313" s="4">
        <f t="shared" si="605"/>
        <v>11.936923244798901</v>
      </c>
      <c r="R4313" s="6">
        <v>3.2091409010177827</v>
      </c>
      <c r="S4313" s="5">
        <v>144.05496837149133</v>
      </c>
      <c r="T4313" s="5" cm="1">
        <f t="array" ref="T4313">[1]!PropsSI("H","P",(R4313+1)*100*1000,"T",S4313+273.15,"WATER")/1000</f>
        <v>606.5844935022501</v>
      </c>
      <c r="U4313" s="5" cm="1">
        <f t="array" ref="U4313">[1]!PropsSI("S","P",(R4313+1)*100*1000,"T",S4313+273.15,"WATER")/1000</f>
        <v>1.7810294843148404</v>
      </c>
      <c r="V4313" s="5" cm="1">
        <f t="array" ref="V4313">[1]!PropsSI("H","P",(R4313+1)*100*1000,"S",N4313*1000,"WATER")/1000</f>
        <v>607.07424226658179</v>
      </c>
      <c r="W4313" s="9"/>
      <c r="X4313" s="1">
        <f t="shared" si="606"/>
        <v>1.910788516001999E-3</v>
      </c>
      <c r="Y4313" s="1">
        <f t="shared" si="607"/>
        <v>-7.4765046540086908E-7</v>
      </c>
      <c r="Z4313" s="1">
        <f t="shared" si="608"/>
        <v>-2.962036180059927E-5</v>
      </c>
      <c r="AA4313" s="1">
        <f t="shared" si="609"/>
        <v>-5.6926213568589686E-7</v>
      </c>
      <c r="AB4313" s="1">
        <f t="shared" si="610"/>
        <v>-6.8214456996756214E-5</v>
      </c>
      <c r="AC4313" s="1">
        <f t="shared" si="611"/>
        <v>8.2114934158074293E-5</v>
      </c>
      <c r="AD4313" s="15">
        <f t="shared" si="612"/>
        <v>5.7994825970199943E-4</v>
      </c>
      <c r="AK4313" s="1" t="e">
        <f t="shared" si="613"/>
        <v>#VALUE!</v>
      </c>
    </row>
    <row r="4314" spans="1:37" x14ac:dyDescent="0.4">
      <c r="A4314" s="1">
        <v>4312</v>
      </c>
      <c r="B4314" s="4">
        <v>-1.2E-2</v>
      </c>
      <c r="C4314" s="8"/>
      <c r="D4314" s="4">
        <v>12.053520635839014</v>
      </c>
      <c r="E4314" s="4">
        <v>3.1867728011668266</v>
      </c>
      <c r="F4314" s="5">
        <v>145.41100330305534</v>
      </c>
      <c r="G4314" s="5" cm="1">
        <f t="array" ref="G4314">[1]!PropsSI("H","P",(E4314+1)*100*1000,"T",F4314+273.15,"WATER")/1000</f>
        <v>2740.4782803602443</v>
      </c>
      <c r="H4314" s="5" cm="1">
        <f t="array" ref="H4314">[1]!PropsSI("S","P",(E4314+1)*100*1000,"T",F4314+273.15,"WATER")/1000</f>
        <v>6.8810509470433905</v>
      </c>
      <c r="I4314" s="9"/>
      <c r="J4314" s="4">
        <v>0</v>
      </c>
      <c r="K4314" s="6">
        <v>3.2464138587332694</v>
      </c>
      <c r="L4314" s="5">
        <v>145.77586405787116</v>
      </c>
      <c r="M4314" s="5" t="e" cm="1">
        <f t="array" ref="M4314">[1]!PropsSI("H","P",(K4314+1)*100*1000,"T",L4314+273.15,"WATER")/1000</f>
        <v>#VALUE!</v>
      </c>
      <c r="N4314" s="5" t="e" cm="1">
        <f t="array" ref="N4314">[1]!PropsSI("S","P",(K4314+1)*100*1000,"T",L4314+273.15,"WATER")/1000</f>
        <v>#VALUE!</v>
      </c>
      <c r="O4314" s="5" cm="1">
        <f t="array" ref="O4314">[1]!PropsSI("H","P",(K4314+1)*100*1000,"S",H4314*1000,"WATER")/1000</f>
        <v>2743.1069978759833</v>
      </c>
      <c r="P4314" s="9"/>
      <c r="Q4314" s="4">
        <f t="shared" si="605"/>
        <v>12.053520635839014</v>
      </c>
      <c r="R4314" s="6">
        <v>3.2528882312600946</v>
      </c>
      <c r="S4314" s="5">
        <v>-273.14999999999998</v>
      </c>
      <c r="T4314" s="5" t="e" cm="1">
        <f t="array" ref="T4314">[1]!PropsSI("H","P",(R4314+1)*100*1000,"T",S4314+273.15,"WATER")/1000</f>
        <v>#VALUE!</v>
      </c>
      <c r="U4314" s="5" t="e" cm="1">
        <f t="array" ref="U4314">[1]!PropsSI("S","P",(R4314+1)*100*1000,"T",S4314+273.15,"WATER")/1000</f>
        <v>#VALUE!</v>
      </c>
      <c r="V4314" s="5" t="e" cm="1">
        <f t="array" ref="V4314">[1]!PropsSI("H","P",(R4314+1)*100*1000,"S",N4314*1000,"WATER")/1000</f>
        <v>#VALUE!</v>
      </c>
      <c r="W4314" s="9"/>
      <c r="X4314" s="1" t="e">
        <f t="shared" si="606"/>
        <v>#VALUE!</v>
      </c>
      <c r="Y4314" s="1">
        <f t="shared" si="607"/>
        <v>-7.76504291866798E-4</v>
      </c>
      <c r="Z4314" s="1">
        <f t="shared" si="608"/>
        <v>-3.0763490600491449E-2</v>
      </c>
      <c r="AA4314" s="1" t="e">
        <f t="shared" si="609"/>
        <v>#VALUE!</v>
      </c>
      <c r="AB4314" s="1" t="e">
        <f t="shared" si="610"/>
        <v>#VALUE!</v>
      </c>
      <c r="AC4314" s="1" t="e">
        <f t="shared" si="611"/>
        <v>#VALUE!</v>
      </c>
      <c r="AD4314" s="15">
        <f t="shared" si="612"/>
        <v>0</v>
      </c>
      <c r="AK4314" s="1" t="e">
        <f t="shared" si="613"/>
        <v>#VALUE!</v>
      </c>
    </row>
    <row r="4315" spans="1:37" x14ac:dyDescent="0.4">
      <c r="A4315" s="1">
        <v>4313</v>
      </c>
      <c r="B4315" s="4">
        <v>-6.0000000000000001E-3</v>
      </c>
      <c r="C4315" s="8"/>
      <c r="D4315" s="4">
        <v>12.170118026879123</v>
      </c>
      <c r="E4315" s="4">
        <v>3.1942924545634801</v>
      </c>
      <c r="F4315" s="5">
        <v>146.2437393940958</v>
      </c>
      <c r="G4315" s="5" cm="1">
        <f t="array" ref="G4315">[1]!PropsSI("H","P",(E4315+1)*100*1000,"T",F4315+273.15,"WATER")/1000</f>
        <v>2742.3607937760758</v>
      </c>
      <c r="H4315" s="5" cm="1">
        <f t="array" ref="H4315">[1]!PropsSI("S","P",(E4315+1)*100*1000,"T",F4315+273.15,"WATER")/1000</f>
        <v>6.8847484886016854</v>
      </c>
      <c r="I4315" s="9"/>
      <c r="J4315" s="4">
        <v>0</v>
      </c>
      <c r="K4315" s="6">
        <v>3.2425820495800579</v>
      </c>
      <c r="L4315" s="5">
        <v>145.74294214060996</v>
      </c>
      <c r="M4315" s="5" t="e" cm="1">
        <f t="array" ref="M4315">[1]!PropsSI("H","P",(K4315+1)*100*1000,"T",L4315+273.15,"WATER")/1000</f>
        <v>#VALUE!</v>
      </c>
      <c r="N4315" s="5" t="e" cm="1">
        <f t="array" ref="N4315">[1]!PropsSI("S","P",(K4315+1)*100*1000,"T",L4315+273.15,"WATER")/1000</f>
        <v>#VALUE!</v>
      </c>
      <c r="O4315" s="5" cm="1">
        <f t="array" ref="O4315">[1]!PropsSI("H","P",(K4315+1)*100*1000,"S",H4315*1000,"WATER")/1000</f>
        <v>2744.4925450322007</v>
      </c>
      <c r="P4315" s="9"/>
      <c r="Q4315" s="4">
        <f t="shared" si="605"/>
        <v>12.170118026879123</v>
      </c>
      <c r="R4315" s="6">
        <v>3.248684620253059</v>
      </c>
      <c r="S4315" s="5">
        <v>-273.14999999999998</v>
      </c>
      <c r="T4315" s="5" t="e" cm="1">
        <f t="array" ref="T4315">[1]!PropsSI("H","P",(R4315+1)*100*1000,"T",S4315+273.15,"WATER")/1000</f>
        <v>#VALUE!</v>
      </c>
      <c r="U4315" s="5" t="e" cm="1">
        <f t="array" ref="U4315">[1]!PropsSI("S","P",(R4315+1)*100*1000,"T",S4315+273.15,"WATER")/1000</f>
        <v>#VALUE!</v>
      </c>
      <c r="V4315" s="5" t="e" cm="1">
        <f t="array" ref="V4315">[1]!PropsSI("H","P",(R4315+1)*100*1000,"S",N4315*1000,"WATER")/1000</f>
        <v>#VALUE!</v>
      </c>
      <c r="W4315" s="9"/>
      <c r="X4315" s="1" t="e">
        <f t="shared" si="606"/>
        <v>#VALUE!</v>
      </c>
      <c r="Y4315" s="1">
        <f t="shared" si="607"/>
        <v>-6.2970402474307329E-4</v>
      </c>
      <c r="Z4315" s="1">
        <f t="shared" si="608"/>
        <v>-2.4947568286716227E-2</v>
      </c>
      <c r="AA4315" s="1" t="e">
        <f t="shared" si="609"/>
        <v>#VALUE!</v>
      </c>
      <c r="AB4315" s="1" t="e">
        <f t="shared" si="610"/>
        <v>#VALUE!</v>
      </c>
      <c r="AC4315" s="1" t="e">
        <f t="shared" si="611"/>
        <v>#VALUE!</v>
      </c>
      <c r="AD4315" s="15">
        <f t="shared" si="612"/>
        <v>0</v>
      </c>
      <c r="AK4315" s="1" t="e">
        <f t="shared" si="613"/>
        <v>#VALUE!</v>
      </c>
    </row>
    <row r="4316" spans="1:37" x14ac:dyDescent="0.4">
      <c r="A4316" s="1">
        <v>4314</v>
      </c>
      <c r="B4316" s="4">
        <v>-0.01</v>
      </c>
      <c r="C4316" s="8"/>
      <c r="D4316" s="4">
        <v>12.286715417919236</v>
      </c>
      <c r="E4316" s="4">
        <v>3.2018121079601345</v>
      </c>
      <c r="F4316" s="5">
        <v>146.25</v>
      </c>
      <c r="G4316" s="5" cm="1">
        <f t="array" ref="G4316">[1]!PropsSI("H","P",(E4316+1)*100*1000,"T",F4316+273.15,"WATER")/1000</f>
        <v>2742.3044094156739</v>
      </c>
      <c r="H4316" s="5" cm="1">
        <f t="array" ref="H4316">[1]!PropsSI("S","P",(E4316+1)*100*1000,"T",F4316+273.15,"WATER")/1000</f>
        <v>6.8838197895297757</v>
      </c>
      <c r="I4316" s="9"/>
      <c r="J4316" s="4">
        <v>0</v>
      </c>
      <c r="K4316" s="6">
        <v>3.2457758020182124</v>
      </c>
      <c r="L4316" s="5">
        <v>145.7703836955493</v>
      </c>
      <c r="M4316" s="5" t="e" cm="1">
        <f t="array" ref="M4316">[1]!PropsSI("H","P",(K4316+1)*100*1000,"T",L4316+273.15,"WATER")/1000</f>
        <v>#VALUE!</v>
      </c>
      <c r="N4316" s="5" t="e" cm="1">
        <f t="array" ref="N4316">[1]!PropsSI("S","P",(K4316+1)*100*1000,"T",L4316+273.15,"WATER")/1000</f>
        <v>#VALUE!</v>
      </c>
      <c r="O4316" s="5" cm="1">
        <f t="array" ref="O4316">[1]!PropsSI("H","P",(K4316+1)*100*1000,"S",H4316*1000,"WATER")/1000</f>
        <v>2744.2423699958381</v>
      </c>
      <c r="P4316" s="9"/>
      <c r="Q4316" s="4">
        <f t="shared" si="605"/>
        <v>12.286715417919236</v>
      </c>
      <c r="R4316" s="6">
        <v>3.2519549942760206</v>
      </c>
      <c r="S4316" s="5">
        <v>-273.14999999999998</v>
      </c>
      <c r="T4316" s="5" t="e" cm="1">
        <f t="array" ref="T4316">[1]!PropsSI("H","P",(R4316+1)*100*1000,"T",S4316+273.15,"WATER")/1000</f>
        <v>#VALUE!</v>
      </c>
      <c r="U4316" s="5" t="e" cm="1">
        <f t="array" ref="U4316">[1]!PropsSI("S","P",(R4316+1)*100*1000,"T",S4316+273.15,"WATER")/1000</f>
        <v>#VALUE!</v>
      </c>
      <c r="V4316" s="5" t="e" cm="1">
        <f t="array" ref="V4316">[1]!PropsSI("H","P",(R4316+1)*100*1000,"S",N4316*1000,"WATER")/1000</f>
        <v>#VALUE!</v>
      </c>
      <c r="W4316" s="9"/>
      <c r="X4316" s="1" t="e">
        <f t="shared" si="606"/>
        <v>#VALUE!</v>
      </c>
      <c r="Y4316" s="1">
        <f t="shared" si="607"/>
        <v>-5.7245964960334105E-4</v>
      </c>
      <c r="Z4316" s="1">
        <f t="shared" si="608"/>
        <v>-2.2679664792830258E-2</v>
      </c>
      <c r="AA4316" s="1" t="e">
        <f t="shared" si="609"/>
        <v>#VALUE!</v>
      </c>
      <c r="AB4316" s="1" t="e">
        <f t="shared" si="610"/>
        <v>#VALUE!</v>
      </c>
      <c r="AC4316" s="1" t="e">
        <f t="shared" si="611"/>
        <v>#VALUE!</v>
      </c>
      <c r="AD4316" s="15">
        <f t="shared" si="612"/>
        <v>0</v>
      </c>
      <c r="AK4316" s="1" t="e">
        <f t="shared" si="613"/>
        <v>#VALUE!</v>
      </c>
    </row>
    <row r="4317" spans="1:37" x14ac:dyDescent="0.4">
      <c r="A4317" s="1">
        <v>4315</v>
      </c>
      <c r="B4317" s="4">
        <v>-0.01</v>
      </c>
      <c r="C4317" s="8"/>
      <c r="D4317" s="4">
        <v>12.403312808959345</v>
      </c>
      <c r="E4317" s="4">
        <v>3.2093317613567889</v>
      </c>
      <c r="F4317" s="5">
        <v>146.25</v>
      </c>
      <c r="G4317" s="5" cm="1">
        <f t="array" ref="G4317">[1]!PropsSI("H","P",(E4317+1)*100*1000,"T",F4317+273.15,"WATER")/1000</f>
        <v>2742.2333049957424</v>
      </c>
      <c r="H4317" s="5" cm="1">
        <f t="array" ref="H4317">[1]!PropsSI("S","P",(E4317+1)*100*1000,"T",F4317+273.15,"WATER")/1000</f>
        <v>6.8828574771744941</v>
      </c>
      <c r="I4317" s="9"/>
      <c r="J4317" s="4">
        <v>0</v>
      </c>
      <c r="K4317" s="6">
        <v>3.2476794373837108</v>
      </c>
      <c r="L4317" s="5">
        <v>145.78673234062717</v>
      </c>
      <c r="M4317" s="5" t="e" cm="1">
        <f t="array" ref="M4317">[1]!PropsSI("H","P",(K4317+1)*100*1000,"T",L4317+273.15,"WATER")/1000</f>
        <v>#VALUE!</v>
      </c>
      <c r="N4317" s="5" t="e" cm="1">
        <f t="array" ref="N4317">[1]!PropsSI("S","P",(K4317+1)*100*1000,"T",L4317+273.15,"WATER")/1000</f>
        <v>#VALUE!</v>
      </c>
      <c r="O4317" s="5" cm="1">
        <f t="array" ref="O4317">[1]!PropsSI("H","P",(K4317+1)*100*1000,"S",H4317*1000,"WATER")/1000</f>
        <v>2743.9214172203569</v>
      </c>
      <c r="P4317" s="9"/>
      <c r="Q4317" s="4">
        <f t="shared" si="605"/>
        <v>12.403312808959345</v>
      </c>
      <c r="R4317" s="6">
        <v>3.2532140858968099</v>
      </c>
      <c r="S4317" s="5">
        <v>-273.14999999999998</v>
      </c>
      <c r="T4317" s="5" t="e" cm="1">
        <f t="array" ref="T4317">[1]!PropsSI("H","P",(R4317+1)*100*1000,"T",S4317+273.15,"WATER")/1000</f>
        <v>#VALUE!</v>
      </c>
      <c r="U4317" s="5" t="e" cm="1">
        <f t="array" ref="U4317">[1]!PropsSI("S","P",(R4317+1)*100*1000,"T",S4317+273.15,"WATER")/1000</f>
        <v>#VALUE!</v>
      </c>
      <c r="V4317" s="5" t="e" cm="1">
        <f t="array" ref="V4317">[1]!PropsSI("H","P",(R4317+1)*100*1000,"S",N4317*1000,"WATER")/1000</f>
        <v>#VALUE!</v>
      </c>
      <c r="W4317" s="9"/>
      <c r="X4317" s="1" t="e">
        <f t="shared" si="606"/>
        <v>#VALUE!</v>
      </c>
      <c r="Y4317" s="1">
        <f t="shared" si="607"/>
        <v>-4.9865623815325785E-4</v>
      </c>
      <c r="Z4317" s="1">
        <f t="shared" si="608"/>
        <v>-1.9755726601876498E-2</v>
      </c>
      <c r="AA4317" s="1" t="e">
        <f t="shared" si="609"/>
        <v>#VALUE!</v>
      </c>
      <c r="AB4317" s="1" t="e">
        <f t="shared" si="610"/>
        <v>#VALUE!</v>
      </c>
      <c r="AC4317" s="1" t="e">
        <f t="shared" si="611"/>
        <v>#VALUE!</v>
      </c>
      <c r="AD4317" s="15">
        <f t="shared" si="612"/>
        <v>0</v>
      </c>
      <c r="AK4317" s="1" t="e">
        <f t="shared" si="613"/>
        <v>#VALUE!</v>
      </c>
    </row>
    <row r="4318" spans="1:37" x14ac:dyDescent="0.4">
      <c r="A4318" s="1">
        <v>4316</v>
      </c>
      <c r="B4318" s="4">
        <v>-0.01</v>
      </c>
      <c r="C4318" s="8"/>
      <c r="D4318" s="4">
        <v>12.514454535091394</v>
      </c>
      <c r="E4318" s="4">
        <v>3.2168514147534428</v>
      </c>
      <c r="F4318" s="5">
        <v>146.25</v>
      </c>
      <c r="G4318" s="5" cm="1">
        <f t="array" ref="G4318">[1]!PropsSI("H","P",(E4318+1)*100*1000,"T",F4318+273.15,"WATER")/1000</f>
        <v>2742.1621424724813</v>
      </c>
      <c r="H4318" s="5" cm="1">
        <f t="array" ref="H4318">[1]!PropsSI("S","P",(E4318+1)*100*1000,"T",F4318+273.15,"WATER")/1000</f>
        <v>6.8818965058931685</v>
      </c>
      <c r="I4318" s="9"/>
      <c r="J4318" s="4">
        <v>0</v>
      </c>
      <c r="K4318" s="6">
        <v>3.2472518306655744</v>
      </c>
      <c r="L4318" s="5">
        <v>145.78306051635451</v>
      </c>
      <c r="M4318" s="5" t="e" cm="1">
        <f t="array" ref="M4318">[1]!PropsSI("H","P",(K4318+1)*100*1000,"T",L4318+273.15,"WATER")/1000</f>
        <v>#VALUE!</v>
      </c>
      <c r="N4318" s="5" t="e" cm="1">
        <f t="array" ref="N4318">[1]!PropsSI("S","P",(K4318+1)*100*1000,"T",L4318+273.15,"WATER")/1000</f>
        <v>#VALUE!</v>
      </c>
      <c r="O4318" s="5" cm="1">
        <f t="array" ref="O4318">[1]!PropsSI("H","P",(K4318+1)*100*1000,"S",H4318*1000,"WATER")/1000</f>
        <v>2743.498878466632</v>
      </c>
      <c r="P4318" s="9"/>
      <c r="Q4318" s="4">
        <f t="shared" si="605"/>
        <v>12.514454535091394</v>
      </c>
      <c r="R4318" s="6">
        <v>3.2529798394662364</v>
      </c>
      <c r="S4318" s="5">
        <v>-273.14999999999998</v>
      </c>
      <c r="T4318" s="5" t="e" cm="1">
        <f t="array" ref="T4318">[1]!PropsSI("H","P",(R4318+1)*100*1000,"T",S4318+273.15,"WATER")/1000</f>
        <v>#VALUE!</v>
      </c>
      <c r="U4318" s="5" t="e" cm="1">
        <f t="array" ref="U4318">[1]!PropsSI("S","P",(R4318+1)*100*1000,"T",S4318+273.15,"WATER")/1000</f>
        <v>#VALUE!</v>
      </c>
      <c r="V4318" s="5" t="e" cm="1">
        <f t="array" ref="V4318">[1]!PropsSI("H","P",(R4318+1)*100*1000,"S",N4318*1000,"WATER")/1000</f>
        <v>#VALUE!</v>
      </c>
      <c r="W4318" s="9"/>
      <c r="X4318" s="1" t="e">
        <f t="shared" si="606"/>
        <v>#VALUE!</v>
      </c>
      <c r="Y4318" s="1">
        <f t="shared" si="607"/>
        <v>-3.9486222096370919E-4</v>
      </c>
      <c r="Z4318" s="1">
        <f t="shared" si="608"/>
        <v>-1.5643622772390297E-2</v>
      </c>
      <c r="AA4318" s="1" t="e">
        <f t="shared" si="609"/>
        <v>#VALUE!</v>
      </c>
      <c r="AB4318" s="1" t="e">
        <f t="shared" si="610"/>
        <v>#VALUE!</v>
      </c>
      <c r="AC4318" s="1" t="e">
        <f t="shared" si="611"/>
        <v>#VALUE!</v>
      </c>
      <c r="AD4318" s="15">
        <f t="shared" si="612"/>
        <v>0</v>
      </c>
      <c r="AK4318" s="1" t="e">
        <f t="shared" si="613"/>
        <v>#VALUE!</v>
      </c>
    </row>
    <row r="4319" spans="1:37" x14ac:dyDescent="0.4">
      <c r="A4319" s="1">
        <v>4317</v>
      </c>
      <c r="B4319" s="4">
        <v>-0.01</v>
      </c>
      <c r="C4319" s="8"/>
      <c r="D4319" s="4">
        <v>12.469569051051652</v>
      </c>
      <c r="E4319" s="4">
        <v>3.2243710681500968</v>
      </c>
      <c r="F4319" s="5">
        <v>146.25</v>
      </c>
      <c r="G4319" s="5" cm="1">
        <f t="array" ref="G4319">[1]!PropsSI("H","P",(E4319+1)*100*1000,"T",F4319+273.15,"WATER")/1000</f>
        <v>2742.0909215898355</v>
      </c>
      <c r="H4319" s="5" cm="1">
        <f t="array" ref="H4319">[1]!PropsSI("S","P",(E4319+1)*100*1000,"T",F4319+273.15,"WATER")/1000</f>
        <v>6.8809368698384592</v>
      </c>
      <c r="I4319" s="9"/>
      <c r="J4319" s="4">
        <v>0</v>
      </c>
      <c r="K4319" s="6">
        <v>3.2468401241134668</v>
      </c>
      <c r="L4319" s="5">
        <v>145.77952494488704</v>
      </c>
      <c r="M4319" s="5" t="e" cm="1">
        <f t="array" ref="M4319">[1]!PropsSI("H","P",(K4319+1)*100*1000,"T",L4319+273.15,"WATER")/1000</f>
        <v>#VALUE!</v>
      </c>
      <c r="N4319" s="5" t="e" cm="1">
        <f t="array" ref="N4319">[1]!PropsSI("S","P",(K4319+1)*100*1000,"T",L4319+273.15,"WATER")/1000</f>
        <v>#VALUE!</v>
      </c>
      <c r="O4319" s="5" cm="1">
        <f t="array" ref="O4319">[1]!PropsSI("H","P",(K4319+1)*100*1000,"S",H4319*1000,"WATER")/1000</f>
        <v>2743.0777801353834</v>
      </c>
      <c r="P4319" s="9"/>
      <c r="Q4319" s="4">
        <f t="shared" si="605"/>
        <v>12.469569051051652</v>
      </c>
      <c r="R4319" s="6">
        <v>3.2535752694709563</v>
      </c>
      <c r="S4319" s="5">
        <v>-273.14999999999998</v>
      </c>
      <c r="T4319" s="5" t="e" cm="1">
        <f t="array" ref="T4319">[1]!PropsSI("H","P",(R4319+1)*100*1000,"T",S4319+273.15,"WATER")/1000</f>
        <v>#VALUE!</v>
      </c>
      <c r="U4319" s="5" t="e" cm="1">
        <f t="array" ref="U4319">[1]!PropsSI("S","P",(R4319+1)*100*1000,"T",S4319+273.15,"WATER")/1000</f>
        <v>#VALUE!</v>
      </c>
      <c r="V4319" s="5" t="e" cm="1">
        <f t="array" ref="V4319">[1]!PropsSI("H","P",(R4319+1)*100*1000,"S",N4319*1000,"WATER")/1000</f>
        <v>#VALUE!</v>
      </c>
      <c r="W4319" s="9"/>
      <c r="X4319" s="1" t="e">
        <f t="shared" si="606"/>
        <v>#VALUE!</v>
      </c>
      <c r="Y4319" s="1">
        <f t="shared" si="607"/>
        <v>-2.9151093318139081E-4</v>
      </c>
      <c r="Z4319" s="1">
        <f t="shared" si="608"/>
        <v>-1.1549058964383116E-2</v>
      </c>
      <c r="AA4319" s="1" t="e">
        <f t="shared" si="609"/>
        <v>#VALUE!</v>
      </c>
      <c r="AB4319" s="1" t="e">
        <f t="shared" si="610"/>
        <v>#VALUE!</v>
      </c>
      <c r="AC4319" s="1" t="e">
        <f t="shared" si="611"/>
        <v>#VALUE!</v>
      </c>
      <c r="AD4319" s="15">
        <f t="shared" si="612"/>
        <v>0</v>
      </c>
      <c r="AK4319" s="1" t="e">
        <f t="shared" si="613"/>
        <v>#VALUE!</v>
      </c>
    </row>
    <row r="4320" spans="1:37" x14ac:dyDescent="0.4">
      <c r="A4320" s="1">
        <v>4318</v>
      </c>
      <c r="B4320" s="4">
        <v>-8.9999999999999993E-3</v>
      </c>
      <c r="C4320" s="8"/>
      <c r="D4320" s="4">
        <v>12.353138623574315</v>
      </c>
      <c r="E4320" s="4">
        <v>3.2304259531178707</v>
      </c>
      <c r="F4320" s="5">
        <v>146.25</v>
      </c>
      <c r="G4320" s="5" cm="1">
        <f t="array" ref="G4320">[1]!PropsSI("H","P",(E4320+1)*100*1000,"T",F4320+273.15,"WATER")/1000</f>
        <v>2742.0335313766518</v>
      </c>
      <c r="H4320" s="5" cm="1">
        <f t="array" ref="H4320">[1]!PropsSI("S","P",(E4320+1)*100*1000,"T",F4320+273.15,"WATER")/1000</f>
        <v>6.8801651296866098</v>
      </c>
      <c r="I4320" s="9"/>
      <c r="J4320" s="4">
        <v>0</v>
      </c>
      <c r="K4320" s="6">
        <v>3.2471367676873215</v>
      </c>
      <c r="L4320" s="5">
        <v>145.78207242916636</v>
      </c>
      <c r="M4320" s="5" t="e" cm="1">
        <f t="array" ref="M4320">[1]!PropsSI("H","P",(K4320+1)*100*1000,"T",L4320+273.15,"WATER")/1000</f>
        <v>#VALUE!</v>
      </c>
      <c r="N4320" s="5" t="e" cm="1">
        <f t="array" ref="N4320">[1]!PropsSI("S","P",(K4320+1)*100*1000,"T",L4320+273.15,"WATER")/1000</f>
        <v>#VALUE!</v>
      </c>
      <c r="O4320" s="5" cm="1">
        <f t="array" ref="O4320">[1]!PropsSI("H","P",(K4320+1)*100*1000,"S",H4320*1000,"WATER")/1000</f>
        <v>2742.7667680278496</v>
      </c>
      <c r="P4320" s="9"/>
      <c r="Q4320" s="4">
        <f t="shared" si="605"/>
        <v>12.353138623574315</v>
      </c>
      <c r="R4320" s="6">
        <v>3.2537294214801058</v>
      </c>
      <c r="S4320" s="5">
        <v>-273.14999999999998</v>
      </c>
      <c r="T4320" s="5" t="e" cm="1">
        <f t="array" ref="T4320">[1]!PropsSI("H","P",(R4320+1)*100*1000,"T",S4320+273.15,"WATER")/1000</f>
        <v>#VALUE!</v>
      </c>
      <c r="U4320" s="5" t="e" cm="1">
        <f t="array" ref="U4320">[1]!PropsSI("S","P",(R4320+1)*100*1000,"T",S4320+273.15,"WATER")/1000</f>
        <v>#VALUE!</v>
      </c>
      <c r="V4320" s="5" t="e" cm="1">
        <f t="array" ref="V4320">[1]!PropsSI("H","P",(R4320+1)*100*1000,"S",N4320*1000,"WATER")/1000</f>
        <v>#VALUE!</v>
      </c>
      <c r="W4320" s="9"/>
      <c r="X4320" s="1" t="e">
        <f t="shared" si="606"/>
        <v>#VALUE!</v>
      </c>
      <c r="Y4320" s="1">
        <f t="shared" si="607"/>
        <v>-2.1659284544655639E-4</v>
      </c>
      <c r="Z4320" s="1">
        <f t="shared" si="608"/>
        <v>-8.5809596093923898E-3</v>
      </c>
      <c r="AA4320" s="1" t="e">
        <f t="shared" si="609"/>
        <v>#VALUE!</v>
      </c>
      <c r="AB4320" s="1" t="e">
        <f t="shared" si="610"/>
        <v>#VALUE!</v>
      </c>
      <c r="AC4320" s="1" t="e">
        <f t="shared" si="611"/>
        <v>#VALUE!</v>
      </c>
      <c r="AD4320" s="15">
        <f t="shared" si="612"/>
        <v>0</v>
      </c>
      <c r="AK4320" s="1" t="e">
        <f t="shared" si="613"/>
        <v>#VALUE!</v>
      </c>
    </row>
    <row r="4321" spans="1:37" x14ac:dyDescent="0.4">
      <c r="A4321" s="1">
        <v>4319</v>
      </c>
      <c r="B4321" s="4">
        <v>-8.9999999999999993E-3</v>
      </c>
      <c r="C4321" s="8"/>
      <c r="D4321" s="4">
        <v>12.236708196096979</v>
      </c>
      <c r="E4321" s="4">
        <v>3.23095703125</v>
      </c>
      <c r="F4321" s="5">
        <v>146.25</v>
      </c>
      <c r="G4321" s="5" cm="1">
        <f t="array" ref="G4321">[1]!PropsSI("H","P",(E4321+1)*100*1000,"T",F4321+273.15,"WATER")/1000</f>
        <v>2742.0284958241223</v>
      </c>
      <c r="H4321" s="5" cm="1">
        <f t="array" ref="H4321">[1]!PropsSI("S","P",(E4321+1)*100*1000,"T",F4321+273.15,"WATER")/1000</f>
        <v>6.8800974808413669</v>
      </c>
      <c r="I4321" s="9"/>
      <c r="J4321" s="4">
        <v>0</v>
      </c>
      <c r="K4321" s="6">
        <v>3.247794120802471</v>
      </c>
      <c r="L4321" s="5">
        <v>145.78771706735921</v>
      </c>
      <c r="M4321" s="5" t="e" cm="1">
        <f t="array" ref="M4321">[1]!PropsSI("H","P",(K4321+1)*100*1000,"T",L4321+273.15,"WATER")/1000</f>
        <v>#VALUE!</v>
      </c>
      <c r="N4321" s="5" t="e" cm="1">
        <f t="array" ref="N4321">[1]!PropsSI("S","P",(K4321+1)*100*1000,"T",L4321+273.15,"WATER")/1000</f>
        <v>#VALUE!</v>
      </c>
      <c r="O4321" s="5" cm="1">
        <f t="array" ref="O4321">[1]!PropsSI("H","P",(K4321+1)*100*1000,"S",H4321*1000,"WATER")/1000</f>
        <v>2742.7671678717247</v>
      </c>
      <c r="P4321" s="9"/>
      <c r="Q4321" s="4">
        <f t="shared" si="605"/>
        <v>12.236708196096979</v>
      </c>
      <c r="R4321" s="6">
        <v>3.252637768738754</v>
      </c>
      <c r="S4321" s="5">
        <v>-273.14999999999998</v>
      </c>
      <c r="T4321" s="5" t="e" cm="1">
        <f t="array" ref="T4321">[1]!PropsSI("H","P",(R4321+1)*100*1000,"T",S4321+273.15,"WATER")/1000</f>
        <v>#VALUE!</v>
      </c>
      <c r="U4321" s="5" t="e" cm="1">
        <f t="array" ref="U4321">[1]!PropsSI("S","P",(R4321+1)*100*1000,"T",S4321+273.15,"WATER")/1000</f>
        <v>#VALUE!</v>
      </c>
      <c r="V4321" s="5" t="e" cm="1">
        <f t="array" ref="V4321">[1]!PropsSI("H","P",(R4321+1)*100*1000,"S",N4321*1000,"WATER")/1000</f>
        <v>#VALUE!</v>
      </c>
      <c r="W4321" s="9"/>
      <c r="X4321" s="1" t="e">
        <f t="shared" si="606"/>
        <v>#VALUE!</v>
      </c>
      <c r="Y4321" s="1">
        <f t="shared" si="607"/>
        <v>-2.1819842254297271E-4</v>
      </c>
      <c r="Z4321" s="1">
        <f t="shared" si="608"/>
        <v>-8.6445692461082704E-3</v>
      </c>
      <c r="AA4321" s="1" t="e">
        <f t="shared" si="609"/>
        <v>#VALUE!</v>
      </c>
      <c r="AB4321" s="1" t="e">
        <f t="shared" si="610"/>
        <v>#VALUE!</v>
      </c>
      <c r="AC4321" s="1" t="e">
        <f t="shared" si="611"/>
        <v>#VALUE!</v>
      </c>
      <c r="AD4321" s="15">
        <f t="shared" si="612"/>
        <v>0</v>
      </c>
      <c r="AK4321" s="1" t="e">
        <f t="shared" si="613"/>
        <v>#VALUE!</v>
      </c>
    </row>
    <row r="4322" spans="1:37" x14ac:dyDescent="0.4">
      <c r="A4322" s="1">
        <v>4320</v>
      </c>
      <c r="B4322" s="4">
        <v>-8.0000000000000002E-3</v>
      </c>
      <c r="C4322" s="8"/>
      <c r="D4322" s="4">
        <v>12.120277768619642</v>
      </c>
      <c r="E4322" s="4">
        <v>3.23095703125</v>
      </c>
      <c r="F4322" s="5">
        <v>146.25</v>
      </c>
      <c r="G4322" s="5" cm="1">
        <f t="array" ref="G4322">[1]!PropsSI("H","P",(E4322+1)*100*1000,"T",F4322+273.15,"WATER")/1000</f>
        <v>2742.0284958241223</v>
      </c>
      <c r="H4322" s="5" cm="1">
        <f t="array" ref="H4322">[1]!PropsSI("S","P",(E4322+1)*100*1000,"T",F4322+273.15,"WATER")/1000</f>
        <v>6.8800974808413669</v>
      </c>
      <c r="I4322" s="9"/>
      <c r="J4322" s="4">
        <v>0</v>
      </c>
      <c r="K4322" s="6">
        <v>3.2435460054538909</v>
      </c>
      <c r="L4322" s="5">
        <v>145.75122644929104</v>
      </c>
      <c r="M4322" s="5" t="e" cm="1">
        <f t="array" ref="M4322">[1]!PropsSI("H","P",(K4322+1)*100*1000,"T",L4322+273.15,"WATER")/1000</f>
        <v>#VALUE!</v>
      </c>
      <c r="N4322" s="5" t="e" cm="1">
        <f t="array" ref="N4322">[1]!PropsSI("S","P",(K4322+1)*100*1000,"T",L4322+273.15,"WATER")/1000</f>
        <v>#VALUE!</v>
      </c>
      <c r="O4322" s="5" cm="1">
        <f t="array" ref="O4322">[1]!PropsSI("H","P",(K4322+1)*100*1000,"S",H4322*1000,"WATER")/1000</f>
        <v>2742.5810078819404</v>
      </c>
      <c r="P4322" s="9"/>
      <c r="Q4322" s="4">
        <f t="shared" si="605"/>
        <v>12.120277768619642</v>
      </c>
      <c r="R4322" s="6">
        <v>3.2492700775811896</v>
      </c>
      <c r="S4322" s="5">
        <v>-273.14999999999998</v>
      </c>
      <c r="T4322" s="5" t="e" cm="1">
        <f t="array" ref="T4322">[1]!PropsSI("H","P",(R4322+1)*100*1000,"T",S4322+273.15,"WATER")/1000</f>
        <v>#VALUE!</v>
      </c>
      <c r="U4322" s="5" t="e" cm="1">
        <f t="array" ref="U4322">[1]!PropsSI("S","P",(R4322+1)*100*1000,"T",S4322+273.15,"WATER")/1000</f>
        <v>#VALUE!</v>
      </c>
      <c r="V4322" s="5" t="e" cm="1">
        <f t="array" ref="V4322">[1]!PropsSI("H","P",(R4322+1)*100*1000,"S",N4322*1000,"WATER")/1000</f>
        <v>#VALUE!</v>
      </c>
      <c r="W4322" s="9"/>
      <c r="X4322" s="1" t="e">
        <f t="shared" si="606"/>
        <v>#VALUE!</v>
      </c>
      <c r="Y4322" s="1">
        <f t="shared" si="607"/>
        <v>-1.6320809734602986E-4</v>
      </c>
      <c r="Z4322" s="1">
        <f t="shared" si="608"/>
        <v>-6.4659665390361587E-3</v>
      </c>
      <c r="AA4322" s="1" t="e">
        <f t="shared" si="609"/>
        <v>#VALUE!</v>
      </c>
      <c r="AB4322" s="1" t="e">
        <f t="shared" si="610"/>
        <v>#VALUE!</v>
      </c>
      <c r="AC4322" s="1" t="e">
        <f t="shared" si="611"/>
        <v>#VALUE!</v>
      </c>
      <c r="AD4322" s="15">
        <f t="shared" si="612"/>
        <v>0</v>
      </c>
      <c r="AK4322" s="1" t="e">
        <f t="shared" si="613"/>
        <v>#VALUE!</v>
      </c>
    </row>
    <row r="4323" spans="1:37" x14ac:dyDescent="0.4">
      <c r="A4323" s="1">
        <v>4321</v>
      </c>
      <c r="B4323" s="4">
        <v>-8.9999999999999993E-3</v>
      </c>
      <c r="C4323" s="8"/>
      <c r="D4323" s="4">
        <v>12.003847341142306</v>
      </c>
      <c r="E4323" s="4">
        <v>3.23095703125</v>
      </c>
      <c r="F4323" s="5">
        <v>146.10520235755087</v>
      </c>
      <c r="G4323" s="5" cm="1">
        <f t="array" ref="G4323">[1]!PropsSI("H","P",(E4323+1)*100*1000,"T",F4323+273.15,"WATER")/1000</f>
        <v>2741.6883082275244</v>
      </c>
      <c r="H4323" s="5" cm="1">
        <f t="array" ref="H4323">[1]!PropsSI("S","P",(E4323+1)*100*1000,"T",F4323+273.15,"WATER")/1000</f>
        <v>6.8792862115454811</v>
      </c>
      <c r="I4323" s="9"/>
      <c r="J4323" s="4">
        <v>0</v>
      </c>
      <c r="K4323" s="6">
        <v>3.2464957117789393</v>
      </c>
      <c r="L4323" s="5">
        <v>145.77656705775871</v>
      </c>
      <c r="M4323" s="5" t="e" cm="1">
        <f t="array" ref="M4323">[1]!PropsSI("H","P",(K4323+1)*100*1000,"T",L4323+273.15,"WATER")/1000</f>
        <v>#VALUE!</v>
      </c>
      <c r="N4323" s="5" t="e" cm="1">
        <f t="array" ref="N4323">[1]!PropsSI("S","P",(K4323+1)*100*1000,"T",L4323+273.15,"WATER")/1000</f>
        <v>#VALUE!</v>
      </c>
      <c r="O4323" s="5" cm="1">
        <f t="array" ref="O4323">[1]!PropsSI("H","P",(K4323+1)*100*1000,"S",H4323*1000,"WATER")/1000</f>
        <v>2742.369810533286</v>
      </c>
      <c r="P4323" s="9"/>
      <c r="Q4323" s="4">
        <f t="shared" si="605"/>
        <v>12.003847341142306</v>
      </c>
      <c r="R4323" s="6">
        <v>3.2527450023227269</v>
      </c>
      <c r="S4323" s="5">
        <v>-273.14999999999998</v>
      </c>
      <c r="T4323" s="5" t="e" cm="1">
        <f t="array" ref="T4323">[1]!PropsSI("H","P",(R4323+1)*100*1000,"T",S4323+273.15,"WATER")/1000</f>
        <v>#VALUE!</v>
      </c>
      <c r="U4323" s="5" t="e" cm="1">
        <f t="array" ref="U4323">[1]!PropsSI("S","P",(R4323+1)*100*1000,"T",S4323+273.15,"WATER")/1000</f>
        <v>#VALUE!</v>
      </c>
      <c r="V4323" s="5" t="e" cm="1">
        <f t="array" ref="V4323">[1]!PropsSI("H","P",(R4323+1)*100*1000,"S",N4323*1000,"WATER")/1000</f>
        <v>#VALUE!</v>
      </c>
      <c r="W4323" s="9"/>
      <c r="X4323" s="1" t="e">
        <f t="shared" si="606"/>
        <v>#VALUE!</v>
      </c>
      <c r="Y4323" s="1">
        <f t="shared" si="607"/>
        <v>-2.0131089102291887E-4</v>
      </c>
      <c r="Z4323" s="1">
        <f t="shared" si="608"/>
        <v>-7.9755202496968013E-3</v>
      </c>
      <c r="AA4323" s="1" t="e">
        <f t="shared" si="609"/>
        <v>#VALUE!</v>
      </c>
      <c r="AB4323" s="1" t="e">
        <f t="shared" si="610"/>
        <v>#VALUE!</v>
      </c>
      <c r="AC4323" s="1" t="e">
        <f t="shared" si="611"/>
        <v>#VALUE!</v>
      </c>
      <c r="AD4323" s="15">
        <f t="shared" si="612"/>
        <v>0</v>
      </c>
      <c r="AK4323" s="1" t="e">
        <f t="shared" si="613"/>
        <v>#VALUE!</v>
      </c>
    </row>
    <row r="4324" spans="1:37" x14ac:dyDescent="0.4">
      <c r="A4324" s="1">
        <v>4322</v>
      </c>
      <c r="B4324" s="4">
        <v>-0.01</v>
      </c>
      <c r="C4324" s="8"/>
      <c r="D4324" s="4">
        <v>11.887416913664969</v>
      </c>
      <c r="E4324" s="4">
        <v>3.23095703125</v>
      </c>
      <c r="F4324" s="5">
        <v>145.75751912838052</v>
      </c>
      <c r="G4324" s="5" cm="1">
        <f t="array" ref="G4324">[1]!PropsSI("H","P",(E4324+1)*100*1000,"T",F4324+273.15,"WATER")/1000</f>
        <v>2740.8703553991431</v>
      </c>
      <c r="H4324" s="5" cm="1">
        <f t="array" ref="H4324">[1]!PropsSI("S","P",(E4324+1)*100*1000,"T",F4324+273.15,"WATER")/1000</f>
        <v>6.8773344354442889</v>
      </c>
      <c r="I4324" s="9"/>
      <c r="J4324" s="4">
        <v>0</v>
      </c>
      <c r="K4324" s="6">
        <v>3.2464020460414829</v>
      </c>
      <c r="L4324" s="5">
        <v>145.7757626029466</v>
      </c>
      <c r="M4324" s="5" t="e" cm="1">
        <f t="array" ref="M4324">[1]!PropsSI("H","P",(K4324+1)*100*1000,"T",L4324+273.15,"WATER")/1000</f>
        <v>#VALUE!</v>
      </c>
      <c r="N4324" s="5" t="e" cm="1">
        <f t="array" ref="N4324">[1]!PropsSI("S","P",(K4324+1)*100*1000,"T",L4324+273.15,"WATER")/1000</f>
        <v>#VALUE!</v>
      </c>
      <c r="O4324" s="5" cm="1">
        <f t="array" ref="O4324">[1]!PropsSI("H","P",(K4324+1)*100*1000,"S",H4324*1000,"WATER")/1000</f>
        <v>2741.5470715098518</v>
      </c>
      <c r="P4324" s="9"/>
      <c r="Q4324" s="4">
        <f t="shared" si="605"/>
        <v>11.887416913664969</v>
      </c>
      <c r="R4324" s="6">
        <v>3.2522891757967405</v>
      </c>
      <c r="S4324" s="5">
        <v>-273.14999999999998</v>
      </c>
      <c r="T4324" s="5" t="e" cm="1">
        <f t="array" ref="T4324">[1]!PropsSI("H","P",(R4324+1)*100*1000,"T",S4324+273.15,"WATER")/1000</f>
        <v>#VALUE!</v>
      </c>
      <c r="U4324" s="5" t="e" cm="1">
        <f t="array" ref="U4324">[1]!PropsSI("S","P",(R4324+1)*100*1000,"T",S4324+273.15,"WATER")/1000</f>
        <v>#VALUE!</v>
      </c>
      <c r="V4324" s="5" t="e" cm="1">
        <f t="array" ref="V4324">[1]!PropsSI("H","P",(R4324+1)*100*1000,"S",N4324*1000,"WATER")/1000</f>
        <v>#VALUE!</v>
      </c>
      <c r="W4324" s="9"/>
      <c r="X4324" s="1" t="e">
        <f t="shared" si="606"/>
        <v>#VALUE!</v>
      </c>
      <c r="Y4324" s="1">
        <f t="shared" si="607"/>
        <v>-1.9989708334748038E-4</v>
      </c>
      <c r="Z4324" s="1">
        <f t="shared" si="608"/>
        <v>-7.9195081199638275E-3</v>
      </c>
      <c r="AA4324" s="1" t="e">
        <f t="shared" si="609"/>
        <v>#VALUE!</v>
      </c>
      <c r="AB4324" s="1" t="e">
        <f t="shared" si="610"/>
        <v>#VALUE!</v>
      </c>
      <c r="AC4324" s="1" t="e">
        <f t="shared" si="611"/>
        <v>#VALUE!</v>
      </c>
      <c r="AD4324" s="15">
        <f t="shared" si="612"/>
        <v>0</v>
      </c>
      <c r="AK4324" s="1">
        <f t="shared" si="613"/>
        <v>2.7902277739979734E-4</v>
      </c>
    </row>
    <row r="4325" spans="1:37" x14ac:dyDescent="0.4">
      <c r="A4325" s="1">
        <v>4323</v>
      </c>
      <c r="B4325" s="4">
        <v>-1.2E-2</v>
      </c>
      <c r="C4325" s="8"/>
      <c r="D4325" s="4">
        <v>11.770986486187633</v>
      </c>
      <c r="E4325" s="4">
        <v>3.23095703125</v>
      </c>
      <c r="F4325" s="5">
        <v>145.40844822114877</v>
      </c>
      <c r="G4325" s="5" cm="1">
        <f t="array" ref="G4325">[1]!PropsSI("H","P",(E4325+1)*100*1000,"T",F4325+273.15,"WATER")/1000</f>
        <v>612.39731227641266</v>
      </c>
      <c r="H4325" s="5" cm="1">
        <f t="array" ref="H4325">[1]!PropsSI("S","P",(E4325+1)*100*1000,"T",F4325+273.15,"WATER")/1000</f>
        <v>1.7949340319969054</v>
      </c>
      <c r="I4325" s="9"/>
      <c r="J4325" s="4">
        <v>0</v>
      </c>
      <c r="K4325" s="6">
        <v>3.2474704775784184</v>
      </c>
      <c r="L4325" s="5">
        <v>145.38833855112534</v>
      </c>
      <c r="M4325" s="5" cm="1">
        <f t="array" ref="M4325">[1]!PropsSI("H","P",(K4325+1)*100*1000,"T",L4325+273.15,"WATER")/1000</f>
        <v>612.31197686295195</v>
      </c>
      <c r="N4325" s="5" cm="1">
        <f t="array" ref="N4325">[1]!PropsSI("S","P",(K4325+1)*100*1000,"T",L4325+273.15,"WATER")/1000</f>
        <v>1.7947258651650697</v>
      </c>
      <c r="O4325" s="5" cm="1">
        <f t="array" ref="O4325">[1]!PropsSI("H","P",(K4325+1)*100*1000,"S",H4325*1000,"WATER")/1000</f>
        <v>612.3991047741398</v>
      </c>
      <c r="P4325" s="9"/>
      <c r="Q4325" s="4">
        <f t="shared" si="605"/>
        <v>11.770986486187633</v>
      </c>
      <c r="R4325" s="6">
        <v>3.2525778274675101</v>
      </c>
      <c r="S4325" s="5">
        <v>145.29902480766748</v>
      </c>
      <c r="T4325" s="5" cm="1">
        <f t="array" ref="T4325">[1]!PropsSI("H","P",(R4325+1)*100*1000,"T",S4325+273.15,"WATER")/1000</f>
        <v>611.92867822675203</v>
      </c>
      <c r="U4325" s="5" cm="1">
        <f t="array" ref="U4325">[1]!PropsSI("S","P",(R4325+1)*100*1000,"T",S4325+273.15,"WATER")/1000</f>
        <v>1.7938086398657698</v>
      </c>
      <c r="V4325" s="5" cm="1">
        <f t="array" ref="V4325">[1]!PropsSI("H","P",(R4325+1)*100*1000,"S",N4325*1000,"WATER")/1000</f>
        <v>612.31253124285479</v>
      </c>
      <c r="W4325" s="9"/>
      <c r="X4325" s="1">
        <f t="shared" si="606"/>
        <v>1.532301407089648E-3</v>
      </c>
      <c r="Y4325" s="1">
        <f t="shared" si="607"/>
        <v>-5.2949096658361568E-7</v>
      </c>
      <c r="Z4325" s="1">
        <f t="shared" si="608"/>
        <v>-2.0977334631827655E-5</v>
      </c>
      <c r="AA4325" s="1">
        <f t="shared" si="609"/>
        <v>-5.5510525334849253E-7</v>
      </c>
      <c r="AB4325" s="1">
        <f t="shared" si="610"/>
        <v>-6.6518043374849938E-5</v>
      </c>
      <c r="AC4325" s="1">
        <f t="shared" si="611"/>
        <v>7.4728610558886551E-5</v>
      </c>
      <c r="AD4325" s="15">
        <f t="shared" si="612"/>
        <v>1.4579907101864933E-4</v>
      </c>
      <c r="AK4325" s="1">
        <f t="shared" si="613"/>
        <v>2.832713890796238E-4</v>
      </c>
    </row>
    <row r="4326" spans="1:37" x14ac:dyDescent="0.4">
      <c r="A4326" s="1">
        <v>4324</v>
      </c>
      <c r="B4326" s="4">
        <v>-1.2999999999999999E-2</v>
      </c>
      <c r="C4326" s="8"/>
      <c r="D4326" s="4">
        <v>11.657340898734418</v>
      </c>
      <c r="E4326" s="4">
        <v>3.23095703125</v>
      </c>
      <c r="F4326" s="5">
        <v>145.059377313917</v>
      </c>
      <c r="G4326" s="5" cm="1">
        <f t="array" ref="G4326">[1]!PropsSI("H","P",(E4326+1)*100*1000,"T",F4326+273.15,"WATER")/1000</f>
        <v>610.89807321725903</v>
      </c>
      <c r="H4326" s="5" cm="1">
        <f t="array" ref="H4326">[1]!PropsSI("S","P",(E4326+1)*100*1000,"T",F4326+273.15,"WATER")/1000</f>
        <v>1.7913506267099186</v>
      </c>
      <c r="I4326" s="9"/>
      <c r="J4326" s="4">
        <v>0</v>
      </c>
      <c r="K4326" s="6">
        <v>3.2497080509808831</v>
      </c>
      <c r="L4326" s="5">
        <v>145.03873095381664</v>
      </c>
      <c r="M4326" s="5" cm="1">
        <f t="array" ref="M4326">[1]!PropsSI("H","P",(K4326+1)*100*1000,"T",L4326+273.15,"WATER")/1000</f>
        <v>610.81059383327727</v>
      </c>
      <c r="N4326" s="5" cm="1">
        <f t="array" ref="N4326">[1]!PropsSI("S","P",(K4326+1)*100*1000,"T",L4326+273.15,"WATER")/1000</f>
        <v>1.7911365802316515</v>
      </c>
      <c r="O4326" s="5" cm="1">
        <f t="array" ref="O4326">[1]!PropsSI("H","P",(K4326+1)*100*1000,"S",H4326*1000,"WATER")/1000</f>
        <v>610.90010788917027</v>
      </c>
      <c r="P4326" s="9"/>
      <c r="Q4326" s="4">
        <f t="shared" si="605"/>
        <v>11.657340898734418</v>
      </c>
      <c r="R4326" s="6">
        <v>3.25356536300094</v>
      </c>
      <c r="S4326" s="5">
        <v>144.97017042978138</v>
      </c>
      <c r="T4326" s="5" cm="1">
        <f t="array" ref="T4326">[1]!PropsSI("H","P",(R4326+1)*100*1000,"T",S4326+273.15,"WATER")/1000</f>
        <v>610.51641402454231</v>
      </c>
      <c r="U4326" s="5" cm="1">
        <f t="array" ref="U4326">[1]!PropsSI("S","P",(R4326+1)*100*1000,"T",S4326+273.15,"WATER")/1000</f>
        <v>1.7904320598274039</v>
      </c>
      <c r="V4326" s="5" cm="1">
        <f t="array" ref="V4326">[1]!PropsSI("H","P",(R4326+1)*100*1000,"S",N4326*1000,"WATER")/1000</f>
        <v>610.81101238100916</v>
      </c>
      <c r="W4326" s="9"/>
      <c r="X4326" s="1">
        <f t="shared" si="606"/>
        <v>1.2358698101762435E-3</v>
      </c>
      <c r="Y4326" s="1">
        <f t="shared" si="607"/>
        <v>-6.0102748285592542E-7</v>
      </c>
      <c r="Z4326" s="1">
        <f t="shared" si="608"/>
        <v>-2.3811463134381529E-5</v>
      </c>
      <c r="AA4326" s="1">
        <f t="shared" si="609"/>
        <v>-5.4269021536411933E-7</v>
      </c>
      <c r="AB4326" s="1">
        <f t="shared" si="610"/>
        <v>-6.5030354274155211E-5</v>
      </c>
      <c r="AC4326" s="1">
        <f t="shared" si="611"/>
        <v>7.5509110308469822E-5</v>
      </c>
      <c r="AD4326" s="15">
        <f t="shared" si="612"/>
        <v>1.7096893849375978E-4</v>
      </c>
      <c r="AK4326" s="1">
        <f t="shared" si="613"/>
        <v>2.8729291407266887E-4</v>
      </c>
    </row>
    <row r="4327" spans="1:37" x14ac:dyDescent="0.4">
      <c r="A4327" s="1">
        <v>4325</v>
      </c>
      <c r="B4327" s="4">
        <v>-1.4999999999999999E-2</v>
      </c>
      <c r="C4327" s="8"/>
      <c r="D4327" s="4">
        <v>11.621694511958871</v>
      </c>
      <c r="E4327" s="4">
        <v>3.23095703125</v>
      </c>
      <c r="F4327" s="5">
        <v>144.71030640668522</v>
      </c>
      <c r="G4327" s="5" cm="1">
        <f t="array" ref="G4327">[1]!PropsSI("H","P",(E4327+1)*100*1000,"T",F4327+273.15,"WATER")/1000</f>
        <v>609.39913707887172</v>
      </c>
      <c r="H4327" s="5" cm="1">
        <f t="array" ref="H4327">[1]!PropsSI("S","P",(E4327+1)*100*1000,"T",F4327+273.15,"WATER")/1000</f>
        <v>1.7877649538081131</v>
      </c>
      <c r="I4327" s="9"/>
      <c r="J4327" s="4">
        <v>0</v>
      </c>
      <c r="K4327" s="6">
        <v>3.252148200859065</v>
      </c>
      <c r="L4327" s="5">
        <v>144.68926677243917</v>
      </c>
      <c r="M4327" s="5" cm="1">
        <f t="array" ref="M4327">[1]!PropsSI("H","P",(K4327+1)*100*1000,"T",L4327+273.15,"WATER")/1000</f>
        <v>609.31014364597797</v>
      </c>
      <c r="N4327" s="5" cm="1">
        <f t="array" ref="N4327">[1]!PropsSI("S","P",(K4327+1)*100*1000,"T",L4327+273.15,"WATER")/1000</f>
        <v>1.7875464732342803</v>
      </c>
      <c r="O4327" s="5" cm="1">
        <f t="array" ref="O4327">[1]!PropsSI("H","P",(K4327+1)*100*1000,"S",H4327*1000,"WATER")/1000</f>
        <v>609.40143573144167</v>
      </c>
      <c r="P4327" s="9"/>
      <c r="Q4327" s="4">
        <f t="shared" si="605"/>
        <v>11.621694511958871</v>
      </c>
      <c r="R4327" s="6">
        <v>3.2572975644712092</v>
      </c>
      <c r="S4327" s="5">
        <v>144.59777280634307</v>
      </c>
      <c r="T4327" s="5" cm="1">
        <f t="array" ref="T4327">[1]!PropsSI("H","P",(R4327+1)*100*1000,"T",S4327+273.15,"WATER")/1000</f>
        <v>608.91764350040398</v>
      </c>
      <c r="U4327" s="5" cm="1">
        <f t="array" ref="U4327">[1]!PropsSI("S","P",(R4327+1)*100*1000,"T",S4327+273.15,"WATER")/1000</f>
        <v>1.786605676756448</v>
      </c>
      <c r="V4327" s="5" cm="1">
        <f t="array" ref="V4327">[1]!PropsSI("H","P",(R4327+1)*100*1000,"S",N4327*1000,"WATER")/1000</f>
        <v>609.31070219653941</v>
      </c>
      <c r="W4327" s="9"/>
      <c r="X4327" s="1">
        <f t="shared" si="606"/>
        <v>1.5543809106727524E-3</v>
      </c>
      <c r="Y4327" s="1">
        <f t="shared" si="607"/>
        <v>-6.7900547525109639E-7</v>
      </c>
      <c r="Z4327" s="1">
        <f t="shared" si="608"/>
        <v>-2.6900789569818079E-5</v>
      </c>
      <c r="AA4327" s="1">
        <f t="shared" si="609"/>
        <v>-5.5548645085543815E-7</v>
      </c>
      <c r="AB4327" s="1">
        <f t="shared" si="610"/>
        <v>-6.6563722121625333E-5</v>
      </c>
      <c r="AC4327" s="1">
        <f t="shared" si="611"/>
        <v>7.9117623648753565E-5</v>
      </c>
      <c r="AD4327" s="15">
        <f t="shared" si="612"/>
        <v>2.2737978830783445E-4</v>
      </c>
      <c r="AK4327" s="1">
        <f t="shared" si="613"/>
        <v>2.8186016750576597E-4</v>
      </c>
    </row>
    <row r="4328" spans="1:37" x14ac:dyDescent="0.4">
      <c r="A4328" s="1">
        <v>4326</v>
      </c>
      <c r="B4328" s="4">
        <v>-1.7000000000000001E-2</v>
      </c>
      <c r="C4328" s="8"/>
      <c r="D4328" s="4">
        <v>11.6215113683352</v>
      </c>
      <c r="E4328" s="4">
        <v>3.2301647962364659</v>
      </c>
      <c r="F4328" s="5">
        <v>144.36123549945347</v>
      </c>
      <c r="G4328" s="5" cm="1">
        <f t="array" ref="G4328">[1]!PropsSI("H","P",(E4328+1)*100*1000,"T",F4328+273.15,"WATER")/1000</f>
        <v>607.90045200185875</v>
      </c>
      <c r="H4328" s="5" cm="1">
        <f t="array" ref="H4328">[1]!PropsSI("S","P",(E4328+1)*100*1000,"T",F4328+273.15,"WATER")/1000</f>
        <v>1.7841770910487511</v>
      </c>
      <c r="I4328" s="9"/>
      <c r="J4328" s="4">
        <v>0</v>
      </c>
      <c r="K4328" s="6">
        <v>3.2466003853157162</v>
      </c>
      <c r="L4328" s="5">
        <v>144.34065313415277</v>
      </c>
      <c r="M4328" s="5" cm="1">
        <f t="array" ref="M4328">[1]!PropsSI("H","P",(K4328+1)*100*1000,"T",L4328+273.15,"WATER")/1000</f>
        <v>607.81314007048763</v>
      </c>
      <c r="N4328" s="5" cm="1">
        <f t="array" ref="N4328">[1]!PropsSI("S","P",(K4328+1)*100*1000,"T",L4328+273.15,"WATER")/1000</f>
        <v>1.7839636924921405</v>
      </c>
      <c r="O4328" s="5" cm="1">
        <f t="array" ref="O4328">[1]!PropsSI("H","P",(K4328+1)*100*1000,"S",H4328*1000,"WATER")/1000</f>
        <v>607.90223418774997</v>
      </c>
      <c r="P4328" s="9"/>
      <c r="Q4328" s="4">
        <f t="shared" si="605"/>
        <v>11.6215113683352</v>
      </c>
      <c r="R4328" s="6">
        <v>3.2524119034137735</v>
      </c>
      <c r="S4328" s="5">
        <v>144.23737498514794</v>
      </c>
      <c r="T4328" s="5" cm="1">
        <f t="array" ref="T4328">[1]!PropsSI("H","P",(R4328+1)*100*1000,"T",S4328+273.15,"WATER")/1000</f>
        <v>607.37017754743113</v>
      </c>
      <c r="U4328" s="5" cm="1">
        <f t="array" ref="U4328">[1]!PropsSI("S","P",(R4328+1)*100*1000,"T",S4328+273.15,"WATER")/1000</f>
        <v>1.7829010399044016</v>
      </c>
      <c r="V4328" s="5" cm="1">
        <f t="array" ref="V4328">[1]!PropsSI("H","P",(R4328+1)*100*1000,"S",N4328*1000,"WATER")/1000</f>
        <v>607.8137702265642</v>
      </c>
      <c r="W4328" s="9"/>
      <c r="X4328" s="1">
        <f t="shared" si="606"/>
        <v>1.7118307223523354E-3</v>
      </c>
      <c r="Y4328" s="1">
        <f t="shared" si="607"/>
        <v>-5.264449242445101E-7</v>
      </c>
      <c r="Z4328" s="1">
        <f t="shared" si="608"/>
        <v>-2.0856656747816877E-5</v>
      </c>
      <c r="AA4328" s="1">
        <f t="shared" si="609"/>
        <v>-5.620311831091742E-7</v>
      </c>
      <c r="AB4328" s="1">
        <f t="shared" si="610"/>
        <v>-6.7347974803985542E-5</v>
      </c>
      <c r="AC4328" s="1">
        <f t="shared" si="611"/>
        <v>7.5554894096030328E-5</v>
      </c>
      <c r="AD4328" s="15">
        <f t="shared" si="612"/>
        <v>2.9157457494128697E-4</v>
      </c>
      <c r="AK4328" s="1">
        <f t="shared" si="613"/>
        <v>2.9201922661696887E-4</v>
      </c>
    </row>
    <row r="4329" spans="1:37" x14ac:dyDescent="0.4">
      <c r="A4329" s="1">
        <v>4327</v>
      </c>
      <c r="B4329" s="4">
        <v>-1.7999999999999999E-2</v>
      </c>
      <c r="C4329" s="8"/>
      <c r="D4329" s="4">
        <v>11.621328224711529</v>
      </c>
      <c r="E4329" s="4">
        <v>3.2264459424856051</v>
      </c>
      <c r="F4329" s="5">
        <v>144.01216459222172</v>
      </c>
      <c r="G4329" s="5" cm="1">
        <f t="array" ref="G4329">[1]!PropsSI("H","P",(E4329+1)*100*1000,"T",F4329+273.15,"WATER")/1000</f>
        <v>606.40188047308948</v>
      </c>
      <c r="H4329" s="5" cm="1">
        <f t="array" ref="H4329">[1]!PropsSI("S","P",(E4329+1)*100*1000,"T",F4329+273.15,"WATER")/1000</f>
        <v>1.7805872595947829</v>
      </c>
      <c r="I4329" s="9"/>
      <c r="J4329" s="4">
        <v>0</v>
      </c>
      <c r="K4329" s="6">
        <v>3.2503267940798937</v>
      </c>
      <c r="L4329" s="5">
        <v>143.99073385321913</v>
      </c>
      <c r="M4329" s="5" cm="1">
        <f t="array" ref="M4329">[1]!PropsSI("H","P",(K4329+1)*100*1000,"T",L4329+273.15,"WATER")/1000</f>
        <v>606.31142014054456</v>
      </c>
      <c r="N4329" s="5" cm="1">
        <f t="array" ref="N4329">[1]!PropsSI("S","P",(K4329+1)*100*1000,"T",L4329+273.15,"WATER")/1000</f>
        <v>1.780364201715428</v>
      </c>
      <c r="O4329" s="5" cm="1">
        <f t="array" ref="O4329">[1]!PropsSI("H","P",(K4329+1)*100*1000,"S",H4329*1000,"WATER")/1000</f>
        <v>606.40446908598051</v>
      </c>
      <c r="P4329" s="9"/>
      <c r="Q4329" s="4">
        <f t="shared" si="605"/>
        <v>11.621328224711529</v>
      </c>
      <c r="R4329" s="6">
        <v>3.2567414136491695</v>
      </c>
      <c r="S4329" s="5">
        <v>143.8770492940854</v>
      </c>
      <c r="T4329" s="5" cm="1">
        <f t="array" ref="T4329">[1]!PropsSI("H","P",(R4329+1)*100*1000,"T",S4329+273.15,"WATER")/1000</f>
        <v>605.82392516722257</v>
      </c>
      <c r="U4329" s="5" cm="1">
        <f t="array" ref="U4329">[1]!PropsSI("S","P",(R4329+1)*100*1000,"T",S4329+273.15,"WATER")/1000</f>
        <v>1.7791937171764594</v>
      </c>
      <c r="V4329" s="5" cm="1">
        <f t="array" ref="V4329">[1]!PropsSI("H","P",(R4329+1)*100*1000,"S",N4329*1000,"WATER")/1000</f>
        <v>606.31211545064411</v>
      </c>
      <c r="W4329" s="9"/>
      <c r="X4329" s="1">
        <f t="shared" si="606"/>
        <v>1.8657245301924674E-3</v>
      </c>
      <c r="Y4329" s="1">
        <f t="shared" si="607"/>
        <v>-7.6465767349771333E-7</v>
      </c>
      <c r="Z4329" s="1">
        <f t="shared" si="608"/>
        <v>-3.029415213493218E-5</v>
      </c>
      <c r="AA4329" s="1">
        <f t="shared" si="609"/>
        <v>-5.6798625004705882E-7</v>
      </c>
      <c r="AB4329" s="1">
        <f t="shared" si="610"/>
        <v>-6.8061568124324113E-5</v>
      </c>
      <c r="AC4329" s="1">
        <f t="shared" si="611"/>
        <v>8.2868627817075122E-5</v>
      </c>
      <c r="AD4329" s="15">
        <f t="shared" si="612"/>
        <v>3.2699013781089099E-4</v>
      </c>
      <c r="AK4329" s="1">
        <f t="shared" si="613"/>
        <v>2.7146403738815552E-4</v>
      </c>
    </row>
    <row r="4330" spans="1:37" x14ac:dyDescent="0.4">
      <c r="A4330" s="1">
        <v>4328</v>
      </c>
      <c r="B4330" s="4">
        <v>-0.02</v>
      </c>
      <c r="C4330" s="8"/>
      <c r="D4330" s="4">
        <v>11.621145081087857</v>
      </c>
      <c r="E4330" s="4">
        <v>3.222453828534813</v>
      </c>
      <c r="F4330" s="5">
        <v>143.66782917179182</v>
      </c>
      <c r="G4330" s="5" cm="1">
        <f t="array" ref="G4330">[1]!PropsSI("H","P",(E4330+1)*100*1000,"T",F4330+273.15,"WATER")/1000</f>
        <v>604.92390928701684</v>
      </c>
      <c r="H4330" s="5" cm="1">
        <f t="array" ref="H4330">[1]!PropsSI("S","P",(E4330+1)*100*1000,"T",F4330+273.15,"WATER")/1000</f>
        <v>1.7770439165853442</v>
      </c>
      <c r="I4330" s="9"/>
      <c r="J4330" s="4">
        <v>0</v>
      </c>
      <c r="K4330" s="6">
        <v>3.2298056194427551</v>
      </c>
      <c r="L4330" s="5">
        <v>143.64812254950976</v>
      </c>
      <c r="M4330" s="5" cm="1">
        <f t="array" ref="M4330">[1]!PropsSI("H","P",(K4330+1)*100*1000,"T",L4330+273.15,"WATER")/1000</f>
        <v>604.839815118346</v>
      </c>
      <c r="N4330" s="5" cm="1">
        <f t="array" ref="N4330">[1]!PropsSI("S","P",(K4330+1)*100*1000,"T",L4330+273.15,"WATER")/1000</f>
        <v>1.7768402477335636</v>
      </c>
      <c r="O4330" s="5" cm="1">
        <f t="array" ref="O4330">[1]!PropsSI("H","P",(K4330+1)*100*1000,"S",H4330*1000,"WATER")/1000</f>
        <v>604.92470592797667</v>
      </c>
      <c r="P4330" s="9"/>
      <c r="Q4330" s="4">
        <f t="shared" si="605"/>
        <v>11.621145081087857</v>
      </c>
      <c r="R4330" s="6">
        <v>3.2369099301708659</v>
      </c>
      <c r="S4330" s="5">
        <v>143.52161524901709</v>
      </c>
      <c r="T4330" s="5" cm="1">
        <f t="array" ref="T4330">[1]!PropsSI("H","P",(R4330+1)*100*1000,"T",S4330+273.15,"WATER")/1000</f>
        <v>604.29743993580485</v>
      </c>
      <c r="U4330" s="5" cm="1">
        <f t="array" ref="U4330">[1]!PropsSI("S","P",(R4330+1)*100*1000,"T",S4330+273.15,"WATER")/1000</f>
        <v>1.7755369131996033</v>
      </c>
      <c r="V4330" s="5" cm="1">
        <f t="array" ref="V4330">[1]!PropsSI("H","P",(R4330+1)*100*1000,"S",N4330*1000,"WATER")/1000</f>
        <v>604.84058492696965</v>
      </c>
      <c r="W4330" s="9"/>
      <c r="X4330" s="1">
        <f t="shared" si="606"/>
        <v>2.0223031164693255E-3</v>
      </c>
      <c r="Y4330" s="1">
        <f t="shared" si="607"/>
        <v>-2.3532202326197649E-7</v>
      </c>
      <c r="Z4330" s="1">
        <f t="shared" si="608"/>
        <v>-9.3229708148867289E-6</v>
      </c>
      <c r="AA4330" s="1">
        <f t="shared" si="609"/>
        <v>-5.7479540284257801E-7</v>
      </c>
      <c r="AB4330" s="1">
        <f t="shared" si="610"/>
        <v>-6.8877506215823272E-5</v>
      </c>
      <c r="AC4330" s="1">
        <f t="shared" si="611"/>
        <v>6.8785984889231503E-5</v>
      </c>
      <c r="AD4330" s="15">
        <f t="shared" si="612"/>
        <v>4.0275617090728641E-4</v>
      </c>
      <c r="AK4330" s="1">
        <f t="shared" si="613"/>
        <v>-2.5604305434662161E-2</v>
      </c>
    </row>
    <row r="4331" spans="1:37" x14ac:dyDescent="0.4">
      <c r="A4331" s="1">
        <v>4329</v>
      </c>
      <c r="B4331" s="4">
        <v>-7.0000000000000001E-3</v>
      </c>
      <c r="C4331" s="8"/>
      <c r="D4331" s="4">
        <v>11.620961937464184</v>
      </c>
      <c r="E4331" s="4">
        <v>3.2184617145840209</v>
      </c>
      <c r="F4331" s="5">
        <v>145.84150448119863</v>
      </c>
      <c r="G4331" s="5" cm="1">
        <f t="array" ref="G4331">[1]!PropsSI("H","P",(E4331+1)*100*1000,"T",F4331+273.15,"WATER")/1000</f>
        <v>2741.1874094557315</v>
      </c>
      <c r="H4331" s="5" cm="1">
        <f t="array" ref="H4331">[1]!PropsSI("S","P",(E4331+1)*100*1000,"T",F4331+273.15,"WATER")/1000</f>
        <v>6.8794020173046384</v>
      </c>
      <c r="I4331" s="9"/>
      <c r="J4331" s="4">
        <v>0</v>
      </c>
      <c r="K4331" s="6">
        <v>3.1695250017658942</v>
      </c>
      <c r="L4331" s="5">
        <v>149.05388133462822</v>
      </c>
      <c r="M4331" s="5" cm="1">
        <f t="array" ref="M4331">[1]!PropsSI("H","P",(K4331+1)*100*1000,"T",L4331+273.15,"WATER")/1000</f>
        <v>2749.1192398894605</v>
      </c>
      <c r="N4331" s="5" cm="1">
        <f t="array" ref="N4331">[1]!PropsSI("S","P",(K4331+1)*100*1000,"T",L4331+273.15,"WATER")/1000</f>
        <v>6.9034381158035263</v>
      </c>
      <c r="O4331" s="5" cm="1">
        <f t="array" ref="O4331">[1]!PropsSI("H","P",(K4331+1)*100*1000,"S",H4331*1000,"WATER")/1000</f>
        <v>2739.0230125452281</v>
      </c>
      <c r="P4331" s="9"/>
      <c r="Q4331" s="4">
        <f t="shared" si="605"/>
        <v>11.620961937464184</v>
      </c>
      <c r="R4331" s="6">
        <v>3.1750684287689759</v>
      </c>
      <c r="S4331" s="5">
        <v>148.88811003172464</v>
      </c>
      <c r="T4331" s="5" cm="1">
        <f t="array" ref="T4331">[1]!PropsSI("H","P",(R4331+1)*100*1000,"T",S4331+273.15,"WATER")/1000</f>
        <v>2748.6867889921955</v>
      </c>
      <c r="U4331" s="5" cm="1">
        <f t="array" ref="U4331">[1]!PropsSI("S","P",(R4331+1)*100*1000,"T",S4331+273.15,"WATER")/1000</f>
        <v>6.9018235607937504</v>
      </c>
      <c r="V4331" s="5" cm="1">
        <f t="array" ref="V4331">[1]!PropsSI("H","P",(R4331+1)*100*1000,"S",N4331*1000,"WATER")/1000</f>
        <v>2749.3684310634067</v>
      </c>
      <c r="W4331" s="9"/>
      <c r="X4331" s="1">
        <f t="shared" si="606"/>
        <v>-2.420833448551259E-2</v>
      </c>
      <c r="Y4331" s="1">
        <f t="shared" si="607"/>
        <v>6.3934731679857833E-4</v>
      </c>
      <c r="Z4331" s="1">
        <f t="shared" si="608"/>
        <v>2.5329615530517182E-2</v>
      </c>
      <c r="AA4331" s="1">
        <f t="shared" si="609"/>
        <v>-2.3280467153925932E-5</v>
      </c>
      <c r="AB4331" s="1">
        <f t="shared" si="610"/>
        <v>-2.7896891888346594E-3</v>
      </c>
      <c r="AC4331" s="1">
        <f t="shared" si="611"/>
        <v>-1.5380636931028547E-2</v>
      </c>
      <c r="AD4331" s="15">
        <f t="shared" si="612"/>
        <v>7.0235075369719574E-5</v>
      </c>
      <c r="AK4331" s="1" t="e">
        <f t="shared" si="613"/>
        <v>#VALUE!</v>
      </c>
    </row>
    <row r="4332" spans="1:37" x14ac:dyDescent="0.4">
      <c r="A4332" s="1">
        <v>4330</v>
      </c>
      <c r="B4332" s="4">
        <v>-1.2999999999999999E-2</v>
      </c>
      <c r="C4332" s="8"/>
      <c r="D4332" s="4">
        <v>11.620778793840515</v>
      </c>
      <c r="E4332" s="4">
        <v>3.2144696006332287</v>
      </c>
      <c r="F4332" s="5">
        <v>145.38033578203365</v>
      </c>
      <c r="G4332" s="5" cm="1">
        <f t="array" ref="G4332">[1]!PropsSI("H","P",(E4332+1)*100*1000,"T",F4332+273.15,"WATER")/1000</f>
        <v>612.27551866218039</v>
      </c>
      <c r="H4332" s="5" cm="1">
        <f t="array" ref="H4332">[1]!PropsSI("S","P",(E4332+1)*100*1000,"T",F4332+273.15,"WATER")/1000</f>
        <v>1.7946473145870236</v>
      </c>
      <c r="I4332" s="9"/>
      <c r="J4332" s="4">
        <v>0</v>
      </c>
      <c r="K4332" s="6">
        <v>3.0868912870781164</v>
      </c>
      <c r="L4332" s="5">
        <v>144.38462414781725</v>
      </c>
      <c r="M4332" s="5" t="e" cm="1">
        <f t="array" ref="M4332">[1]!PropsSI("H","P",(K4332+1)*100*1000,"T",L4332+273.15,"WATER")/1000</f>
        <v>#VALUE!</v>
      </c>
      <c r="N4332" s="5" t="e" cm="1">
        <f t="array" ref="N4332">[1]!PropsSI("S","P",(K4332+1)*100*1000,"T",L4332+273.15,"WATER")/1000</f>
        <v>#VALUE!</v>
      </c>
      <c r="O4332" s="5" cm="1">
        <f t="array" ref="O4332">[1]!PropsSI("H","P",(K4332+1)*100*1000,"S",H4332*1000,"WATER")/1000</f>
        <v>612.25659380519653</v>
      </c>
      <c r="P4332" s="9"/>
      <c r="Q4332" s="4">
        <f t="shared" si="605"/>
        <v>11.620778793840515</v>
      </c>
      <c r="R4332" s="6">
        <v>3.0926363618346469</v>
      </c>
      <c r="S4332" s="5">
        <v>-273.14999999999998</v>
      </c>
      <c r="T4332" s="5" t="e" cm="1">
        <f t="array" ref="T4332">[1]!PropsSI("H","P",(R4332+1)*100*1000,"T",S4332+273.15,"WATER")/1000</f>
        <v>#VALUE!</v>
      </c>
      <c r="U4332" s="5" t="e" cm="1">
        <f t="array" ref="U4332">[1]!PropsSI("S","P",(R4332+1)*100*1000,"T",S4332+273.15,"WATER")/1000</f>
        <v>#VALUE!</v>
      </c>
      <c r="V4332" s="5" t="e" cm="1">
        <f t="array" ref="V4332">[1]!PropsSI("H","P",(R4332+1)*100*1000,"S",N4332*1000,"WATER")/1000</f>
        <v>#VALUE!</v>
      </c>
      <c r="W4332" s="9"/>
      <c r="X4332" s="1" t="e">
        <f t="shared" si="606"/>
        <v>#VALUE!</v>
      </c>
      <c r="Y4332" s="1">
        <f t="shared" si="607"/>
        <v>5.5902669582965558E-6</v>
      </c>
      <c r="Z4332" s="1">
        <f t="shared" si="608"/>
        <v>2.2147479006503018E-4</v>
      </c>
      <c r="AA4332" s="1" t="e">
        <f t="shared" si="609"/>
        <v>#VALUE!</v>
      </c>
      <c r="AB4332" s="1" t="e">
        <f t="shared" si="610"/>
        <v>#VALUE!</v>
      </c>
      <c r="AC4332" s="1" t="e">
        <f t="shared" si="611"/>
        <v>#VALUE!</v>
      </c>
      <c r="AD4332" s="15">
        <f t="shared" si="612"/>
        <v>0</v>
      </c>
      <c r="AK4332" s="1" t="e">
        <f t="shared" si="613"/>
        <v>#VALUE!</v>
      </c>
    </row>
    <row r="4333" spans="1:37" x14ac:dyDescent="0.4">
      <c r="A4333" s="1">
        <v>4331</v>
      </c>
      <c r="B4333" s="4">
        <v>-8.9999999999999993E-3</v>
      </c>
      <c r="C4333" s="8"/>
      <c r="D4333" s="4">
        <v>11.620595650216842</v>
      </c>
      <c r="E4333" s="4">
        <v>3.2104774866824366</v>
      </c>
      <c r="F4333" s="5">
        <v>145.3797105683096</v>
      </c>
      <c r="G4333" s="5" cm="1">
        <f t="array" ref="G4333">[1]!PropsSI("H","P",(E4333+1)*100*1000,"T",F4333+273.15,"WATER")/1000</f>
        <v>612.27258109589422</v>
      </c>
      <c r="H4333" s="5" cm="1">
        <f t="array" ref="H4333">[1]!PropsSI("S","P",(E4333+1)*100*1000,"T",F4333+273.15,"WATER")/1000</f>
        <v>1.7946413311622911</v>
      </c>
      <c r="I4333" s="9"/>
      <c r="J4333" s="4">
        <v>0</v>
      </c>
      <c r="K4333" s="6">
        <v>3.0629587689152475</v>
      </c>
      <c r="L4333" s="5">
        <v>144.17215188809729</v>
      </c>
      <c r="M4333" s="5" t="e" cm="1">
        <f t="array" ref="M4333">[1]!PropsSI("H","P",(K4333+1)*100*1000,"T",L4333+273.15,"WATER")/1000</f>
        <v>#VALUE!</v>
      </c>
      <c r="N4333" s="5" t="e" cm="1">
        <f t="array" ref="N4333">[1]!PropsSI("S","P",(K4333+1)*100*1000,"T",L4333+273.15,"WATER")/1000</f>
        <v>#VALUE!</v>
      </c>
      <c r="O4333" s="5" cm="1">
        <f t="array" ref="O4333">[1]!PropsSI("H","P",(K4333+1)*100*1000,"S",H4333*1000,"WATER")/1000</f>
        <v>612.2490997745191</v>
      </c>
      <c r="P4333" s="9"/>
      <c r="Q4333" s="4">
        <f t="shared" si="605"/>
        <v>11.620595650216842</v>
      </c>
      <c r="R4333" s="6">
        <v>3.0659509048754225</v>
      </c>
      <c r="S4333" s="5">
        <v>-273.14999999999998</v>
      </c>
      <c r="T4333" s="5" t="e" cm="1">
        <f t="array" ref="T4333">[1]!PropsSI("H","P",(R4333+1)*100*1000,"T",S4333+273.15,"WATER")/1000</f>
        <v>#VALUE!</v>
      </c>
      <c r="U4333" s="5" t="e" cm="1">
        <f t="array" ref="U4333">[1]!PropsSI("S","P",(R4333+1)*100*1000,"T",S4333+273.15,"WATER")/1000</f>
        <v>#VALUE!</v>
      </c>
      <c r="V4333" s="5" t="e" cm="1">
        <f t="array" ref="V4333">[1]!PropsSI("H","P",(R4333+1)*100*1000,"S",N4333*1000,"WATER")/1000</f>
        <v>#VALUE!</v>
      </c>
      <c r="W4333" s="9"/>
      <c r="X4333" s="1" t="e">
        <f t="shared" si="606"/>
        <v>#VALUE!</v>
      </c>
      <c r="Y4333" s="1">
        <f t="shared" si="607"/>
        <v>6.9362138447065436E-6</v>
      </c>
      <c r="Z4333" s="1">
        <f t="shared" si="608"/>
        <v>2.7479841599025199E-4</v>
      </c>
      <c r="AA4333" s="1" t="e">
        <f t="shared" si="609"/>
        <v>#VALUE!</v>
      </c>
      <c r="AB4333" s="1" t="e">
        <f t="shared" si="610"/>
        <v>#VALUE!</v>
      </c>
      <c r="AC4333" s="1" t="e">
        <f t="shared" si="611"/>
        <v>#VALUE!</v>
      </c>
      <c r="AD4333" s="15">
        <f t="shared" si="612"/>
        <v>0</v>
      </c>
      <c r="AK4333" s="1">
        <f t="shared" si="613"/>
        <v>-7.8152734469309121E-2</v>
      </c>
    </row>
    <row r="4334" spans="1:37" x14ac:dyDescent="0.4">
      <c r="A4334" s="1">
        <v>4332</v>
      </c>
      <c r="B4334" s="4">
        <v>-5.0000000000000001E-3</v>
      </c>
      <c r="C4334" s="8"/>
      <c r="D4334" s="4">
        <v>11.623248334068068</v>
      </c>
      <c r="E4334" s="4">
        <v>3.2064853727316445</v>
      </c>
      <c r="F4334" s="5">
        <v>146.47606041131107</v>
      </c>
      <c r="G4334" s="5" cm="1">
        <f t="array" ref="G4334">[1]!PropsSI("H","P",(E4334+1)*100*1000,"T",F4334+273.15,"WATER")/1000</f>
        <v>2742.7898195486791</v>
      </c>
      <c r="H4334" s="5" cm="1">
        <f t="array" ref="H4334">[1]!PropsSI("S","P",(E4334+1)*100*1000,"T",F4334+273.15,"WATER")/1000</f>
        <v>6.8844839789901489</v>
      </c>
      <c r="I4334" s="9"/>
      <c r="J4334" s="4">
        <v>0</v>
      </c>
      <c r="K4334" s="6">
        <v>3.0592223964058856</v>
      </c>
      <c r="L4334" s="5">
        <v>156.52216170806901</v>
      </c>
      <c r="M4334" s="5" cm="1">
        <f t="array" ref="M4334">[1]!PropsSI("H","P",(K4334+1)*100*1000,"T",L4334+273.15,"WATER")/1000</f>
        <v>2766.9956040250263</v>
      </c>
      <c r="N4334" s="5" cm="1">
        <f t="array" ref="N4334">[1]!PropsSI("S","P",(K4334+1)*100*1000,"T",L4334+273.15,"WATER")/1000</f>
        <v>6.9573454266397476</v>
      </c>
      <c r="O4334" s="5" cm="1">
        <f t="array" ref="O4334">[1]!PropsSI("H","P",(K4334+1)*100*1000,"S",H4334*1000,"WATER")/1000</f>
        <v>2736.1830641427482</v>
      </c>
      <c r="P4334" s="9"/>
      <c r="Q4334" s="4">
        <f t="shared" si="605"/>
        <v>11.623248334068068</v>
      </c>
      <c r="R4334" s="6">
        <v>3.0628733633628529</v>
      </c>
      <c r="S4334" s="5">
        <v>156.40206441464284</v>
      </c>
      <c r="T4334" s="5" cm="1">
        <f t="array" ref="T4334">[1]!PropsSI("H","P",(R4334+1)*100*1000,"T",S4334+273.15,"WATER")/1000</f>
        <v>2766.6978464471545</v>
      </c>
      <c r="U4334" s="5" cm="1">
        <f t="array" ref="U4334">[1]!PropsSI("S","P",(R4334+1)*100*1000,"T",S4334+273.15,"WATER")/1000</f>
        <v>6.9562513317745855</v>
      </c>
      <c r="V4334" s="5" cm="1">
        <f t="array" ref="V4334">[1]!PropsSI("H","P",(R4334+1)*100*1000,"S",N4334*1000,"WATER")/1000</f>
        <v>2767.1679320997246</v>
      </c>
      <c r="W4334" s="9"/>
      <c r="X4334" s="1">
        <f t="shared" si="606"/>
        <v>-7.7191370505154983E-2</v>
      </c>
      <c r="Y4334" s="1">
        <f t="shared" si="607"/>
        <v>1.951588140339704E-3</v>
      </c>
      <c r="Z4334" s="1">
        <f t="shared" si="608"/>
        <v>7.7317877106685667E-2</v>
      </c>
      <c r="AA4334" s="1">
        <f t="shared" si="609"/>
        <v>-1.625519258050711E-5</v>
      </c>
      <c r="AB4334" s="1">
        <f t="shared" si="610"/>
        <v>-1.9478533100062349E-3</v>
      </c>
      <c r="AC4334" s="1">
        <f t="shared" si="611"/>
        <v>-5.2875168335770308E-2</v>
      </c>
      <c r="AD4334" s="15">
        <f t="shared" si="612"/>
        <v>2.2920317431783443E-3</v>
      </c>
      <c r="AK4334" s="1" t="e">
        <f t="shared" si="613"/>
        <v>#VALUE!</v>
      </c>
    </row>
    <row r="4335" spans="1:37" x14ac:dyDescent="0.4">
      <c r="A4335" s="1">
        <v>4333</v>
      </c>
      <c r="B4335" s="4">
        <v>-2.1000000000000001E-2</v>
      </c>
      <c r="C4335" s="8"/>
      <c r="D4335" s="4">
        <v>11.704241352423079</v>
      </c>
      <c r="E4335" s="4">
        <v>3.2024932587808528</v>
      </c>
      <c r="F4335" s="5">
        <v>146.27437991100254</v>
      </c>
      <c r="G4335" s="5" cm="1">
        <f t="array" ref="G4335">[1]!PropsSI("H","P",(E4335+1)*100*1000,"T",F4335+273.15,"WATER")/1000</f>
        <v>2742.355098992889</v>
      </c>
      <c r="H4335" s="5" cm="1">
        <f t="array" ref="H4335">[1]!PropsSI("S","P",(E4335+1)*100*1000,"T",F4335+273.15,"WATER")/1000</f>
        <v>6.8838687749843359</v>
      </c>
      <c r="I4335" s="9"/>
      <c r="J4335" s="4">
        <v>0</v>
      </c>
      <c r="K4335" s="6">
        <v>3.2216597158852385</v>
      </c>
      <c r="L4335" s="5">
        <v>145.56276033854203</v>
      </c>
      <c r="M4335" s="5" t="e" cm="1">
        <f t="array" ref="M4335">[1]!PropsSI("H","P",(K4335+1)*100*1000,"T",L4335+273.15,"WATER")/1000</f>
        <v>#VALUE!</v>
      </c>
      <c r="N4335" s="5" t="e" cm="1">
        <f t="array" ref="N4335">[1]!PropsSI("S","P",(K4335+1)*100*1000,"T",L4335+273.15,"WATER")/1000</f>
        <v>#VALUE!</v>
      </c>
      <c r="O4335" s="5" cm="1">
        <f t="array" ref="O4335">[1]!PropsSI("H","P",(K4335+1)*100*1000,"S",H4335*1000,"WATER")/1000</f>
        <v>2743.2017934558439</v>
      </c>
      <c r="P4335" s="9"/>
      <c r="Q4335" s="4">
        <f t="shared" si="605"/>
        <v>11.704241352423079</v>
      </c>
      <c r="R4335" s="6">
        <v>3.227196279779375</v>
      </c>
      <c r="S4335" s="5">
        <v>-273.14999999999998</v>
      </c>
      <c r="T4335" s="5" t="e" cm="1">
        <f t="array" ref="T4335">[1]!PropsSI("H","P",(R4335+1)*100*1000,"T",S4335+273.15,"WATER")/1000</f>
        <v>#VALUE!</v>
      </c>
      <c r="U4335" s="5" t="e" cm="1">
        <f t="array" ref="U4335">[1]!PropsSI("S","P",(R4335+1)*100*1000,"T",S4335+273.15,"WATER")/1000</f>
        <v>#VALUE!</v>
      </c>
      <c r="V4335" s="5" t="e" cm="1">
        <f t="array" ref="V4335">[1]!PropsSI("H","P",(R4335+1)*100*1000,"S",N4335*1000,"WATER")/1000</f>
        <v>#VALUE!</v>
      </c>
      <c r="W4335" s="9"/>
      <c r="X4335" s="1" t="e">
        <f t="shared" si="606"/>
        <v>#VALUE!</v>
      </c>
      <c r="Y4335" s="1">
        <f t="shared" si="607"/>
        <v>-2.5010746892654225E-4</v>
      </c>
      <c r="Z4335" s="1">
        <f t="shared" si="608"/>
        <v>-9.9087395266506187E-3</v>
      </c>
      <c r="AA4335" s="1" t="e">
        <f t="shared" si="609"/>
        <v>#VALUE!</v>
      </c>
      <c r="AB4335" s="1" t="e">
        <f t="shared" si="610"/>
        <v>#VALUE!</v>
      </c>
      <c r="AC4335" s="1" t="e">
        <f t="shared" si="611"/>
        <v>#VALUE!</v>
      </c>
      <c r="AD4335" s="15">
        <f t="shared" si="612"/>
        <v>0</v>
      </c>
      <c r="AK4335" s="1" t="e">
        <f t="shared" si="613"/>
        <v>#VALUE!</v>
      </c>
    </row>
    <row r="4336" spans="1:37" x14ac:dyDescent="0.4">
      <c r="A4336" s="1">
        <v>4334</v>
      </c>
      <c r="B4336" s="4">
        <v>-1.2999999999999999E-2</v>
      </c>
      <c r="C4336" s="8"/>
      <c r="D4336" s="4">
        <v>11.820651563476698</v>
      </c>
      <c r="E4336" s="4">
        <v>3.1989717715299624</v>
      </c>
      <c r="F4336" s="5">
        <v>146.34852194425554</v>
      </c>
      <c r="G4336" s="5" cm="1">
        <f t="array" ref="G4336">[1]!PropsSI("H","P",(E4336+1)*100*1000,"T",F4336+273.15,"WATER")/1000</f>
        <v>2742.5620063743495</v>
      </c>
      <c r="H4336" s="5" cm="1">
        <f t="array" ref="H4336">[1]!PropsSI("S","P",(E4336+1)*100*1000,"T",F4336+273.15,"WATER")/1000</f>
        <v>6.8847337624538731</v>
      </c>
      <c r="I4336" s="9"/>
      <c r="J4336" s="4">
        <v>0</v>
      </c>
      <c r="K4336" s="6">
        <v>3.2326052811234089</v>
      </c>
      <c r="L4336" s="5">
        <v>145.65711210785554</v>
      </c>
      <c r="M4336" s="5" t="e" cm="1">
        <f t="array" ref="M4336">[1]!PropsSI("H","P",(K4336+1)*100*1000,"T",L4336+273.15,"WATER")/1000</f>
        <v>#VALUE!</v>
      </c>
      <c r="N4336" s="5" t="e" cm="1">
        <f t="array" ref="N4336">[1]!PropsSI("S","P",(K4336+1)*100*1000,"T",L4336+273.15,"WATER")/1000</f>
        <v>#VALUE!</v>
      </c>
      <c r="O4336" s="5" cm="1">
        <f t="array" ref="O4336">[1]!PropsSI("H","P",(K4336+1)*100*1000,"S",H4336*1000,"WATER")/1000</f>
        <v>2744.0474608937916</v>
      </c>
      <c r="P4336" s="9"/>
      <c r="Q4336" s="4">
        <f t="shared" si="605"/>
        <v>11.820651563476698</v>
      </c>
      <c r="R4336" s="6">
        <v>3.235850650808199</v>
      </c>
      <c r="S4336" s="5">
        <v>-273.14999999999998</v>
      </c>
      <c r="T4336" s="5" t="e" cm="1">
        <f t="array" ref="T4336">[1]!PropsSI("H","P",(R4336+1)*100*1000,"T",S4336+273.15,"WATER")/1000</f>
        <v>#VALUE!</v>
      </c>
      <c r="U4336" s="5" t="e" cm="1">
        <f t="array" ref="U4336">[1]!PropsSI("S","P",(R4336+1)*100*1000,"T",S4336+273.15,"WATER")/1000</f>
        <v>#VALUE!</v>
      </c>
      <c r="V4336" s="5" t="e" cm="1">
        <f t="array" ref="V4336">[1]!PropsSI("H","P",(R4336+1)*100*1000,"S",N4336*1000,"WATER")/1000</f>
        <v>#VALUE!</v>
      </c>
      <c r="W4336" s="9"/>
      <c r="X4336" s="1" t="e">
        <f t="shared" si="606"/>
        <v>#VALUE!</v>
      </c>
      <c r="Y4336" s="1">
        <f t="shared" si="607"/>
        <v>-4.3879260620951273E-4</v>
      </c>
      <c r="Z4336" s="1">
        <f t="shared" si="608"/>
        <v>-1.7384053582291187E-2</v>
      </c>
      <c r="AA4336" s="1" t="e">
        <f t="shared" si="609"/>
        <v>#VALUE!</v>
      </c>
      <c r="AB4336" s="1" t="e">
        <f t="shared" si="610"/>
        <v>#VALUE!</v>
      </c>
      <c r="AC4336" s="1" t="e">
        <f t="shared" si="611"/>
        <v>#VALUE!</v>
      </c>
      <c r="AD4336" s="15">
        <f t="shared" si="612"/>
        <v>0</v>
      </c>
      <c r="AK4336" s="1" t="e">
        <f t="shared" si="613"/>
        <v>#VALUE!</v>
      </c>
    </row>
    <row r="4337" spans="1:37" x14ac:dyDescent="0.4">
      <c r="A4337" s="1">
        <v>4335</v>
      </c>
      <c r="B4337" s="4">
        <v>-0.01</v>
      </c>
      <c r="C4337" s="8"/>
      <c r="D4337" s="4">
        <v>11.937061774530317</v>
      </c>
      <c r="E4337" s="4">
        <v>3.1971651697584753</v>
      </c>
      <c r="F4337" s="5">
        <v>146.6365449860989</v>
      </c>
      <c r="G4337" s="5" cm="1">
        <f t="array" ref="G4337">[1]!PropsSI("H","P",(E4337+1)*100*1000,"T",F4337+273.15,"WATER")/1000</f>
        <v>2743.2528711170858</v>
      </c>
      <c r="H4337" s="5" cm="1">
        <f t="array" ref="H4337">[1]!PropsSI("S","P",(E4337+1)*100*1000,"T",F4337+273.15,"WATER")/1000</f>
        <v>6.8865709237833652</v>
      </c>
      <c r="I4337" s="9"/>
      <c r="J4337" s="4">
        <v>0</v>
      </c>
      <c r="K4337" s="6">
        <v>3.2348348801224316</v>
      </c>
      <c r="L4337" s="5">
        <v>145.67630741641977</v>
      </c>
      <c r="M4337" s="5" t="e" cm="1">
        <f t="array" ref="M4337">[1]!PropsSI("H","P",(K4337+1)*100*1000,"T",L4337+273.15,"WATER")/1000</f>
        <v>#VALUE!</v>
      </c>
      <c r="N4337" s="5" t="e" cm="1">
        <f t="array" ref="N4337">[1]!PropsSI("S","P",(K4337+1)*100*1000,"T",L4337+273.15,"WATER")/1000</f>
        <v>#VALUE!</v>
      </c>
      <c r="O4337" s="5" cm="1">
        <f t="array" ref="O4337">[1]!PropsSI("H","P",(K4337+1)*100*1000,"S",H4337*1000,"WATER")/1000</f>
        <v>2744.9181104805812</v>
      </c>
      <c r="P4337" s="9"/>
      <c r="Q4337" s="4">
        <f t="shared" si="605"/>
        <v>11.937061774530317</v>
      </c>
      <c r="R4337" s="6">
        <v>3.2402139875600358</v>
      </c>
      <c r="S4337" s="5">
        <v>-273.14999999999998</v>
      </c>
      <c r="T4337" s="5" t="e" cm="1">
        <f t="array" ref="T4337">[1]!PropsSI("H","P",(R4337+1)*100*1000,"T",S4337+273.15,"WATER")/1000</f>
        <v>#VALUE!</v>
      </c>
      <c r="U4337" s="5" t="e" cm="1">
        <f t="array" ref="U4337">[1]!PropsSI("S","P",(R4337+1)*100*1000,"T",S4337+273.15,"WATER")/1000</f>
        <v>#VALUE!</v>
      </c>
      <c r="V4337" s="5" t="e" cm="1">
        <f t="array" ref="V4337">[1]!PropsSI("H","P",(R4337+1)*100*1000,"S",N4337*1000,"WATER")/1000</f>
        <v>#VALUE!</v>
      </c>
      <c r="W4337" s="9"/>
      <c r="X4337" s="1" t="e">
        <f t="shared" si="606"/>
        <v>#VALUE!</v>
      </c>
      <c r="Y4337" s="1">
        <f t="shared" si="607"/>
        <v>-4.9189975910218255E-4</v>
      </c>
      <c r="Z4337" s="1">
        <f t="shared" si="608"/>
        <v>-1.9488048905877586E-2</v>
      </c>
      <c r="AA4337" s="1" t="e">
        <f t="shared" si="609"/>
        <v>#VALUE!</v>
      </c>
      <c r="AB4337" s="1" t="e">
        <f t="shared" si="610"/>
        <v>#VALUE!</v>
      </c>
      <c r="AC4337" s="1" t="e">
        <f t="shared" si="611"/>
        <v>#VALUE!</v>
      </c>
      <c r="AD4337" s="15">
        <f t="shared" si="612"/>
        <v>0</v>
      </c>
      <c r="AK4337" s="1" t="e">
        <f t="shared" si="613"/>
        <v>#VALUE!</v>
      </c>
    </row>
    <row r="4338" spans="1:37" x14ac:dyDescent="0.4">
      <c r="A4338" s="1">
        <v>4336</v>
      </c>
      <c r="B4338" s="4">
        <v>-1.4999999999999999E-2</v>
      </c>
      <c r="C4338" s="8"/>
      <c r="D4338" s="4">
        <v>12.053471985583936</v>
      </c>
      <c r="E4338" s="4">
        <v>3.1955155594738138</v>
      </c>
      <c r="F4338" s="5">
        <v>146.89311857174829</v>
      </c>
      <c r="G4338" s="5" cm="1">
        <f t="array" ref="G4338">[1]!PropsSI("H","P",(E4338+1)*100*1000,"T",F4338+273.15,"WATER")/1000</f>
        <v>2743.8676849087547</v>
      </c>
      <c r="H4338" s="5" cm="1">
        <f t="array" ref="H4338">[1]!PropsSI("S","P",(E4338+1)*100*1000,"T",F4338+273.15,"WATER")/1000</f>
        <v>6.8882094218865442</v>
      </c>
      <c r="I4338" s="9"/>
      <c r="J4338" s="4">
        <v>0</v>
      </c>
      <c r="K4338" s="6">
        <v>3.2346028565851608</v>
      </c>
      <c r="L4338" s="5">
        <v>145.67431023246559</v>
      </c>
      <c r="M4338" s="5" t="e" cm="1">
        <f t="array" ref="M4338">[1]!PropsSI("H","P",(K4338+1)*100*1000,"T",L4338+273.15,"WATER")/1000</f>
        <v>#VALUE!</v>
      </c>
      <c r="N4338" s="5" t="e" cm="1">
        <f t="array" ref="N4338">[1]!PropsSI("S","P",(K4338+1)*100*1000,"T",L4338+273.15,"WATER")/1000</f>
        <v>#VALUE!</v>
      </c>
      <c r="O4338" s="5" cm="1">
        <f t="array" ref="O4338">[1]!PropsSI("H","P",(K4338+1)*100*1000,"S",H4338*1000,"WATER")/1000</f>
        <v>2745.5973557272441</v>
      </c>
      <c r="P4338" s="9"/>
      <c r="Q4338" s="4">
        <f t="shared" si="605"/>
        <v>12.053471985583936</v>
      </c>
      <c r="R4338" s="6">
        <v>3.2394698029282849</v>
      </c>
      <c r="S4338" s="5">
        <v>-273.14999999999998</v>
      </c>
      <c r="T4338" s="5" t="e" cm="1">
        <f t="array" ref="T4338">[1]!PropsSI("H","P",(R4338+1)*100*1000,"T",S4338+273.15,"WATER")/1000</f>
        <v>#VALUE!</v>
      </c>
      <c r="U4338" s="5" t="e" cm="1">
        <f t="array" ref="U4338">[1]!PropsSI("S","P",(R4338+1)*100*1000,"T",S4338+273.15,"WATER")/1000</f>
        <v>#VALUE!</v>
      </c>
      <c r="V4338" s="5" t="e" cm="1">
        <f t="array" ref="V4338">[1]!PropsSI("H","P",(R4338+1)*100*1000,"S",N4338*1000,"WATER")/1000</f>
        <v>#VALUE!</v>
      </c>
      <c r="W4338" s="9"/>
      <c r="X4338" s="1" t="e">
        <f t="shared" si="606"/>
        <v>#VALUE!</v>
      </c>
      <c r="Y4338" s="1">
        <f t="shared" si="607"/>
        <v>-5.1093234858148537E-4</v>
      </c>
      <c r="Z4338" s="1">
        <f t="shared" si="608"/>
        <v>-2.0242080652620308E-2</v>
      </c>
      <c r="AA4338" s="1" t="e">
        <f t="shared" si="609"/>
        <v>#VALUE!</v>
      </c>
      <c r="AB4338" s="1" t="e">
        <f t="shared" si="610"/>
        <v>#VALUE!</v>
      </c>
      <c r="AC4338" s="1" t="e">
        <f t="shared" si="611"/>
        <v>#VALUE!</v>
      </c>
      <c r="AD4338" s="15">
        <f t="shared" si="612"/>
        <v>0</v>
      </c>
      <c r="AK4338" s="1" t="e">
        <f t="shared" si="613"/>
        <v>#VALUE!</v>
      </c>
    </row>
    <row r="4339" spans="1:37" x14ac:dyDescent="0.4">
      <c r="A4339" s="1">
        <v>4337</v>
      </c>
      <c r="B4339" s="4">
        <v>-0.02</v>
      </c>
      <c r="C4339" s="8"/>
      <c r="D4339" s="4">
        <v>12.169882196637554</v>
      </c>
      <c r="E4339" s="4">
        <v>3.1938659491891519</v>
      </c>
      <c r="F4339" s="5">
        <v>146.46611303407857</v>
      </c>
      <c r="G4339" s="5" cm="1">
        <f t="array" ref="G4339">[1]!PropsSI("H","P",(E4339+1)*100*1000,"T",F4339+273.15,"WATER")/1000</f>
        <v>2742.8853061842583</v>
      </c>
      <c r="H4339" s="5" cm="1">
        <f t="array" ref="H4339">[1]!PropsSI("S","P",(E4339+1)*100*1000,"T",F4339+273.15,"WATER")/1000</f>
        <v>6.8860438979436536</v>
      </c>
      <c r="I4339" s="9"/>
      <c r="J4339" s="4">
        <v>0</v>
      </c>
      <c r="K4339" s="6">
        <v>3.22631911108859</v>
      </c>
      <c r="L4339" s="5">
        <v>145.6029487468337</v>
      </c>
      <c r="M4339" s="5" t="e" cm="1">
        <f t="array" ref="M4339">[1]!PropsSI("H","P",(K4339+1)*100*1000,"T",L4339+273.15,"WATER")/1000</f>
        <v>#VALUE!</v>
      </c>
      <c r="N4339" s="5" t="e" cm="1">
        <f t="array" ref="N4339">[1]!PropsSI("S","P",(K4339+1)*100*1000,"T",L4339+273.15,"WATER")/1000</f>
        <v>#VALUE!</v>
      </c>
      <c r="O4339" s="5" cm="1">
        <f t="array" ref="O4339">[1]!PropsSI("H","P",(K4339+1)*100*1000,"S",H4339*1000,"WATER")/1000</f>
        <v>2744.3210905521423</v>
      </c>
      <c r="P4339" s="9"/>
      <c r="Q4339" s="4">
        <f t="shared" si="605"/>
        <v>12.169882196637554</v>
      </c>
      <c r="R4339" s="6">
        <v>3.2308297325806601</v>
      </c>
      <c r="S4339" s="5">
        <v>-273.14999999999998</v>
      </c>
      <c r="T4339" s="5" t="e" cm="1">
        <f t="array" ref="T4339">[1]!PropsSI("H","P",(R4339+1)*100*1000,"T",S4339+273.15,"WATER")/1000</f>
        <v>#VALUE!</v>
      </c>
      <c r="U4339" s="5" t="e" cm="1">
        <f t="array" ref="U4339">[1]!PropsSI("S","P",(R4339+1)*100*1000,"T",S4339+273.15,"WATER")/1000</f>
        <v>#VALUE!</v>
      </c>
      <c r="V4339" s="5" t="e" cm="1">
        <f t="array" ref="V4339">[1]!PropsSI("H","P",(R4339+1)*100*1000,"S",N4339*1000,"WATER")/1000</f>
        <v>#VALUE!</v>
      </c>
      <c r="W4339" s="9"/>
      <c r="X4339" s="1" t="e">
        <f t="shared" si="606"/>
        <v>#VALUE!</v>
      </c>
      <c r="Y4339" s="1">
        <f t="shared" si="607"/>
        <v>-4.2412039984591771E-4</v>
      </c>
      <c r="Z4339" s="1">
        <f t="shared" si="608"/>
        <v>-1.6802771176923161E-2</v>
      </c>
      <c r="AA4339" s="1" t="e">
        <f t="shared" si="609"/>
        <v>#VALUE!</v>
      </c>
      <c r="AB4339" s="1" t="e">
        <f t="shared" si="610"/>
        <v>#VALUE!</v>
      </c>
      <c r="AC4339" s="1" t="e">
        <f t="shared" si="611"/>
        <v>#VALUE!</v>
      </c>
      <c r="AD4339" s="15">
        <f t="shared" si="612"/>
        <v>0</v>
      </c>
      <c r="AK4339" s="1" t="e">
        <f t="shared" si="613"/>
        <v>#VALUE!</v>
      </c>
    </row>
    <row r="4340" spans="1:37" x14ac:dyDescent="0.4">
      <c r="A4340" s="1">
        <v>4338</v>
      </c>
      <c r="B4340" s="4">
        <v>-1.9E-2</v>
      </c>
      <c r="C4340" s="8"/>
      <c r="D4340" s="4">
        <v>12.286292407691173</v>
      </c>
      <c r="E4340" s="4">
        <v>3.1922163389044904</v>
      </c>
      <c r="F4340" s="5">
        <v>145.76103891090153</v>
      </c>
      <c r="G4340" s="5" cm="1">
        <f t="array" ref="G4340">[1]!PropsSI("H","P",(E4340+1)*100*1000,"T",F4340+273.15,"WATER")/1000</f>
        <v>2741.2486360683338</v>
      </c>
      <c r="H4340" s="5" cm="1">
        <f t="array" ref="H4340">[1]!PropsSI("S","P",(E4340+1)*100*1000,"T",F4340+273.15,"WATER")/1000</f>
        <v>6.8823146614252222</v>
      </c>
      <c r="I4340" s="9"/>
      <c r="J4340" s="4">
        <v>0</v>
      </c>
      <c r="K4340" s="6">
        <v>3.300398128905583</v>
      </c>
      <c r="L4340" s="5">
        <v>146.23716534787462</v>
      </c>
      <c r="M4340" s="5" t="e" cm="1">
        <f t="array" ref="M4340">[1]!PropsSI("H","P",(K4340+1)*100*1000,"T",L4340+273.15,"WATER")/1000</f>
        <v>#VALUE!</v>
      </c>
      <c r="N4340" s="5" t="e" cm="1">
        <f t="array" ref="N4340">[1]!PropsSI("S","P",(K4340+1)*100*1000,"T",L4340+273.15,"WATER")/1000</f>
        <v>#VALUE!</v>
      </c>
      <c r="O4340" s="5" cm="1">
        <f t="array" ref="O4340">[1]!PropsSI("H","P",(K4340+1)*100*1000,"S",H4340*1000,"WATER")/1000</f>
        <v>2745.9944314933273</v>
      </c>
      <c r="P4340" s="9"/>
      <c r="Q4340" s="4">
        <f t="shared" si="605"/>
        <v>12.286292407691173</v>
      </c>
      <c r="R4340" s="6">
        <v>3.310577780453881</v>
      </c>
      <c r="S4340" s="5">
        <v>-273.14999999999998</v>
      </c>
      <c r="T4340" s="5" t="e" cm="1">
        <f t="array" ref="T4340">[1]!PropsSI("H","P",(R4340+1)*100*1000,"T",S4340+273.15,"WATER")/1000</f>
        <v>#VALUE!</v>
      </c>
      <c r="U4340" s="5" t="e" cm="1">
        <f t="array" ref="U4340">[1]!PropsSI("S","P",(R4340+1)*100*1000,"T",S4340+273.15,"WATER")/1000</f>
        <v>#VALUE!</v>
      </c>
      <c r="V4340" s="5" t="e" cm="1">
        <f t="array" ref="V4340">[1]!PropsSI("H","P",(R4340+1)*100*1000,"S",N4340*1000,"WATER")/1000</f>
        <v>#VALUE!</v>
      </c>
      <c r="W4340" s="9"/>
      <c r="X4340" s="1" t="e">
        <f t="shared" si="606"/>
        <v>#VALUE!</v>
      </c>
      <c r="Y4340" s="1">
        <f t="shared" si="607"/>
        <v>-1.4018739152324808E-3</v>
      </c>
      <c r="Z4340" s="1">
        <f t="shared" si="608"/>
        <v>-5.5539338888453332E-2</v>
      </c>
      <c r="AA4340" s="1" t="e">
        <f t="shared" si="609"/>
        <v>#VALUE!</v>
      </c>
      <c r="AB4340" s="1" t="e">
        <f t="shared" si="610"/>
        <v>#VALUE!</v>
      </c>
      <c r="AC4340" s="1" t="e">
        <f t="shared" si="611"/>
        <v>#VALUE!</v>
      </c>
      <c r="AD4340" s="15">
        <f t="shared" si="612"/>
        <v>0</v>
      </c>
      <c r="AK4340" s="1" t="e">
        <f t="shared" si="613"/>
        <v>#VALUE!</v>
      </c>
    </row>
    <row r="4341" spans="1:37" x14ac:dyDescent="0.4">
      <c r="A4341" s="1">
        <v>4339</v>
      </c>
      <c r="B4341" s="4">
        <v>-1.9E-2</v>
      </c>
      <c r="C4341" s="8"/>
      <c r="D4341" s="4">
        <v>12.40270261874479</v>
      </c>
      <c r="E4341" s="4">
        <v>3.1905667286198289</v>
      </c>
      <c r="F4341" s="5">
        <v>145.38629075363787</v>
      </c>
      <c r="G4341" s="5" cm="1">
        <f t="array" ref="G4341">[1]!PropsSI("H","P",(E4341+1)*100*1000,"T",F4341+273.15,"WATER")/1000</f>
        <v>2740.3837698319744</v>
      </c>
      <c r="H4341" s="5" cm="1">
        <f t="array" ref="H4341">[1]!PropsSI("S","P",(E4341+1)*100*1000,"T",F4341+273.15,"WATER")/1000</f>
        <v>6.8804236470582527</v>
      </c>
      <c r="I4341" s="9"/>
      <c r="J4341" s="4">
        <v>0</v>
      </c>
      <c r="K4341" s="6">
        <v>3.194225488989185</v>
      </c>
      <c r="L4341" s="5">
        <v>145.3254081321432</v>
      </c>
      <c r="M4341" s="5" t="e" cm="1">
        <f t="array" ref="M4341">[1]!PropsSI("H","P",(K4341+1)*100*1000,"T",L4341+273.15,"WATER")/1000</f>
        <v>#VALUE!</v>
      </c>
      <c r="N4341" s="5" t="e" cm="1">
        <f t="array" ref="N4341">[1]!PropsSI("S","P",(K4341+1)*100*1000,"T",L4341+273.15,"WATER")/1000</f>
        <v>#VALUE!</v>
      </c>
      <c r="O4341" s="5" cm="1">
        <f t="array" ref="O4341">[1]!PropsSI("H","P",(K4341+1)*100*1000,"S",H4341*1000,"WATER")/1000</f>
        <v>2740.5456910981675</v>
      </c>
      <c r="P4341" s="9"/>
      <c r="Q4341" s="4">
        <f t="shared" si="605"/>
        <v>12.40270261874479</v>
      </c>
      <c r="R4341" s="6">
        <v>3.2017294964801617</v>
      </c>
      <c r="S4341" s="5">
        <v>-273.14999999999998</v>
      </c>
      <c r="T4341" s="5" t="e" cm="1">
        <f t="array" ref="T4341">[1]!PropsSI("H","P",(R4341+1)*100*1000,"T",S4341+273.15,"WATER")/1000</f>
        <v>#VALUE!</v>
      </c>
      <c r="U4341" s="5" t="e" cm="1">
        <f t="array" ref="U4341">[1]!PropsSI("S","P",(R4341+1)*100*1000,"T",S4341+273.15,"WATER")/1000</f>
        <v>#VALUE!</v>
      </c>
      <c r="V4341" s="5" t="e" cm="1">
        <f t="array" ref="V4341">[1]!PropsSI("H","P",(R4341+1)*100*1000,"S",N4341*1000,"WATER")/1000</f>
        <v>#VALUE!</v>
      </c>
      <c r="W4341" s="9"/>
      <c r="X4341" s="1" t="e">
        <f t="shared" si="606"/>
        <v>#VALUE!</v>
      </c>
      <c r="Y4341" s="1">
        <f t="shared" si="607"/>
        <v>-4.7830380172318317E-5</v>
      </c>
      <c r="Z4341" s="1">
        <f t="shared" si="608"/>
        <v>-1.894940525456177E-3</v>
      </c>
      <c r="AA4341" s="1" t="e">
        <f t="shared" si="609"/>
        <v>#VALUE!</v>
      </c>
      <c r="AB4341" s="1" t="e">
        <f t="shared" si="610"/>
        <v>#VALUE!</v>
      </c>
      <c r="AC4341" s="1" t="e">
        <f t="shared" si="611"/>
        <v>#VALUE!</v>
      </c>
      <c r="AD4341" s="15">
        <f t="shared" si="612"/>
        <v>0</v>
      </c>
      <c r="AK4341" s="1" t="e">
        <f t="shared" si="613"/>
        <v>#VALUE!</v>
      </c>
    </row>
    <row r="4342" spans="1:37" x14ac:dyDescent="0.4">
      <c r="A4342" s="1">
        <v>4340</v>
      </c>
      <c r="B4342" s="4">
        <v>-1.4E-2</v>
      </c>
      <c r="C4342" s="8"/>
      <c r="D4342" s="4">
        <v>12.516257359250355</v>
      </c>
      <c r="E4342" s="4">
        <v>3.188917118335167</v>
      </c>
      <c r="F4342" s="5">
        <v>145.08690201117389</v>
      </c>
      <c r="G4342" s="5" cm="1">
        <f t="array" ref="G4342">[1]!PropsSI("H","P",(E4342+1)*100*1000,"T",F4342+273.15,"WATER")/1000</f>
        <v>611.01362074145072</v>
      </c>
      <c r="H4342" s="5" cm="1">
        <f t="array" ref="H4342">[1]!PropsSI("S","P",(E4342+1)*100*1000,"T",F4342+273.15,"WATER")/1000</f>
        <v>1.791637816325947</v>
      </c>
      <c r="I4342" s="9"/>
      <c r="J4342" s="4">
        <v>0</v>
      </c>
      <c r="K4342" s="6">
        <v>3.066136020017781</v>
      </c>
      <c r="L4342" s="5">
        <v>144.20041727975189</v>
      </c>
      <c r="M4342" s="5" t="e" cm="1">
        <f t="array" ref="M4342">[1]!PropsSI("H","P",(K4342+1)*100*1000,"T",L4342+273.15,"WATER")/1000</f>
        <v>#VALUE!</v>
      </c>
      <c r="N4342" s="5" t="e" cm="1">
        <f t="array" ref="N4342">[1]!PropsSI("S","P",(K4342+1)*100*1000,"T",L4342+273.15,"WATER")/1000</f>
        <v>#VALUE!</v>
      </c>
      <c r="O4342" s="5" cm="1">
        <f t="array" ref="O4342">[1]!PropsSI("H","P",(K4342+1)*100*1000,"S",H4342*1000,"WATER")/1000</f>
        <v>610.9962721963534</v>
      </c>
      <c r="P4342" s="9"/>
      <c r="Q4342" s="4">
        <f t="shared" si="605"/>
        <v>12.516257359250355</v>
      </c>
      <c r="R4342" s="6">
        <v>3.0709178557998835</v>
      </c>
      <c r="S4342" s="5">
        <v>-273.14999999999998</v>
      </c>
      <c r="T4342" s="5" t="e" cm="1">
        <f t="array" ref="T4342">[1]!PropsSI("H","P",(R4342+1)*100*1000,"T",S4342+273.15,"WATER")/1000</f>
        <v>#VALUE!</v>
      </c>
      <c r="U4342" s="5" t="e" cm="1">
        <f t="array" ref="U4342">[1]!PropsSI("S","P",(R4342+1)*100*1000,"T",S4342+273.15,"WATER")/1000</f>
        <v>#VALUE!</v>
      </c>
      <c r="V4342" s="5" t="e" cm="1">
        <f t="array" ref="V4342">[1]!PropsSI("H","P",(R4342+1)*100*1000,"S",N4342*1000,"WATER")/1000</f>
        <v>#VALUE!</v>
      </c>
      <c r="W4342" s="9"/>
      <c r="X4342" s="1" t="e">
        <f t="shared" si="606"/>
        <v>#VALUE!</v>
      </c>
      <c r="Y4342" s="1">
        <f t="shared" si="607"/>
        <v>5.1246357377912012E-6</v>
      </c>
      <c r="Z4342" s="1">
        <f t="shared" si="608"/>
        <v>2.0302744621213998E-4</v>
      </c>
      <c r="AA4342" s="1" t="e">
        <f t="shared" si="609"/>
        <v>#VALUE!</v>
      </c>
      <c r="AB4342" s="1" t="e">
        <f t="shared" si="610"/>
        <v>#VALUE!</v>
      </c>
      <c r="AC4342" s="1" t="e">
        <f t="shared" si="611"/>
        <v>#VALUE!</v>
      </c>
      <c r="AD4342" s="15">
        <f t="shared" si="612"/>
        <v>0</v>
      </c>
      <c r="AK4342" s="1" t="e">
        <f t="shared" si="613"/>
        <v>#VALUE!</v>
      </c>
    </row>
    <row r="4343" spans="1:37" x14ac:dyDescent="0.4">
      <c r="A4343" s="1">
        <v>4341</v>
      </c>
      <c r="B4343" s="4">
        <v>-1.9E-2</v>
      </c>
      <c r="C4343" s="8"/>
      <c r="D4343" s="4">
        <v>12.551645914006576</v>
      </c>
      <c r="E4343" s="4">
        <v>3.1872675080505055</v>
      </c>
      <c r="F4343" s="5">
        <v>144.76169849567043</v>
      </c>
      <c r="G4343" s="5" cm="1">
        <f t="array" ref="G4343">[1]!PropsSI("H","P",(E4343+1)*100*1000,"T",F4343+273.15,"WATER")/1000</f>
        <v>609.61703239081635</v>
      </c>
      <c r="H4343" s="5" cm="1">
        <f t="array" ref="H4343">[1]!PropsSI("S","P",(E4343+1)*100*1000,"T",F4343+273.15,"WATER")/1000</f>
        <v>1.7882977176217916</v>
      </c>
      <c r="I4343" s="9"/>
      <c r="J4343" s="4">
        <v>0</v>
      </c>
      <c r="K4343" s="6">
        <v>3.0473555646385648</v>
      </c>
      <c r="L4343" s="5">
        <v>144.03308445323921</v>
      </c>
      <c r="M4343" s="5" t="e" cm="1">
        <f t="array" ref="M4343">[1]!PropsSI("H","P",(K4343+1)*100*1000,"T",L4343+273.15,"WATER")/1000</f>
        <v>#VALUE!</v>
      </c>
      <c r="N4343" s="5" t="e" cm="1">
        <f t="array" ref="N4343">[1]!PropsSI("S","P",(K4343+1)*100*1000,"T",L4343+273.15,"WATER")/1000</f>
        <v>#VALUE!</v>
      </c>
      <c r="O4343" s="5" cm="1">
        <f t="array" ref="O4343">[1]!PropsSI("H","P",(K4343+1)*100*1000,"S",H4343*1000,"WATER")/1000</f>
        <v>609.59913750442888</v>
      </c>
      <c r="P4343" s="9"/>
      <c r="Q4343" s="4">
        <f t="shared" si="605"/>
        <v>12.551645914006576</v>
      </c>
      <c r="R4343" s="6">
        <v>3.0510486115983011</v>
      </c>
      <c r="S4343" s="5">
        <v>-273.14999999999998</v>
      </c>
      <c r="T4343" s="5" t="e" cm="1">
        <f t="array" ref="T4343">[1]!PropsSI("H","P",(R4343+1)*100*1000,"T",S4343+273.15,"WATER")/1000</f>
        <v>#VALUE!</v>
      </c>
      <c r="U4343" s="5" t="e" cm="1">
        <f t="array" ref="U4343">[1]!PropsSI("S","P",(R4343+1)*100*1000,"T",S4343+273.15,"WATER")/1000</f>
        <v>#VALUE!</v>
      </c>
      <c r="V4343" s="5" t="e" cm="1">
        <f t="array" ref="V4343">[1]!PropsSI("H","P",(R4343+1)*100*1000,"S",N4343*1000,"WATER")/1000</f>
        <v>#VALUE!</v>
      </c>
      <c r="W4343" s="9"/>
      <c r="X4343" s="1" t="e">
        <f t="shared" si="606"/>
        <v>#VALUE!</v>
      </c>
      <c r="Y4343" s="1">
        <f t="shared" si="607"/>
        <v>5.2860210346451229E-6</v>
      </c>
      <c r="Z4343" s="1">
        <f t="shared" si="608"/>
        <v>2.0942119717375708E-4</v>
      </c>
      <c r="AA4343" s="1" t="e">
        <f t="shared" si="609"/>
        <v>#VALUE!</v>
      </c>
      <c r="AB4343" s="1" t="e">
        <f t="shared" si="610"/>
        <v>#VALUE!</v>
      </c>
      <c r="AC4343" s="1" t="e">
        <f t="shared" si="611"/>
        <v>#VALUE!</v>
      </c>
      <c r="AD4343" s="15">
        <f t="shared" si="612"/>
        <v>0</v>
      </c>
      <c r="AK4343" s="1">
        <f t="shared" si="613"/>
        <v>1.9260821462056848E-4</v>
      </c>
    </row>
    <row r="4344" spans="1:37" x14ac:dyDescent="0.4">
      <c r="A4344" s="1">
        <v>4342</v>
      </c>
      <c r="B4344" s="4">
        <v>-2.5000000000000001E-2</v>
      </c>
      <c r="C4344" s="8"/>
      <c r="D4344" s="4">
        <v>12.551829159454488</v>
      </c>
      <c r="E4344" s="4">
        <v>3.1866860638659062</v>
      </c>
      <c r="F4344" s="5">
        <v>144.53599924185642</v>
      </c>
      <c r="G4344" s="5" cm="1">
        <f t="array" ref="G4344">[1]!PropsSI("H","P",(E4344+1)*100*1000,"T",F4344+273.15,"WATER")/1000</f>
        <v>608.64795513581305</v>
      </c>
      <c r="H4344" s="5" cm="1">
        <f t="array" ref="H4344">[1]!PropsSI("S","P",(E4344+1)*100*1000,"T",F4344+273.15,"WATER")/1000</f>
        <v>1.7859783857024694</v>
      </c>
      <c r="I4344" s="9"/>
      <c r="J4344" s="4">
        <v>0</v>
      </c>
      <c r="K4344" s="6">
        <v>3.1365598854384573</v>
      </c>
      <c r="L4344" s="5">
        <v>144.52387227018238</v>
      </c>
      <c r="M4344" s="5" cm="1">
        <f t="array" ref="M4344">[1]!PropsSI("H","P",(K4344+1)*100*1000,"T",L4344+273.15,"WATER")/1000</f>
        <v>608.59271302218758</v>
      </c>
      <c r="N4344" s="5" cm="1">
        <f t="array" ref="N4344">[1]!PropsSI("S","P",(K4344+1)*100*1000,"T",L4344+273.15,"WATER")/1000</f>
        <v>1.7858591418433492</v>
      </c>
      <c r="O4344" s="5" cm="1">
        <f t="array" ref="O4344">[1]!PropsSI("H","P",(K4344+1)*100*1000,"S",H4344*1000,"WATER")/1000</f>
        <v>608.64251875824948</v>
      </c>
      <c r="P4344" s="9"/>
      <c r="Q4344" s="4">
        <f t="shared" si="605"/>
        <v>12.551829159454488</v>
      </c>
      <c r="R4344" s="6">
        <v>3.1400837804056621</v>
      </c>
      <c r="S4344" s="5">
        <v>144.4651718985977</v>
      </c>
      <c r="T4344" s="5" cm="1">
        <f t="array" ref="T4344">[1]!PropsSI("H","P",(R4344+1)*100*1000,"T",S4344+273.15,"WATER")/1000</f>
        <v>608.34092776245188</v>
      </c>
      <c r="U4344" s="5" cm="1">
        <f t="array" ref="U4344">[1]!PropsSI("S","P",(R4344+1)*100*1000,"T",S4344+273.15,"WATER")/1000</f>
        <v>1.7852553570177474</v>
      </c>
      <c r="V4344" s="5" cm="1">
        <f t="array" ref="V4344">[1]!PropsSI("H","P",(R4344+1)*100*1000,"S",N4344*1000,"WATER")/1000</f>
        <v>608.59309519824296</v>
      </c>
      <c r="W4344" s="9"/>
      <c r="X4344" s="1">
        <f t="shared" si="606"/>
        <v>1.0704875382515E-3</v>
      </c>
      <c r="Y4344" s="1">
        <f t="shared" si="607"/>
        <v>1.6058669237166571E-6</v>
      </c>
      <c r="Z4344" s="1">
        <f t="shared" si="608"/>
        <v>6.3621119072799614E-5</v>
      </c>
      <c r="AA4344" s="1">
        <f t="shared" si="609"/>
        <v>-5.3936585013927262E-7</v>
      </c>
      <c r="AB4344" s="1">
        <f t="shared" si="610"/>
        <v>-6.4631996901591535E-5</v>
      </c>
      <c r="AC4344" s="1">
        <f t="shared" si="611"/>
        <v>1.4397417102710048E-5</v>
      </c>
      <c r="AD4344" s="15">
        <f t="shared" si="612"/>
        <v>6.2572007814075479E-4</v>
      </c>
      <c r="AK4344" s="1">
        <f t="shared" si="613"/>
        <v>2.3653624521319917E-4</v>
      </c>
    </row>
    <row r="4345" spans="1:37" x14ac:dyDescent="0.4">
      <c r="A4345" s="1">
        <v>4343</v>
      </c>
      <c r="B4345" s="4">
        <v>-2.8000000000000001E-2</v>
      </c>
      <c r="C4345" s="8"/>
      <c r="D4345" s="4">
        <v>12.552012404902399</v>
      </c>
      <c r="E4345" s="4">
        <v>3.1898882488551186</v>
      </c>
      <c r="F4345" s="5">
        <v>144.684585590756</v>
      </c>
      <c r="G4345" s="5" cm="1">
        <f t="array" ref="G4345">[1]!PropsSI("H","P",(E4345+1)*100*1000,"T",F4345+273.15,"WATER")/1000</f>
        <v>609.28609980710269</v>
      </c>
      <c r="H4345" s="5" cm="1">
        <f t="array" ref="H4345">[1]!PropsSI("S","P",(E4345+1)*100*1000,"T",F4345+273.15,"WATER")/1000</f>
        <v>1.787505092221638</v>
      </c>
      <c r="I4345" s="9"/>
      <c r="J4345" s="4">
        <v>0</v>
      </c>
      <c r="K4345" s="6">
        <v>3.1749859092448358</v>
      </c>
      <c r="L4345" s="5">
        <v>144.66900511708241</v>
      </c>
      <c r="M4345" s="5" cm="1">
        <f t="array" ref="M4345">[1]!PropsSI("H","P",(K4345+1)*100*1000,"T",L4345+273.15,"WATER")/1000</f>
        <v>609.21825965085532</v>
      </c>
      <c r="N4345" s="5" cm="1">
        <f t="array" ref="N4345">[1]!PropsSI("S","P",(K4345+1)*100*1000,"T",L4345+273.15,"WATER")/1000</f>
        <v>1.7873465966059687</v>
      </c>
      <c r="O4345" s="5" cm="1">
        <f t="array" ref="O4345">[1]!PropsSI("H","P",(K4345+1)*100*1000,"S",H4345*1000,"WATER")/1000</f>
        <v>609.28448335363566</v>
      </c>
      <c r="P4345" s="9"/>
      <c r="Q4345" s="4">
        <f t="shared" si="605"/>
        <v>12.552012404902399</v>
      </c>
      <c r="R4345" s="6">
        <v>3.1786236255506108</v>
      </c>
      <c r="S4345" s="5">
        <v>144.60892680431317</v>
      </c>
      <c r="T4345" s="5" cm="1">
        <f t="array" ref="T4345">[1]!PropsSI("H","P",(R4345+1)*100*1000,"T",S4345+273.15,"WATER")/1000</f>
        <v>608.96054505807308</v>
      </c>
      <c r="U4345" s="5" cm="1">
        <f t="array" ref="U4345">[1]!PropsSI("S","P",(R4345+1)*100*1000,"T",S4345+273.15,"WATER")/1000</f>
        <v>1.7867287986775899</v>
      </c>
      <c r="V4345" s="5" cm="1">
        <f t="array" ref="V4345">[1]!PropsSI("H","P",(R4345+1)*100*1000,"S",N4345*1000,"WATER")/1000</f>
        <v>609.21865422720487</v>
      </c>
      <c r="W4345" s="9"/>
      <c r="X4345" s="1">
        <f t="shared" si="606"/>
        <v>1.1351020134151416E-3</v>
      </c>
      <c r="Y4345" s="1">
        <f t="shared" si="607"/>
        <v>4.77488755345784E-7</v>
      </c>
      <c r="Z4345" s="1">
        <f t="shared" si="608"/>
        <v>1.8917114806417816E-5</v>
      </c>
      <c r="AA4345" s="1">
        <f t="shared" si="609"/>
        <v>-5.4049923497764345E-7</v>
      </c>
      <c r="AB4345" s="1">
        <f t="shared" si="610"/>
        <v>-6.4767809959357381E-5</v>
      </c>
      <c r="AC4345" s="1">
        <f t="shared" si="611"/>
        <v>4.5059786830961615E-5</v>
      </c>
      <c r="AD4345" s="15">
        <f t="shared" si="612"/>
        <v>7.8652537844692315E-4</v>
      </c>
      <c r="AK4345" s="1">
        <f t="shared" si="613"/>
        <v>-1.5243890922838123E-2</v>
      </c>
    </row>
    <row r="4346" spans="1:37" x14ac:dyDescent="0.4">
      <c r="A4346" s="1">
        <v>4344</v>
      </c>
      <c r="B4346" s="4">
        <v>-2.5999999999999999E-2</v>
      </c>
      <c r="C4346" s="8"/>
      <c r="D4346" s="4">
        <v>12.55219565035031</v>
      </c>
      <c r="E4346" s="4">
        <v>3.193422744857533</v>
      </c>
      <c r="F4346" s="5">
        <v>145.97169046663552</v>
      </c>
      <c r="G4346" s="5" cm="1">
        <f t="array" ref="G4346">[1]!PropsSI("H","P",(E4346+1)*100*1000,"T",F4346+273.15,"WATER")/1000</f>
        <v>2741.7314482634738</v>
      </c>
      <c r="H4346" s="5" cm="1">
        <f t="array" ref="H4346">[1]!PropsSI("S","P",(E4346+1)*100*1000,"T",F4346+273.15,"WATER")/1000</f>
        <v>6.8833393457308603</v>
      </c>
      <c r="I4346" s="9"/>
      <c r="J4346" s="4">
        <v>0</v>
      </c>
      <c r="K4346" s="6">
        <v>3.1638717720179224</v>
      </c>
      <c r="L4346" s="5">
        <v>147.72810380062481</v>
      </c>
      <c r="M4346" s="5" cm="1">
        <f t="array" ref="M4346">[1]!PropsSI("H","P",(K4346+1)*100*1000,"T",L4346+273.15,"WATER")/1000</f>
        <v>2746.1034329624763</v>
      </c>
      <c r="N4346" s="5" cm="1">
        <f t="array" ref="N4346">[1]!PropsSI("S","P",(K4346+1)*100*1000,"T",L4346+273.15,"WATER")/1000</f>
        <v>6.896886305163374</v>
      </c>
      <c r="O4346" s="5" cm="1">
        <f t="array" ref="O4346">[1]!PropsSI("H","P",(K4346+1)*100*1000,"S",H4346*1000,"WATER")/1000</f>
        <v>2740.4183644476434</v>
      </c>
      <c r="P4346" s="9"/>
      <c r="Q4346" s="4">
        <f t="shared" si="605"/>
        <v>12.55219565035031</v>
      </c>
      <c r="R4346" s="6">
        <v>3.1685987937723206</v>
      </c>
      <c r="S4346" s="5">
        <v>147.60280203669856</v>
      </c>
      <c r="T4346" s="5" cm="1">
        <f t="array" ref="T4346">[1]!PropsSI("H","P",(R4346+1)*100*1000,"T",S4346+273.15,"WATER")/1000</f>
        <v>2745.7692276981215</v>
      </c>
      <c r="U4346" s="5" cm="1">
        <f t="array" ref="U4346">[1]!PropsSI("S","P",(R4346+1)*100*1000,"T",S4346+273.15,"WATER")/1000</f>
        <v>6.8955884926079776</v>
      </c>
      <c r="V4346" s="5" cm="1">
        <f t="array" ref="V4346">[1]!PropsSI("H","P",(R4346+1)*100*1000,"S",N4346*1000,"WATER")/1000</f>
        <v>2746.3154386536453</v>
      </c>
      <c r="W4346" s="9"/>
      <c r="X4346" s="1">
        <f t="shared" si="606"/>
        <v>-1.4078610404627602E-2</v>
      </c>
      <c r="Y4346" s="1">
        <f t="shared" si="607"/>
        <v>3.8787553720335155E-4</v>
      </c>
      <c r="Z4346" s="1">
        <f t="shared" si="608"/>
        <v>1.5366824842949827E-2</v>
      </c>
      <c r="AA4346" s="1">
        <f t="shared" si="609"/>
        <v>-1.9881720171159298E-5</v>
      </c>
      <c r="AB4346" s="1">
        <f t="shared" si="610"/>
        <v>-2.3824186795824613E-3</v>
      </c>
      <c r="AC4346" s="1">
        <f t="shared" si="611"/>
        <v>-8.3652757738600751E-3</v>
      </c>
      <c r="AD4346" s="15">
        <f t="shared" si="612"/>
        <v>3.1098349853200634E-4</v>
      </c>
      <c r="AK4346" s="1">
        <f t="shared" si="613"/>
        <v>1.5611779189494065E-4</v>
      </c>
    </row>
    <row r="4347" spans="1:37" x14ac:dyDescent="0.4">
      <c r="A4347" s="1">
        <v>4345</v>
      </c>
      <c r="B4347" s="4">
        <v>-3.5999999999999997E-2</v>
      </c>
      <c r="C4347" s="8"/>
      <c r="D4347" s="4">
        <v>12.552378895798222</v>
      </c>
      <c r="E4347" s="4">
        <v>3.1969572408599478</v>
      </c>
      <c r="F4347" s="5">
        <v>144.02857271110096</v>
      </c>
      <c r="G4347" s="5" cm="1">
        <f t="array" ref="G4347">[1]!PropsSI("H","P",(E4347+1)*100*1000,"T",F4347+273.15,"WATER")/1000</f>
        <v>606.47042882031246</v>
      </c>
      <c r="H4347" s="5" cm="1">
        <f t="array" ref="H4347">[1]!PropsSI("S","P",(E4347+1)*100*1000,"T",F4347+273.15,"WATER")/1000</f>
        <v>1.7807592393670417</v>
      </c>
      <c r="I4347" s="9"/>
      <c r="J4347" s="4">
        <v>0</v>
      </c>
      <c r="K4347" s="6">
        <v>3.1170232129072364</v>
      </c>
      <c r="L4347" s="5">
        <v>144.01932443497788</v>
      </c>
      <c r="M4347" s="5" cm="1">
        <f t="array" ref="M4347">[1]!PropsSI("H","P",(K4347+1)*100*1000,"T",L4347+273.15,"WATER")/1000</f>
        <v>606.42565451454243</v>
      </c>
      <c r="N4347" s="5" cm="1">
        <f t="array" ref="N4347">[1]!PropsSI("S","P",(K4347+1)*100*1000,"T",L4347+273.15,"WATER")/1000</f>
        <v>1.7806726818197058</v>
      </c>
      <c r="O4347" s="5" cm="1">
        <f t="array" ref="O4347">[1]!PropsSI("H","P",(K4347+1)*100*1000,"S",H4347*1000,"WATER")/1000</f>
        <v>606.46176403219624</v>
      </c>
      <c r="P4347" s="9"/>
      <c r="Q4347" s="4">
        <f t="shared" si="605"/>
        <v>12.552378895798222</v>
      </c>
      <c r="R4347" s="6">
        <v>3.1203837175063267</v>
      </c>
      <c r="S4347" s="5">
        <v>143.9628085299492</v>
      </c>
      <c r="T4347" s="5" cm="1">
        <f t="array" ref="T4347">[1]!PropsSI("H","P",(R4347+1)*100*1000,"T",S4347+273.15,"WATER")/1000</f>
        <v>606.183307166708</v>
      </c>
      <c r="U4347" s="5" cm="1">
        <f t="array" ref="U4347">[1]!PropsSI("S","P",(R4347+1)*100*1000,"T",S4347+273.15,"WATER")/1000</f>
        <v>1.7800908364172574</v>
      </c>
      <c r="V4347" s="5" cm="1">
        <f t="array" ref="V4347">[1]!PropsSI("H","P",(R4347+1)*100*1000,"S",N4347*1000,"WATER")/1000</f>
        <v>606.42601878834068</v>
      </c>
      <c r="W4347" s="9"/>
      <c r="X4347" s="1">
        <f t="shared" si="606"/>
        <v>1.0011277181198035E-3</v>
      </c>
      <c r="Y4347" s="1">
        <f t="shared" si="607"/>
        <v>2.5595162356082518E-6</v>
      </c>
      <c r="Z4347" s="1">
        <f t="shared" si="608"/>
        <v>1.0140272820210856E-4</v>
      </c>
      <c r="AA4347" s="1">
        <f t="shared" si="609"/>
        <v>-5.3772958679529566E-7</v>
      </c>
      <c r="AB4347" s="1">
        <f t="shared" si="610"/>
        <v>-6.4435924111015712E-5</v>
      </c>
      <c r="AC4347" s="1">
        <f t="shared" si="611"/>
        <v>-1.1588572028726495E-5</v>
      </c>
      <c r="AD4347" s="15">
        <f t="shared" si="612"/>
        <v>1.2951657571089329E-3</v>
      </c>
      <c r="AK4347" s="1">
        <f t="shared" si="613"/>
        <v>9.8616494345911935E-5</v>
      </c>
    </row>
    <row r="4348" spans="1:37" x14ac:dyDescent="0.4">
      <c r="A4348" s="1">
        <v>4346</v>
      </c>
      <c r="B4348" s="4">
        <v>-0.03</v>
      </c>
      <c r="C4348" s="8"/>
      <c r="D4348" s="4">
        <v>12.552562141246135</v>
      </c>
      <c r="E4348" s="4">
        <v>3.2004917368623627</v>
      </c>
      <c r="F4348" s="5">
        <v>144.13336632742954</v>
      </c>
      <c r="G4348" s="5" cm="1">
        <f t="array" ref="G4348">[1]!PropsSI("H","P",(E4348+1)*100*1000,"T",F4348+273.15,"WATER")/1000</f>
        <v>606.92043832561467</v>
      </c>
      <c r="H4348" s="5" cm="1">
        <f t="array" ref="H4348">[1]!PropsSI("S","P",(E4348+1)*100*1000,"T",F4348+273.15,"WATER")/1000</f>
        <v>1.7818368831283331</v>
      </c>
      <c r="I4348" s="9"/>
      <c r="J4348" s="4">
        <v>0</v>
      </c>
      <c r="K4348" s="6">
        <v>3.0748953573953517</v>
      </c>
      <c r="L4348" s="5">
        <v>144.12863607884702</v>
      </c>
      <c r="M4348" s="5" cm="1">
        <f t="array" ref="M4348">[1]!PropsSI("H","P",(K4348+1)*100*1000,"T",L4348+273.15,"WATER")/1000</f>
        <v>606.89215570286001</v>
      </c>
      <c r="N4348" s="5" cm="1">
        <f t="array" ref="N4348">[1]!PropsSI("S","P",(K4348+1)*100*1000,"T",L4348+273.15,"WATER")/1000</f>
        <v>1.781801734953036</v>
      </c>
      <c r="O4348" s="5" cm="1">
        <f t="array" ref="O4348">[1]!PropsSI("H","P",(K4348+1)*100*1000,"S",H4348*1000,"WATER")/1000</f>
        <v>606.90682234557471</v>
      </c>
      <c r="P4348" s="9"/>
      <c r="Q4348" s="4">
        <f t="shared" si="605"/>
        <v>12.552562141246135</v>
      </c>
      <c r="R4348" s="6">
        <v>3.0774471023087071</v>
      </c>
      <c r="S4348" s="5">
        <v>144.08488465632382</v>
      </c>
      <c r="T4348" s="5" cm="1">
        <f t="array" ref="T4348">[1]!PropsSI("H","P",(R4348+1)*100*1000,"T",S4348+273.15,"WATER")/1000</f>
        <v>606.70452784461543</v>
      </c>
      <c r="U4348" s="5" cm="1">
        <f t="array" ref="U4348">[1]!PropsSI("S","P",(R4348+1)*100*1000,"T",S4348+273.15,"WATER")/1000</f>
        <v>1.7813514019534029</v>
      </c>
      <c r="V4348" s="5" cm="1">
        <f t="array" ref="V4348">[1]!PropsSI("H","P",(R4348+1)*100*1000,"S",N4348*1000,"WATER")/1000</f>
        <v>606.89243233899867</v>
      </c>
      <c r="W4348" s="9"/>
      <c r="X4348" s="1">
        <f t="shared" si="606"/>
        <v>7.5284159158036669E-4</v>
      </c>
      <c r="Y4348" s="1">
        <f t="shared" si="607"/>
        <v>4.0220628027533845E-6</v>
      </c>
      <c r="Z4348" s="1">
        <f t="shared" si="608"/>
        <v>1.5934579180447751E-4</v>
      </c>
      <c r="AA4348" s="1">
        <f t="shared" si="609"/>
        <v>-5.2971951918660036E-7</v>
      </c>
      <c r="AB4348" s="1">
        <f t="shared" si="610"/>
        <v>-6.3476080871527994E-5</v>
      </c>
      <c r="AC4348" s="1">
        <f t="shared" si="611"/>
        <v>-5.2031854847413888E-5</v>
      </c>
      <c r="AD4348" s="15">
        <f t="shared" si="612"/>
        <v>8.9688079602307403E-4</v>
      </c>
      <c r="AK4348" s="1" t="e">
        <f t="shared" si="613"/>
        <v>#VALUE!</v>
      </c>
    </row>
    <row r="4349" spans="1:37" x14ac:dyDescent="0.4">
      <c r="A4349" s="1">
        <v>4347</v>
      </c>
      <c r="B4349" s="4">
        <v>-2.4E-2</v>
      </c>
      <c r="C4349" s="8"/>
      <c r="D4349" s="4">
        <v>12.552745386694045</v>
      </c>
      <c r="E4349" s="4">
        <v>3.2040262328647771</v>
      </c>
      <c r="F4349" s="5">
        <v>144.62063730764214</v>
      </c>
      <c r="G4349" s="5" cm="1">
        <f t="array" ref="G4349">[1]!PropsSI("H","P",(E4349+1)*100*1000,"T",F4349+273.15,"WATER")/1000</f>
        <v>609.01243320087724</v>
      </c>
      <c r="H4349" s="5" cm="1">
        <f t="array" ref="H4349">[1]!PropsSI("S","P",(E4349+1)*100*1000,"T",F4349+273.15,"WATER")/1000</f>
        <v>1.7868464077303001</v>
      </c>
      <c r="I4349" s="9"/>
      <c r="J4349" s="4">
        <v>0</v>
      </c>
      <c r="K4349" s="6">
        <v>3.0635996215261563</v>
      </c>
      <c r="L4349" s="5">
        <v>144.1778544577362</v>
      </c>
      <c r="M4349" s="5" t="e" cm="1">
        <f t="array" ref="M4349">[1]!PropsSI("H","P",(K4349+1)*100*1000,"T",L4349+273.15,"WATER")/1000</f>
        <v>#VALUE!</v>
      </c>
      <c r="N4349" s="5" t="e" cm="1">
        <f t="array" ref="N4349">[1]!PropsSI("S","P",(K4349+1)*100*1000,"T",L4349+273.15,"WATER")/1000</f>
        <v>#VALUE!</v>
      </c>
      <c r="O4349" s="5" cm="1">
        <f t="array" ref="O4349">[1]!PropsSI("H","P",(K4349+1)*100*1000,"S",H4349*1000,"WATER")/1000</f>
        <v>608.99620107328349</v>
      </c>
      <c r="P4349" s="9"/>
      <c r="Q4349" s="4">
        <f t="shared" si="605"/>
        <v>12.552745386694045</v>
      </c>
      <c r="R4349" s="6">
        <v>3.068531603665793</v>
      </c>
      <c r="S4349" s="5">
        <v>-273.14999999999998</v>
      </c>
      <c r="T4349" s="5" t="e" cm="1">
        <f t="array" ref="T4349">[1]!PropsSI("H","P",(R4349+1)*100*1000,"T",S4349+273.15,"WATER")/1000</f>
        <v>#VALUE!</v>
      </c>
      <c r="U4349" s="5" t="e" cm="1">
        <f t="array" ref="U4349">[1]!PropsSI("S","P",(R4349+1)*100*1000,"T",S4349+273.15,"WATER")/1000</f>
        <v>#VALUE!</v>
      </c>
      <c r="V4349" s="5" t="e" cm="1">
        <f t="array" ref="V4349">[1]!PropsSI("H","P",(R4349+1)*100*1000,"S",N4349*1000,"WATER")/1000</f>
        <v>#VALUE!</v>
      </c>
      <c r="W4349" s="9"/>
      <c r="X4349" s="1" t="e">
        <f t="shared" si="606"/>
        <v>#VALUE!</v>
      </c>
      <c r="Y4349" s="1">
        <f t="shared" si="607"/>
        <v>4.7948540180572047E-6</v>
      </c>
      <c r="Z4349" s="1">
        <f t="shared" si="608"/>
        <v>1.8996217800755543E-4</v>
      </c>
      <c r="AA4349" s="1" t="e">
        <f t="shared" si="609"/>
        <v>#VALUE!</v>
      </c>
      <c r="AB4349" s="1" t="e">
        <f t="shared" si="610"/>
        <v>#VALUE!</v>
      </c>
      <c r="AC4349" s="1" t="e">
        <f t="shared" si="611"/>
        <v>#VALUE!</v>
      </c>
      <c r="AD4349" s="15">
        <f t="shared" si="612"/>
        <v>0</v>
      </c>
      <c r="AK4349" s="1">
        <f t="shared" si="613"/>
        <v>1.2594145590626786E-4</v>
      </c>
    </row>
    <row r="4350" spans="1:37" x14ac:dyDescent="0.4">
      <c r="A4350" s="1">
        <v>4348</v>
      </c>
      <c r="B4350" s="4">
        <v>-3.6999999999999998E-2</v>
      </c>
      <c r="C4350" s="8"/>
      <c r="D4350" s="4">
        <v>12.549897397065527</v>
      </c>
      <c r="E4350" s="4">
        <v>3.2075607288671915</v>
      </c>
      <c r="F4350" s="5">
        <v>144.23158779574709</v>
      </c>
      <c r="G4350" s="5" cm="1">
        <f t="array" ref="G4350">[1]!PropsSI("H","P",(E4350+1)*100*1000,"T",F4350+273.15,"WATER")/1000</f>
        <v>607.34248816899196</v>
      </c>
      <c r="H4350" s="5" cm="1">
        <f t="array" ref="H4350">[1]!PropsSI("S","P",(E4350+1)*100*1000,"T",F4350+273.15,"WATER")/1000</f>
        <v>1.7828463503505088</v>
      </c>
      <c r="I4350" s="9"/>
      <c r="J4350" s="4">
        <v>0</v>
      </c>
      <c r="K4350" s="6">
        <v>3.1038966646283193</v>
      </c>
      <c r="L4350" s="5">
        <v>144.22470502042995</v>
      </c>
      <c r="M4350" s="5" cm="1">
        <f t="array" ref="M4350">[1]!PropsSI("H","P",(K4350+1)*100*1000,"T",L4350+273.15,"WATER")/1000</f>
        <v>607.30636124086516</v>
      </c>
      <c r="N4350" s="5" cm="1">
        <f t="array" ref="N4350">[1]!PropsSI("S","P",(K4350+1)*100*1000,"T",L4350+273.15,"WATER")/1000</f>
        <v>1.7827867219494689</v>
      </c>
      <c r="O4350" s="5" cm="1">
        <f t="array" ref="O4350">[1]!PropsSI("H","P",(K4350+1)*100*1000,"S",H4350*1000,"WATER")/1000</f>
        <v>607.33124880001822</v>
      </c>
      <c r="P4350" s="9"/>
      <c r="Q4350" s="4">
        <f t="shared" si="605"/>
        <v>12.549897397065527</v>
      </c>
      <c r="R4350" s="6">
        <v>3.1088245719357985</v>
      </c>
      <c r="S4350" s="5">
        <v>144.14242231058199</v>
      </c>
      <c r="T4350" s="5" cm="1">
        <f t="array" ref="T4350">[1]!PropsSI("H","P",(R4350+1)*100*1000,"T",S4350+273.15,"WATER")/1000</f>
        <v>606.95348540097359</v>
      </c>
      <c r="U4350" s="5" cm="1">
        <f t="array" ref="U4350">[1]!PropsSI("S","P",(R4350+1)*100*1000,"T",S4350+273.15,"WATER")/1000</f>
        <v>1.7819398930889712</v>
      </c>
      <c r="V4350" s="5" cm="1">
        <f t="array" ref="V4350">[1]!PropsSI("H","P",(R4350+1)*100*1000,"S",N4350*1000,"WATER")/1000</f>
        <v>607.30689552810088</v>
      </c>
      <c r="W4350" s="9"/>
      <c r="X4350" s="1">
        <f t="shared" si="606"/>
        <v>1.3560957849458482E-3</v>
      </c>
      <c r="Y4350" s="1">
        <f t="shared" si="607"/>
        <v>3.3200289470950414E-6</v>
      </c>
      <c r="Z4350" s="1">
        <f t="shared" si="608"/>
        <v>1.3153266553333904E-4</v>
      </c>
      <c r="AA4350" s="1">
        <f t="shared" si="609"/>
        <v>-5.5326878689358632E-7</v>
      </c>
      <c r="AB4350" s="1">
        <f t="shared" si="610"/>
        <v>-6.6297980324523848E-5</v>
      </c>
      <c r="AC4350" s="1">
        <f t="shared" si="611"/>
        <v>-3.0512129075998352E-5</v>
      </c>
      <c r="AD4350" s="15">
        <f t="shared" si="612"/>
        <v>1.3667430334383969E-3</v>
      </c>
      <c r="AK4350" s="1">
        <f t="shared" si="613"/>
        <v>1.1267244925875679E-4</v>
      </c>
    </row>
    <row r="4351" spans="1:37" x14ac:dyDescent="0.4">
      <c r="A4351" s="1">
        <v>4349</v>
      </c>
      <c r="B4351" s="4">
        <v>-3.5000000000000003E-2</v>
      </c>
      <c r="C4351" s="8"/>
      <c r="D4351" s="4">
        <v>12.468071397991739</v>
      </c>
      <c r="E4351" s="4">
        <v>3.2110952248696063</v>
      </c>
      <c r="F4351" s="5">
        <v>144.17240804662924</v>
      </c>
      <c r="G4351" s="5" cm="1">
        <f t="array" ref="G4351">[1]!PropsSI("H","P",(E4351+1)*100*1000,"T",F4351+273.15,"WATER")/1000</f>
        <v>607.08868975155929</v>
      </c>
      <c r="H4351" s="5" cm="1">
        <f t="array" ref="H4351">[1]!PropsSI("S","P",(E4351+1)*100*1000,"T",F4351+273.15,"WATER")/1000</f>
        <v>1.7822373162004428</v>
      </c>
      <c r="I4351" s="9"/>
      <c r="J4351" s="4">
        <v>0</v>
      </c>
      <c r="K4351" s="6">
        <v>3.0966193082545321</v>
      </c>
      <c r="L4351" s="5">
        <v>144.16652282048972</v>
      </c>
      <c r="M4351" s="5" cm="1">
        <f t="array" ref="M4351">[1]!PropsSI("H","P",(K4351+1)*100*1000,"T",L4351+273.15,"WATER")/1000</f>
        <v>607.05615698812028</v>
      </c>
      <c r="N4351" s="5" cm="1">
        <f t="array" ref="N4351">[1]!PropsSI("S","P",(K4351+1)*100*1000,"T",L4351+273.15,"WATER")/1000</f>
        <v>1.7821890991373799</v>
      </c>
      <c r="O4351" s="5" cm="1">
        <f t="array" ref="O4351">[1]!PropsSI("H","P",(K4351+1)*100*1000,"S",H4351*1000,"WATER")/1000</f>
        <v>607.07627887822628</v>
      </c>
      <c r="P4351" s="9"/>
      <c r="Q4351" s="4">
        <f t="shared" si="605"/>
        <v>12.468071397991739</v>
      </c>
      <c r="R4351" s="6">
        <v>3.100499476760783</v>
      </c>
      <c r="S4351" s="5">
        <v>144.10055743365319</v>
      </c>
      <c r="T4351" s="5" cm="1">
        <f t="array" ref="T4351">[1]!PropsSI("H","P",(R4351+1)*100*1000,"T",S4351+273.15,"WATER")/1000</f>
        <v>606.7732627825352</v>
      </c>
      <c r="U4351" s="5" cm="1">
        <f t="array" ref="U4351">[1]!PropsSI("S","P",(R4351+1)*100*1000,"T",S4351+273.15,"WATER")/1000</f>
        <v>1.7815101486599485</v>
      </c>
      <c r="V4351" s="5" cm="1">
        <f t="array" ref="V4351">[1]!PropsSI("H","P",(R4351+1)*100*1000,"S",N4351*1000,"WATER")/1000</f>
        <v>607.0565776546523</v>
      </c>
      <c r="W4351" s="9"/>
      <c r="X4351" s="1">
        <f t="shared" si="606"/>
        <v>1.0924349918456828E-3</v>
      </c>
      <c r="Y4351" s="1">
        <f t="shared" si="607"/>
        <v>3.6660829287274804E-6</v>
      </c>
      <c r="Z4351" s="1">
        <f t="shared" si="608"/>
        <v>1.4524260702718255E-4</v>
      </c>
      <c r="AA4351" s="1">
        <f t="shared" si="609"/>
        <v>-5.4288387334556929E-7</v>
      </c>
      <c r="AB4351" s="1">
        <f t="shared" si="610"/>
        <v>-6.5053560233623736E-5</v>
      </c>
      <c r="AC4351" s="1">
        <f t="shared" si="611"/>
        <v>-4.1248777980916799E-5</v>
      </c>
      <c r="AD4351" s="15">
        <f t="shared" si="612"/>
        <v>1.222114287003021E-3</v>
      </c>
      <c r="AK4351" s="1" t="e">
        <f t="shared" si="613"/>
        <v>#VALUE!</v>
      </c>
    </row>
    <row r="4352" spans="1:37" x14ac:dyDescent="0.4">
      <c r="A4352" s="1">
        <v>4350</v>
      </c>
      <c r="B4352" s="4">
        <v>-2.5999999999999999E-2</v>
      </c>
      <c r="C4352" s="8"/>
      <c r="D4352" s="4">
        <v>12.35140512948802</v>
      </c>
      <c r="E4352" s="4">
        <v>3.2135442813426027</v>
      </c>
      <c r="F4352" s="5">
        <v>145.4429268864547</v>
      </c>
      <c r="G4352" s="5" cm="1">
        <f t="array" ref="G4352">[1]!PropsSI("H","P",(E4352+1)*100*1000,"T",F4352+273.15,"WATER")/1000</f>
        <v>612.54431344512432</v>
      </c>
      <c r="H4352" s="5" cm="1">
        <f t="array" ref="H4352">[1]!PropsSI("S","P",(E4352+1)*100*1000,"T",F4352+273.15,"WATER")/1000</f>
        <v>1.7952897414245048</v>
      </c>
      <c r="I4352" s="9"/>
      <c r="J4352" s="4">
        <v>0</v>
      </c>
      <c r="K4352" s="6">
        <v>3.1422586460771234</v>
      </c>
      <c r="L4352" s="5">
        <v>144.8723663273671</v>
      </c>
      <c r="M4352" s="5" t="e" cm="1">
        <f t="array" ref="M4352">[1]!PropsSI("H","P",(K4352+1)*100*1000,"T",L4352+273.15,"WATER")/1000</f>
        <v>#VALUE!</v>
      </c>
      <c r="N4352" s="5" t="e" cm="1">
        <f t="array" ref="N4352">[1]!PropsSI("S","P",(K4352+1)*100*1000,"T",L4352+273.15,"WATER")/1000</f>
        <v>#VALUE!</v>
      </c>
      <c r="O4352" s="5" cm="1">
        <f t="array" ref="O4352">[1]!PropsSI("H","P",(K4352+1)*100*1000,"S",H4352*1000,"WATER")/1000</f>
        <v>612.53490879351148</v>
      </c>
      <c r="P4352" s="9"/>
      <c r="Q4352" s="4">
        <f t="shared" si="605"/>
        <v>12.35140512948802</v>
      </c>
      <c r="R4352" s="6">
        <v>3.1455507619544947</v>
      </c>
      <c r="S4352" s="5">
        <v>-273.14999999999998</v>
      </c>
      <c r="T4352" s="5" t="e" cm="1">
        <f t="array" ref="T4352">[1]!PropsSI("H","P",(R4352+1)*100*1000,"T",S4352+273.15,"WATER")/1000</f>
        <v>#VALUE!</v>
      </c>
      <c r="U4352" s="5" t="e" cm="1">
        <f t="array" ref="U4352">[1]!PropsSI("S","P",(R4352+1)*100*1000,"T",S4352+273.15,"WATER")/1000</f>
        <v>#VALUE!</v>
      </c>
      <c r="V4352" s="5" t="e" cm="1">
        <f t="array" ref="V4352">[1]!PropsSI("H","P",(R4352+1)*100*1000,"S",N4352*1000,"WATER")/1000</f>
        <v>#VALUE!</v>
      </c>
      <c r="W4352" s="9"/>
      <c r="X4352" s="1" t="e">
        <f t="shared" si="606"/>
        <v>#VALUE!</v>
      </c>
      <c r="Y4352" s="1">
        <f t="shared" si="607"/>
        <v>2.778066603641615E-6</v>
      </c>
      <c r="Z4352" s="1">
        <f t="shared" si="608"/>
        <v>1.1006124079907647E-4</v>
      </c>
      <c r="AA4352" s="1" t="e">
        <f t="shared" si="609"/>
        <v>#VALUE!</v>
      </c>
      <c r="AB4352" s="1" t="e">
        <f t="shared" si="610"/>
        <v>#VALUE!</v>
      </c>
      <c r="AC4352" s="1" t="e">
        <f t="shared" si="611"/>
        <v>#VALUE!</v>
      </c>
      <c r="AD4352" s="15">
        <f t="shared" si="612"/>
        <v>0</v>
      </c>
      <c r="AK4352" s="1" t="e">
        <f t="shared" si="613"/>
        <v>#VALUE!</v>
      </c>
    </row>
    <row r="4353" spans="1:37" x14ac:dyDescent="0.4">
      <c r="A4353" s="1">
        <v>4351</v>
      </c>
      <c r="B4353" s="4">
        <v>-2.3E-2</v>
      </c>
      <c r="C4353" s="8"/>
      <c r="D4353" s="4">
        <v>12.234738860984303</v>
      </c>
      <c r="E4353" s="4">
        <v>3.2122115460573464</v>
      </c>
      <c r="F4353" s="5">
        <v>145.44794370164735</v>
      </c>
      <c r="G4353" s="5" cm="1">
        <f t="array" ref="G4353">[1]!PropsSI("H","P",(E4353+1)*100*1000,"T",F4353+273.15,"WATER")/1000</f>
        <v>612.56577892125119</v>
      </c>
      <c r="H4353" s="5" cm="1">
        <f t="array" ref="H4353">[1]!PropsSI("S","P",(E4353+1)*100*1000,"T",F4353+273.15,"WATER")/1000</f>
        <v>1.7953413668014666</v>
      </c>
      <c r="I4353" s="9"/>
      <c r="J4353" s="4">
        <v>0</v>
      </c>
      <c r="K4353" s="6">
        <v>3.1154635231583208</v>
      </c>
      <c r="L4353" s="5">
        <v>144.6369815087416</v>
      </c>
      <c r="M4353" s="5" t="e" cm="1">
        <f t="array" ref="M4353">[1]!PropsSI("H","P",(K4353+1)*100*1000,"T",L4353+273.15,"WATER")/1000</f>
        <v>#VALUE!</v>
      </c>
      <c r="N4353" s="5" t="e" cm="1">
        <f t="array" ref="N4353">[1]!PropsSI("S","P",(K4353+1)*100*1000,"T",L4353+273.15,"WATER")/1000</f>
        <v>#VALUE!</v>
      </c>
      <c r="O4353" s="5" cm="1">
        <f t="array" ref="O4353">[1]!PropsSI("H","P",(K4353+1)*100*1000,"S",H4353*1000,"WATER")/1000</f>
        <v>612.55190920035739</v>
      </c>
      <c r="P4353" s="9"/>
      <c r="Q4353" s="4">
        <f t="shared" si="605"/>
        <v>12.234738860984303</v>
      </c>
      <c r="R4353" s="6">
        <v>3.1179281902313232</v>
      </c>
      <c r="S4353" s="5">
        <v>-273.14999999999998</v>
      </c>
      <c r="T4353" s="5" t="e" cm="1">
        <f t="array" ref="T4353">[1]!PropsSI("H","P",(R4353+1)*100*1000,"T",S4353+273.15,"WATER")/1000</f>
        <v>#VALUE!</v>
      </c>
      <c r="U4353" s="5" t="e" cm="1">
        <f t="array" ref="U4353">[1]!PropsSI("S","P",(R4353+1)*100*1000,"T",S4353+273.15,"WATER")/1000</f>
        <v>#VALUE!</v>
      </c>
      <c r="V4353" s="5" t="e" cm="1">
        <f t="array" ref="V4353">[1]!PropsSI("H","P",(R4353+1)*100*1000,"S",N4353*1000,"WATER")/1000</f>
        <v>#VALUE!</v>
      </c>
      <c r="W4353" s="9"/>
      <c r="X4353" s="1" t="e">
        <f t="shared" si="606"/>
        <v>#VALUE!</v>
      </c>
      <c r="Y4353" s="1">
        <f t="shared" si="607"/>
        <v>4.0970160302709326E-6</v>
      </c>
      <c r="Z4353" s="1">
        <f t="shared" si="608"/>
        <v>1.623152833248259E-4</v>
      </c>
      <c r="AA4353" s="1" t="e">
        <f t="shared" si="609"/>
        <v>#VALUE!</v>
      </c>
      <c r="AB4353" s="1" t="e">
        <f t="shared" si="610"/>
        <v>#VALUE!</v>
      </c>
      <c r="AC4353" s="1" t="e">
        <f t="shared" si="611"/>
        <v>#VALUE!</v>
      </c>
      <c r="AD4353" s="15">
        <f t="shared" si="612"/>
        <v>0</v>
      </c>
      <c r="AK4353" s="1">
        <f t="shared" si="613"/>
        <v>2.6005174701021049E-4</v>
      </c>
    </row>
    <row r="4354" spans="1:37" x14ac:dyDescent="0.4">
      <c r="A4354" s="1">
        <v>4352</v>
      </c>
      <c r="B4354" s="4">
        <v>-0.03</v>
      </c>
      <c r="C4354" s="8"/>
      <c r="D4354" s="4">
        <v>12.118072592480583</v>
      </c>
      <c r="E4354" s="4">
        <v>3.2105547593704395</v>
      </c>
      <c r="F4354" s="5">
        <v>144.44556674915319</v>
      </c>
      <c r="G4354" s="5" cm="1">
        <f t="array" ref="G4354">[1]!PropsSI("H","P",(E4354+1)*100*1000,"T",F4354+273.15,"WATER")/1000</f>
        <v>608.26123233317514</v>
      </c>
      <c r="H4354" s="5" cm="1">
        <f t="array" ref="H4354">[1]!PropsSI("S","P",(E4354+1)*100*1000,"T",F4354+273.15,"WATER")/1000</f>
        <v>1.7850462177956572</v>
      </c>
      <c r="I4354" s="9"/>
      <c r="J4354" s="4">
        <v>0</v>
      </c>
      <c r="K4354" s="6">
        <v>3.2121690102945242</v>
      </c>
      <c r="L4354" s="5">
        <v>144.4275471138821</v>
      </c>
      <c r="M4354" s="5" cm="1">
        <f t="array" ref="M4354">[1]!PropsSI("H","P",(K4354+1)*100*1000,"T",L4354+273.15,"WATER")/1000</f>
        <v>608.18397695431088</v>
      </c>
      <c r="N4354" s="5" cm="1">
        <f t="array" ref="N4354">[1]!PropsSI("S","P",(K4354+1)*100*1000,"T",L4354+273.15,"WATER")/1000</f>
        <v>1.7848607941234507</v>
      </c>
      <c r="O4354" s="5" cm="1">
        <f t="array" ref="O4354">[1]!PropsSI("H","P",(K4354+1)*100*1000,"S",H4354*1000,"WATER")/1000</f>
        <v>608.26140738870993</v>
      </c>
      <c r="P4354" s="9"/>
      <c r="Q4354" s="4">
        <f t="shared" si="605"/>
        <v>12.118072592480583</v>
      </c>
      <c r="R4354" s="6">
        <v>3.2154143900949443</v>
      </c>
      <c r="S4354" s="5">
        <v>144.37119059410685</v>
      </c>
      <c r="T4354" s="5" cm="1">
        <f t="array" ref="T4354">[1]!PropsSI("H","P",(R4354+1)*100*1000,"T",S4354+273.15,"WATER")/1000</f>
        <v>607.94225113300786</v>
      </c>
      <c r="U4354" s="5" cm="1">
        <f t="array" ref="U4354">[1]!PropsSI("S","P",(R4354+1)*100*1000,"T",S4354+273.15,"WATER")/1000</f>
        <v>1.784281035740892</v>
      </c>
      <c r="V4354" s="5" cm="1">
        <f t="array" ref="V4354">[1]!PropsSI("H","P",(R4354+1)*100*1000,"S",N4354*1000,"WATER")/1000</f>
        <v>608.18432888930931</v>
      </c>
      <c r="W4354" s="9"/>
      <c r="X4354" s="1">
        <f t="shared" si="606"/>
        <v>1.0737325942399316E-3</v>
      </c>
      <c r="Y4354" s="1">
        <f t="shared" si="607"/>
        <v>-5.171014886911532E-8</v>
      </c>
      <c r="Z4354" s="1">
        <f t="shared" si="608"/>
        <v>-2.0486489197125091E-6</v>
      </c>
      <c r="AA4354" s="1">
        <f t="shared" si="609"/>
        <v>-5.366018225301176E-7</v>
      </c>
      <c r="AB4354" s="1">
        <f t="shared" si="610"/>
        <v>-6.4300784564316771E-5</v>
      </c>
      <c r="AC4354" s="1">
        <f t="shared" si="611"/>
        <v>5.9220226307588018E-5</v>
      </c>
      <c r="AD4354" s="15">
        <f t="shared" si="612"/>
        <v>9.0355672061365926E-4</v>
      </c>
      <c r="AK4354" s="1">
        <f t="shared" si="613"/>
        <v>2.0494743810947074E-4</v>
      </c>
    </row>
    <row r="4355" spans="1:37" x14ac:dyDescent="0.4">
      <c r="A4355" s="1">
        <v>4353</v>
      </c>
      <c r="B4355" s="4">
        <v>-3.1E-2</v>
      </c>
      <c r="C4355" s="8"/>
      <c r="D4355" s="4">
        <v>12.001406323976866</v>
      </c>
      <c r="E4355" s="4">
        <v>3.2088979726835327</v>
      </c>
      <c r="F4355" s="5">
        <v>144.47345450773966</v>
      </c>
      <c r="G4355" s="5" cm="1">
        <f t="array" ref="G4355">[1]!PropsSI("H","P",(E4355+1)*100*1000,"T",F4355+273.15,"WATER")/1000</f>
        <v>608.38085018967183</v>
      </c>
      <c r="H4355" s="5" cm="1">
        <f t="array" ref="H4355">[1]!PropsSI("S","P",(E4355+1)*100*1000,"T",F4355+273.15,"WATER")/1000</f>
        <v>1.7853330827358451</v>
      </c>
      <c r="I4355" s="9"/>
      <c r="J4355" s="4">
        <v>0</v>
      </c>
      <c r="K4355" s="6">
        <v>3.1666561349798954</v>
      </c>
      <c r="L4355" s="5">
        <v>144.4597584912683</v>
      </c>
      <c r="M4355" s="5" cm="1">
        <f t="array" ref="M4355">[1]!PropsSI("H","P",(K4355+1)*100*1000,"T",L4355+273.15,"WATER")/1000</f>
        <v>608.31937316295705</v>
      </c>
      <c r="N4355" s="5" cm="1">
        <f t="array" ref="N4355">[1]!PropsSI("S","P",(K4355+1)*100*1000,"T",L4355+273.15,"WATER")/1000</f>
        <v>1.78519684280306</v>
      </c>
      <c r="O4355" s="5" cm="1">
        <f t="array" ref="O4355">[1]!PropsSI("H","P",(K4355+1)*100*1000,"S",H4355*1000,"WATER")/1000</f>
        <v>608.37626919116951</v>
      </c>
      <c r="P4355" s="9"/>
      <c r="Q4355" s="4">
        <f t="shared" ref="Q4355:Q4418" si="614">D4355-J4355</f>
        <v>12.001406323976866</v>
      </c>
      <c r="R4355" s="6">
        <v>3.1680437315226908</v>
      </c>
      <c r="S4355" s="5">
        <v>144.43384334064189</v>
      </c>
      <c r="T4355" s="5" cm="1">
        <f t="array" ref="T4355">[1]!PropsSI("H","P",(R4355+1)*100*1000,"T",S4355+273.15,"WATER")/1000</f>
        <v>608.20820717058007</v>
      </c>
      <c r="U4355" s="5" cm="1">
        <f t="array" ref="U4355">[1]!PropsSI("S","P",(R4355+1)*100*1000,"T",S4355+273.15,"WATER")/1000</f>
        <v>1.7849302783346552</v>
      </c>
      <c r="V4355" s="5" cm="1">
        <f t="array" ref="V4355">[1]!PropsSI("H","P",(R4355+1)*100*1000,"S",N4355*1000,"WATER")/1000</f>
        <v>608.31952364173173</v>
      </c>
      <c r="W4355" s="9"/>
      <c r="X4355" s="1">
        <f t="shared" si="606"/>
        <v>5.7554417253288098E-4</v>
      </c>
      <c r="Y4355" s="1">
        <f t="shared" si="607"/>
        <v>1.3531940867699544E-6</v>
      </c>
      <c r="Z4355" s="1">
        <f t="shared" si="608"/>
        <v>5.3610744982371796E-5</v>
      </c>
      <c r="AA4355" s="1">
        <f t="shared" si="609"/>
        <v>-5.1818875696016833E-7</v>
      </c>
      <c r="AB4355" s="1">
        <f t="shared" si="610"/>
        <v>-6.2094354185829746E-5</v>
      </c>
      <c r="AC4355" s="1">
        <f t="shared" si="611"/>
        <v>1.8504847449191507E-5</v>
      </c>
      <c r="AD4355" s="15">
        <f t="shared" si="612"/>
        <v>9.621476429712291E-4</v>
      </c>
      <c r="AK4355" s="1" t="e">
        <f t="shared" si="613"/>
        <v>#VALUE!</v>
      </c>
    </row>
    <row r="4356" spans="1:37" x14ac:dyDescent="0.4">
      <c r="A4356" s="1">
        <v>4354</v>
      </c>
      <c r="B4356" s="4">
        <v>-2.1000000000000001E-2</v>
      </c>
      <c r="C4356" s="8"/>
      <c r="D4356" s="4">
        <v>11.884740055473149</v>
      </c>
      <c r="E4356" s="4">
        <v>3.207241185996625</v>
      </c>
      <c r="F4356" s="5">
        <v>144.7217397345932</v>
      </c>
      <c r="G4356" s="5" cm="1">
        <f t="array" ref="G4356">[1]!PropsSI("H","P",(E4356+1)*100*1000,"T",F4356+273.15,"WATER")/1000</f>
        <v>609.44672547187633</v>
      </c>
      <c r="H4356" s="5" cm="1">
        <f t="array" ref="H4356">[1]!PropsSI("S","P",(E4356+1)*100*1000,"T",F4356+273.15,"WATER")/1000</f>
        <v>1.7878849944855877</v>
      </c>
      <c r="I4356" s="9"/>
      <c r="J4356" s="4">
        <v>0</v>
      </c>
      <c r="K4356" s="6">
        <v>3.1074441355112308</v>
      </c>
      <c r="L4356" s="5">
        <v>144.56629476864612</v>
      </c>
      <c r="M4356" s="5" t="e" cm="1">
        <f t="array" ref="M4356">[1]!PropsSI("H","P",(K4356+1)*100*1000,"T",L4356+273.15,"WATER")/1000</f>
        <v>#VALUE!</v>
      </c>
      <c r="N4356" s="5" t="e" cm="1">
        <f t="array" ref="N4356">[1]!PropsSI("S","P",(K4356+1)*100*1000,"T",L4356+273.15,"WATER")/1000</f>
        <v>#VALUE!</v>
      </c>
      <c r="O4356" s="5" cm="1">
        <f t="array" ref="O4356">[1]!PropsSI("H","P",(K4356+1)*100*1000,"S",H4356*1000,"WATER")/1000</f>
        <v>609.43577761365191</v>
      </c>
      <c r="P4356" s="9"/>
      <c r="Q4356" s="4">
        <f t="shared" si="614"/>
        <v>11.884740055473149</v>
      </c>
      <c r="R4356" s="6">
        <v>3.1081502855088976</v>
      </c>
      <c r="S4356" s="5">
        <v>-273.14999999999998</v>
      </c>
      <c r="T4356" s="5" t="e" cm="1">
        <f t="array" ref="T4356">[1]!PropsSI("H","P",(R4356+1)*100*1000,"T",S4356+273.15,"WATER")/1000</f>
        <v>#VALUE!</v>
      </c>
      <c r="U4356" s="5" t="e" cm="1">
        <f t="array" ref="U4356">[1]!PropsSI("S","P",(R4356+1)*100*1000,"T",S4356+273.15,"WATER")/1000</f>
        <v>#VALUE!</v>
      </c>
      <c r="V4356" s="5" t="e" cm="1">
        <f t="array" ref="V4356">[1]!PropsSI("H","P",(R4356+1)*100*1000,"S",N4356*1000,"WATER")/1000</f>
        <v>#VALUE!</v>
      </c>
      <c r="W4356" s="9"/>
      <c r="X4356" s="1" t="e">
        <f t="shared" ref="X4356:X4419" si="615">(D4356/3.6*(G4356-M4356)+Q4356/3.6*(M4356-T4356))/1000</f>
        <v>#VALUE!</v>
      </c>
      <c r="Y4356" s="1">
        <f t="shared" ref="Y4356:Y4419" si="616">(1+$AG$5)/$AG$3*((G4356-O4356)-$AG$4/$AG$6)</f>
        <v>3.2339187634721616E-6</v>
      </c>
      <c r="Z4356" s="1">
        <f t="shared" ref="Z4356:Z4419" si="617">$AG$5/$AG$3*($AG$6*(G4356-O4356)-$AG$4)</f>
        <v>1.2812115853687355E-4</v>
      </c>
      <c r="AA4356" s="1" t="e">
        <f t="shared" ref="AA4356:AA4419" si="618">(1+$AH$5)/$AH$3*((M4356-V4356)-$AH$4/$AH$6)</f>
        <v>#VALUE!</v>
      </c>
      <c r="AB4356" s="1" t="e">
        <f t="shared" ref="AB4356:AB4419" si="619">$AH$5/$AH$3*($AH$6*(M4356-V4356)-$AH$4)</f>
        <v>#VALUE!</v>
      </c>
      <c r="AC4356" s="1" t="e">
        <f t="shared" ref="AC4356:AC4419" si="620">Y4356*D4356-Z4356+AA4356*Q4356-AB4356</f>
        <v>#VALUE!</v>
      </c>
      <c r="AD4356" s="15">
        <f t="shared" ref="AD4356:AD4419" si="621">IFERROR((B4356-AC4356)^2,0)</f>
        <v>0</v>
      </c>
      <c r="AK4356" s="1" t="e">
        <f t="shared" si="613"/>
        <v>#VALUE!</v>
      </c>
    </row>
    <row r="4357" spans="1:37" x14ac:dyDescent="0.4">
      <c r="A4357" s="1">
        <v>4355</v>
      </c>
      <c r="B4357" s="4">
        <v>-1.9E-2</v>
      </c>
      <c r="C4357" s="8"/>
      <c r="D4357" s="4">
        <v>11.768073786969429</v>
      </c>
      <c r="E4357" s="4">
        <v>3.2055843993097177</v>
      </c>
      <c r="F4357" s="5">
        <v>144.92496352393525</v>
      </c>
      <c r="G4357" s="5" cm="1">
        <f t="array" ref="G4357">[1]!PropsSI("H","P",(E4357+1)*100*1000,"T",F4357+273.15,"WATER")/1000</f>
        <v>610.31924901354</v>
      </c>
      <c r="H4357" s="5" cm="1">
        <f t="array" ref="H4357">[1]!PropsSI("S","P",(E4357+1)*100*1000,"T",F4357+273.15,"WATER")/1000</f>
        <v>1.789972934511376</v>
      </c>
      <c r="I4357" s="9"/>
      <c r="J4357" s="4">
        <v>0</v>
      </c>
      <c r="K4357" s="6">
        <v>3.0903404313159286</v>
      </c>
      <c r="L4357" s="5">
        <v>144.41516302015725</v>
      </c>
      <c r="M4357" s="5" t="e" cm="1">
        <f t="array" ref="M4357">[1]!PropsSI("H","P",(K4357+1)*100*1000,"T",L4357+273.15,"WATER")/1000</f>
        <v>#VALUE!</v>
      </c>
      <c r="N4357" s="5" t="e" cm="1">
        <f t="array" ref="N4357">[1]!PropsSI("S","P",(K4357+1)*100*1000,"T",L4357+273.15,"WATER")/1000</f>
        <v>#VALUE!</v>
      </c>
      <c r="O4357" s="5" cm="1">
        <f t="array" ref="O4357">[1]!PropsSI("H","P",(K4357+1)*100*1000,"S",H4357*1000,"WATER")/1000</f>
        <v>610.30541669604906</v>
      </c>
      <c r="P4357" s="9"/>
      <c r="Q4357" s="4">
        <f t="shared" si="614"/>
        <v>11.768073786969429</v>
      </c>
      <c r="R4357" s="6">
        <v>3.0936392282946357</v>
      </c>
      <c r="S4357" s="5">
        <v>-273.14999999999998</v>
      </c>
      <c r="T4357" s="5" t="e" cm="1">
        <f t="array" ref="T4357">[1]!PropsSI("H","P",(R4357+1)*100*1000,"T",S4357+273.15,"WATER")/1000</f>
        <v>#VALUE!</v>
      </c>
      <c r="U4357" s="5" t="e" cm="1">
        <f t="array" ref="U4357">[1]!PropsSI("S","P",(R4357+1)*100*1000,"T",S4357+273.15,"WATER")/1000</f>
        <v>#VALUE!</v>
      </c>
      <c r="V4357" s="5" t="e" cm="1">
        <f t="array" ref="V4357">[1]!PropsSI("H","P",(R4357+1)*100*1000,"S",N4357*1000,"WATER")/1000</f>
        <v>#VALUE!</v>
      </c>
      <c r="W4357" s="9"/>
      <c r="X4357" s="1" t="e">
        <f t="shared" si="615"/>
        <v>#VALUE!</v>
      </c>
      <c r="Y4357" s="1">
        <f t="shared" si="616"/>
        <v>4.0859673334498324E-6</v>
      </c>
      <c r="Z4357" s="1">
        <f t="shared" si="617"/>
        <v>1.6187755685716343E-4</v>
      </c>
      <c r="AA4357" s="1" t="e">
        <f t="shared" si="618"/>
        <v>#VALUE!</v>
      </c>
      <c r="AB4357" s="1" t="e">
        <f t="shared" si="619"/>
        <v>#VALUE!</v>
      </c>
      <c r="AC4357" s="1" t="e">
        <f t="shared" si="620"/>
        <v>#VALUE!</v>
      </c>
      <c r="AD4357" s="15">
        <f t="shared" si="621"/>
        <v>0</v>
      </c>
      <c r="AK4357" s="1">
        <f t="shared" si="613"/>
        <v>3.2311580111277509E-4</v>
      </c>
    </row>
    <row r="4358" spans="1:37" x14ac:dyDescent="0.4">
      <c r="A4358" s="1">
        <v>4356</v>
      </c>
      <c r="B4358" s="4">
        <v>-2.4E-2</v>
      </c>
      <c r="C4358" s="8"/>
      <c r="D4358" s="4">
        <v>11.657782185543748</v>
      </c>
      <c r="E4358" s="4">
        <v>3.2039276126228109</v>
      </c>
      <c r="F4358" s="5">
        <v>145.12818731327729</v>
      </c>
      <c r="G4358" s="5" cm="1">
        <f t="array" ref="G4358">[1]!PropsSI("H","P",(E4358+1)*100*1000,"T",F4358+273.15,"WATER")/1000</f>
        <v>611.1918752321576</v>
      </c>
      <c r="H4358" s="5" cm="1">
        <f t="array" ref="H4358">[1]!PropsSI("S","P",(E4358+1)*100*1000,"T",F4358+273.15,"WATER")/1000</f>
        <v>1.7920601054703127</v>
      </c>
      <c r="I4358" s="9"/>
      <c r="J4358" s="4">
        <v>0</v>
      </c>
      <c r="K4358" s="6">
        <v>3.253859968830398</v>
      </c>
      <c r="L4358" s="5">
        <v>145.10421856755607</v>
      </c>
      <c r="M4358" s="5" cm="1">
        <f t="array" ref="M4358">[1]!PropsSI("H","P",(K4358+1)*100*1000,"T",L4358+273.15,"WATER")/1000</f>
        <v>611.09209494243419</v>
      </c>
      <c r="N4358" s="5" cm="1">
        <f t="array" ref="N4358">[1]!PropsSI("S","P",(K4358+1)*100*1000,"T",L4358+273.15,"WATER")/1000</f>
        <v>1.7918085939782979</v>
      </c>
      <c r="O4358" s="5" cm="1">
        <f t="array" ref="O4358">[1]!PropsSI("H","P",(K4358+1)*100*1000,"S",H4358*1000,"WATER")/1000</f>
        <v>611.19729376540113</v>
      </c>
      <c r="P4358" s="9"/>
      <c r="Q4358" s="4">
        <f t="shared" si="614"/>
        <v>11.657782185543748</v>
      </c>
      <c r="R4358" s="6">
        <v>3.2572020328273261</v>
      </c>
      <c r="S4358" s="5">
        <v>145.04336575959292</v>
      </c>
      <c r="T4358" s="5" cm="1">
        <f t="array" ref="T4358">[1]!PropsSI("H","P",(R4358+1)*100*1000,"T",S4358+273.15,"WATER")/1000</f>
        <v>610.83097179006722</v>
      </c>
      <c r="U4358" s="5" cm="1">
        <f t="array" ref="U4358">[1]!PropsSI("S","P",(R4358+1)*100*1000,"T",S4358+273.15,"WATER")/1000</f>
        <v>1.7911833645924802</v>
      </c>
      <c r="V4358" s="5" cm="1">
        <f t="array" ref="V4358">[1]!PropsSI("H","P",(R4358+1)*100*1000,"S",N4358*1000,"WATER")/1000</f>
        <v>611.0924576054307</v>
      </c>
      <c r="W4358" s="9"/>
      <c r="X4358" s="1">
        <f t="shared" si="615"/>
        <v>1.1687038105284995E-3</v>
      </c>
      <c r="Y4358" s="1">
        <f t="shared" si="616"/>
        <v>-1.6005958396178769E-6</v>
      </c>
      <c r="Z4358" s="1">
        <f t="shared" si="617"/>
        <v>-6.3412289646065361E-5</v>
      </c>
      <c r="AA4358" s="1">
        <f t="shared" si="618"/>
        <v>-5.3758235978179765E-7</v>
      </c>
      <c r="AB4358" s="1">
        <f t="shared" si="619"/>
        <v>-6.4418281956107732E-5</v>
      </c>
      <c r="AC4358" s="1">
        <f t="shared" si="620"/>
        <v>1.0290415587969356E-4</v>
      </c>
      <c r="AD4358" s="15">
        <f t="shared" si="621"/>
        <v>5.8094998874752253E-4</v>
      </c>
      <c r="AK4358" s="1">
        <f t="shared" si="613"/>
        <v>3.2207928575165852E-4</v>
      </c>
    </row>
    <row r="4359" spans="1:37" x14ac:dyDescent="0.4">
      <c r="A4359" s="1">
        <v>4357</v>
      </c>
      <c r="B4359" s="4">
        <v>-2.1999999999999999E-2</v>
      </c>
      <c r="C4359" s="8"/>
      <c r="D4359" s="4">
        <v>11.705781622992621</v>
      </c>
      <c r="E4359" s="4">
        <v>3.2022708259359041</v>
      </c>
      <c r="F4359" s="5">
        <v>145.33141110261931</v>
      </c>
      <c r="G4359" s="5" cm="1">
        <f t="array" ref="G4359">[1]!PropsSI("H","P",(E4359+1)*100*1000,"T",F4359+273.15,"WATER")/1000</f>
        <v>612.06460444125025</v>
      </c>
      <c r="H4359" s="5" cm="1">
        <f t="array" ref="H4359">[1]!PropsSI("S","P",(E4359+1)*100*1000,"T",F4359+273.15,"WATER")/1000</f>
        <v>1.7941465088590938</v>
      </c>
      <c r="I4359" s="9"/>
      <c r="J4359" s="4">
        <v>0</v>
      </c>
      <c r="K4359" s="6">
        <v>3.2519632257463451</v>
      </c>
      <c r="L4359" s="5">
        <v>145.3076189269139</v>
      </c>
      <c r="M4359" s="5" cm="1">
        <f t="array" ref="M4359">[1]!PropsSI("H","P",(K4359+1)*100*1000,"T",L4359+273.15,"WATER")/1000</f>
        <v>611.96555206986238</v>
      </c>
      <c r="N4359" s="5" cm="1">
        <f t="array" ref="N4359">[1]!PropsSI("S","P",(K4359+1)*100*1000,"T",L4359+273.15,"WATER")/1000</f>
        <v>1.7938969186480282</v>
      </c>
      <c r="O4359" s="5" cm="1">
        <f t="array" ref="O4359">[1]!PropsSI("H","P",(K4359+1)*100*1000,"S",H4359*1000,"WATER")/1000</f>
        <v>612.06999802993562</v>
      </c>
      <c r="P4359" s="9"/>
      <c r="Q4359" s="4">
        <f t="shared" si="614"/>
        <v>11.705781622992621</v>
      </c>
      <c r="R4359" s="6">
        <v>3.2545767997728241</v>
      </c>
      <c r="S4359" s="5">
        <v>145.2599186333303</v>
      </c>
      <c r="T4359" s="5" cm="1">
        <f t="array" ref="T4359">[1]!PropsSI("H","P",(R4359+1)*100*1000,"T",S4359+273.15,"WATER")/1000</f>
        <v>611.76084163105008</v>
      </c>
      <c r="U4359" s="5" cm="1">
        <f t="array" ref="U4359">[1]!PropsSI("S","P",(R4359+1)*100*1000,"T",S4359+273.15,"WATER")/1000</f>
        <v>1.7934070105280424</v>
      </c>
      <c r="V4359" s="5" cm="1">
        <f t="array" ref="V4359">[1]!PropsSI("H","P",(R4359+1)*100*1000,"S",N4359*1000,"WATER")/1000</f>
        <v>611.96583573864427</v>
      </c>
      <c r="W4359" s="9"/>
      <c r="X4359" s="1">
        <f t="shared" si="615"/>
        <v>9.8771697816381517E-4</v>
      </c>
      <c r="Y4359" s="1">
        <f t="shared" si="616"/>
        <v>-1.5932273961254319E-6</v>
      </c>
      <c r="Z4359" s="1">
        <f t="shared" si="617"/>
        <v>-6.3120367187304547E-5</v>
      </c>
      <c r="AA4359" s="1">
        <f t="shared" si="618"/>
        <v>-5.3036230161557683E-7</v>
      </c>
      <c r="AB4359" s="1">
        <f t="shared" si="619"/>
        <v>-6.3553105236246806E-5</v>
      </c>
      <c r="AC4359" s="1">
        <f t="shared" si="620"/>
        <v>1.018151951649582E-4</v>
      </c>
      <c r="AD4359" s="15">
        <f t="shared" si="621"/>
        <v>4.8849023492122457E-4</v>
      </c>
      <c r="AK4359" s="1" t="e">
        <f t="shared" si="613"/>
        <v>#VALUE!</v>
      </c>
    </row>
    <row r="4360" spans="1:37" x14ac:dyDescent="0.4">
      <c r="A4360" s="1">
        <v>4358</v>
      </c>
      <c r="B4360" s="4">
        <v>-0.02</v>
      </c>
      <c r="C4360" s="8"/>
      <c r="D4360" s="4">
        <v>11.822175665961371</v>
      </c>
      <c r="E4360" s="4">
        <v>3.2022180960204625</v>
      </c>
      <c r="F4360" s="5">
        <v>145.53463489196139</v>
      </c>
      <c r="G4360" s="5" cm="1">
        <f t="array" ref="G4360">[1]!PropsSI("H","P",(E4360+1)*100*1000,"T",F4360+273.15,"WATER")/1000</f>
        <v>2740.6209964813083</v>
      </c>
      <c r="H4360" s="5" cm="1">
        <f t="array" ref="H4360">[1]!PropsSI("S","P",(E4360+1)*100*1000,"T",F4360+273.15,"WATER")/1000</f>
        <v>6.8797596679708031</v>
      </c>
      <c r="I4360" s="9"/>
      <c r="J4360" s="4">
        <v>0</v>
      </c>
      <c r="K4360" s="6">
        <v>3.2434773706940145</v>
      </c>
      <c r="L4360" s="5">
        <v>145.75063664703828</v>
      </c>
      <c r="M4360" s="5" t="e" cm="1">
        <f t="array" ref="M4360">[1]!PropsSI("H","P",(K4360+1)*100*1000,"T",L4360+273.15,"WATER")/1000</f>
        <v>#VALUE!</v>
      </c>
      <c r="N4360" s="5" t="e" cm="1">
        <f t="array" ref="N4360">[1]!PropsSI("S","P",(K4360+1)*100*1000,"T",L4360+273.15,"WATER")/1000</f>
        <v>#VALUE!</v>
      </c>
      <c r="O4360" s="5" cm="1">
        <f t="array" ref="O4360">[1]!PropsSI("H","P",(K4360+1)*100*1000,"S",H4360*1000,"WATER")/1000</f>
        <v>2742.436234381591</v>
      </c>
      <c r="P4360" s="9"/>
      <c r="Q4360" s="4">
        <f t="shared" si="614"/>
        <v>11.822175665961371</v>
      </c>
      <c r="R4360" s="6">
        <v>3.2448347446100736</v>
      </c>
      <c r="S4360" s="5">
        <v>-273.14999999999998</v>
      </c>
      <c r="T4360" s="5" t="e" cm="1">
        <f t="array" ref="T4360">[1]!PropsSI("H","P",(R4360+1)*100*1000,"T",S4360+273.15,"WATER")/1000</f>
        <v>#VALUE!</v>
      </c>
      <c r="U4360" s="5" t="e" cm="1">
        <f t="array" ref="U4360">[1]!PropsSI("S","P",(R4360+1)*100*1000,"T",S4360+273.15,"WATER")/1000</f>
        <v>#VALUE!</v>
      </c>
      <c r="V4360" s="5" t="e" cm="1">
        <f t="array" ref="V4360">[1]!PropsSI("H","P",(R4360+1)*100*1000,"S",N4360*1000,"WATER")/1000</f>
        <v>#VALUE!</v>
      </c>
      <c r="W4360" s="9"/>
      <c r="X4360" s="1" t="e">
        <f t="shared" si="615"/>
        <v>#VALUE!</v>
      </c>
      <c r="Y4360" s="1">
        <f t="shared" si="616"/>
        <v>-5.3620825055921046E-4</v>
      </c>
      <c r="Z4360" s="1">
        <f t="shared" si="617"/>
        <v>-2.12434595001748E-2</v>
      </c>
      <c r="AA4360" s="1" t="e">
        <f t="shared" si="618"/>
        <v>#VALUE!</v>
      </c>
      <c r="AB4360" s="1" t="e">
        <f t="shared" si="619"/>
        <v>#VALUE!</v>
      </c>
      <c r="AC4360" s="1" t="e">
        <f t="shared" si="620"/>
        <v>#VALUE!</v>
      </c>
      <c r="AD4360" s="15">
        <f t="shared" si="621"/>
        <v>0</v>
      </c>
      <c r="AK4360" s="1" t="e">
        <f t="shared" si="613"/>
        <v>#VALUE!</v>
      </c>
    </row>
    <row r="4361" spans="1:37" x14ac:dyDescent="0.4">
      <c r="A4361" s="1">
        <v>4359</v>
      </c>
      <c r="B4361" s="4">
        <v>-2.3E-2</v>
      </c>
      <c r="C4361" s="8"/>
      <c r="D4361" s="4">
        <v>11.938569708930121</v>
      </c>
      <c r="E4361" s="4">
        <v>3.2076414488791825</v>
      </c>
      <c r="F4361" s="5">
        <v>145.73785868130341</v>
      </c>
      <c r="G4361" s="5" cm="1">
        <f t="array" ref="G4361">[1]!PropsSI("H","P",(E4361+1)*100*1000,"T",F4361+273.15,"WATER")/1000</f>
        <v>2741.0470230129772</v>
      </c>
      <c r="H4361" s="5" cm="1">
        <f t="array" ref="H4361">[1]!PropsSI("S","P",(E4361+1)*100*1000,"T",F4361+273.15,"WATER")/1000</f>
        <v>6.8802052783518777</v>
      </c>
      <c r="I4361" s="9"/>
      <c r="J4361" s="4">
        <v>0</v>
      </c>
      <c r="K4361" s="6">
        <v>3.2329044097948807</v>
      </c>
      <c r="L4361" s="5">
        <v>145.65968787103657</v>
      </c>
      <c r="M4361" s="5" t="e" cm="1">
        <f t="array" ref="M4361">[1]!PropsSI("H","P",(K4361+1)*100*1000,"T",L4361+273.15,"WATER")/1000</f>
        <v>#VALUE!</v>
      </c>
      <c r="N4361" s="5" t="e" cm="1">
        <f t="array" ref="N4361">[1]!PropsSI("S","P",(K4361+1)*100*1000,"T",L4361+273.15,"WATER")/1000</f>
        <v>#VALUE!</v>
      </c>
      <c r="O4361" s="5" cm="1">
        <f t="array" ref="O4361">[1]!PropsSI("H","P",(K4361+1)*100*1000,"S",H4361*1000,"WATER")/1000</f>
        <v>2742.1592619388616</v>
      </c>
      <c r="P4361" s="9"/>
      <c r="Q4361" s="4">
        <f t="shared" si="614"/>
        <v>11.938569708930121</v>
      </c>
      <c r="R4361" s="6">
        <v>3.2359519886817383</v>
      </c>
      <c r="S4361" s="5">
        <v>-273.14999999999998</v>
      </c>
      <c r="T4361" s="5" t="e" cm="1">
        <f t="array" ref="T4361">[1]!PropsSI("H","P",(R4361+1)*100*1000,"T",S4361+273.15,"WATER")/1000</f>
        <v>#VALUE!</v>
      </c>
      <c r="U4361" s="5" t="e" cm="1">
        <f t="array" ref="U4361">[1]!PropsSI("S","P",(R4361+1)*100*1000,"T",S4361+273.15,"WATER")/1000</f>
        <v>#VALUE!</v>
      </c>
      <c r="V4361" s="5" t="e" cm="1">
        <f t="array" ref="V4361">[1]!PropsSI("H","P",(R4361+1)*100*1000,"S",N4361*1000,"WATER")/1000</f>
        <v>#VALUE!</v>
      </c>
      <c r="W4361" s="9"/>
      <c r="X4361" s="1" t="e">
        <f t="shared" si="615"/>
        <v>#VALUE!</v>
      </c>
      <c r="Y4361" s="1">
        <f t="shared" si="616"/>
        <v>-3.2854739786970165E-4</v>
      </c>
      <c r="Z4361" s="1">
        <f t="shared" si="617"/>
        <v>-1.3016366930672801E-2</v>
      </c>
      <c r="AA4361" s="1" t="e">
        <f t="shared" si="618"/>
        <v>#VALUE!</v>
      </c>
      <c r="AB4361" s="1" t="e">
        <f t="shared" si="619"/>
        <v>#VALUE!</v>
      </c>
      <c r="AC4361" s="1" t="e">
        <f t="shared" si="620"/>
        <v>#VALUE!</v>
      </c>
      <c r="AD4361" s="15">
        <f t="shared" si="621"/>
        <v>0</v>
      </c>
      <c r="AK4361" s="1" t="e">
        <f t="shared" si="613"/>
        <v>#VALUE!</v>
      </c>
    </row>
    <row r="4362" spans="1:37" x14ac:dyDescent="0.4">
      <c r="A4362" s="1">
        <v>4360</v>
      </c>
      <c r="B4362" s="4">
        <v>-1.4E-2</v>
      </c>
      <c r="C4362" s="8"/>
      <c r="D4362" s="4">
        <v>12.054963751898871</v>
      </c>
      <c r="E4362" s="4">
        <v>3.2135197566105766</v>
      </c>
      <c r="F4362" s="5">
        <v>145.94108247064545</v>
      </c>
      <c r="G4362" s="5" cm="1">
        <f t="array" ref="G4362">[1]!PropsSI("H","P",(E4362+1)*100*1000,"T",F4362+273.15,"WATER")/1000</f>
        <v>2741.4685564676456</v>
      </c>
      <c r="H4362" s="5" cm="1">
        <f t="array" ref="H4362">[1]!PropsSI("S","P",(E4362+1)*100*1000,"T",F4362+273.15,"WATER")/1000</f>
        <v>6.8805925195869744</v>
      </c>
      <c r="I4362" s="9"/>
      <c r="J4362" s="4">
        <v>0</v>
      </c>
      <c r="K4362" s="6">
        <v>3.2337721915740132</v>
      </c>
      <c r="L4362" s="5">
        <v>145.66715941443829</v>
      </c>
      <c r="M4362" s="5" t="e" cm="1">
        <f t="array" ref="M4362">[1]!PropsSI("H","P",(K4362+1)*100*1000,"T",L4362+273.15,"WATER")/1000</f>
        <v>#VALUE!</v>
      </c>
      <c r="N4362" s="5" t="e" cm="1">
        <f t="array" ref="N4362">[1]!PropsSI("S","P",(K4362+1)*100*1000,"T",L4362+273.15,"WATER")/1000</f>
        <v>#VALUE!</v>
      </c>
      <c r="O4362" s="5" cm="1">
        <f t="array" ref="O4362">[1]!PropsSI("H","P",(K4362+1)*100*1000,"S",H4362*1000,"WATER")/1000</f>
        <v>2742.3598313700058</v>
      </c>
      <c r="P4362" s="9"/>
      <c r="Q4362" s="4">
        <f t="shared" si="614"/>
        <v>12.054963751898871</v>
      </c>
      <c r="R4362" s="6">
        <v>3.2362715836236875</v>
      </c>
      <c r="S4362" s="5">
        <v>-273.14999999999998</v>
      </c>
      <c r="T4362" s="5" t="e" cm="1">
        <f t="array" ref="T4362">[1]!PropsSI("H","P",(R4362+1)*100*1000,"T",S4362+273.15,"WATER")/1000</f>
        <v>#VALUE!</v>
      </c>
      <c r="U4362" s="5" t="e" cm="1">
        <f t="array" ref="U4362">[1]!PropsSI("S","P",(R4362+1)*100*1000,"T",S4362+273.15,"WATER")/1000</f>
        <v>#VALUE!</v>
      </c>
      <c r="V4362" s="5" t="e" cm="1">
        <f t="array" ref="V4362">[1]!PropsSI("H","P",(R4362+1)*100*1000,"S",N4362*1000,"WATER")/1000</f>
        <v>#VALUE!</v>
      </c>
      <c r="W4362" s="9"/>
      <c r="X4362" s="1" t="e">
        <f t="shared" si="615"/>
        <v>#VALUE!</v>
      </c>
      <c r="Y4362" s="1">
        <f t="shared" si="616"/>
        <v>-2.6327621084128454E-4</v>
      </c>
      <c r="Z4362" s="1">
        <f t="shared" si="617"/>
        <v>-1.0430457786752606E-2</v>
      </c>
      <c r="AA4362" s="1" t="e">
        <f t="shared" si="618"/>
        <v>#VALUE!</v>
      </c>
      <c r="AB4362" s="1" t="e">
        <f t="shared" si="619"/>
        <v>#VALUE!</v>
      </c>
      <c r="AC4362" s="1" t="e">
        <f t="shared" si="620"/>
        <v>#VALUE!</v>
      </c>
      <c r="AD4362" s="15">
        <f t="shared" si="621"/>
        <v>0</v>
      </c>
      <c r="AK4362" s="1" t="e">
        <f t="shared" si="613"/>
        <v>#VALUE!</v>
      </c>
    </row>
    <row r="4363" spans="1:37" x14ac:dyDescent="0.4">
      <c r="A4363" s="1">
        <v>4361</v>
      </c>
      <c r="B4363" s="4">
        <v>-1.4999999999999999E-2</v>
      </c>
      <c r="C4363" s="8"/>
      <c r="D4363" s="4">
        <v>12.171357794867621</v>
      </c>
      <c r="E4363" s="4">
        <v>3.2193980643419717</v>
      </c>
      <c r="F4363" s="5">
        <v>146.0940767980982</v>
      </c>
      <c r="G4363" s="5" cm="1">
        <f t="array" ref="G4363">[1]!PropsSI("H","P",(E4363+1)*100*1000,"T",F4363+273.15,"WATER")/1000</f>
        <v>2741.7720167453795</v>
      </c>
      <c r="H4363" s="5" cm="1">
        <f t="array" ref="H4363">[1]!PropsSI("S","P",(E4363+1)*100*1000,"T",F4363+273.15,"WATER")/1000</f>
        <v>6.8806984941060758</v>
      </c>
      <c r="I4363" s="9"/>
      <c r="J4363" s="4">
        <v>0</v>
      </c>
      <c r="K4363" s="6">
        <v>3.235769437208825</v>
      </c>
      <c r="L4363" s="5">
        <v>145.68435089304421</v>
      </c>
      <c r="M4363" s="5" t="e" cm="1">
        <f t="array" ref="M4363">[1]!PropsSI("H","P",(K4363+1)*100*1000,"T",L4363+273.15,"WATER")/1000</f>
        <v>#VALUE!</v>
      </c>
      <c r="N4363" s="5" t="e" cm="1">
        <f t="array" ref="N4363">[1]!PropsSI("S","P",(K4363+1)*100*1000,"T",L4363+273.15,"WATER")/1000</f>
        <v>#VALUE!</v>
      </c>
      <c r="O4363" s="5" cm="1">
        <f t="array" ref="O4363">[1]!PropsSI("H","P",(K4363+1)*100*1000,"S",H4363*1000,"WATER")/1000</f>
        <v>2742.4920171343379</v>
      </c>
      <c r="P4363" s="9"/>
      <c r="Q4363" s="4">
        <f t="shared" si="614"/>
        <v>12.171357794867621</v>
      </c>
      <c r="R4363" s="6">
        <v>3.2418552787794659</v>
      </c>
      <c r="S4363" s="5">
        <v>-273.14999999999998</v>
      </c>
      <c r="T4363" s="5" t="e" cm="1">
        <f t="array" ref="T4363">[1]!PropsSI("H","P",(R4363+1)*100*1000,"T",S4363+273.15,"WATER")/1000</f>
        <v>#VALUE!</v>
      </c>
      <c r="U4363" s="5" t="e" cm="1">
        <f t="array" ref="U4363">[1]!PropsSI("S","P",(R4363+1)*100*1000,"T",S4363+273.15,"WATER")/1000</f>
        <v>#VALUE!</v>
      </c>
      <c r="V4363" s="5" t="e" cm="1">
        <f t="array" ref="V4363">[1]!PropsSI("H","P",(R4363+1)*100*1000,"S",N4363*1000,"WATER")/1000</f>
        <v>#VALUE!</v>
      </c>
      <c r="W4363" s="9"/>
      <c r="X4363" s="1" t="e">
        <f t="shared" si="615"/>
        <v>#VALUE!</v>
      </c>
      <c r="Y4363" s="1">
        <f t="shared" si="616"/>
        <v>-2.1268294855743779E-4</v>
      </c>
      <c r="Z4363" s="1">
        <f t="shared" si="617"/>
        <v>-8.426057598602316E-3</v>
      </c>
      <c r="AA4363" s="1" t="e">
        <f t="shared" si="618"/>
        <v>#VALUE!</v>
      </c>
      <c r="AB4363" s="1" t="e">
        <f t="shared" si="619"/>
        <v>#VALUE!</v>
      </c>
      <c r="AC4363" s="1" t="e">
        <f t="shared" si="620"/>
        <v>#VALUE!</v>
      </c>
      <c r="AD4363" s="15">
        <f t="shared" si="621"/>
        <v>0</v>
      </c>
      <c r="AK4363" s="1">
        <f t="shared" si="613"/>
        <v>-1.0341398826347303E-2</v>
      </c>
    </row>
    <row r="4364" spans="1:37" x14ac:dyDescent="0.4">
      <c r="A4364" s="1">
        <v>4362</v>
      </c>
      <c r="B4364" s="4">
        <v>-0.01</v>
      </c>
      <c r="C4364" s="8"/>
      <c r="D4364" s="4">
        <v>12.287751837836371</v>
      </c>
      <c r="E4364" s="4">
        <v>3.2252763720733659</v>
      </c>
      <c r="F4364" s="5">
        <v>146.03681040654288</v>
      </c>
      <c r="G4364" s="5" cm="1">
        <f t="array" ref="G4364">[1]!PropsSI("H","P",(E4364+1)*100*1000,"T",F4364+273.15,"WATER")/1000</f>
        <v>2741.5816011533529</v>
      </c>
      <c r="H4364" s="5" cm="1">
        <f t="array" ref="H4364">[1]!PropsSI("S","P",(E4364+1)*100*1000,"T",F4364+273.15,"WATER")/1000</f>
        <v>6.8796271750723434</v>
      </c>
      <c r="I4364" s="9"/>
      <c r="J4364" s="4">
        <v>0</v>
      </c>
      <c r="K4364" s="6">
        <v>3.2051935431472334</v>
      </c>
      <c r="L4364" s="5">
        <v>147.25047337858615</v>
      </c>
      <c r="M4364" s="5" cm="1">
        <f t="array" ref="M4364">[1]!PropsSI("H","P",(K4364+1)*100*1000,"T",L4364+273.15,"WATER")/1000</f>
        <v>2744.6113690284019</v>
      </c>
      <c r="N4364" s="5" cm="1">
        <f t="array" ref="N4364">[1]!PropsSI("S","P",(K4364+1)*100*1000,"T",L4364+273.15,"WATER")/1000</f>
        <v>6.8889570952908521</v>
      </c>
      <c r="O4364" s="5" cm="1">
        <f t="array" ref="O4364">[1]!PropsSI("H","P",(K4364+1)*100*1000,"S",H4364*1000,"WATER")/1000</f>
        <v>2740.6968800174645</v>
      </c>
      <c r="P4364" s="9"/>
      <c r="Q4364" s="4">
        <f t="shared" si="614"/>
        <v>12.287751837836371</v>
      </c>
      <c r="R4364" s="6">
        <v>3.2091723048720024</v>
      </c>
      <c r="S4364" s="5">
        <v>147.14401667256823</v>
      </c>
      <c r="T4364" s="5" cm="1">
        <f t="array" ref="T4364">[1]!PropsSI("H","P",(R4364+1)*100*1000,"T",S4364+273.15,"WATER")/1000</f>
        <v>2744.3260417209181</v>
      </c>
      <c r="U4364" s="5" cm="1">
        <f t="array" ref="U4364">[1]!PropsSI("S","P",(R4364+1)*100*1000,"T",S4364+273.15,"WATER")/1000</f>
        <v>6.8878588047639644</v>
      </c>
      <c r="V4364" s="5" cm="1">
        <f t="array" ref="V4364">[1]!PropsSI("H","P",(R4364+1)*100*1000,"S",N4364*1000,"WATER")/1000</f>
        <v>2744.7877553241337</v>
      </c>
      <c r="W4364" s="9"/>
      <c r="X4364" s="1">
        <f t="shared" si="615"/>
        <v>-9.3675012855363431E-3</v>
      </c>
      <c r="Y4364" s="1">
        <f t="shared" si="616"/>
        <v>2.6134027525185927E-4</v>
      </c>
      <c r="Z4364" s="1">
        <f t="shared" si="617"/>
        <v>1.0353760031270453E-2</v>
      </c>
      <c r="AA4364" s="1">
        <f t="shared" si="618"/>
        <v>-1.6626113312554614E-5</v>
      </c>
      <c r="AB4364" s="1">
        <f t="shared" si="619"/>
        <v>-1.9923005949024518E-3</v>
      </c>
      <c r="AC4364" s="1">
        <f t="shared" si="620"/>
        <v>-5.354472543253724E-3</v>
      </c>
      <c r="AD4364" s="15">
        <f t="shared" si="621"/>
        <v>2.1580925351383524E-5</v>
      </c>
      <c r="AK4364" s="1" t="e">
        <f t="shared" si="613"/>
        <v>#VALUE!</v>
      </c>
    </row>
    <row r="4365" spans="1:37" x14ac:dyDescent="0.4">
      <c r="A4365" s="1">
        <v>4363</v>
      </c>
      <c r="B4365" s="4">
        <v>-2.3E-2</v>
      </c>
      <c r="C4365" s="8"/>
      <c r="D4365" s="4">
        <v>12.404145880805121</v>
      </c>
      <c r="E4365" s="4">
        <v>3.231154679804761</v>
      </c>
      <c r="F4365" s="5">
        <v>146.0077486387105</v>
      </c>
      <c r="G4365" s="5" cm="1">
        <f t="array" ref="G4365">[1]!PropsSI("H","P",(E4365+1)*100*1000,"T",F4365+273.15,"WATER")/1000</f>
        <v>2741.4573161978028</v>
      </c>
      <c r="H4365" s="5" cm="1">
        <f t="array" ref="H4365">[1]!PropsSI("S","P",(E4365+1)*100*1000,"T",F4365+273.15,"WATER")/1000</f>
        <v>6.8787144852802102</v>
      </c>
      <c r="I4365" s="9"/>
      <c r="J4365" s="4">
        <v>0</v>
      </c>
      <c r="K4365" s="6">
        <v>3.2489054699595998</v>
      </c>
      <c r="L4365" s="5">
        <v>145.79725853705833</v>
      </c>
      <c r="M4365" s="5" t="e" cm="1">
        <f t="array" ref="M4365">[1]!PropsSI("H","P",(K4365+1)*100*1000,"T",L4365+273.15,"WATER")/1000</f>
        <v>#VALUE!</v>
      </c>
      <c r="N4365" s="5" t="e" cm="1">
        <f t="array" ref="N4365">[1]!PropsSI("S","P",(K4365+1)*100*1000,"T",L4365+273.15,"WATER")/1000</f>
        <v>#VALUE!</v>
      </c>
      <c r="O4365" s="5" cm="1">
        <f t="array" ref="O4365">[1]!PropsSI("H","P",(K4365+1)*100*1000,"S",H4365*1000,"WATER")/1000</f>
        <v>2742.2354244235039</v>
      </c>
      <c r="P4365" s="9"/>
      <c r="Q4365" s="4">
        <f t="shared" si="614"/>
        <v>12.404145880805121</v>
      </c>
      <c r="R4365" s="6">
        <v>3.2527791719182799</v>
      </c>
      <c r="S4365" s="5">
        <v>-273.14999999999998</v>
      </c>
      <c r="T4365" s="5" t="e" cm="1">
        <f t="array" ref="T4365">[1]!PropsSI("H","P",(R4365+1)*100*1000,"T",S4365+273.15,"WATER")/1000</f>
        <v>#VALUE!</v>
      </c>
      <c r="U4365" s="5" t="e" cm="1">
        <f t="array" ref="U4365">[1]!PropsSI("S","P",(R4365+1)*100*1000,"T",S4365+273.15,"WATER")/1000</f>
        <v>#VALUE!</v>
      </c>
      <c r="V4365" s="5" t="e" cm="1">
        <f t="array" ref="V4365">[1]!PropsSI("H","P",(R4365+1)*100*1000,"S",N4365*1000,"WATER")/1000</f>
        <v>#VALUE!</v>
      </c>
      <c r="W4365" s="9"/>
      <c r="X4365" s="1" t="e">
        <f t="shared" si="615"/>
        <v>#VALUE!</v>
      </c>
      <c r="Y4365" s="1">
        <f t="shared" si="616"/>
        <v>-2.2984758658021556E-4</v>
      </c>
      <c r="Z4365" s="1">
        <f t="shared" si="617"/>
        <v>-9.1060849802991877E-3</v>
      </c>
      <c r="AA4365" s="1" t="e">
        <f t="shared" si="618"/>
        <v>#VALUE!</v>
      </c>
      <c r="AB4365" s="1" t="e">
        <f t="shared" si="619"/>
        <v>#VALUE!</v>
      </c>
      <c r="AC4365" s="1" t="e">
        <f t="shared" si="620"/>
        <v>#VALUE!</v>
      </c>
      <c r="AD4365" s="15">
        <f t="shared" si="621"/>
        <v>0</v>
      </c>
      <c r="AK4365" s="1" t="e">
        <f t="shared" si="613"/>
        <v>#VALUE!</v>
      </c>
    </row>
    <row r="4366" spans="1:37" x14ac:dyDescent="0.4">
      <c r="A4366" s="1">
        <v>4364</v>
      </c>
      <c r="B4366" s="4">
        <v>-1.6E-2</v>
      </c>
      <c r="C4366" s="8"/>
      <c r="D4366" s="4">
        <v>12.517361324452056</v>
      </c>
      <c r="E4366" s="4">
        <v>3.2370329875361552</v>
      </c>
      <c r="F4366" s="5">
        <v>146.03131546787711</v>
      </c>
      <c r="G4366" s="5" cm="1">
        <f t="array" ref="G4366">[1]!PropsSI("H","P",(E4366+1)*100*1000,"T",F4366+273.15,"WATER")/1000</f>
        <v>2741.4567420726494</v>
      </c>
      <c r="H4366" s="5" cm="1">
        <f t="array" ref="H4366">[1]!PropsSI("S","P",(E4366+1)*100*1000,"T",F4366+273.15,"WATER")/1000</f>
        <v>6.8780978225764411</v>
      </c>
      <c r="I4366" s="9"/>
      <c r="J4366" s="4">
        <v>0</v>
      </c>
      <c r="K4366" s="6">
        <v>3.2513693994496951</v>
      </c>
      <c r="L4366" s="5">
        <v>145.81840541487361</v>
      </c>
      <c r="M4366" s="5" t="e" cm="1">
        <f t="array" ref="M4366">[1]!PropsSI("H","P",(K4366+1)*100*1000,"T",L4366+273.15,"WATER")/1000</f>
        <v>#VALUE!</v>
      </c>
      <c r="N4366" s="5" t="e" cm="1">
        <f t="array" ref="N4366">[1]!PropsSI("S","P",(K4366+1)*100*1000,"T",L4366+273.15,"WATER")/1000</f>
        <v>#VALUE!</v>
      </c>
      <c r="O4366" s="5" cm="1">
        <f t="array" ref="O4366">[1]!PropsSI("H","P",(K4366+1)*100*1000,"S",H4366*1000,"WATER")/1000</f>
        <v>2742.0845061274181</v>
      </c>
      <c r="P4366" s="9"/>
      <c r="Q4366" s="4">
        <f t="shared" si="614"/>
        <v>12.517361324452056</v>
      </c>
      <c r="R4366" s="6">
        <v>3.2533226151144321</v>
      </c>
      <c r="S4366" s="5">
        <v>-273.14999999999998</v>
      </c>
      <c r="T4366" s="5" t="e" cm="1">
        <f t="array" ref="T4366">[1]!PropsSI("H","P",(R4366+1)*100*1000,"T",S4366+273.15,"WATER")/1000</f>
        <v>#VALUE!</v>
      </c>
      <c r="U4366" s="5" t="e" cm="1">
        <f t="array" ref="U4366">[1]!PropsSI("S","P",(R4366+1)*100*1000,"T",S4366+273.15,"WATER")/1000</f>
        <v>#VALUE!</v>
      </c>
      <c r="V4366" s="5" t="e" cm="1">
        <f t="array" ref="V4366">[1]!PropsSI("H","P",(R4366+1)*100*1000,"S",N4366*1000,"WATER")/1000</f>
        <v>#VALUE!</v>
      </c>
      <c r="W4366" s="9"/>
      <c r="X4366" s="1" t="e">
        <f t="shared" si="615"/>
        <v>#VALUE!</v>
      </c>
      <c r="Y4366" s="1">
        <f t="shared" si="616"/>
        <v>-1.8543699727681072E-4</v>
      </c>
      <c r="Z4366" s="1">
        <f t="shared" si="617"/>
        <v>-7.346629480944466E-3</v>
      </c>
      <c r="AA4366" s="1" t="e">
        <f t="shared" si="618"/>
        <v>#VALUE!</v>
      </c>
      <c r="AB4366" s="1" t="e">
        <f t="shared" si="619"/>
        <v>#VALUE!</v>
      </c>
      <c r="AC4366" s="1" t="e">
        <f t="shared" si="620"/>
        <v>#VALUE!</v>
      </c>
      <c r="AD4366" s="15">
        <f t="shared" si="621"/>
        <v>0</v>
      </c>
      <c r="AK4366" s="1">
        <f t="shared" si="613"/>
        <v>-2.9063236684101134E-3</v>
      </c>
    </row>
    <row r="4367" spans="1:37" x14ac:dyDescent="0.4">
      <c r="A4367" s="1">
        <v>4365</v>
      </c>
      <c r="B4367" s="4">
        <v>-1.2999999999999999E-2</v>
      </c>
      <c r="C4367" s="8"/>
      <c r="D4367" s="4">
        <v>12.551648130311836</v>
      </c>
      <c r="E4367" s="4">
        <v>3.2429112952675503</v>
      </c>
      <c r="F4367" s="5">
        <v>146.05488390363126</v>
      </c>
      <c r="G4367" s="5" cm="1">
        <f t="array" ref="G4367">[1]!PropsSI("H","P",(E4367+1)*100*1000,"T",F4367+273.15,"WATER")/1000</f>
        <v>2741.4561784156526</v>
      </c>
      <c r="H4367" s="5" cm="1">
        <f t="array" ref="H4367">[1]!PropsSI("S","P",(E4367+1)*100*1000,"T",F4367+273.15,"WATER")/1000</f>
        <v>6.8774820699345058</v>
      </c>
      <c r="I4367" s="9"/>
      <c r="J4367" s="4">
        <v>0</v>
      </c>
      <c r="K4367" s="6">
        <v>3.2372339748806422</v>
      </c>
      <c r="L4367" s="5">
        <v>146.38658316686917</v>
      </c>
      <c r="M4367" s="5" cm="1">
        <f t="array" ref="M4367">[1]!PropsSI("H","P",(K4367+1)*100*1000,"T",L4367+273.15,"WATER")/1000</f>
        <v>2742.2897554166689</v>
      </c>
      <c r="N4367" s="5" cm="1">
        <f t="array" ref="N4367">[1]!PropsSI("S","P",(K4367+1)*100*1000,"T",L4367+273.15,"WATER")/1000</f>
        <v>6.8800631959568106</v>
      </c>
      <c r="O4367" s="5" cm="1">
        <f t="array" ref="O4367">[1]!PropsSI("H","P",(K4367+1)*100*1000,"S",H4367*1000,"WATER")/1000</f>
        <v>2741.2074731373332</v>
      </c>
      <c r="P4367" s="9"/>
      <c r="Q4367" s="4">
        <f t="shared" si="614"/>
        <v>12.551648130311836</v>
      </c>
      <c r="R4367" s="6">
        <v>3.2417380289877613</v>
      </c>
      <c r="S4367" s="5">
        <v>146.27218506027913</v>
      </c>
      <c r="T4367" s="5" cm="1">
        <f t="array" ref="T4367">[1]!PropsSI("H","P",(R4367+1)*100*1000,"T",S4367+273.15,"WATER")/1000</f>
        <v>2741.9783505716036</v>
      </c>
      <c r="U4367" s="5" cm="1">
        <f t="array" ref="U4367">[1]!PropsSI("S","P",(R4367+1)*100*1000,"T",S4367+273.15,"WATER")/1000</f>
        <v>6.8788499401702001</v>
      </c>
      <c r="V4367" s="5" cm="1">
        <f t="array" ref="V4367">[1]!PropsSI("H","P",(R4367+1)*100*1000,"S",N4367*1000,"WATER")/1000</f>
        <v>2742.4873483874685</v>
      </c>
      <c r="W4367" s="9"/>
      <c r="X4367" s="1">
        <f t="shared" si="615"/>
        <v>-1.8205892124842818E-3</v>
      </c>
      <c r="Y4367" s="1">
        <f t="shared" si="616"/>
        <v>7.3465754638411644E-5</v>
      </c>
      <c r="Z4367" s="1">
        <f t="shared" si="617"/>
        <v>2.9105609279291402E-3</v>
      </c>
      <c r="AA4367" s="1">
        <f t="shared" si="618"/>
        <v>-1.8564399910391688E-5</v>
      </c>
      <c r="AB4367" s="1">
        <f t="shared" si="619"/>
        <v>-2.2245647127613305E-3</v>
      </c>
      <c r="AC4367" s="1">
        <f t="shared" si="620"/>
        <v>3.1062712557289318E-6</v>
      </c>
      <c r="AD4367" s="15">
        <f t="shared" si="621"/>
        <v>1.6908077270157005E-4</v>
      </c>
      <c r="AK4367" s="1" t="e">
        <f t="shared" si="613"/>
        <v>#VALUE!</v>
      </c>
    </row>
    <row r="4368" spans="1:37" x14ac:dyDescent="0.4">
      <c r="A4368" s="1">
        <v>4366</v>
      </c>
      <c r="B4368" s="4">
        <v>-2.1999999999999999E-2</v>
      </c>
      <c r="C4368" s="8"/>
      <c r="D4368" s="4">
        <v>12.551831343927514</v>
      </c>
      <c r="E4368" s="4">
        <v>3.2421324942087613</v>
      </c>
      <c r="F4368" s="5">
        <v>146.07845233938548</v>
      </c>
      <c r="G4368" s="5" cm="1">
        <f t="array" ref="G4368">[1]!PropsSI("H","P",(E4368+1)*100*1000,"T",F4368+273.15,"WATER")/1000</f>
        <v>2741.519053379755</v>
      </c>
      <c r="H4368" s="5" cm="1">
        <f t="array" ref="H4368">[1]!PropsSI("S","P",(E4368+1)*100*1000,"T",F4368+273.15,"WATER")/1000</f>
        <v>6.8777134030035345</v>
      </c>
      <c r="I4368" s="9"/>
      <c r="J4368" s="4">
        <v>0</v>
      </c>
      <c r="K4368" s="6">
        <v>3.2556956519123474</v>
      </c>
      <c r="L4368" s="5">
        <v>145.85551202418162</v>
      </c>
      <c r="M4368" s="5" t="e" cm="1">
        <f t="array" ref="M4368">[1]!PropsSI("H","P",(K4368+1)*100*1000,"T",L4368+273.15,"WATER")/1000</f>
        <v>#VALUE!</v>
      </c>
      <c r="N4368" s="5" t="e" cm="1">
        <f t="array" ref="N4368">[1]!PropsSI("S","P",(K4368+1)*100*1000,"T",L4368+273.15,"WATER")/1000</f>
        <v>#VALUE!</v>
      </c>
      <c r="O4368" s="5" cm="1">
        <f t="array" ref="O4368">[1]!PropsSI("H","P",(K4368+1)*100*1000,"S",H4368*1000,"WATER")/1000</f>
        <v>2742.1123346059971</v>
      </c>
      <c r="P4368" s="9"/>
      <c r="Q4368" s="4">
        <f t="shared" si="614"/>
        <v>12.551831343927514</v>
      </c>
      <c r="R4368" s="6">
        <v>3.2587195827910675</v>
      </c>
      <c r="S4368" s="5">
        <v>-273.14999999999998</v>
      </c>
      <c r="T4368" s="5" t="e" cm="1">
        <f t="array" ref="T4368">[1]!PropsSI("H","P",(R4368+1)*100*1000,"T",S4368+273.15,"WATER")/1000</f>
        <v>#VALUE!</v>
      </c>
      <c r="U4368" s="5" t="e" cm="1">
        <f t="array" ref="U4368">[1]!PropsSI("S","P",(R4368+1)*100*1000,"T",S4368+273.15,"WATER")/1000</f>
        <v>#VALUE!</v>
      </c>
      <c r="V4368" s="5" t="e" cm="1">
        <f t="array" ref="V4368">[1]!PropsSI("H","P",(R4368+1)*100*1000,"S",N4368*1000,"WATER")/1000</f>
        <v>#VALUE!</v>
      </c>
      <c r="W4368" s="9"/>
      <c r="X4368" s="1" t="e">
        <f t="shared" si="615"/>
        <v>#VALUE!</v>
      </c>
      <c r="Y4368" s="1">
        <f t="shared" si="616"/>
        <v>-1.7525101716056701E-4</v>
      </c>
      <c r="Z4368" s="1">
        <f t="shared" si="617"/>
        <v>-6.943082060994585E-3</v>
      </c>
      <c r="AA4368" s="1" t="e">
        <f t="shared" si="618"/>
        <v>#VALUE!</v>
      </c>
      <c r="AB4368" s="1" t="e">
        <f t="shared" si="619"/>
        <v>#VALUE!</v>
      </c>
      <c r="AC4368" s="1" t="e">
        <f t="shared" si="620"/>
        <v>#VALUE!</v>
      </c>
      <c r="AD4368" s="15">
        <f t="shared" si="621"/>
        <v>0</v>
      </c>
      <c r="AK4368" s="1">
        <f t="shared" si="613"/>
        <v>-5.6336783882063946E-3</v>
      </c>
    </row>
    <row r="4369" spans="1:37" x14ac:dyDescent="0.4">
      <c r="A4369" s="1">
        <v>4367</v>
      </c>
      <c r="B4369" s="4">
        <v>-1.7999999999999999E-2</v>
      </c>
      <c r="C4369" s="8"/>
      <c r="D4369" s="4">
        <v>12.552014557543188</v>
      </c>
      <c r="E4369" s="4">
        <v>3.2190190926776854</v>
      </c>
      <c r="F4369" s="5">
        <v>146.10202077513964</v>
      </c>
      <c r="G4369" s="5" cm="1">
        <f t="array" ref="G4369">[1]!PropsSI("H","P",(E4369+1)*100*1000,"T",F4369+273.15,"WATER")/1000</f>
        <v>2741.7942706666763</v>
      </c>
      <c r="H4369" s="5" cm="1">
        <f t="array" ref="H4369">[1]!PropsSI("S","P",(E4369+1)*100*1000,"T",F4369+273.15,"WATER")/1000</f>
        <v>6.880791390332698</v>
      </c>
      <c r="I4369" s="9"/>
      <c r="J4369" s="4">
        <v>0</v>
      </c>
      <c r="K4369" s="6">
        <v>3.2080239062383322</v>
      </c>
      <c r="L4369" s="5">
        <v>146.74731367839036</v>
      </c>
      <c r="M4369" s="5" cm="1">
        <f t="array" ref="M4369">[1]!PropsSI("H","P",(K4369+1)*100*1000,"T",L4369+273.15,"WATER")/1000</f>
        <v>2743.4100465331371</v>
      </c>
      <c r="N4369" s="5" cm="1">
        <f t="array" ref="N4369">[1]!PropsSI("S","P",(K4369+1)*100*1000,"T",L4369+273.15,"WATER")/1000</f>
        <v>6.8857993836817348</v>
      </c>
      <c r="O4369" s="5" cm="1">
        <f t="array" ref="O4369">[1]!PropsSI("H","P",(K4369+1)*100*1000,"S",H4369*1000,"WATER")/1000</f>
        <v>2741.3094503233642</v>
      </c>
      <c r="P4369" s="9"/>
      <c r="Q4369" s="4">
        <f t="shared" si="614"/>
        <v>12.552014557543188</v>
      </c>
      <c r="R4369" s="6">
        <v>3.2114059061908544</v>
      </c>
      <c r="S4369" s="5">
        <v>146.65912549422063</v>
      </c>
      <c r="T4369" s="5" cm="1">
        <f t="array" ref="T4369">[1]!PropsSI("H","P",(R4369+1)*100*1000,"T",S4369+273.15,"WATER")/1000</f>
        <v>2743.1720383633278</v>
      </c>
      <c r="U4369" s="5" cm="1">
        <f t="array" ref="U4369">[1]!PropsSI("S","P",(R4369+1)*100*1000,"T",S4369+273.15,"WATER")/1000</f>
        <v>6.8848762306018756</v>
      </c>
      <c r="V4369" s="5" cm="1">
        <f t="array" ref="V4369">[1]!PropsSI("H","P",(R4369+1)*100*1000,"S",N4369*1000,"WATER")/1000</f>
        <v>2743.5596629279312</v>
      </c>
      <c r="W4369" s="9"/>
      <c r="X4369" s="1">
        <f t="shared" si="615"/>
        <v>-4.8038222736896093E-3</v>
      </c>
      <c r="Y4369" s="1">
        <f t="shared" si="616"/>
        <v>1.4321245060077819E-4</v>
      </c>
      <c r="Z4369" s="1">
        <f t="shared" si="617"/>
        <v>5.6737804595240341E-3</v>
      </c>
      <c r="AA4369" s="1">
        <f t="shared" si="618"/>
        <v>-1.4179348789249423E-5</v>
      </c>
      <c r="AB4369" s="1">
        <f t="shared" si="619"/>
        <v>-1.6991057679619787E-3</v>
      </c>
      <c r="AC4369" s="1">
        <f t="shared" si="620"/>
        <v>-2.3550493192187934E-3</v>
      </c>
      <c r="AD4369" s="15">
        <f t="shared" si="621"/>
        <v>2.4476448180407636E-4</v>
      </c>
      <c r="AK4369" s="1">
        <f t="shared" si="613"/>
        <v>-1.4173362593271208E-2</v>
      </c>
    </row>
    <row r="4370" spans="1:37" x14ac:dyDescent="0.4">
      <c r="A4370" s="1">
        <v>4368</v>
      </c>
      <c r="B4370" s="4">
        <v>-1.7000000000000001E-2</v>
      </c>
      <c r="C4370" s="8"/>
      <c r="D4370" s="4">
        <v>12.552197771158866</v>
      </c>
      <c r="E4370" s="4">
        <v>3.194099285460783</v>
      </c>
      <c r="F4370" s="5">
        <v>146.13109056860105</v>
      </c>
      <c r="G4370" s="5" cm="1">
        <f t="array" ref="G4370">[1]!PropsSI("H","P",(E4370+1)*100*1000,"T",F4370+273.15,"WATER")/1000</f>
        <v>2742.098718304328</v>
      </c>
      <c r="H4370" s="5" cm="1">
        <f t="array" ref="H4370">[1]!PropsSI("S","P",(E4370+1)*100*1000,"T",F4370+273.15,"WATER")/1000</f>
        <v>6.8841439357489183</v>
      </c>
      <c r="I4370" s="9"/>
      <c r="J4370" s="4">
        <v>0</v>
      </c>
      <c r="K4370" s="6">
        <v>3.1666130842044029</v>
      </c>
      <c r="L4370" s="5">
        <v>147.76490066406853</v>
      </c>
      <c r="M4370" s="5" cm="1">
        <f t="array" ref="M4370">[1]!PropsSI("H","P",(K4370+1)*100*1000,"T",L4370+273.15,"WATER")/1000</f>
        <v>2746.1636722084972</v>
      </c>
      <c r="N4370" s="5" cm="1">
        <f t="array" ref="N4370">[1]!PropsSI("S","P",(K4370+1)*100*1000,"T",L4370+273.15,"WATER")/1000</f>
        <v>6.896737276627869</v>
      </c>
      <c r="O4370" s="5" cm="1">
        <f t="array" ref="O4370">[1]!PropsSI("H","P",(K4370+1)*100*1000,"S",H4370*1000,"WATER")/1000</f>
        <v>2740.8772564786186</v>
      </c>
      <c r="P4370" s="9"/>
      <c r="Q4370" s="4">
        <f t="shared" si="614"/>
        <v>12.552197771158866</v>
      </c>
      <c r="R4370" s="6">
        <v>3.1685860652958331</v>
      </c>
      <c r="S4370" s="5">
        <v>147.71083218087023</v>
      </c>
      <c r="T4370" s="5" cm="1">
        <f t="array" ref="T4370">[1]!PropsSI("H","P",(R4370+1)*100*1000,"T",S4370+273.15,"WATER")/1000</f>
        <v>2746.0201242765484</v>
      </c>
      <c r="U4370" s="5" cm="1">
        <f t="array" ref="U4370">[1]!PropsSI("S","P",(R4370+1)*100*1000,"T",S4370+273.15,"WATER")/1000</f>
        <v>6.8961860753891031</v>
      </c>
      <c r="V4370" s="5" cm="1">
        <f t="array" ref="V4370">[1]!PropsSI("H","P",(R4370+1)*100*1000,"S",N4370*1000,"WATER")/1000</f>
        <v>2746.2521308419118</v>
      </c>
      <c r="W4370" s="9"/>
      <c r="X4370" s="1">
        <f t="shared" si="615"/>
        <v>-1.3672850917864739E-2</v>
      </c>
      <c r="Y4370" s="1">
        <f t="shared" si="616"/>
        <v>3.6081105875241374E-4</v>
      </c>
      <c r="Z4370" s="1">
        <f t="shared" si="617"/>
        <v>1.4294586302669547E-2</v>
      </c>
      <c r="AA4370" s="1">
        <f t="shared" si="618"/>
        <v>-8.589539502472309E-6</v>
      </c>
      <c r="AB4370" s="1">
        <f t="shared" si="619"/>
        <v>-1.0292811277661307E-3</v>
      </c>
      <c r="AC4370" s="1">
        <f t="shared" si="620"/>
        <v>-8.8441510060201112E-3</v>
      </c>
      <c r="AD4370" s="15">
        <f t="shared" si="621"/>
        <v>6.6517872812602778E-5</v>
      </c>
      <c r="AK4370" s="1">
        <f t="shared" si="613"/>
        <v>-5.3692768592145529E-2</v>
      </c>
    </row>
    <row r="4371" spans="1:37" x14ac:dyDescent="0.4">
      <c r="A4371" s="1">
        <v>4369</v>
      </c>
      <c r="B4371" s="4">
        <v>-1.4999999999999999E-2</v>
      </c>
      <c r="C4371" s="8"/>
      <c r="D4371" s="4">
        <v>12.55238098477454</v>
      </c>
      <c r="E4371" s="4">
        <v>3.1691794782438811</v>
      </c>
      <c r="F4371" s="5">
        <v>146.19007477426635</v>
      </c>
      <c r="G4371" s="5" cm="1">
        <f t="array" ref="G4371">[1]!PropsSI("H","P",(E4371+1)*100*1000,"T",F4371+273.15,"WATER")/1000</f>
        <v>2742.4722116019293</v>
      </c>
      <c r="H4371" s="5" cm="1">
        <f t="array" ref="H4371">[1]!PropsSI("S","P",(E4371+1)*100*1000,"T",F4371+273.15,"WATER")/1000</f>
        <v>6.8876774964043994</v>
      </c>
      <c r="I4371" s="9"/>
      <c r="J4371" s="4">
        <v>0</v>
      </c>
      <c r="K4371" s="6">
        <v>3.0664131993423274</v>
      </c>
      <c r="L4371" s="5">
        <v>152.49250269908748</v>
      </c>
      <c r="M4371" s="5" cm="1">
        <f t="array" ref="M4371">[1]!PropsSI("H","P",(K4371+1)*100*1000,"T",L4371+273.15,"WATER")/1000</f>
        <v>2757.8711998230629</v>
      </c>
      <c r="N4371" s="5" cm="1">
        <f t="array" ref="N4371">[1]!PropsSI("S","P",(K4371+1)*100*1000,"T",L4371+273.15,"WATER")/1000</f>
        <v>6.9352204404823841</v>
      </c>
      <c r="O4371" s="5" cm="1">
        <f t="array" ref="O4371">[1]!PropsSI("H","P",(K4371+1)*100*1000,"S",H4371*1000,"WATER")/1000</f>
        <v>2737.8431733034477</v>
      </c>
      <c r="P4371" s="9"/>
      <c r="Q4371" s="4">
        <f t="shared" si="614"/>
        <v>12.55238098477454</v>
      </c>
      <c r="R4371" s="6">
        <v>3.0702932521275108</v>
      </c>
      <c r="S4371" s="5">
        <v>152.3826479668744</v>
      </c>
      <c r="T4371" s="5" cm="1">
        <f t="array" ref="T4371">[1]!PropsSI("H","P",(R4371+1)*100*1000,"T",S4371+273.15,"WATER")/1000</f>
        <v>2757.5896820876064</v>
      </c>
      <c r="U4371" s="5" cm="1">
        <f t="array" ref="U4371">[1]!PropsSI("S","P",(R4371+1)*100*1000,"T",S4371+273.15,"WATER")/1000</f>
        <v>6.9341342826429075</v>
      </c>
      <c r="V4371" s="5" cm="1">
        <f t="array" ref="V4371">[1]!PropsSI("H","P",(R4371+1)*100*1000,"S",N4371*1000,"WATER")/1000</f>
        <v>2758.0519885595063</v>
      </c>
      <c r="W4371" s="9"/>
      <c r="X4371" s="1">
        <f t="shared" si="615"/>
        <v>-5.2711180295084432E-2</v>
      </c>
      <c r="Y4371" s="1">
        <f t="shared" si="616"/>
        <v>1.3673846978480852E-3</v>
      </c>
      <c r="Z4371" s="1">
        <f t="shared" si="617"/>
        <v>5.4172947580721623E-2</v>
      </c>
      <c r="AA4371" s="1">
        <f t="shared" si="618"/>
        <v>-1.702849566630844E-5</v>
      </c>
      <c r="AB4371" s="1">
        <f t="shared" si="619"/>
        <v>-2.040517913507916E-3</v>
      </c>
      <c r="AC4371" s="1">
        <f t="shared" si="620"/>
        <v>-3.5182244152274812E-2</v>
      </c>
      <c r="AD4371" s="15">
        <f t="shared" si="621"/>
        <v>4.0732297902203087E-4</v>
      </c>
      <c r="AK4371" s="1" t="e">
        <f t="shared" si="613"/>
        <v>#VALUE!</v>
      </c>
    </row>
    <row r="4372" spans="1:37" x14ac:dyDescent="0.4">
      <c r="A4372" s="1">
        <v>4370</v>
      </c>
      <c r="B4372" s="4">
        <v>-0.02</v>
      </c>
      <c r="C4372" s="8"/>
      <c r="D4372" s="4">
        <v>12.552564198390218</v>
      </c>
      <c r="E4372" s="4">
        <v>3.1442596710269779</v>
      </c>
      <c r="F4372" s="5">
        <v>146.27701490385539</v>
      </c>
      <c r="G4372" s="5" cm="1">
        <f t="array" ref="G4372">[1]!PropsSI("H","P",(E4372+1)*100*1000,"T",F4372+273.15,"WATER")/1000</f>
        <v>2742.9097442722391</v>
      </c>
      <c r="H4372" s="5" cm="1">
        <f t="array" ref="H4372">[1]!PropsSI("S","P",(E4372+1)*100*1000,"T",F4372+273.15,"WATER")/1000</f>
        <v>6.8913802608447501</v>
      </c>
      <c r="I4372" s="9"/>
      <c r="J4372" s="4">
        <v>0</v>
      </c>
      <c r="K4372" s="6">
        <v>3.2118225129741638</v>
      </c>
      <c r="L4372" s="5">
        <v>145.47779490058792</v>
      </c>
      <c r="M4372" s="5" t="e" cm="1">
        <f t="array" ref="M4372">[1]!PropsSI("H","P",(K4372+1)*100*1000,"T",L4372+273.15,"WATER")/1000</f>
        <v>#VALUE!</v>
      </c>
      <c r="N4372" s="5" t="e" cm="1">
        <f t="array" ref="N4372">[1]!PropsSI("S","P",(K4372+1)*100*1000,"T",L4372+273.15,"WATER")/1000</f>
        <v>#VALUE!</v>
      </c>
      <c r="O4372" s="5" cm="1">
        <f t="array" ref="O4372">[1]!PropsSI("H","P",(K4372+1)*100*1000,"S",H4372*1000,"WATER")/1000</f>
        <v>2745.9247726697854</v>
      </c>
      <c r="P4372" s="9"/>
      <c r="Q4372" s="4">
        <f t="shared" si="614"/>
        <v>12.552564198390218</v>
      </c>
      <c r="R4372" s="6">
        <v>3.2155913560745084</v>
      </c>
      <c r="S4372" s="5">
        <v>-273.14999999999998</v>
      </c>
      <c r="T4372" s="5" t="e" cm="1">
        <f t="array" ref="T4372">[1]!PropsSI("H","P",(R4372+1)*100*1000,"T",S4372+273.15,"WATER")/1000</f>
        <v>#VALUE!</v>
      </c>
      <c r="U4372" s="5" t="e" cm="1">
        <f t="array" ref="U4372">[1]!PropsSI("S","P",(R4372+1)*100*1000,"T",S4372+273.15,"WATER")/1000</f>
        <v>#VALUE!</v>
      </c>
      <c r="V4372" s="5" t="e" cm="1">
        <f t="array" ref="V4372">[1]!PropsSI("H","P",(R4372+1)*100*1000,"S",N4372*1000,"WATER")/1000</f>
        <v>#VALUE!</v>
      </c>
      <c r="W4372" s="9"/>
      <c r="X4372" s="1" t="e">
        <f t="shared" si="615"/>
        <v>#VALUE!</v>
      </c>
      <c r="Y4372" s="1">
        <f t="shared" si="616"/>
        <v>-8.9061775439069511E-4</v>
      </c>
      <c r="Z4372" s="1">
        <f t="shared" si="617"/>
        <v>-3.528442946523843E-2</v>
      </c>
      <c r="AA4372" s="1" t="e">
        <f t="shared" si="618"/>
        <v>#VALUE!</v>
      </c>
      <c r="AB4372" s="1" t="e">
        <f t="shared" si="619"/>
        <v>#VALUE!</v>
      </c>
      <c r="AC4372" s="1" t="e">
        <f t="shared" si="620"/>
        <v>#VALUE!</v>
      </c>
      <c r="AD4372" s="15">
        <f t="shared" si="621"/>
        <v>0</v>
      </c>
      <c r="AK4372" s="1" t="e">
        <f t="shared" si="613"/>
        <v>#VALUE!</v>
      </c>
    </row>
    <row r="4373" spans="1:37" x14ac:dyDescent="0.4">
      <c r="A4373" s="1">
        <v>4371</v>
      </c>
      <c r="B4373" s="4">
        <v>-1.4999999999999999E-2</v>
      </c>
      <c r="C4373" s="8"/>
      <c r="D4373" s="4">
        <v>12.552747412005893</v>
      </c>
      <c r="E4373" s="4">
        <v>3.119339863810076</v>
      </c>
      <c r="F4373" s="5">
        <v>146.47722926129572</v>
      </c>
      <c r="G4373" s="5" cm="1">
        <f t="array" ref="G4373">[1]!PropsSI("H","P",(E4373+1)*100*1000,"T",F4373+273.15,"WATER")/1000</f>
        <v>2743.6094173343736</v>
      </c>
      <c r="H4373" s="5" cm="1">
        <f t="array" ref="H4373">[1]!PropsSI("S","P",(E4373+1)*100*1000,"T",F4373+273.15,"WATER")/1000</f>
        <v>6.8957244670909867</v>
      </c>
      <c r="I4373" s="9"/>
      <c r="J4373" s="4">
        <v>0</v>
      </c>
      <c r="K4373" s="6">
        <v>3.2442953450648448</v>
      </c>
      <c r="L4373" s="5">
        <v>145.75766528545216</v>
      </c>
      <c r="M4373" s="5" t="e" cm="1">
        <f t="array" ref="M4373">[1]!PropsSI("H","P",(K4373+1)*100*1000,"T",L4373+273.15,"WATER")/1000</f>
        <v>#VALUE!</v>
      </c>
      <c r="N4373" s="5" t="e" cm="1">
        <f t="array" ref="N4373">[1]!PropsSI("S","P",(K4373+1)*100*1000,"T",L4373+273.15,"WATER")/1000</f>
        <v>#VALUE!</v>
      </c>
      <c r="O4373" s="5" cm="1">
        <f t="array" ref="O4373">[1]!PropsSI("H","P",(K4373+1)*100*1000,"S",H4373*1000,"WATER")/1000</f>
        <v>2749.1945377878119</v>
      </c>
      <c r="P4373" s="9"/>
      <c r="Q4373" s="4">
        <f t="shared" si="614"/>
        <v>12.552747412005893</v>
      </c>
      <c r="R4373" s="6">
        <v>3.2488356417283244</v>
      </c>
      <c r="S4373" s="5">
        <v>-273.14999999999998</v>
      </c>
      <c r="T4373" s="5" t="e" cm="1">
        <f t="array" ref="T4373">[1]!PropsSI("H","P",(R4373+1)*100*1000,"T",S4373+273.15,"WATER")/1000</f>
        <v>#VALUE!</v>
      </c>
      <c r="U4373" s="5" t="e" cm="1">
        <f t="array" ref="U4373">[1]!PropsSI("S","P",(R4373+1)*100*1000,"T",S4373+273.15,"WATER")/1000</f>
        <v>#VALUE!</v>
      </c>
      <c r="V4373" s="5" t="e" cm="1">
        <f t="array" ref="V4373">[1]!PropsSI("H","P",(R4373+1)*100*1000,"S",N4373*1000,"WATER")/1000</f>
        <v>#VALUE!</v>
      </c>
      <c r="W4373" s="9"/>
      <c r="X4373" s="1" t="e">
        <f t="shared" si="615"/>
        <v>#VALUE!</v>
      </c>
      <c r="Y4373" s="1">
        <f t="shared" si="616"/>
        <v>-1.6498045060838896E-3</v>
      </c>
      <c r="Z4373" s="1">
        <f t="shared" si="617"/>
        <v>-6.5361835017734196E-2</v>
      </c>
      <c r="AA4373" s="1" t="e">
        <f t="shared" si="618"/>
        <v>#VALUE!</v>
      </c>
      <c r="AB4373" s="1" t="e">
        <f t="shared" si="619"/>
        <v>#VALUE!</v>
      </c>
      <c r="AC4373" s="1" t="e">
        <f t="shared" si="620"/>
        <v>#VALUE!</v>
      </c>
      <c r="AD4373" s="15">
        <f t="shared" si="621"/>
        <v>0</v>
      </c>
      <c r="AK4373" s="1" t="e">
        <f t="shared" si="613"/>
        <v>#VALUE!</v>
      </c>
    </row>
    <row r="4374" spans="1:37" x14ac:dyDescent="0.4">
      <c r="A4374" s="1">
        <v>4372</v>
      </c>
      <c r="B4374" s="4">
        <v>-1.0999999999999999E-2</v>
      </c>
      <c r="C4374" s="8"/>
      <c r="D4374" s="4">
        <v>12.552925409963933</v>
      </c>
      <c r="E4374" s="4">
        <v>3.0944200565931728</v>
      </c>
      <c r="F4374" s="5">
        <v>146.65520731211964</v>
      </c>
      <c r="G4374" s="5" cm="1">
        <f t="array" ref="G4374">[1]!PropsSI("H","P",(E4374+1)*100*1000,"T",F4374+273.15,"WATER")/1000</f>
        <v>2744.2547742700272</v>
      </c>
      <c r="H4374" s="5" cm="1">
        <f t="array" ref="H4374">[1]!PropsSI("S","P",(E4374+1)*100*1000,"T",F4374+273.15,"WATER")/1000</f>
        <v>6.899955722206605</v>
      </c>
      <c r="I4374" s="9"/>
      <c r="J4374" s="4">
        <v>0</v>
      </c>
      <c r="K4374" s="6">
        <v>3.1628761781763144</v>
      </c>
      <c r="L4374" s="5">
        <v>145.05265160465893</v>
      </c>
      <c r="M4374" s="5" t="e" cm="1">
        <f t="array" ref="M4374">[1]!PropsSI("H","P",(K4374+1)*100*1000,"T",L4374+273.15,"WATER")/1000</f>
        <v>#VALUE!</v>
      </c>
      <c r="N4374" s="5" t="e" cm="1">
        <f t="array" ref="N4374">[1]!PropsSI("S","P",(K4374+1)*100*1000,"T",L4374+273.15,"WATER")/1000</f>
        <v>#VALUE!</v>
      </c>
      <c r="O4374" s="5" cm="1">
        <f t="array" ref="O4374">[1]!PropsSI("H","P",(K4374+1)*100*1000,"S",H4374*1000,"WATER")/1000</f>
        <v>2747.3513922113489</v>
      </c>
      <c r="P4374" s="9"/>
      <c r="Q4374" s="4">
        <f t="shared" si="614"/>
        <v>12.552925409963933</v>
      </c>
      <c r="R4374" s="6">
        <v>3.1628819909719099</v>
      </c>
      <c r="S4374" s="5">
        <v>-273.14999999999998</v>
      </c>
      <c r="T4374" s="5" t="e" cm="1">
        <f t="array" ref="T4374">[1]!PropsSI("H","P",(R4374+1)*100*1000,"T",S4374+273.15,"WATER")/1000</f>
        <v>#VALUE!</v>
      </c>
      <c r="U4374" s="5" t="e" cm="1">
        <f t="array" ref="U4374">[1]!PropsSI("S","P",(R4374+1)*100*1000,"T",S4374+273.15,"WATER")/1000</f>
        <v>#VALUE!</v>
      </c>
      <c r="V4374" s="5" t="e" cm="1">
        <f t="array" ref="V4374">[1]!PropsSI("H","P",(R4374+1)*100*1000,"S",N4374*1000,"WATER")/1000</f>
        <v>#VALUE!</v>
      </c>
      <c r="W4374" s="9"/>
      <c r="X4374" s="1" t="e">
        <f t="shared" si="615"/>
        <v>#VALUE!</v>
      </c>
      <c r="Y4374" s="1">
        <f t="shared" si="616"/>
        <v>-9.1471872017866304E-4</v>
      </c>
      <c r="Z4374" s="1">
        <f t="shared" si="617"/>
        <v>-3.6239259776218995E-2</v>
      </c>
      <c r="AA4374" s="1" t="e">
        <f t="shared" si="618"/>
        <v>#VALUE!</v>
      </c>
      <c r="AB4374" s="1" t="e">
        <f t="shared" si="619"/>
        <v>#VALUE!</v>
      </c>
      <c r="AC4374" s="1" t="e">
        <f t="shared" si="620"/>
        <v>#VALUE!</v>
      </c>
      <c r="AD4374" s="15">
        <f t="shared" si="621"/>
        <v>0</v>
      </c>
      <c r="AK4374" s="1">
        <f t="shared" si="613"/>
        <v>9.5036898045104123E-3</v>
      </c>
    </row>
    <row r="4375" spans="1:37" x14ac:dyDescent="0.4">
      <c r="A4375" s="1">
        <v>4373</v>
      </c>
      <c r="B4375" s="4">
        <v>-1.0999999999999999E-2</v>
      </c>
      <c r="C4375" s="8"/>
      <c r="D4375" s="4">
        <v>12.552978515625</v>
      </c>
      <c r="E4375" s="4">
        <v>3.0695002493762709</v>
      </c>
      <c r="F4375" s="5">
        <v>145.97756779934574</v>
      </c>
      <c r="G4375" s="5" cm="1">
        <f t="array" ref="G4375">[1]!PropsSI("H","P",(E4375+1)*100*1000,"T",F4375+273.15,"WATER")/1000</f>
        <v>2742.9136782218511</v>
      </c>
      <c r="H4375" s="5" cm="1">
        <f t="array" ref="H4375">[1]!PropsSI("S","P",(E4375+1)*100*1000,"T",F4375+273.15,"WATER")/1000</f>
        <v>6.8994690639348502</v>
      </c>
      <c r="I4375" s="9"/>
      <c r="J4375" s="4">
        <v>0</v>
      </c>
      <c r="K4375" s="6">
        <v>3.0873595535250975</v>
      </c>
      <c r="L4375" s="5">
        <v>144.8811345414997</v>
      </c>
      <c r="M4375" s="5" cm="1">
        <f t="array" ref="M4375">[1]!PropsSI("H","P",(K4375+1)*100*1000,"T",L4375+273.15,"WATER")/1000</f>
        <v>2740.1881670410862</v>
      </c>
      <c r="N4375" s="5" cm="1">
        <f t="array" ref="N4375">[1]!PropsSI("S","P",(K4375+1)*100*1000,"T",L4375+273.15,"WATER")/1000</f>
        <v>6.8910142787674911</v>
      </c>
      <c r="O4375" s="5" cm="1">
        <f t="array" ref="O4375">[1]!PropsSI("H","P",(K4375+1)*100*1000,"S",H4375*1000,"WATER")/1000</f>
        <v>2743.7289408389361</v>
      </c>
      <c r="P4375" s="9"/>
      <c r="Q4375" s="4">
        <f t="shared" si="614"/>
        <v>12.552978515625</v>
      </c>
      <c r="R4375" s="6">
        <v>3.0903159112761522</v>
      </c>
      <c r="S4375" s="5">
        <v>144.80137088420844</v>
      </c>
      <c r="T4375" s="5" cm="1">
        <f t="array" ref="T4375">[1]!PropsSI("H","P",(R4375+1)*100*1000,"T",S4375+273.15,"WATER")/1000</f>
        <v>2739.9731401749223</v>
      </c>
      <c r="U4375" s="5" cm="1">
        <f t="array" ref="U4375">[1]!PropsSI("S","P",(R4375+1)*100*1000,"T",S4375+273.15,"WATER")/1000</f>
        <v>6.8901790917937387</v>
      </c>
      <c r="V4375" s="5" cm="1">
        <f t="array" ref="V4375">[1]!PropsSI("H","P",(R4375+1)*100*1000,"S",N4375*1000,"WATER")/1000</f>
        <v>2740.322269998479</v>
      </c>
      <c r="W4375" s="9"/>
      <c r="X4375" s="1">
        <f t="shared" si="615"/>
        <v>1.0253475257632153E-2</v>
      </c>
      <c r="Y4375" s="1">
        <f t="shared" si="616"/>
        <v>-2.4082272719480496E-4</v>
      </c>
      <c r="Z4375" s="1">
        <f t="shared" si="617"/>
        <v>-9.5408973035180158E-3</v>
      </c>
      <c r="AA4375" s="1">
        <f t="shared" si="618"/>
        <v>-1.2761423173602539E-5</v>
      </c>
      <c r="AB4375" s="1">
        <f t="shared" si="619"/>
        <v>-1.5291963011807338E-3</v>
      </c>
      <c r="AC4375" s="1">
        <f t="shared" si="620"/>
        <v>7.8868572132211115E-3</v>
      </c>
      <c r="AD4375" s="15">
        <f t="shared" si="621"/>
        <v>3.567133753926023E-4</v>
      </c>
      <c r="AK4375" s="1" t="e">
        <f t="shared" ref="AK4375:AK4438" si="622">(D4376/3.6*(G4376-M4376))/1000</f>
        <v>#VALUE!</v>
      </c>
    </row>
    <row r="4376" spans="1:37" x14ac:dyDescent="0.4">
      <c r="A4376" s="1">
        <v>4374</v>
      </c>
      <c r="B4376" s="4">
        <v>-1.0999999999999999E-2</v>
      </c>
      <c r="C4376" s="8"/>
      <c r="D4376" s="4">
        <v>12.552978515625</v>
      </c>
      <c r="E4376" s="4">
        <v>2.9937597414023931</v>
      </c>
      <c r="F4376" s="5">
        <v>145.60294239285395</v>
      </c>
      <c r="G4376" s="5" cm="1">
        <f t="array" ref="G4376">[1]!PropsSI("H","P",(E4376+1)*100*1000,"T",F4376+273.15,"WATER")/1000</f>
        <v>2742.7539013933529</v>
      </c>
      <c r="H4376" s="5" cm="1">
        <f t="array" ref="H4376">[1]!PropsSI("S","P",(E4376+1)*100*1000,"T",F4376+273.15,"WATER")/1000</f>
        <v>6.907431323914822</v>
      </c>
      <c r="I4376" s="9"/>
      <c r="J4376" s="4">
        <v>0</v>
      </c>
      <c r="K4376" s="6">
        <v>3.0670837226329879</v>
      </c>
      <c r="L4376" s="5">
        <v>144.20884477199968</v>
      </c>
      <c r="M4376" s="5" t="e" cm="1">
        <f t="array" ref="M4376">[1]!PropsSI("H","P",(K4376+1)*100*1000,"T",L4376+273.15,"WATER")/1000</f>
        <v>#VALUE!</v>
      </c>
      <c r="N4376" s="5" t="e" cm="1">
        <f t="array" ref="N4376">[1]!PropsSI("S","P",(K4376+1)*100*1000,"T",L4376+273.15,"WATER")/1000</f>
        <v>#VALUE!</v>
      </c>
      <c r="O4376" s="5" cm="1">
        <f t="array" ref="O4376">[1]!PropsSI("H","P",(K4376+1)*100*1000,"S",H4376*1000,"WATER")/1000</f>
        <v>2746.1456375989164</v>
      </c>
      <c r="P4376" s="9"/>
      <c r="Q4376" s="4">
        <f t="shared" si="614"/>
        <v>12.552978515625</v>
      </c>
      <c r="R4376" s="6">
        <v>3.0717808370782951</v>
      </c>
      <c r="S4376" s="5">
        <v>-273.14999999999998</v>
      </c>
      <c r="T4376" s="5" t="e" cm="1">
        <f t="array" ref="T4376">[1]!PropsSI("H","P",(R4376+1)*100*1000,"T",S4376+273.15,"WATER")/1000</f>
        <v>#VALUE!</v>
      </c>
      <c r="U4376" s="5" t="e" cm="1">
        <f t="array" ref="U4376">[1]!PropsSI("S","P",(R4376+1)*100*1000,"T",S4376+273.15,"WATER")/1000</f>
        <v>#VALUE!</v>
      </c>
      <c r="V4376" s="5" t="e" cm="1">
        <f t="array" ref="V4376">[1]!PropsSI("H","P",(R4376+1)*100*1000,"S",N4376*1000,"WATER")/1000</f>
        <v>#VALUE!</v>
      </c>
      <c r="W4376" s="9"/>
      <c r="X4376" s="1" t="e">
        <f t="shared" si="615"/>
        <v>#VALUE!</v>
      </c>
      <c r="Y4376" s="1">
        <f t="shared" si="616"/>
        <v>-1.0018945378235888E-3</v>
      </c>
      <c r="Z4376" s="1">
        <f t="shared" si="617"/>
        <v>-3.9692984983921861E-2</v>
      </c>
      <c r="AA4376" s="1" t="e">
        <f t="shared" si="618"/>
        <v>#VALUE!</v>
      </c>
      <c r="AB4376" s="1" t="e">
        <f t="shared" si="619"/>
        <v>#VALUE!</v>
      </c>
      <c r="AC4376" s="1" t="e">
        <f t="shared" si="620"/>
        <v>#VALUE!</v>
      </c>
      <c r="AD4376" s="15">
        <f t="shared" si="621"/>
        <v>0</v>
      </c>
      <c r="AK4376" s="1" t="e">
        <f t="shared" si="622"/>
        <v>#VALUE!</v>
      </c>
    </row>
    <row r="4377" spans="1:37" x14ac:dyDescent="0.4">
      <c r="A4377" s="1">
        <v>4375</v>
      </c>
      <c r="B4377" s="4">
        <v>-2.5999999999999999E-2</v>
      </c>
      <c r="C4377" s="8"/>
      <c r="D4377" s="4">
        <v>12.552978515625</v>
      </c>
      <c r="E4377" s="4">
        <v>2.8502739493996594</v>
      </c>
      <c r="F4377" s="5">
        <v>144.54390755198003</v>
      </c>
      <c r="G4377" s="5" cm="1">
        <f t="array" ref="G4377">[1]!PropsSI("H","P",(E4377+1)*100*1000,"T",F4377+273.15,"WATER")/1000</f>
        <v>2741.6541496616082</v>
      </c>
      <c r="H4377" s="5" cm="1">
        <f t="array" ref="H4377">[1]!PropsSI("S","P",(E4377+1)*100*1000,"T",F4377+273.15,"WATER")/1000</f>
        <v>6.92106509632419</v>
      </c>
      <c r="I4377" s="9"/>
      <c r="J4377" s="4">
        <v>0</v>
      </c>
      <c r="K4377" s="6">
        <v>3.0782452189498191</v>
      </c>
      <c r="L4377" s="5">
        <v>144.30798030108724</v>
      </c>
      <c r="M4377" s="5" t="e" cm="1">
        <f t="array" ref="M4377">[1]!PropsSI("H","P",(K4377+1)*100*1000,"T",L4377+273.15,"WATER")/1000</f>
        <v>#VALUE!</v>
      </c>
      <c r="N4377" s="5" t="e" cm="1">
        <f t="array" ref="N4377">[1]!PropsSI("S","P",(K4377+1)*100*1000,"T",L4377+273.15,"WATER")/1000</f>
        <v>#VALUE!</v>
      </c>
      <c r="O4377" s="5" cm="1">
        <f t="array" ref="O4377">[1]!PropsSI("H","P",(K4377+1)*100*1000,"S",H4377*1000,"WATER")/1000</f>
        <v>2752.4116695002485</v>
      </c>
      <c r="P4377" s="9"/>
      <c r="Q4377" s="4">
        <f t="shared" si="614"/>
        <v>12.552978515625</v>
      </c>
      <c r="R4377" s="6">
        <v>3.0814197570856372</v>
      </c>
      <c r="S4377" s="5">
        <v>-273.14999999999998</v>
      </c>
      <c r="T4377" s="5" t="e" cm="1">
        <f t="array" ref="T4377">[1]!PropsSI("H","P",(R4377+1)*100*1000,"T",S4377+273.15,"WATER")/1000</f>
        <v>#VALUE!</v>
      </c>
      <c r="U4377" s="5" t="e" cm="1">
        <f t="array" ref="U4377">[1]!PropsSI("S","P",(R4377+1)*100*1000,"T",S4377+273.15,"WATER")/1000</f>
        <v>#VALUE!</v>
      </c>
      <c r="V4377" s="5" t="e" cm="1">
        <f t="array" ref="V4377">[1]!PropsSI("H","P",(R4377+1)*100*1000,"S",N4377*1000,"WATER")/1000</f>
        <v>#VALUE!</v>
      </c>
      <c r="W4377" s="9"/>
      <c r="X4377" s="1" t="e">
        <f t="shared" si="615"/>
        <v>#VALUE!</v>
      </c>
      <c r="Y4377" s="1">
        <f t="shared" si="616"/>
        <v>-3.1776941700782219E-3</v>
      </c>
      <c r="Z4377" s="1">
        <f t="shared" si="617"/>
        <v>-0.12589365668207683</v>
      </c>
      <c r="AA4377" s="1" t="e">
        <f t="shared" si="618"/>
        <v>#VALUE!</v>
      </c>
      <c r="AB4377" s="1" t="e">
        <f t="shared" si="619"/>
        <v>#VALUE!</v>
      </c>
      <c r="AC4377" s="1" t="e">
        <f t="shared" si="620"/>
        <v>#VALUE!</v>
      </c>
      <c r="AD4377" s="15">
        <f t="shared" si="621"/>
        <v>0</v>
      </c>
      <c r="AK4377" s="1" t="e">
        <f t="shared" si="622"/>
        <v>#VALUE!</v>
      </c>
    </row>
    <row r="4378" spans="1:37" x14ac:dyDescent="0.4">
      <c r="A4378" s="1">
        <v>4376</v>
      </c>
      <c r="B4378" s="4">
        <v>-2.1000000000000001E-2</v>
      </c>
      <c r="C4378" s="8"/>
      <c r="D4378" s="4">
        <v>12.552978515625</v>
      </c>
      <c r="E4378" s="4">
        <v>2.8674284384052742</v>
      </c>
      <c r="F4378" s="5">
        <v>144.55630157396087</v>
      </c>
      <c r="G4378" s="5" cm="1">
        <f t="array" ref="G4378">[1]!PropsSI("H","P",(E4378+1)*100*1000,"T",F4378+273.15,"WATER")/1000</f>
        <v>2741.5214167092927</v>
      </c>
      <c r="H4378" s="5" cm="1">
        <f t="array" ref="H4378">[1]!PropsSI("S","P",(E4378+1)*100*1000,"T",F4378+273.15,"WATER")/1000</f>
        <v>6.9187704879104208</v>
      </c>
      <c r="I4378" s="9"/>
      <c r="J4378" s="4">
        <v>0</v>
      </c>
      <c r="K4378" s="6">
        <v>3.0758344850522792</v>
      </c>
      <c r="L4378" s="5">
        <v>144.28658684189514</v>
      </c>
      <c r="M4378" s="5" t="e" cm="1">
        <f t="array" ref="M4378">[1]!PropsSI("H","P",(K4378+1)*100*1000,"T",L4378+273.15,"WATER")/1000</f>
        <v>#VALUE!</v>
      </c>
      <c r="N4378" s="5" t="e" cm="1">
        <f t="array" ref="N4378">[1]!PropsSI("S","P",(K4378+1)*100*1000,"T",L4378+273.15,"WATER")/1000</f>
        <v>#VALUE!</v>
      </c>
      <c r="O4378" s="5" cm="1">
        <f t="array" ref="O4378">[1]!PropsSI("H","P",(K4378+1)*100*1000,"S",H4378*1000,"WATER")/1000</f>
        <v>2751.3296947415715</v>
      </c>
      <c r="P4378" s="9"/>
      <c r="Q4378" s="4">
        <f t="shared" si="614"/>
        <v>12.552978515625</v>
      </c>
      <c r="R4378" s="6">
        <v>3.0786569065170428</v>
      </c>
      <c r="S4378" s="5">
        <v>-273.14999999999998</v>
      </c>
      <c r="T4378" s="5" t="e" cm="1">
        <f t="array" ref="T4378">[1]!PropsSI("H","P",(R4378+1)*100*1000,"T",S4378+273.15,"WATER")/1000</f>
        <v>#VALUE!</v>
      </c>
      <c r="U4378" s="5" t="e" cm="1">
        <f t="array" ref="U4378">[1]!PropsSI("S","P",(R4378+1)*100*1000,"T",S4378+273.15,"WATER")/1000</f>
        <v>#VALUE!</v>
      </c>
      <c r="V4378" s="5" t="e" cm="1">
        <f t="array" ref="V4378">[1]!PropsSI("H","P",(R4378+1)*100*1000,"S",N4378*1000,"WATER")/1000</f>
        <v>#VALUE!</v>
      </c>
      <c r="W4378" s="9"/>
      <c r="X4378" s="1" t="e">
        <f t="shared" si="615"/>
        <v>#VALUE!</v>
      </c>
      <c r="Y4378" s="1">
        <f t="shared" si="616"/>
        <v>-2.8972949517347365E-3</v>
      </c>
      <c r="Z4378" s="1">
        <f t="shared" si="617"/>
        <v>-0.11478482082856595</v>
      </c>
      <c r="AA4378" s="1" t="e">
        <f t="shared" si="618"/>
        <v>#VALUE!</v>
      </c>
      <c r="AB4378" s="1" t="e">
        <f t="shared" si="619"/>
        <v>#VALUE!</v>
      </c>
      <c r="AC4378" s="1" t="e">
        <f t="shared" si="620"/>
        <v>#VALUE!</v>
      </c>
      <c r="AD4378" s="15">
        <f t="shared" si="621"/>
        <v>0</v>
      </c>
      <c r="AK4378" s="1" t="e">
        <f t="shared" si="622"/>
        <v>#VALUE!</v>
      </c>
    </row>
    <row r="4379" spans="1:37" x14ac:dyDescent="0.4">
      <c r="A4379" s="1">
        <v>4377</v>
      </c>
      <c r="B4379" s="4">
        <v>-2.5000000000000001E-2</v>
      </c>
      <c r="C4379" s="8"/>
      <c r="D4379" s="4">
        <v>12.552978515625</v>
      </c>
      <c r="E4379" s="4">
        <v>2.8878963482785407</v>
      </c>
      <c r="F4379" s="5">
        <v>144.69404270615277</v>
      </c>
      <c r="G4379" s="5" cm="1">
        <f t="array" ref="G4379">[1]!PropsSI("H","P",(E4379+1)*100*1000,"T",F4379+273.15,"WATER")/1000</f>
        <v>2741.6465146009841</v>
      </c>
      <c r="H4379" s="5" cm="1">
        <f t="array" ref="H4379">[1]!PropsSI("S","P",(E4379+1)*100*1000,"T",F4379+273.15,"WATER")/1000</f>
        <v>6.916723096234449</v>
      </c>
      <c r="I4379" s="9"/>
      <c r="J4379" s="4">
        <v>0</v>
      </c>
      <c r="K4379" s="6">
        <v>3.0763052447932231</v>
      </c>
      <c r="L4379" s="5">
        <v>144.29076528159544</v>
      </c>
      <c r="M4379" s="5" t="e" cm="1">
        <f t="array" ref="M4379">[1]!PropsSI("H","P",(K4379+1)*100*1000,"T",L4379+273.15,"WATER")/1000</f>
        <v>#VALUE!</v>
      </c>
      <c r="N4379" s="5" t="e" cm="1">
        <f t="array" ref="N4379">[1]!PropsSI("S","P",(K4379+1)*100*1000,"T",L4379+273.15,"WATER")/1000</f>
        <v>#VALUE!</v>
      </c>
      <c r="O4379" s="5" cm="1">
        <f t="array" ref="O4379">[1]!PropsSI("H","P",(K4379+1)*100*1000,"S",H4379*1000,"WATER")/1000</f>
        <v>2750.4861300478201</v>
      </c>
      <c r="P4379" s="9"/>
      <c r="Q4379" s="4">
        <f t="shared" si="614"/>
        <v>12.552978515625</v>
      </c>
      <c r="R4379" s="6">
        <v>3.0803386092055689</v>
      </c>
      <c r="S4379" s="5">
        <v>-273.14999999999998</v>
      </c>
      <c r="T4379" s="5" t="e" cm="1">
        <f t="array" ref="T4379">[1]!PropsSI("H","P",(R4379+1)*100*1000,"T",S4379+273.15,"WATER")/1000</f>
        <v>#VALUE!</v>
      </c>
      <c r="U4379" s="5" t="e" cm="1">
        <f t="array" ref="U4379">[1]!PropsSI("S","P",(R4379+1)*100*1000,"T",S4379+273.15,"WATER")/1000</f>
        <v>#VALUE!</v>
      </c>
      <c r="V4379" s="5" t="e" cm="1">
        <f t="array" ref="V4379">[1]!PropsSI("H","P",(R4379+1)*100*1000,"S",N4379*1000,"WATER")/1000</f>
        <v>#VALUE!</v>
      </c>
      <c r="W4379" s="9"/>
      <c r="X4379" s="1" t="e">
        <f t="shared" si="615"/>
        <v>#VALUE!</v>
      </c>
      <c r="Y4379" s="1">
        <f t="shared" si="616"/>
        <v>-2.6111589746038058E-3</v>
      </c>
      <c r="Z4379" s="1">
        <f t="shared" si="617"/>
        <v>-0.10344870648234955</v>
      </c>
      <c r="AA4379" s="1" t="e">
        <f t="shared" si="618"/>
        <v>#VALUE!</v>
      </c>
      <c r="AB4379" s="1" t="e">
        <f t="shared" si="619"/>
        <v>#VALUE!</v>
      </c>
      <c r="AC4379" s="1" t="e">
        <f t="shared" si="620"/>
        <v>#VALUE!</v>
      </c>
      <c r="AD4379" s="15">
        <f t="shared" si="621"/>
        <v>0</v>
      </c>
      <c r="AK4379" s="1" t="e">
        <f t="shared" si="622"/>
        <v>#VALUE!</v>
      </c>
    </row>
    <row r="4380" spans="1:37" x14ac:dyDescent="0.4">
      <c r="A4380" s="1">
        <v>4378</v>
      </c>
      <c r="B4380" s="4">
        <v>-2.3E-2</v>
      </c>
      <c r="C4380" s="8"/>
      <c r="D4380" s="4">
        <v>12.552978515625</v>
      </c>
      <c r="E4380" s="4">
        <v>2.9083642581518081</v>
      </c>
      <c r="F4380" s="5">
        <v>145.5661965972198</v>
      </c>
      <c r="G4380" s="5" cm="1">
        <f t="array" ref="G4380">[1]!PropsSI("H","P",(E4380+1)*100*1000,"T",F4380+273.15,"WATER")/1000</f>
        <v>2743.4649534018245</v>
      </c>
      <c r="H4380" s="5" cm="1">
        <f t="array" ref="H4380">[1]!PropsSI("S","P",(E4380+1)*100*1000,"T",F4380+273.15,"WATER")/1000</f>
        <v>6.9187359747032602</v>
      </c>
      <c r="I4380" s="9"/>
      <c r="J4380" s="4">
        <v>0</v>
      </c>
      <c r="K4380" s="6">
        <v>3.2198154857128261</v>
      </c>
      <c r="L4380" s="5">
        <v>145.54684356313567</v>
      </c>
      <c r="M4380" s="5" t="e" cm="1">
        <f t="array" ref="M4380">[1]!PropsSI("H","P",(K4380+1)*100*1000,"T",L4380+273.15,"WATER")/1000</f>
        <v>#VALUE!</v>
      </c>
      <c r="N4380" s="5" t="e" cm="1">
        <f t="array" ref="N4380">[1]!PropsSI("S","P",(K4380+1)*100*1000,"T",L4380+273.15,"WATER")/1000</f>
        <v>#VALUE!</v>
      </c>
      <c r="O4380" s="5" cm="1">
        <f t="array" ref="O4380">[1]!PropsSI("H","P",(K4380+1)*100*1000,"S",H4380*1000,"WATER")/1000</f>
        <v>2757.8690624909946</v>
      </c>
      <c r="P4380" s="9"/>
      <c r="Q4380" s="4">
        <f t="shared" si="614"/>
        <v>12.552978515625</v>
      </c>
      <c r="R4380" s="6">
        <v>3.2246410717295384</v>
      </c>
      <c r="S4380" s="5">
        <v>-273.14999999999998</v>
      </c>
      <c r="T4380" s="5" t="e" cm="1">
        <f t="array" ref="T4380">[1]!PropsSI("H","P",(R4380+1)*100*1000,"T",S4380+273.15,"WATER")/1000</f>
        <v>#VALUE!</v>
      </c>
      <c r="U4380" s="5" t="e" cm="1">
        <f t="array" ref="U4380">[1]!PropsSI("S","P",(R4380+1)*100*1000,"T",S4380+273.15,"WATER")/1000</f>
        <v>#VALUE!</v>
      </c>
      <c r="V4380" s="5" t="e" cm="1">
        <f t="array" ref="V4380">[1]!PropsSI("H","P",(R4380+1)*100*1000,"S",N4380*1000,"WATER")/1000</f>
        <v>#VALUE!</v>
      </c>
      <c r="W4380" s="9"/>
      <c r="X4380" s="1" t="e">
        <f t="shared" si="615"/>
        <v>#VALUE!</v>
      </c>
      <c r="Y4380" s="1">
        <f t="shared" si="616"/>
        <v>-4.2548704686945719E-3</v>
      </c>
      <c r="Z4380" s="1">
        <f t="shared" si="617"/>
        <v>-0.16856914899376738</v>
      </c>
      <c r="AA4380" s="1" t="e">
        <f t="shared" si="618"/>
        <v>#VALUE!</v>
      </c>
      <c r="AB4380" s="1" t="e">
        <f t="shared" si="619"/>
        <v>#VALUE!</v>
      </c>
      <c r="AC4380" s="1" t="e">
        <f t="shared" si="620"/>
        <v>#VALUE!</v>
      </c>
      <c r="AD4380" s="15">
        <f t="shared" si="621"/>
        <v>0</v>
      </c>
      <c r="AK4380" s="1" t="e">
        <f t="shared" si="622"/>
        <v>#VALUE!</v>
      </c>
    </row>
    <row r="4381" spans="1:37" x14ac:dyDescent="0.4">
      <c r="A4381" s="1">
        <v>4379</v>
      </c>
      <c r="B4381" s="4">
        <v>-1.2E-2</v>
      </c>
      <c r="C4381" s="8"/>
      <c r="D4381" s="4">
        <v>12.552978515625</v>
      </c>
      <c r="E4381" s="4">
        <v>2.9288321680250751</v>
      </c>
      <c r="F4381" s="5">
        <v>145.52826766795727</v>
      </c>
      <c r="G4381" s="5" cm="1">
        <f t="array" ref="G4381">[1]!PropsSI("H","P",(E4381+1)*100*1000,"T",F4381+273.15,"WATER")/1000</f>
        <v>2743.1873303372467</v>
      </c>
      <c r="H4381" s="5" cm="1">
        <f t="array" ref="H4381">[1]!PropsSI("S","P",(E4381+1)*100*1000,"T",F4381+273.15,"WATER")/1000</f>
        <v>6.9157506196134406</v>
      </c>
      <c r="I4381" s="9"/>
      <c r="J4381" s="4">
        <v>0</v>
      </c>
      <c r="K4381" s="6">
        <v>3.1887210070292151</v>
      </c>
      <c r="L4381" s="5">
        <v>145.27763491582851</v>
      </c>
      <c r="M4381" s="5" t="e" cm="1">
        <f t="array" ref="M4381">[1]!PropsSI("H","P",(K4381+1)*100*1000,"T",L4381+273.15,"WATER")/1000</f>
        <v>#VALUE!</v>
      </c>
      <c r="N4381" s="5" t="e" cm="1">
        <f t="array" ref="N4381">[1]!PropsSI("S","P",(K4381+1)*100*1000,"T",L4381+273.15,"WATER")/1000</f>
        <v>#VALUE!</v>
      </c>
      <c r="O4381" s="5" cm="1">
        <f t="array" ref="O4381">[1]!PropsSI("H","P",(K4381+1)*100*1000,"S",H4381*1000,"WATER")/1000</f>
        <v>2755.1989365276936</v>
      </c>
      <c r="P4381" s="9"/>
      <c r="Q4381" s="4">
        <f t="shared" si="614"/>
        <v>12.552978515625</v>
      </c>
      <c r="R4381" s="6">
        <v>3.1927044348540132</v>
      </c>
      <c r="S4381" s="5">
        <v>-273.14999999999998</v>
      </c>
      <c r="T4381" s="5" t="e" cm="1">
        <f t="array" ref="T4381">[1]!PropsSI("H","P",(R4381+1)*100*1000,"T",S4381+273.15,"WATER")/1000</f>
        <v>#VALUE!</v>
      </c>
      <c r="U4381" s="5" t="e" cm="1">
        <f t="array" ref="U4381">[1]!PropsSI("S","P",(R4381+1)*100*1000,"T",S4381+273.15,"WATER")/1000</f>
        <v>#VALUE!</v>
      </c>
      <c r="V4381" s="5" t="e" cm="1">
        <f t="array" ref="V4381">[1]!PropsSI("H","P",(R4381+1)*100*1000,"S",N4381*1000,"WATER")/1000</f>
        <v>#VALUE!</v>
      </c>
      <c r="W4381" s="9"/>
      <c r="X4381" s="1" t="e">
        <f t="shared" si="615"/>
        <v>#VALUE!</v>
      </c>
      <c r="Y4381" s="1">
        <f t="shared" si="616"/>
        <v>-3.5481422797434404E-3</v>
      </c>
      <c r="Z4381" s="1">
        <f t="shared" si="617"/>
        <v>-0.14057004296740944</v>
      </c>
      <c r="AA4381" s="1" t="e">
        <f t="shared" si="618"/>
        <v>#VALUE!</v>
      </c>
      <c r="AB4381" s="1" t="e">
        <f t="shared" si="619"/>
        <v>#VALUE!</v>
      </c>
      <c r="AC4381" s="1" t="e">
        <f t="shared" si="620"/>
        <v>#VALUE!</v>
      </c>
      <c r="AD4381" s="15">
        <f t="shared" si="621"/>
        <v>0</v>
      </c>
      <c r="AK4381" s="1" t="e">
        <f t="shared" si="622"/>
        <v>#VALUE!</v>
      </c>
    </row>
    <row r="4382" spans="1:37" x14ac:dyDescent="0.4">
      <c r="A4382" s="1">
        <v>4380</v>
      </c>
      <c r="B4382" s="4">
        <v>-1.4E-2</v>
      </c>
      <c r="C4382" s="8"/>
      <c r="D4382" s="4">
        <v>12.530682599259919</v>
      </c>
      <c r="E4382" s="4">
        <v>2.949300077898342</v>
      </c>
      <c r="F4382" s="5">
        <v>145.4516817002085</v>
      </c>
      <c r="G4382" s="5" cm="1">
        <f t="array" ref="G4382">[1]!PropsSI("H","P",(E4382+1)*100*1000,"T",F4382+273.15,"WATER")/1000</f>
        <v>2742.8197884830879</v>
      </c>
      <c r="H4382" s="5" cm="1">
        <f t="array" ref="H4382">[1]!PropsSI("S","P",(E4382+1)*100*1000,"T",F4382+273.15,"WATER")/1000</f>
        <v>6.9125630230946395</v>
      </c>
      <c r="I4382" s="9"/>
      <c r="J4382" s="4">
        <v>0</v>
      </c>
      <c r="K4382" s="6">
        <v>3.0754244386155314</v>
      </c>
      <c r="L4382" s="5">
        <v>144.28294697417982</v>
      </c>
      <c r="M4382" s="5" t="e" cm="1">
        <f t="array" ref="M4382">[1]!PropsSI("H","P",(K4382+1)*100*1000,"T",L4382+273.15,"WATER")/1000</f>
        <v>#VALUE!</v>
      </c>
      <c r="N4382" s="5" t="e" cm="1">
        <f t="array" ref="N4382">[1]!PropsSI("S","P",(K4382+1)*100*1000,"T",L4382+273.15,"WATER")/1000</f>
        <v>#VALUE!</v>
      </c>
      <c r="O4382" s="5" cm="1">
        <f t="array" ref="O4382">[1]!PropsSI("H","P",(K4382+1)*100*1000,"S",H4382*1000,"WATER")/1000</f>
        <v>2748.6898520264699</v>
      </c>
      <c r="P4382" s="9"/>
      <c r="Q4382" s="4">
        <f t="shared" si="614"/>
        <v>12.530682599259919</v>
      </c>
      <c r="R4382" s="6">
        <v>3.0788477123772369</v>
      </c>
      <c r="S4382" s="5">
        <v>-273.14999999999998</v>
      </c>
      <c r="T4382" s="5" t="e" cm="1">
        <f t="array" ref="T4382">[1]!PropsSI("H","P",(R4382+1)*100*1000,"T",S4382+273.15,"WATER")/1000</f>
        <v>#VALUE!</v>
      </c>
      <c r="U4382" s="5" t="e" cm="1">
        <f t="array" ref="U4382">[1]!PropsSI("S","P",(R4382+1)*100*1000,"T",S4382+273.15,"WATER")/1000</f>
        <v>#VALUE!</v>
      </c>
      <c r="V4382" s="5" t="e" cm="1">
        <f t="array" ref="V4382">[1]!PropsSI("H","P",(R4382+1)*100*1000,"S",N4382*1000,"WATER")/1000</f>
        <v>#VALUE!</v>
      </c>
      <c r="W4382" s="9"/>
      <c r="X4382" s="1" t="e">
        <f t="shared" si="615"/>
        <v>#VALUE!</v>
      </c>
      <c r="Y4382" s="1">
        <f t="shared" si="616"/>
        <v>-1.7339746502527853E-3</v>
      </c>
      <c r="Z4382" s="1">
        <f t="shared" si="617"/>
        <v>-6.8696481672109705E-2</v>
      </c>
      <c r="AA4382" s="1" t="e">
        <f t="shared" si="618"/>
        <v>#VALUE!</v>
      </c>
      <c r="AB4382" s="1" t="e">
        <f t="shared" si="619"/>
        <v>#VALUE!</v>
      </c>
      <c r="AC4382" s="1" t="e">
        <f t="shared" si="620"/>
        <v>#VALUE!</v>
      </c>
      <c r="AD4382" s="15">
        <f t="shared" si="621"/>
        <v>0</v>
      </c>
      <c r="AK4382" s="1" t="e">
        <f t="shared" si="622"/>
        <v>#VALUE!</v>
      </c>
    </row>
    <row r="4383" spans="1:37" x14ac:dyDescent="0.4">
      <c r="A4383" s="1">
        <v>4381</v>
      </c>
      <c r="B4383" s="4">
        <v>-1.2E-2</v>
      </c>
      <c r="C4383" s="8"/>
      <c r="D4383" s="4">
        <v>11.989952718160477</v>
      </c>
      <c r="E4383" s="4">
        <v>2.9697679877716094</v>
      </c>
      <c r="F4383" s="5">
        <v>145.37509573245967</v>
      </c>
      <c r="G4383" s="5" cm="1">
        <f t="array" ref="G4383">[1]!PropsSI("H","P",(E4383+1)*100*1000,"T",F4383+273.15,"WATER")/1000</f>
        <v>2742.4512731483378</v>
      </c>
      <c r="H4383" s="5" cm="1">
        <f t="array" ref="H4383">[1]!PropsSI("S","P",(E4383+1)*100*1000,"T",F4383+273.15,"WATER")/1000</f>
        <v>6.9093854694769989</v>
      </c>
      <c r="I4383" s="9"/>
      <c r="J4383" s="4">
        <v>0</v>
      </c>
      <c r="K4383" s="6">
        <v>3.1299898615357238</v>
      </c>
      <c r="L4383" s="5">
        <v>144.76474217163332</v>
      </c>
      <c r="M4383" s="5" t="e" cm="1">
        <f t="array" ref="M4383">[1]!PropsSI("H","P",(K4383+1)*100*1000,"T",L4383+273.15,"WATER")/1000</f>
        <v>#VALUE!</v>
      </c>
      <c r="N4383" s="5" t="e" cm="1">
        <f t="array" ref="N4383">[1]!PropsSI("S","P",(K4383+1)*100*1000,"T",L4383+273.15,"WATER")/1000</f>
        <v>#VALUE!</v>
      </c>
      <c r="O4383" s="5" cm="1">
        <f t="array" ref="O4383">[1]!PropsSI("H","P",(K4383+1)*100*1000,"S",H4383*1000,"WATER")/1000</f>
        <v>2749.8433463933561</v>
      </c>
      <c r="P4383" s="9"/>
      <c r="Q4383" s="4">
        <f t="shared" si="614"/>
        <v>11.989952718160477</v>
      </c>
      <c r="R4383" s="6">
        <v>3.1322845565990454</v>
      </c>
      <c r="S4383" s="5">
        <v>-273.14999999999998</v>
      </c>
      <c r="T4383" s="5" t="e" cm="1">
        <f t="array" ref="T4383">[1]!PropsSI("H","P",(R4383+1)*100*1000,"T",S4383+273.15,"WATER")/1000</f>
        <v>#VALUE!</v>
      </c>
      <c r="U4383" s="5" t="e" cm="1">
        <f t="array" ref="U4383">[1]!PropsSI("S","P",(R4383+1)*100*1000,"T",S4383+273.15,"WATER")/1000</f>
        <v>#VALUE!</v>
      </c>
      <c r="V4383" s="5" t="e" cm="1">
        <f t="array" ref="V4383">[1]!PropsSI("H","P",(R4383+1)*100*1000,"S",N4383*1000,"WATER")/1000</f>
        <v>#VALUE!</v>
      </c>
      <c r="W4383" s="9"/>
      <c r="X4383" s="1" t="e">
        <f t="shared" si="615"/>
        <v>#VALUE!</v>
      </c>
      <c r="Y4383" s="1">
        <f t="shared" si="616"/>
        <v>-2.1835653949818694E-3</v>
      </c>
      <c r="Z4383" s="1">
        <f t="shared" si="617"/>
        <v>-8.6508335121483426E-2</v>
      </c>
      <c r="AA4383" s="1" t="e">
        <f t="shared" si="618"/>
        <v>#VALUE!</v>
      </c>
      <c r="AB4383" s="1" t="e">
        <f t="shared" si="619"/>
        <v>#VALUE!</v>
      </c>
      <c r="AC4383" s="1" t="e">
        <f t="shared" si="620"/>
        <v>#VALUE!</v>
      </c>
      <c r="AD4383" s="15">
        <f t="shared" si="621"/>
        <v>0</v>
      </c>
      <c r="AK4383" s="1" t="e">
        <f t="shared" si="622"/>
        <v>#VALUE!</v>
      </c>
    </row>
    <row r="4384" spans="1:37" x14ac:dyDescent="0.4">
      <c r="A4384" s="1">
        <v>4382</v>
      </c>
      <c r="B4384" s="4">
        <v>-8.0000000000000002E-3</v>
      </c>
      <c r="C4384" s="8"/>
      <c r="D4384" s="4">
        <v>11.231668815851359</v>
      </c>
      <c r="E4384" s="4">
        <v>2.9902358976448764</v>
      </c>
      <c r="F4384" s="5">
        <v>145.2985097647109</v>
      </c>
      <c r="G4384" s="5" cm="1">
        <f t="array" ref="G4384">[1]!PropsSI("H","P",(E4384+1)*100*1000,"T",F4384+273.15,"WATER")/1000</f>
        <v>2742.0817684285444</v>
      </c>
      <c r="H4384" s="5" cm="1">
        <f t="array" ref="H4384">[1]!PropsSI("S","P",(E4384+1)*100*1000,"T",F4384+273.15,"WATER")/1000</f>
        <v>6.906217793047448</v>
      </c>
      <c r="I4384" s="9"/>
      <c r="J4384" s="4">
        <v>0</v>
      </c>
      <c r="K4384" s="6">
        <v>3.0630282250766094</v>
      </c>
      <c r="L4384" s="5">
        <v>144.17276997248416</v>
      </c>
      <c r="M4384" s="5" t="e" cm="1">
        <f t="array" ref="M4384">[1]!PropsSI("H","P",(K4384+1)*100*1000,"T",L4384+273.15,"WATER")/1000</f>
        <v>#VALUE!</v>
      </c>
      <c r="N4384" s="5" t="e" cm="1">
        <f t="array" ref="N4384">[1]!PropsSI("S","P",(K4384+1)*100*1000,"T",L4384+273.15,"WATER")/1000</f>
        <v>#VALUE!</v>
      </c>
      <c r="O4384" s="5" cm="1">
        <f t="array" ref="O4384">[1]!PropsSI("H","P",(K4384+1)*100*1000,"S",H4384*1000,"WATER")/1000</f>
        <v>2745.4492178622713</v>
      </c>
      <c r="P4384" s="9"/>
      <c r="Q4384" s="4">
        <f t="shared" si="614"/>
        <v>11.231668815851359</v>
      </c>
      <c r="R4384" s="6">
        <v>3.065564545525445</v>
      </c>
      <c r="S4384" s="5">
        <v>-273.14999999999998</v>
      </c>
      <c r="T4384" s="5" t="e" cm="1">
        <f t="array" ref="T4384">[1]!PropsSI("H","P",(R4384+1)*100*1000,"T",S4384+273.15,"WATER")/1000</f>
        <v>#VALUE!</v>
      </c>
      <c r="U4384" s="5" t="e" cm="1">
        <f t="array" ref="U4384">[1]!PropsSI("S","P",(R4384+1)*100*1000,"T",S4384+273.15,"WATER")/1000</f>
        <v>#VALUE!</v>
      </c>
      <c r="V4384" s="5" t="e" cm="1">
        <f t="array" ref="V4384">[1]!PropsSI("H","P",(R4384+1)*100*1000,"S",N4384*1000,"WATER")/1000</f>
        <v>#VALUE!</v>
      </c>
      <c r="W4384" s="9"/>
      <c r="X4384" s="1" t="e">
        <f t="shared" si="615"/>
        <v>#VALUE!</v>
      </c>
      <c r="Y4384" s="1">
        <f t="shared" si="616"/>
        <v>-9.9472039969204481E-4</v>
      </c>
      <c r="Z4384" s="1">
        <f t="shared" si="617"/>
        <v>-3.9408760500827526E-2</v>
      </c>
      <c r="AA4384" s="1" t="e">
        <f t="shared" si="618"/>
        <v>#VALUE!</v>
      </c>
      <c r="AB4384" s="1" t="e">
        <f t="shared" si="619"/>
        <v>#VALUE!</v>
      </c>
      <c r="AC4384" s="1" t="e">
        <f t="shared" si="620"/>
        <v>#VALUE!</v>
      </c>
      <c r="AD4384" s="15">
        <f t="shared" si="621"/>
        <v>0</v>
      </c>
      <c r="AK4384" s="1">
        <f t="shared" si="622"/>
        <v>8.839652842692607E-4</v>
      </c>
    </row>
    <row r="4385" spans="1:37" x14ac:dyDescent="0.4">
      <c r="A4385" s="1">
        <v>4383</v>
      </c>
      <c r="B4385" s="4">
        <v>-8.9999999999999993E-3</v>
      </c>
      <c r="C4385" s="8"/>
      <c r="D4385" s="4">
        <v>10.47338491354224</v>
      </c>
      <c r="E4385" s="4">
        <v>3.053416438051447</v>
      </c>
      <c r="F4385" s="5">
        <v>145.22192379696207</v>
      </c>
      <c r="G4385" s="5" cm="1">
        <f t="array" ref="G4385">[1]!PropsSI("H","P",(E4385+1)*100*1000,"T",F4385+273.15,"WATER")/1000</f>
        <v>2741.3072162509284</v>
      </c>
      <c r="H4385" s="5" cm="1">
        <f t="array" ref="H4385">[1]!PropsSI("S","P",(E4385+1)*100*1000,"T",F4385+273.15,"WATER")/1000</f>
        <v>6.8973907445591083</v>
      </c>
      <c r="I4385" s="9"/>
      <c r="J4385" s="4">
        <v>0</v>
      </c>
      <c r="K4385" s="6">
        <v>3.0549511765999435</v>
      </c>
      <c r="L4385" s="5">
        <v>145.09779264648392</v>
      </c>
      <c r="M4385" s="5" cm="1">
        <f t="array" ref="M4385">[1]!PropsSI("H","P",(K4385+1)*100*1000,"T",L4385+273.15,"WATER")/1000</f>
        <v>2741.0033722645153</v>
      </c>
      <c r="N4385" s="5" cm="1">
        <f t="array" ref="N4385">[1]!PropsSI("S","P",(K4385+1)*100*1000,"T",L4385+273.15,"WATER")/1000</f>
        <v>6.8964963540281072</v>
      </c>
      <c r="O4385" s="5" cm="1">
        <f t="array" ref="O4385">[1]!PropsSI("H","P",(K4385+1)*100*1000,"S",H4385*1000,"WATER")/1000</f>
        <v>2741.3775209143114</v>
      </c>
      <c r="P4385" s="9"/>
      <c r="Q4385" s="4">
        <f t="shared" si="614"/>
        <v>10.47338491354224</v>
      </c>
      <c r="R4385" s="6">
        <v>3.0566323241770594</v>
      </c>
      <c r="S4385" s="5">
        <v>145.03364083132362</v>
      </c>
      <c r="T4385" s="5" cm="1">
        <f t="array" ref="T4385">[1]!PropsSI("H","P",(R4385+1)*100*1000,"T",S4385+273.15,"WATER")/1000</f>
        <v>2740.8377934185028</v>
      </c>
      <c r="U4385" s="5" cm="1">
        <f t="array" ref="U4385">[1]!PropsSI("S","P",(R4385+1)*100*1000,"T",S4385+273.15,"WATER")/1000</f>
        <v>6.895916462576988</v>
      </c>
      <c r="V4385" s="5" cm="1">
        <f t="array" ref="V4385">[1]!PropsSI("H","P",(R4385+1)*100*1000,"S",N4385*1000,"WATER")/1000</f>
        <v>2741.0803246898231</v>
      </c>
      <c r="W4385" s="9"/>
      <c r="X4385" s="1">
        <f t="shared" si="615"/>
        <v>1.3656794475551731E-3</v>
      </c>
      <c r="Y4385" s="1">
        <f t="shared" si="616"/>
        <v>-2.076749309437006E-5</v>
      </c>
      <c r="Z4385" s="1">
        <f t="shared" si="617"/>
        <v>-8.2276503207533895E-4</v>
      </c>
      <c r="AA4385" s="1">
        <f t="shared" si="618"/>
        <v>-7.5378739823481332E-6</v>
      </c>
      <c r="AB4385" s="1">
        <f t="shared" si="619"/>
        <v>-9.0326046364617367E-4</v>
      </c>
      <c r="AC4385" s="1">
        <f t="shared" si="620"/>
        <v>1.429572491207937E-3</v>
      </c>
      <c r="AD4385" s="15">
        <f t="shared" si="621"/>
        <v>1.0877598234936134E-4</v>
      </c>
      <c r="AK4385" s="1">
        <f t="shared" si="622"/>
        <v>-9.0544110563302665E-2</v>
      </c>
    </row>
    <row r="4386" spans="1:37" x14ac:dyDescent="0.4">
      <c r="A4386" s="1">
        <v>4384</v>
      </c>
      <c r="B4386" s="4">
        <v>4.9000000000000002E-2</v>
      </c>
      <c r="C4386" s="8"/>
      <c r="D4386" s="4">
        <v>11.342198379574231</v>
      </c>
      <c r="E4386" s="4">
        <v>3.2472802298022287</v>
      </c>
      <c r="F4386" s="5">
        <v>157.50801633139571</v>
      </c>
      <c r="G4386" s="5" cm="1">
        <f t="array" ref="G4386">[1]!PropsSI("H","P",(E4386+1)*100*1000,"T",F4386+273.15,"WATER")/1000</f>
        <v>2767.7106974230915</v>
      </c>
      <c r="H4386" s="5" cm="1">
        <f t="array" ref="H4386">[1]!PropsSI("S","P",(E4386+1)*100*1000,"T",F4386+273.15,"WATER")/1000</f>
        <v>6.9388198906449796</v>
      </c>
      <c r="I4386" s="9"/>
      <c r="J4386" s="4">
        <v>0</v>
      </c>
      <c r="K4386" s="6">
        <v>3.0813495497017391</v>
      </c>
      <c r="L4386" s="5">
        <v>169.96282476628443</v>
      </c>
      <c r="M4386" s="5" cm="1">
        <f t="array" ref="M4386">[1]!PropsSI("H","P",(K4386+1)*100*1000,"T",L4386+273.15,"WATER")/1000</f>
        <v>2796.4492882252853</v>
      </c>
      <c r="N4386" s="5" cm="1">
        <f t="array" ref="N4386">[1]!PropsSI("S","P",(K4386+1)*100*1000,"T",L4386+273.15,"WATER")/1000</f>
        <v>7.0224182864674383</v>
      </c>
      <c r="O4386" s="5" cm="1">
        <f t="array" ref="O4386">[1]!PropsSI("H","P",(K4386+1)*100*1000,"S",H4386*1000,"WATER")/1000</f>
        <v>2760.1010328724092</v>
      </c>
      <c r="P4386" s="9"/>
      <c r="Q4386" s="4">
        <f t="shared" si="614"/>
        <v>11.342198379574231</v>
      </c>
      <c r="R4386" s="6">
        <v>3.0616788215448607</v>
      </c>
      <c r="S4386" s="5">
        <v>170.64230206339306</v>
      </c>
      <c r="T4386" s="5" cm="1">
        <f t="array" ref="T4386">[1]!PropsSI("H","P",(R4386+1)*100*1000,"T",S4386+273.15,"WATER")/1000</f>
        <v>2798.0589300081151</v>
      </c>
      <c r="U4386" s="5" cm="1">
        <f t="array" ref="U4386">[1]!PropsSI("S","P",(R4386+1)*100*1000,"T",S4386+273.15,"WATER")/1000</f>
        <v>7.0282133733478016</v>
      </c>
      <c r="V4386" s="5" cm="1">
        <f t="array" ref="V4386">[1]!PropsSI("H","P",(R4386+1)*100*1000,"S",N4386*1000,"WATER")/1000</f>
        <v>2795.490541372621</v>
      </c>
      <c r="W4386" s="9"/>
      <c r="X4386" s="1">
        <f t="shared" si="615"/>
        <v>-9.5615465124665885E-2</v>
      </c>
      <c r="Y4386" s="1">
        <f t="shared" si="616"/>
        <v>2.2478403053552173E-3</v>
      </c>
      <c r="Z4386" s="1">
        <f t="shared" si="617"/>
        <v>8.9054773849290364E-2</v>
      </c>
      <c r="AA4386" s="1">
        <f t="shared" si="618"/>
        <v>8.7124868925996844E-5</v>
      </c>
      <c r="AB4386" s="1">
        <f t="shared" si="619"/>
        <v>1.0440138649902606E-2</v>
      </c>
      <c r="AC4386" s="1">
        <f t="shared" si="620"/>
        <v>-7.301127428309831E-2</v>
      </c>
      <c r="AD4386" s="15">
        <f t="shared" si="621"/>
        <v>1.4886751052185447E-2</v>
      </c>
      <c r="AK4386" s="1">
        <f t="shared" si="622"/>
        <v>-0.11803185602943073</v>
      </c>
    </row>
    <row r="4387" spans="1:37" x14ac:dyDescent="0.4">
      <c r="A4387" s="1">
        <v>4385</v>
      </c>
      <c r="B4387" s="4">
        <v>1.071</v>
      </c>
      <c r="C4387" s="8"/>
      <c r="D4387" s="4">
        <v>16.19727211355049</v>
      </c>
      <c r="E4387" s="4">
        <v>3.3228236052126432</v>
      </c>
      <c r="F4387" s="5">
        <v>287.81812633888694</v>
      </c>
      <c r="G4387" s="5" cm="1">
        <f t="array" ref="G4387">[1]!PropsSI("H","P",(E4387+1)*100*1000,"T",F4387+273.15,"WATER")/1000</f>
        <v>3041.2080670189112</v>
      </c>
      <c r="H4387" s="5" cm="1">
        <f t="array" ref="H4387">[1]!PropsSI("S","P",(E4387+1)*100*1000,"T",F4387+273.15,"WATER")/1000</f>
        <v>7.4866186094542853</v>
      </c>
      <c r="I4387" s="9"/>
      <c r="J4387" s="4">
        <v>0</v>
      </c>
      <c r="K4387" s="6">
        <v>3.1395260311225108</v>
      </c>
      <c r="L4387" s="5">
        <v>300.34801183115758</v>
      </c>
      <c r="M4387" s="5" cm="1">
        <f t="array" ref="M4387">[1]!PropsSI("H","P",(K4387+1)*100*1000,"T",L4387+273.15,"WATER")/1000</f>
        <v>3067.441785803599</v>
      </c>
      <c r="N4387" s="5" cm="1">
        <f t="array" ref="N4387">[1]!PropsSI("S","P",(K4387+1)*100*1000,"T",L4387+273.15,"WATER")/1000</f>
        <v>7.5526520061917815</v>
      </c>
      <c r="O4387" s="5" cm="1">
        <f t="array" ref="O4387">[1]!PropsSI("H","P",(K4387+1)*100*1000,"S",H4387*1000,"WATER")/1000</f>
        <v>3030.1739598991708</v>
      </c>
      <c r="P4387" s="9"/>
      <c r="Q4387" s="4">
        <f t="shared" si="614"/>
        <v>16.19727211355049</v>
      </c>
      <c r="R4387" s="6">
        <v>3.0655069709438352</v>
      </c>
      <c r="S4387" s="5">
        <v>301.90359389983814</v>
      </c>
      <c r="T4387" s="5" cm="1">
        <f t="array" ref="T4387">[1]!PropsSI("H","P",(R4387+1)*100*1000,"T",S4387+273.15,"WATER")/1000</f>
        <v>3070.8228654885202</v>
      </c>
      <c r="U4387" s="5" cm="1">
        <f t="array" ref="U4387">[1]!PropsSI("S","P",(R4387+1)*100*1000,"T",S4387+273.15,"WATER")/1000</f>
        <v>7.5667845396290669</v>
      </c>
      <c r="V4387" s="5" cm="1">
        <f t="array" ref="V4387">[1]!PropsSI("H","P",(R4387+1)*100*1000,"S",N4387*1000,"WATER")/1000</f>
        <v>3062.7237969629159</v>
      </c>
      <c r="W4387" s="9"/>
      <c r="X4387" s="1">
        <f t="shared" si="615"/>
        <v>-0.13324415261117104</v>
      </c>
      <c r="Y4387" s="1">
        <f t="shared" si="616"/>
        <v>3.2593960682715736E-3</v>
      </c>
      <c r="Z4387" s="1">
        <f t="shared" si="617"/>
        <v>0.12913051654678012</v>
      </c>
      <c r="AA4387" s="1">
        <f t="shared" si="618"/>
        <v>4.3071896560130694E-4</v>
      </c>
      <c r="AB4387" s="1">
        <f t="shared" si="619"/>
        <v>5.1612883616958913E-2</v>
      </c>
      <c r="AC4387" s="1">
        <f t="shared" si="620"/>
        <v>-0.12097360282979641</v>
      </c>
      <c r="AD4387" s="15">
        <f t="shared" si="621"/>
        <v>1.4208010698430449</v>
      </c>
      <c r="AK4387" s="1">
        <f t="shared" si="622"/>
        <v>-0.46380571444979929</v>
      </c>
    </row>
    <row r="4388" spans="1:37" x14ac:dyDescent="0.4">
      <c r="A4388" s="1">
        <v>4386</v>
      </c>
      <c r="B4388" s="4">
        <v>0.97</v>
      </c>
      <c r="C4388" s="8"/>
      <c r="D4388" s="4">
        <v>13.391775307874301</v>
      </c>
      <c r="E4388" s="4">
        <v>3.8127094554508125</v>
      </c>
      <c r="F4388" s="5">
        <v>309.34697945694069</v>
      </c>
      <c r="G4388" s="5" cm="1">
        <f t="array" ref="G4388">[1]!PropsSI("H","P",(E4388+1)*100*1000,"T",F4388+273.15,"WATER")/1000</f>
        <v>3084.3269446461322</v>
      </c>
      <c r="H4388" s="5" cm="1">
        <f t="array" ref="H4388">[1]!PropsSI("S","P",(E4388+1)*100*1000,"T",F4388+273.15,"WATER")/1000</f>
        <v>7.5130535484541294</v>
      </c>
      <c r="I4388" s="9"/>
      <c r="J4388" s="4">
        <v>0</v>
      </c>
      <c r="K4388" s="6">
        <v>3.1179822042321645</v>
      </c>
      <c r="L4388" s="5">
        <v>368.92416540216072</v>
      </c>
      <c r="M4388" s="5" cm="1">
        <f t="array" ref="M4388">[1]!PropsSI("H","P",(K4388+1)*100*1000,"T",L4388+273.15,"WATER")/1000</f>
        <v>3209.0079920527073</v>
      </c>
      <c r="N4388" s="5" cm="1">
        <f t="array" ref="N4388">[1]!PropsSI("S","P",(K4388+1)*100*1000,"T",L4388+273.15,"WATER")/1000</f>
        <v>7.7881875366050739</v>
      </c>
      <c r="O4388" s="5" cm="1">
        <f t="array" ref="O4388">[1]!PropsSI("H","P",(K4388+1)*100*1000,"S",H4388*1000,"WATER")/1000</f>
        <v>3043.6103030155091</v>
      </c>
      <c r="P4388" s="9"/>
      <c r="Q4388" s="4">
        <f t="shared" si="614"/>
        <v>13.391775307874301</v>
      </c>
      <c r="R4388" s="6">
        <v>3.0714431519499672</v>
      </c>
      <c r="S4388" s="5">
        <v>370.35822998454194</v>
      </c>
      <c r="T4388" s="5" cm="1">
        <f t="array" ref="T4388">[1]!PropsSI("H","P",(R4388+1)*100*1000,"T",S4388+273.15,"WATER")/1000</f>
        <v>3212.0674808334079</v>
      </c>
      <c r="U4388" s="5" cm="1">
        <f t="array" ref="U4388">[1]!PropsSI("S","P",(R4388+1)*100*1000,"T",S4388+273.15,"WATER")/1000</f>
        <v>7.7981594152047657</v>
      </c>
      <c r="V4388" s="5" cm="1">
        <f t="array" ref="V4388">[1]!PropsSI("H","P",(R4388+1)*100*1000,"S",N4388*1000,"WATER")/1000</f>
        <v>3205.6658861877158</v>
      </c>
      <c r="W4388" s="9"/>
      <c r="X4388" s="1">
        <f t="shared" si="615"/>
        <v>-0.47518682175760601</v>
      </c>
      <c r="Y4388" s="1">
        <f t="shared" si="616"/>
        <v>1.2027403776663557E-2</v>
      </c>
      <c r="Z4388" s="1">
        <f t="shared" si="617"/>
        <v>0.47650080869762351</v>
      </c>
      <c r="AA4388" s="1">
        <f t="shared" si="618"/>
        <v>3.0496348891999715E-4</v>
      </c>
      <c r="AB4388" s="1">
        <f t="shared" si="619"/>
        <v>3.6543654489594159E-2</v>
      </c>
      <c r="AC4388" s="1">
        <f t="shared" si="620"/>
        <v>-0.34789217175233855</v>
      </c>
      <c r="AD4388" s="15">
        <f t="shared" si="621"/>
        <v>1.7368397763660957</v>
      </c>
      <c r="AK4388" s="1">
        <f t="shared" si="622"/>
        <v>-7.2018068330069449E-2</v>
      </c>
    </row>
    <row r="4389" spans="1:37" x14ac:dyDescent="0.4">
      <c r="A4389" s="1">
        <v>4387</v>
      </c>
      <c r="B4389" s="4">
        <v>0.96699999999999997</v>
      </c>
      <c r="C4389" s="8"/>
      <c r="D4389" s="4">
        <v>12.8286987640899</v>
      </c>
      <c r="E4389" s="4">
        <v>3.2250672991906324</v>
      </c>
      <c r="F4389" s="5">
        <v>322.39228048724891</v>
      </c>
      <c r="G4389" s="5" cm="1">
        <f t="array" ref="G4389">[1]!PropsSI("H","P",(E4389+1)*100*1000,"T",F4389+273.15,"WATER")/1000</f>
        <v>3112.5956435286857</v>
      </c>
      <c r="H4389" s="5" cm="1">
        <f t="array" ref="H4389">[1]!PropsSI("S","P",(E4389+1)*100*1000,"T",F4389+273.15,"WATER")/1000</f>
        <v>7.6205586654014343</v>
      </c>
      <c r="I4389" s="9"/>
      <c r="J4389" s="4">
        <v>0</v>
      </c>
      <c r="K4389" s="6">
        <v>3.1290350899896122</v>
      </c>
      <c r="L4389" s="5">
        <v>332.09536783579074</v>
      </c>
      <c r="M4389" s="5" cm="1">
        <f t="array" ref="M4389">[1]!PropsSI("H","P",(K4389+1)*100*1000,"T",L4389+273.15,"WATER")/1000</f>
        <v>3132.8054131051595</v>
      </c>
      <c r="N4389" s="5" cm="1">
        <f t="array" ref="N4389">[1]!PropsSI("S","P",(K4389+1)*100*1000,"T",L4389+273.15,"WATER")/1000</f>
        <v>7.6647416118365435</v>
      </c>
      <c r="O4389" s="5" cm="1">
        <f t="array" ref="O4389">[1]!PropsSI("H","P",(K4389+1)*100*1000,"S",H4389*1000,"WATER")/1000</f>
        <v>3106.3485057321368</v>
      </c>
      <c r="P4389" s="9"/>
      <c r="Q4389" s="4">
        <f t="shared" si="614"/>
        <v>12.8286987640899</v>
      </c>
      <c r="R4389" s="6">
        <v>3.0403671760559083</v>
      </c>
      <c r="S4389" s="5">
        <v>335.09490361971496</v>
      </c>
      <c r="T4389" s="5" cm="1">
        <f t="array" ref="T4389">[1]!PropsSI("H","P",(R4389+1)*100*1000,"T",S4389+273.15,"WATER")/1000</f>
        <v>3139.1778190889054</v>
      </c>
      <c r="U4389" s="5" cm="1">
        <f t="array" ref="U4389">[1]!PropsSI("S","P",(R4389+1)*100*1000,"T",S4389+273.15,"WATER")/1000</f>
        <v>7.6851835786463205</v>
      </c>
      <c r="V4389" s="5" cm="1">
        <f t="array" ref="V4389">[1]!PropsSI("H","P",(R4389+1)*100*1000,"S",N4389*1000,"WATER")/1000</f>
        <v>3126.8055401560637</v>
      </c>
      <c r="W4389" s="9"/>
      <c r="X4389" s="1">
        <f t="shared" si="615"/>
        <v>-9.4726311876725103E-2</v>
      </c>
      <c r="Y4389" s="1">
        <f t="shared" si="616"/>
        <v>1.8453596789534744E-3</v>
      </c>
      <c r="Z4389" s="1">
        <f t="shared" si="617"/>
        <v>7.3109325643945608E-2</v>
      </c>
      <c r="AA4389" s="1">
        <f t="shared" si="618"/>
        <v>5.4788296134200272E-4</v>
      </c>
      <c r="AB4389" s="1">
        <f t="shared" si="619"/>
        <v>6.5652598974791435E-2</v>
      </c>
      <c r="AC4389" s="1">
        <f t="shared" si="620"/>
        <v>-0.10805973571701122</v>
      </c>
      <c r="AD4389" s="15">
        <f t="shared" si="621"/>
        <v>1.1557534353599301</v>
      </c>
      <c r="AK4389" s="1">
        <f t="shared" si="622"/>
        <v>-7.9650178607404462E-2</v>
      </c>
    </row>
    <row r="4390" spans="1:37" x14ac:dyDescent="0.4">
      <c r="A4390" s="1">
        <v>4388</v>
      </c>
      <c r="B4390" s="4">
        <v>1.0049999999999999</v>
      </c>
      <c r="C4390" s="8"/>
      <c r="D4390" s="4">
        <v>13.315938183998906</v>
      </c>
      <c r="E4390" s="4">
        <v>3.2258804581131351</v>
      </c>
      <c r="F4390" s="5">
        <v>325.03683546691934</v>
      </c>
      <c r="G4390" s="5" cm="1">
        <f t="array" ref="G4390">[1]!PropsSI("H","P",(E4390+1)*100*1000,"T",F4390+273.15,"WATER")/1000</f>
        <v>3118.0437992024795</v>
      </c>
      <c r="H4390" s="5" cm="1">
        <f t="array" ref="H4390">[1]!PropsSI("S","P",(E4390+1)*100*1000,"T",F4390+273.15,"WATER")/1000</f>
        <v>7.6295985996567079</v>
      </c>
      <c r="I4390" s="9"/>
      <c r="J4390" s="4">
        <v>0</v>
      </c>
      <c r="K4390" s="6">
        <v>3.1191245303127935</v>
      </c>
      <c r="L4390" s="5">
        <v>335.36850277898316</v>
      </c>
      <c r="M4390" s="5" cm="1">
        <f t="array" ref="M4390">[1]!PropsSI("H","P",(K4390+1)*100*1000,"T",L4390+273.15,"WATER")/1000</f>
        <v>3139.5774409950809</v>
      </c>
      <c r="N4390" s="5" cm="1">
        <f t="array" ref="N4390">[1]!PropsSI("S","P",(K4390+1)*100*1000,"T",L4390+273.15,"WATER")/1000</f>
        <v>7.6770005682056324</v>
      </c>
      <c r="O4390" s="5" cm="1">
        <f t="array" ref="O4390">[1]!PropsSI("H","P",(K4390+1)*100*1000,"S",H4390*1000,"WATER")/1000</f>
        <v>3111.0615459521487</v>
      </c>
      <c r="P4390" s="9"/>
      <c r="Q4390" s="4">
        <f t="shared" si="614"/>
        <v>13.315938183998906</v>
      </c>
      <c r="R4390" s="6">
        <v>3.0635821850260747</v>
      </c>
      <c r="S4390" s="5">
        <v>337.14653844716156</v>
      </c>
      <c r="T4390" s="5" cm="1">
        <f t="array" ref="T4390">[1]!PropsSI("H","P",(R4390+1)*100*1000,"T",S4390+273.15,"WATER")/1000</f>
        <v>3143.3612023355759</v>
      </c>
      <c r="U4390" s="5" cm="1">
        <f t="array" ref="U4390">[1]!PropsSI("S","P",(R4390+1)*100*1000,"T",S4390+273.15,"WATER")/1000</f>
        <v>7.6894260606018587</v>
      </c>
      <c r="V4390" s="5" cm="1">
        <f t="array" ref="V4390">[1]!PropsSI("H","P",(R4390+1)*100*1000,"S",N4390*1000,"WATER")/1000</f>
        <v>3135.8007622850473</v>
      </c>
      <c r="W4390" s="9"/>
      <c r="X4390" s="1">
        <f t="shared" si="615"/>
        <v>-9.3645826416581007E-2</v>
      </c>
      <c r="Y4390" s="1">
        <f t="shared" si="616"/>
        <v>2.0625075092020793E-3</v>
      </c>
      <c r="Z4390" s="1">
        <f t="shared" si="617"/>
        <v>8.1712272600890451E-2</v>
      </c>
      <c r="AA4390" s="1">
        <f t="shared" si="618"/>
        <v>3.4468337516508425E-4</v>
      </c>
      <c r="AB4390" s="1">
        <f t="shared" si="619"/>
        <v>4.1303272778481281E-2</v>
      </c>
      <c r="AC4390" s="1">
        <f t="shared" si="620"/>
        <v>-9.0961540366052918E-2</v>
      </c>
      <c r="AD4390" s="15">
        <f t="shared" si="621"/>
        <v>1.2011316979615312</v>
      </c>
      <c r="AK4390" s="1">
        <f t="shared" si="622"/>
        <v>-9.1862720885398999E-2</v>
      </c>
    </row>
    <row r="4391" spans="1:37" x14ac:dyDescent="0.4">
      <c r="A4391" s="1">
        <v>4389</v>
      </c>
      <c r="B4391" s="4">
        <v>1.014</v>
      </c>
      <c r="C4391" s="8"/>
      <c r="D4391" s="4">
        <v>13.803177603907912</v>
      </c>
      <c r="E4391" s="4">
        <v>3.2546376455796664</v>
      </c>
      <c r="F4391" s="5">
        <v>324.02965374759219</v>
      </c>
      <c r="G4391" s="5" cm="1">
        <f t="array" ref="G4391">[1]!PropsSI("H","P",(E4391+1)*100*1000,"T",F4391+273.15,"WATER")/1000</f>
        <v>3115.9042579243228</v>
      </c>
      <c r="H4391" s="5" cm="1">
        <f t="array" ref="H4391">[1]!PropsSI("S","P",(E4391+1)*100*1000,"T",F4391+273.15,"WATER")/1000</f>
        <v>7.6229161786922219</v>
      </c>
      <c r="I4391" s="9"/>
      <c r="J4391" s="4">
        <v>0</v>
      </c>
      <c r="K4391" s="6">
        <v>3.1293364658181999</v>
      </c>
      <c r="L4391" s="5">
        <v>335.517221950823</v>
      </c>
      <c r="M4391" s="5" cm="1">
        <f t="array" ref="M4391">[1]!PropsSI("H","P",(K4391+1)*100*1000,"T",L4391+273.15,"WATER")/1000</f>
        <v>3139.8629292301102</v>
      </c>
      <c r="N4391" s="5" cm="1">
        <f t="array" ref="N4391">[1]!PropsSI("S","P",(K4391+1)*100*1000,"T",L4391+273.15,"WATER")/1000</f>
        <v>7.6763359417093948</v>
      </c>
      <c r="O4391" s="5" cm="1">
        <f t="array" ref="O4391">[1]!PropsSI("H","P",(K4391+1)*100*1000,"S",H4391*1000,"WATER")/1000</f>
        <v>3107.7657092035588</v>
      </c>
      <c r="P4391" s="9"/>
      <c r="Q4391" s="4">
        <f t="shared" si="614"/>
        <v>13.803177603907912</v>
      </c>
      <c r="R4391" s="6">
        <v>3.0720466865303302</v>
      </c>
      <c r="S4391" s="5">
        <v>337.24953659403548</v>
      </c>
      <c r="T4391" s="5" cm="1">
        <f t="array" ref="T4391">[1]!PropsSI("H","P",(R4391+1)*100*1000,"T",S4391+273.15,"WATER")/1000</f>
        <v>3143.5561706478993</v>
      </c>
      <c r="U4391" s="5" cm="1">
        <f t="array" ref="U4391">[1]!PropsSI("S","P",(R4391+1)*100*1000,"T",S4391+273.15,"WATER")/1000</f>
        <v>7.6887925545663878</v>
      </c>
      <c r="V4391" s="5" cm="1">
        <f t="array" ref="V4391">[1]!PropsSI("H","P",(R4391+1)*100*1000,"S",N4391*1000,"WATER")/1000</f>
        <v>3135.9755716294949</v>
      </c>
      <c r="W4391" s="9"/>
      <c r="X4391" s="1">
        <f t="shared" si="615"/>
        <v>-0.10602340622535766</v>
      </c>
      <c r="Y4391" s="1">
        <f t="shared" si="616"/>
        <v>2.4040688942050924E-3</v>
      </c>
      <c r="Z4391" s="1">
        <f t="shared" si="617"/>
        <v>9.5244226727981746E-2</v>
      </c>
      <c r="AA4391" s="1">
        <f t="shared" si="618"/>
        <v>3.5479940748002145E-4</v>
      </c>
      <c r="AB4391" s="1">
        <f t="shared" si="619"/>
        <v>4.2515472937365267E-2</v>
      </c>
      <c r="AC4391" s="1">
        <f t="shared" si="620"/>
        <v>-9.9678550511395597E-2</v>
      </c>
      <c r="AD4391" s="15">
        <f t="shared" si="621"/>
        <v>1.2402799138691629</v>
      </c>
      <c r="AK4391" s="1">
        <f t="shared" si="622"/>
        <v>-9.1169696564104827E-2</v>
      </c>
    </row>
    <row r="4392" spans="1:37" x14ac:dyDescent="0.4">
      <c r="A4392" s="1">
        <v>4390</v>
      </c>
      <c r="B4392" s="4">
        <v>1.04</v>
      </c>
      <c r="C4392" s="8"/>
      <c r="D4392" s="4">
        <v>14.290417023816918</v>
      </c>
      <c r="E4392" s="4">
        <v>3.2833948330461973</v>
      </c>
      <c r="F4392" s="5">
        <v>323.49072812468512</v>
      </c>
      <c r="G4392" s="5" cm="1">
        <f t="array" ref="G4392">[1]!PropsSI("H","P",(E4392+1)*100*1000,"T",F4392+273.15,"WATER")/1000</f>
        <v>3114.7295564534138</v>
      </c>
      <c r="H4392" s="5" cm="1">
        <f t="array" ref="H4392">[1]!PropsSI("S","P",(E4392+1)*100*1000,"T",F4392+273.15,"WATER")/1000</f>
        <v>7.6178667372108606</v>
      </c>
      <c r="I4392" s="9"/>
      <c r="J4392" s="4">
        <v>0</v>
      </c>
      <c r="K4392" s="6">
        <v>3.1567271464057747</v>
      </c>
      <c r="L4392" s="5">
        <v>334.49511285177095</v>
      </c>
      <c r="M4392" s="5" cm="1">
        <f t="array" ref="M4392">[1]!PropsSI("H","P",(K4392+1)*100*1000,"T",L4392+273.15,"WATER")/1000</f>
        <v>3137.6967593757477</v>
      </c>
      <c r="N4392" s="5" cm="1">
        <f t="array" ref="N4392">[1]!PropsSI("S","P",(K4392+1)*100*1000,"T",L4392+273.15,"WATER")/1000</f>
        <v>7.6697471505711929</v>
      </c>
      <c r="O4392" s="5" cm="1">
        <f t="array" ref="O4392">[1]!PropsSI("H","P",(K4392+1)*100*1000,"S",H4392*1000,"WATER")/1000</f>
        <v>3106.565224167814</v>
      </c>
      <c r="P4392" s="9"/>
      <c r="Q4392" s="4">
        <f t="shared" si="614"/>
        <v>14.290417023816918</v>
      </c>
      <c r="R4392" s="6">
        <v>3.1087795425072251</v>
      </c>
      <c r="S4392" s="5">
        <v>335.85201220980684</v>
      </c>
      <c r="T4392" s="5" cm="1">
        <f t="array" ref="T4392">[1]!PropsSI("H","P",(R4392+1)*100*1000,"T",S4392+273.15,"WATER")/1000</f>
        <v>3140.5965569532486</v>
      </c>
      <c r="U4392" s="5" cm="1">
        <f t="array" ref="U4392">[1]!PropsSI("S","P",(R4392+1)*100*1000,"T",S4392+273.15,"WATER")/1000</f>
        <v>7.6798260483216394</v>
      </c>
      <c r="V4392" s="5" cm="1">
        <f t="array" ref="V4392">[1]!PropsSI("H","P",(R4392+1)*100*1000,"S",N4392*1000,"WATER")/1000</f>
        <v>3134.4734590307135</v>
      </c>
      <c r="W4392" s="9"/>
      <c r="X4392" s="1">
        <f t="shared" si="615"/>
        <v>-0.10268061786053342</v>
      </c>
      <c r="Y4392" s="1">
        <f t="shared" si="616"/>
        <v>2.4116851742484089E-3</v>
      </c>
      <c r="Z4392" s="1">
        <f t="shared" si="617"/>
        <v>9.5545967957202771E-2</v>
      </c>
      <c r="AA4392" s="1">
        <f t="shared" si="618"/>
        <v>2.9410468402266354E-4</v>
      </c>
      <c r="AB4392" s="1">
        <f t="shared" si="619"/>
        <v>3.5242448185379256E-2</v>
      </c>
      <c r="AC4392" s="1">
        <f t="shared" si="620"/>
        <v>-9.2121550689073933E-2</v>
      </c>
      <c r="AD4392" s="15">
        <f t="shared" si="621"/>
        <v>1.2816992055346337</v>
      </c>
      <c r="AK4392" s="1">
        <f t="shared" si="622"/>
        <v>-0.10616522405002454</v>
      </c>
    </row>
    <row r="4393" spans="1:37" x14ac:dyDescent="0.4">
      <c r="A4393" s="1">
        <v>4391</v>
      </c>
      <c r="B4393" s="4">
        <v>1.0960000000000001</v>
      </c>
      <c r="C4393" s="8"/>
      <c r="D4393" s="4">
        <v>14.777656443725922</v>
      </c>
      <c r="E4393" s="4">
        <v>3.3121520205127282</v>
      </c>
      <c r="F4393" s="5">
        <v>326.52014289182534</v>
      </c>
      <c r="G4393" s="5" cm="1">
        <f t="array" ref="G4393">[1]!PropsSI("H","P",(E4393+1)*100*1000,"T",F4393+273.15,"WATER")/1000</f>
        <v>3120.9127474742982</v>
      </c>
      <c r="H4393" s="5" cm="1">
        <f t="array" ref="H4393">[1]!PropsSI("S","P",(E4393+1)*100*1000,"T",F4393+273.15,"WATER")/1000</f>
        <v>7.6251429657734153</v>
      </c>
      <c r="I4393" s="9"/>
      <c r="J4393" s="4">
        <v>0</v>
      </c>
      <c r="K4393" s="6">
        <v>3.1631100194267452</v>
      </c>
      <c r="L4393" s="5">
        <v>338.90048500874047</v>
      </c>
      <c r="M4393" s="5" cm="1">
        <f t="array" ref="M4393">[1]!PropsSI("H","P",(K4393+1)*100*1000,"T",L4393+273.15,"WATER")/1000</f>
        <v>3146.7757662848589</v>
      </c>
      <c r="N4393" s="5" cm="1">
        <f t="array" ref="N4393">[1]!PropsSI("S","P",(K4393+1)*100*1000,"T",L4393+273.15,"WATER")/1000</f>
        <v>7.6839320025122921</v>
      </c>
      <c r="O4393" s="5" cm="1">
        <f t="array" ref="O4393">[1]!PropsSI("H","P",(K4393+1)*100*1000,"S",H4393*1000,"WATER")/1000</f>
        <v>3111.3017938895287</v>
      </c>
      <c r="P4393" s="9"/>
      <c r="Q4393" s="4">
        <f t="shared" si="614"/>
        <v>14.777656443725922</v>
      </c>
      <c r="R4393" s="6">
        <v>3.1043947504150684</v>
      </c>
      <c r="S4393" s="5">
        <v>340.46327553432332</v>
      </c>
      <c r="T4393" s="5" cm="1">
        <f t="array" ref="T4393">[1]!PropsSI("H","P",(R4393+1)*100*1000,"T",S4393+273.15,"WATER")/1000</f>
        <v>3150.1224886908599</v>
      </c>
      <c r="U4393" s="5" cm="1">
        <f t="array" ref="U4393">[1]!PropsSI("S","P",(R4393+1)*100*1000,"T",S4393+273.15,"WATER")/1000</f>
        <v>7.6958979631875657</v>
      </c>
      <c r="V4393" s="5" cm="1">
        <f t="array" ref="V4393">[1]!PropsSI("H","P",(R4393+1)*100*1000,"S",N4393*1000,"WATER")/1000</f>
        <v>3142.8012572425419</v>
      </c>
      <c r="W4393" s="9"/>
      <c r="X4393" s="1">
        <f t="shared" si="615"/>
        <v>-0.11990320014124722</v>
      </c>
      <c r="Y4393" s="1">
        <f t="shared" si="616"/>
        <v>2.8390067258360421E-3</v>
      </c>
      <c r="Z4393" s="1">
        <f t="shared" si="617"/>
        <v>0.11247556213117629</v>
      </c>
      <c r="AA4393" s="1">
        <f t="shared" si="618"/>
        <v>3.6276503485407609E-4</v>
      </c>
      <c r="AB4393" s="1">
        <f t="shared" si="619"/>
        <v>4.3469990921079282E-2</v>
      </c>
      <c r="AC4393" s="1">
        <f t="shared" si="620"/>
        <v>-0.10863086996155356</v>
      </c>
      <c r="AD4393" s="15">
        <f t="shared" si="621"/>
        <v>1.4511355328643294</v>
      </c>
      <c r="AK4393" s="1">
        <f t="shared" si="622"/>
        <v>-7.6356942728019378E-2</v>
      </c>
    </row>
    <row r="4394" spans="1:37" x14ac:dyDescent="0.4">
      <c r="A4394" s="1">
        <v>4392</v>
      </c>
      <c r="B4394" s="4">
        <v>1.1379999999999999</v>
      </c>
      <c r="C4394" s="8"/>
      <c r="D4394" s="4">
        <v>15.264895863634928</v>
      </c>
      <c r="E4394" s="4">
        <v>3.3409092079792595</v>
      </c>
      <c r="F4394" s="5">
        <v>325.75670072115383</v>
      </c>
      <c r="G4394" s="5" cm="1">
        <f t="array" ref="G4394">[1]!PropsSI("H","P",(E4394+1)*100*1000,"T",F4394+273.15,"WATER")/1000</f>
        <v>3119.2750261915089</v>
      </c>
      <c r="H4394" s="5" cm="1">
        <f t="array" ref="H4394">[1]!PropsSI("S","P",(E4394+1)*100*1000,"T",F4394+273.15,"WATER")/1000</f>
        <v>7.6193696285238941</v>
      </c>
      <c r="I4394" s="9"/>
      <c r="J4394" s="4">
        <v>0</v>
      </c>
      <c r="K4394" s="6">
        <v>3.2312502672306445</v>
      </c>
      <c r="L4394" s="5">
        <v>334.37032284138536</v>
      </c>
      <c r="M4394" s="5" cm="1">
        <f t="array" ref="M4394">[1]!PropsSI("H","P",(K4394+1)*100*1000,"T",L4394+273.15,"WATER")/1000</f>
        <v>3137.2826822067536</v>
      </c>
      <c r="N4394" s="5" cm="1">
        <f t="array" ref="N4394">[1]!PropsSI("S","P",(K4394+1)*100*1000,"T",L4394+273.15,"WATER")/1000</f>
        <v>7.6609310636171024</v>
      </c>
      <c r="O4394" s="5" cm="1">
        <f t="array" ref="O4394">[1]!PropsSI("H","P",(K4394+1)*100*1000,"S",H4394*1000,"WATER")/1000</f>
        <v>3112.2859390743474</v>
      </c>
      <c r="P4394" s="9"/>
      <c r="Q4394" s="4">
        <f t="shared" si="614"/>
        <v>15.264895863634928</v>
      </c>
      <c r="R4394" s="6">
        <v>3.1752794925229386</v>
      </c>
      <c r="S4394" s="5">
        <v>335.74333429313162</v>
      </c>
      <c r="T4394" s="5" cm="1">
        <f t="array" ref="T4394">[1]!PropsSI("H","P",(R4394+1)*100*1000,"T",S4394+273.15,"WATER")/1000</f>
        <v>3140.2335791940427</v>
      </c>
      <c r="U4394" s="5" cm="1">
        <f t="array" ref="U4394">[1]!PropsSI("S","P",(R4394+1)*100*1000,"T",S4394+273.15,"WATER")/1000</f>
        <v>7.6718788875101858</v>
      </c>
      <c r="V4394" s="5" cm="1">
        <f t="array" ref="V4394">[1]!PropsSI("H","P",(R4394+1)*100*1000,"S",N4394*1000,"WATER")/1000</f>
        <v>3133.5851749209105</v>
      </c>
      <c r="W4394" s="9"/>
      <c r="X4394" s="1">
        <f t="shared" si="615"/>
        <v>-8.8869480287819838E-2</v>
      </c>
      <c r="Y4394" s="1">
        <f t="shared" si="616"/>
        <v>2.0645261844276573E-3</v>
      </c>
      <c r="Z4394" s="1">
        <f t="shared" si="617"/>
        <v>8.1792248329264364E-2</v>
      </c>
      <c r="AA4394" s="1">
        <f t="shared" si="618"/>
        <v>3.3744712007325494E-4</v>
      </c>
      <c r="AB4394" s="1">
        <f t="shared" si="619"/>
        <v>4.0436155187418617E-2</v>
      </c>
      <c r="AC4394" s="1">
        <f t="shared" si="620"/>
        <v>-8.5562531156245486E-2</v>
      </c>
      <c r="AD4394" s="15">
        <f t="shared" si="621"/>
        <v>1.4971052676494783</v>
      </c>
      <c r="AK4394" s="1">
        <f t="shared" si="622"/>
        <v>-0.16764376915673848</v>
      </c>
    </row>
    <row r="4395" spans="1:37" x14ac:dyDescent="0.4">
      <c r="A4395" s="1">
        <v>4393</v>
      </c>
      <c r="B4395" s="4">
        <v>1.1659999999999999</v>
      </c>
      <c r="C4395" s="8"/>
      <c r="D4395" s="4">
        <v>15.752135283543934</v>
      </c>
      <c r="E4395" s="4">
        <v>3.3696663954457908</v>
      </c>
      <c r="F4395" s="5">
        <v>325.91456367442197</v>
      </c>
      <c r="G4395" s="5" cm="1">
        <f t="array" ref="G4395">[1]!PropsSI("H","P",(E4395+1)*100*1000,"T",F4395+273.15,"WATER")/1000</f>
        <v>3119.5375181216036</v>
      </c>
      <c r="H4395" s="5" cm="1">
        <f t="array" ref="H4395">[1]!PropsSI("S","P",(E4395+1)*100*1000,"T",F4395+273.15,"WATER")/1000</f>
        <v>7.6167876055770325</v>
      </c>
      <c r="I4395" s="9"/>
      <c r="J4395" s="4">
        <v>0</v>
      </c>
      <c r="K4395" s="6">
        <v>3.1276086946517703</v>
      </c>
      <c r="L4395" s="5">
        <v>344.22793042402054</v>
      </c>
      <c r="M4395" s="5" cm="1">
        <f t="array" ref="M4395">[1]!PropsSI("H","P",(K4395+1)*100*1000,"T",L4395+273.15,"WATER")/1000</f>
        <v>3157.8508996473925</v>
      </c>
      <c r="N4395" s="5" cm="1">
        <f t="array" ref="N4395">[1]!PropsSI("S","P",(K4395+1)*100*1000,"T",L4395+273.15,"WATER")/1000</f>
        <v>7.7058711261554436</v>
      </c>
      <c r="O4395" s="5" cm="1">
        <f t="array" ref="O4395">[1]!PropsSI("H","P",(K4395+1)*100*1000,"S",H4395*1000,"WATER")/1000</f>
        <v>3104.0231058028457</v>
      </c>
      <c r="P4395" s="9"/>
      <c r="Q4395" s="4">
        <f t="shared" si="614"/>
        <v>15.752135283543934</v>
      </c>
      <c r="R4395" s="6">
        <v>3.0737373053529069</v>
      </c>
      <c r="S4395" s="5">
        <v>345.50980902065203</v>
      </c>
      <c r="T4395" s="5" cm="1">
        <f t="array" ref="T4395">[1]!PropsSI("H","P",(R4395+1)*100*1000,"T",S4395+273.15,"WATER")/1000</f>
        <v>3160.6068456470107</v>
      </c>
      <c r="U4395" s="5" cm="1">
        <f t="array" ref="U4395">[1]!PropsSI("S","P",(R4395+1)*100*1000,"T",S4395+273.15,"WATER")/1000</f>
        <v>7.7163486915348383</v>
      </c>
      <c r="V4395" s="5" cm="1">
        <f t="array" ref="V4395">[1]!PropsSI("H","P",(R4395+1)*100*1000,"S",N4395*1000,"WATER")/1000</f>
        <v>3154.1412085056072</v>
      </c>
      <c r="W4395" s="9"/>
      <c r="X4395" s="1">
        <f t="shared" si="615"/>
        <v>-0.1797026675512185</v>
      </c>
      <c r="Y4395" s="1">
        <f t="shared" si="616"/>
        <v>4.5828460757677755E-3</v>
      </c>
      <c r="Z4395" s="1">
        <f t="shared" si="617"/>
        <v>0.18156286275822106</v>
      </c>
      <c r="AA4395" s="1">
        <f t="shared" si="618"/>
        <v>3.3856072249358179E-4</v>
      </c>
      <c r="AB4395" s="1">
        <f t="shared" si="619"/>
        <v>4.0569597725839589E-2</v>
      </c>
      <c r="AC4395" s="1">
        <f t="shared" si="620"/>
        <v>-0.14460979481249495</v>
      </c>
      <c r="AD4395" s="15">
        <f t="shared" si="621"/>
        <v>1.7176980342584498</v>
      </c>
      <c r="AK4395" s="1">
        <f t="shared" si="622"/>
        <v>-1.5063766545750252</v>
      </c>
    </row>
    <row r="4396" spans="1:37" x14ac:dyDescent="0.4">
      <c r="A4396" s="1">
        <v>4394</v>
      </c>
      <c r="B4396" s="4">
        <v>1.1930000000000001</v>
      </c>
      <c r="C4396" s="8"/>
      <c r="D4396" s="4">
        <v>16.293035854936296</v>
      </c>
      <c r="E4396" s="4">
        <v>6.1646009241789388</v>
      </c>
      <c r="F4396" s="5">
        <v>329.5240417175973</v>
      </c>
      <c r="G4396" s="5" cm="1">
        <f t="array" ref="G4396">[1]!PropsSI("H","P",(E4396+1)*100*1000,"T",F4396+273.15,"WATER")/1000</f>
        <v>3120.9119684563561</v>
      </c>
      <c r="H4396" s="5" cm="1">
        <f t="array" ref="H4396">[1]!PropsSI("S","P",(E4396+1)*100*1000,"T",F4396+273.15,"WATER")/1000</f>
        <v>7.3934792815801984</v>
      </c>
      <c r="I4396" s="9"/>
      <c r="J4396" s="4">
        <v>0</v>
      </c>
      <c r="K4396" s="6">
        <v>3.1422387834744661</v>
      </c>
      <c r="L4396" s="5">
        <v>485.22709792529781</v>
      </c>
      <c r="M4396" s="5" cm="1">
        <f t="array" ref="M4396">[1]!PropsSI("H","P",(K4396+1)*100*1000,"T",L4396+273.15,"WATER")/1000</f>
        <v>3453.75085770652</v>
      </c>
      <c r="N4396" s="5" cm="1">
        <f t="array" ref="N4396">[1]!PropsSI("S","P",(K4396+1)*100*1000,"T",L4396+273.15,"WATER")/1000</f>
        <v>8.135674158371371</v>
      </c>
      <c r="O4396" s="5" cm="1">
        <f t="array" ref="O4396">[1]!PropsSI("H","P",(K4396+1)*100*1000,"S",H4396*1000,"WATER")/1000</f>
        <v>2979.7622793075916</v>
      </c>
      <c r="P4396" s="9"/>
      <c r="Q4396" s="4">
        <f t="shared" si="614"/>
        <v>16.293035854936296</v>
      </c>
      <c r="R4396" s="6">
        <v>3.0735236293528914</v>
      </c>
      <c r="S4396" s="5">
        <v>486.73793262963011</v>
      </c>
      <c r="T4396" s="5" cm="1">
        <f t="array" ref="T4396">[1]!PropsSI("H","P",(R4396+1)*100*1000,"T",S4396+273.15,"WATER")/1000</f>
        <v>3457.0569922985228</v>
      </c>
      <c r="U4396" s="5" cm="1">
        <f t="array" ref="U4396">[1]!PropsSI("S","P",(R4396+1)*100*1000,"T",S4396+273.15,"WATER")/1000</f>
        <v>8.1477238066631905</v>
      </c>
      <c r="V4396" s="5" cm="1">
        <f t="array" ref="V4396">[1]!PropsSI("H","P",(R4396+1)*100*1000,"S",N4396*1000,"WATER")/1000</f>
        <v>3447.9263791834042</v>
      </c>
      <c r="W4396" s="9"/>
      <c r="X4396" s="1">
        <f t="shared" si="615"/>
        <v>-1.5213397016441212</v>
      </c>
      <c r="Y4396" s="1">
        <f t="shared" si="616"/>
        <v>4.1694605359247454E-2</v>
      </c>
      <c r="Z4396" s="1">
        <f t="shared" si="617"/>
        <v>1.6518538448470543</v>
      </c>
      <c r="AA4396" s="1">
        <f t="shared" si="618"/>
        <v>5.318519397827312E-4</v>
      </c>
      <c r="AB4396" s="1">
        <f t="shared" si="619"/>
        <v>6.3731607989765876E-2</v>
      </c>
      <c r="AC4396" s="1">
        <f t="shared" si="620"/>
        <v>-1.0275882700367849</v>
      </c>
      <c r="AD4396" s="15">
        <f t="shared" si="621"/>
        <v>4.9310122650249619</v>
      </c>
      <c r="AK4396" s="1">
        <f t="shared" si="622"/>
        <v>-1.5689899478596563</v>
      </c>
    </row>
    <row r="4397" spans="1:37" x14ac:dyDescent="0.4">
      <c r="A4397" s="1">
        <v>4395</v>
      </c>
      <c r="B4397" s="4">
        <v>2.6629999999999998</v>
      </c>
      <c r="C4397" s="8"/>
      <c r="D4397" s="4">
        <v>44.598729788520338</v>
      </c>
      <c r="E4397" s="4">
        <v>42.790964658560284</v>
      </c>
      <c r="F4397" s="5">
        <v>367.31341204338133</v>
      </c>
      <c r="G4397" s="5" cm="1">
        <f t="array" ref="G4397">[1]!PropsSI("H","P",(E4397+1)*100*1000,"T",F4397+273.15,"WATER")/1000</f>
        <v>3128.0161537170002</v>
      </c>
      <c r="H4397" s="5" cm="1">
        <f t="array" ref="H4397">[1]!PropsSI("S","P",(E4397+1)*100*1000,"T",F4397+273.15,"WATER")/1000</f>
        <v>6.6005311809843787</v>
      </c>
      <c r="I4397" s="9"/>
      <c r="J4397" s="4">
        <v>6.2954379790506252</v>
      </c>
      <c r="K4397" s="6">
        <v>5.4088640596335349</v>
      </c>
      <c r="L4397" s="5">
        <v>392.6418396723567</v>
      </c>
      <c r="M4397" s="5" cm="1">
        <f t="array" ref="M4397">[1]!PropsSI("H","P",(K4397+1)*100*1000,"T",L4397+273.15,"WATER")/1000</f>
        <v>3254.6646892039603</v>
      </c>
      <c r="N4397" s="5" cm="1">
        <f t="array" ref="N4397">[1]!PropsSI("S","P",(K4397+1)*100*1000,"T",L4397+273.15,"WATER")/1000</f>
        <v>7.6554103314005939</v>
      </c>
      <c r="O4397" s="5" cm="1">
        <f t="array" ref="O4397">[1]!PropsSI("H","P",(K4397+1)*100*1000,"S",H4397*1000,"WATER")/1000</f>
        <v>2699.7028026090093</v>
      </c>
      <c r="P4397" s="9"/>
      <c r="Q4397" s="4">
        <f t="shared" si="614"/>
        <v>38.303291809469712</v>
      </c>
      <c r="R4397" s="6">
        <v>3.100773524716903</v>
      </c>
      <c r="S4397" s="5">
        <v>386.5215708458295</v>
      </c>
      <c r="T4397" s="5" cm="1">
        <f t="array" ref="T4397">[1]!PropsSI("H","P",(R4397+1)*100*1000,"T",S4397+273.15,"WATER")/1000</f>
        <v>3245.6298527192303</v>
      </c>
      <c r="U4397" s="5" cm="1">
        <f t="array" ref="U4397">[1]!PropsSI("S","P",(R4397+1)*100*1000,"T",S4397+273.15,"WATER")/1000</f>
        <v>7.8463772046282276</v>
      </c>
      <c r="V4397" s="5" cm="1">
        <f t="array" ref="V4397">[1]!PropsSI("H","P",(R4397+1)*100*1000,"S",N4397*1000,"WATER")/1000</f>
        <v>3125.2778410277956</v>
      </c>
      <c r="W4397" s="9"/>
      <c r="X4397" s="1">
        <f t="shared" si="615"/>
        <v>-1.4728610649914735</v>
      </c>
      <c r="Y4397" s="1">
        <f t="shared" si="616"/>
        <v>0.12652069056788842</v>
      </c>
      <c r="Z4397" s="1">
        <f t="shared" si="617"/>
        <v>5.0124875236627746</v>
      </c>
      <c r="AA4397" s="1">
        <f t="shared" si="618"/>
        <v>1.1825432113474674E-2</v>
      </c>
      <c r="AB4397" s="1">
        <f t="shared" si="619"/>
        <v>1.4170368619383702</v>
      </c>
      <c r="AC4397" s="1">
        <f t="shared" si="620"/>
        <v>-0.33390931729140116</v>
      </c>
      <c r="AD4397" s="15">
        <f t="shared" si="621"/>
        <v>8.9814654560680101</v>
      </c>
      <c r="AK4397" s="1">
        <f t="shared" si="622"/>
        <v>7.4306751202584733</v>
      </c>
    </row>
    <row r="4398" spans="1:37" x14ac:dyDescent="0.4">
      <c r="A4398" s="1">
        <v>4396</v>
      </c>
      <c r="B4398" s="4">
        <v>9.7029999999999994</v>
      </c>
      <c r="C4398" s="8"/>
      <c r="D4398" s="4">
        <v>152.35026000166678</v>
      </c>
      <c r="E4398" s="4">
        <v>41.457568714166456</v>
      </c>
      <c r="F4398" s="5">
        <v>378.56523757165837</v>
      </c>
      <c r="G4398" s="5" cm="1">
        <f t="array" ref="G4398">[1]!PropsSI("H","P",(E4398+1)*100*1000,"T",F4398+273.15,"WATER")/1000</f>
        <v>3158.4584282393557</v>
      </c>
      <c r="H4398" s="5" cm="1">
        <f t="array" ref="H4398">[1]!PropsSI("S","P",(E4398+1)*100*1000,"T",F4398+273.15,"WATER")/1000</f>
        <v>6.6609215244269881</v>
      </c>
      <c r="I4398" s="9"/>
      <c r="J4398" s="4">
        <v>96.243233105118932</v>
      </c>
      <c r="K4398" s="6">
        <v>10.221411744090522</v>
      </c>
      <c r="L4398" s="5">
        <v>269.94017335987053</v>
      </c>
      <c r="M4398" s="5" cm="1">
        <f t="array" ref="M4398">[1]!PropsSI("H","P",(K4398+1)*100*1000,"T",L4398+273.15,"WATER")/1000</f>
        <v>2982.87336240069</v>
      </c>
      <c r="N4398" s="5" cm="1">
        <f t="array" ref="N4398">[1]!PropsSI("S","P",(K4398+1)*100*1000,"T",L4398+273.15,"WATER")/1000</f>
        <v>6.9497500320775014</v>
      </c>
      <c r="O4398" s="5" cm="1">
        <f t="array" ref="O4398">[1]!PropsSI("H","P",(K4398+1)*100*1000,"S",H4398*1000,"WATER")/1000</f>
        <v>2835.6201966608537</v>
      </c>
      <c r="P4398" s="9"/>
      <c r="Q4398" s="4">
        <f t="shared" si="614"/>
        <v>56.10702689654785</v>
      </c>
      <c r="R4398" s="6">
        <v>3.079881288347516</v>
      </c>
      <c r="S4398" s="5">
        <v>223.02130207485925</v>
      </c>
      <c r="T4398" s="5" cm="1">
        <f t="array" ref="T4398">[1]!PropsSI("H","P",(R4398+1)*100*1000,"T",S4398+273.15,"WATER")/1000</f>
        <v>2908.5264862366544</v>
      </c>
      <c r="U4398" s="5" cm="1">
        <f t="array" ref="U4398">[1]!PropsSI("S","P",(R4398+1)*100*1000,"T",S4398+273.15,"WATER")/1000</f>
        <v>7.2615854772453163</v>
      </c>
      <c r="V4398" s="5" cm="1">
        <f t="array" ref="V4398">[1]!PropsSI("H","P",(R4398+1)*100*1000,"S",N4398*1000,"WATER")/1000</f>
        <v>2764.7073024850879</v>
      </c>
      <c r="W4398" s="9"/>
      <c r="X4398" s="1">
        <f t="shared" si="615"/>
        <v>8.589392392650101</v>
      </c>
      <c r="Y4398" s="1">
        <f t="shared" si="616"/>
        <v>9.536409709238669E-2</v>
      </c>
      <c r="Z4398" s="1">
        <f t="shared" si="617"/>
        <v>3.7781278677455732</v>
      </c>
      <c r="AA4398" s="1">
        <f t="shared" si="618"/>
        <v>1.9939837400066475E-2</v>
      </c>
      <c r="AB4398" s="1">
        <f t="shared" si="619"/>
        <v>2.3893828441799938</v>
      </c>
      <c r="AC4398" s="1">
        <f t="shared" si="620"/>
        <v>9.4799992682420609</v>
      </c>
      <c r="AD4398" s="15">
        <f t="shared" si="621"/>
        <v>4.9729326364576061E-2</v>
      </c>
      <c r="AK4398" s="1">
        <f t="shared" si="622"/>
        <v>8.5739377144742672</v>
      </c>
    </row>
    <row r="4399" spans="1:37" x14ac:dyDescent="0.4">
      <c r="A4399" s="1">
        <v>4397</v>
      </c>
      <c r="B4399" s="4">
        <v>11.512</v>
      </c>
      <c r="C4399" s="8"/>
      <c r="D4399" s="4">
        <v>169.08890094073121</v>
      </c>
      <c r="E4399" s="4">
        <v>40.120858501608993</v>
      </c>
      <c r="F4399" s="5">
        <v>376.66993568821675</v>
      </c>
      <c r="G4399" s="5" cm="1">
        <f t="array" ref="G4399">[1]!PropsSI("H","P",(E4399+1)*100*1000,"T",F4399+273.15,"WATER")/1000</f>
        <v>3156.5084599715428</v>
      </c>
      <c r="H4399" s="5" cm="1">
        <f t="array" ref="H4399">[1]!PropsSI("S","P",(E4399+1)*100*1000,"T",F4399+273.15,"WATER")/1000</f>
        <v>6.6717176810052763</v>
      </c>
      <c r="I4399" s="9"/>
      <c r="J4399" s="4">
        <v>99.417411966512887</v>
      </c>
      <c r="K4399" s="6">
        <v>10.223474666407851</v>
      </c>
      <c r="L4399" s="5">
        <v>265.90386903576291</v>
      </c>
      <c r="M4399" s="5" cm="1">
        <f t="array" ref="M4399">[1]!PropsSI("H","P",(K4399+1)*100*1000,"T",L4399+273.15,"WATER")/1000</f>
        <v>2973.9643923220256</v>
      </c>
      <c r="N4399" s="5" cm="1">
        <f t="array" ref="N4399">[1]!PropsSI("S","P",(K4399+1)*100*1000,"T",L4399+273.15,"WATER")/1000</f>
        <v>6.9332026708803367</v>
      </c>
      <c r="O4399" s="5" cm="1">
        <f t="array" ref="O4399">[1]!PropsSI("H","P",(K4399+1)*100*1000,"S",H4399*1000,"WATER")/1000</f>
        <v>2840.8420079789366</v>
      </c>
      <c r="P4399" s="9"/>
      <c r="Q4399" s="4">
        <f t="shared" si="614"/>
        <v>69.67148897421832</v>
      </c>
      <c r="R4399" s="6">
        <v>3.0971763107647581</v>
      </c>
      <c r="S4399" s="5">
        <v>208.70194722319735</v>
      </c>
      <c r="T4399" s="5" cm="1">
        <f t="array" ref="T4399">[1]!PropsSI("H","P",(R4399+1)*100*1000,"T",S4399+273.15,"WATER")/1000</f>
        <v>2878.6658738375336</v>
      </c>
      <c r="U4399" s="5" cm="1">
        <f t="array" ref="U4399">[1]!PropsSI("S","P",(R4399+1)*100*1000,"T",S4399+273.15,"WATER")/1000</f>
        <v>7.1986012789575229</v>
      </c>
      <c r="V4399" s="5" cm="1">
        <f t="array" ref="V4399">[1]!PropsSI("H","P",(R4399+1)*100*1000,"S",N4399*1000,"WATER")/1000</f>
        <v>2758.4410085025274</v>
      </c>
      <c r="W4399" s="9"/>
      <c r="X4399" s="1">
        <f t="shared" si="615"/>
        <v>10.418268181099718</v>
      </c>
      <c r="Y4399" s="1">
        <f t="shared" si="616"/>
        <v>9.324560486359916E-2</v>
      </c>
      <c r="Z4399" s="1">
        <f t="shared" si="617"/>
        <v>3.6941975965929972</v>
      </c>
      <c r="AA4399" s="1">
        <f t="shared" si="618"/>
        <v>1.9698297241454658E-2</v>
      </c>
      <c r="AB4399" s="1">
        <f t="shared" si="619"/>
        <v>2.3604391823241717</v>
      </c>
      <c r="AC4399" s="1">
        <f t="shared" si="620"/>
        <v>11.084569764091396</v>
      </c>
      <c r="AD4399" s="15">
        <f t="shared" si="621"/>
        <v>0.18269660656888484</v>
      </c>
      <c r="AK4399" s="1">
        <f t="shared" si="622"/>
        <v>8.8544212874361055</v>
      </c>
    </row>
    <row r="4400" spans="1:37" x14ac:dyDescent="0.4">
      <c r="A4400" s="1">
        <v>4398</v>
      </c>
      <c r="B4400" s="4">
        <v>12.135</v>
      </c>
      <c r="C4400" s="8"/>
      <c r="D4400" s="4">
        <v>169.40013364597291</v>
      </c>
      <c r="E4400" s="4">
        <v>42.126222423049214</v>
      </c>
      <c r="F4400" s="5">
        <v>377.64446666561867</v>
      </c>
      <c r="G4400" s="5" cm="1">
        <f t="array" ref="G4400">[1]!PropsSI("H","P",(E4400+1)*100*1000,"T",F4400+273.15,"WATER")/1000</f>
        <v>3154.8771042903959</v>
      </c>
      <c r="H4400" s="5" cm="1">
        <f t="array" ref="H4400">[1]!PropsSI("S","P",(E4400+1)*100*1000,"T",F4400+273.15,"WATER")/1000</f>
        <v>6.648695865786685</v>
      </c>
      <c r="I4400" s="9"/>
      <c r="J4400" s="4">
        <v>70.713432073632973</v>
      </c>
      <c r="K4400" s="6">
        <v>10.222849397697519</v>
      </c>
      <c r="L4400" s="5">
        <v>262.62335413675692</v>
      </c>
      <c r="M4400" s="5" cm="1">
        <f t="array" ref="M4400">[1]!PropsSI("H","P",(K4400+1)*100*1000,"T",L4400+273.15,"WATER")/1000</f>
        <v>2966.707733058452</v>
      </c>
      <c r="N4400" s="5" cm="1">
        <f t="array" ref="N4400">[1]!PropsSI("S","P",(K4400+1)*100*1000,"T",L4400+273.15,"WATER")/1000</f>
        <v>6.9197244555672475</v>
      </c>
      <c r="O4400" s="5" cm="1">
        <f t="array" ref="O4400">[1]!PropsSI("H","P",(K4400+1)*100*1000,"S",H4400*1000,"WATER")/1000</f>
        <v>2829.80426540293</v>
      </c>
      <c r="P4400" s="9"/>
      <c r="Q4400" s="4">
        <f t="shared" si="614"/>
        <v>98.686701572339942</v>
      </c>
      <c r="R4400" s="6">
        <v>3.2805915032845956</v>
      </c>
      <c r="S4400" s="5">
        <v>195.41348605671061</v>
      </c>
      <c r="T4400" s="5" cm="1">
        <f t="array" ref="T4400">[1]!PropsSI("H","P",(R4400+1)*100*1000,"T",S4400+273.15,"WATER")/1000</f>
        <v>2849.8175759165429</v>
      </c>
      <c r="U4400" s="5" cm="1">
        <f t="array" ref="U4400">[1]!PropsSI("S","P",(R4400+1)*100*1000,"T",S4400+273.15,"WATER")/1000</f>
        <v>7.1181187216567547</v>
      </c>
      <c r="V4400" s="5" cm="1">
        <f t="array" ref="V4400">[1]!PropsSI("H","P",(R4400+1)*100*1000,"S",N4400*1000,"WATER")/1000</f>
        <v>2761.0070284016983</v>
      </c>
      <c r="W4400" s="9"/>
      <c r="X4400" s="1">
        <f t="shared" si="615"/>
        <v>12.058727969271526</v>
      </c>
      <c r="Y4400" s="1">
        <f t="shared" si="616"/>
        <v>9.6024184057097894E-2</v>
      </c>
      <c r="Z4400" s="1">
        <f t="shared" si="617"/>
        <v>3.8042791451397791</v>
      </c>
      <c r="AA4400" s="1">
        <f t="shared" si="618"/>
        <v>1.880050598869383E-2</v>
      </c>
      <c r="AB4400" s="1">
        <f t="shared" si="619"/>
        <v>2.2528572109188065</v>
      </c>
      <c r="AC4400" s="1">
        <f t="shared" si="620"/>
        <v>12.064733180374519</v>
      </c>
      <c r="AD4400" s="15">
        <f t="shared" si="621"/>
        <v>4.9374259402798163E-3</v>
      </c>
      <c r="AK4400" s="1">
        <f t="shared" si="622"/>
        <v>8.4472628585295144</v>
      </c>
    </row>
    <row r="4401" spans="1:37" x14ac:dyDescent="0.4">
      <c r="A4401" s="1">
        <v>4399</v>
      </c>
      <c r="B4401" s="4">
        <v>11.59</v>
      </c>
      <c r="C4401" s="8"/>
      <c r="D4401" s="4">
        <v>165.41409411048417</v>
      </c>
      <c r="E4401" s="4">
        <v>41.421954023166705</v>
      </c>
      <c r="F4401" s="5">
        <v>377.26883565496183</v>
      </c>
      <c r="G4401" s="5" cm="1">
        <f t="array" ref="G4401">[1]!PropsSI("H","P",(E4401+1)*100*1000,"T",F4401+273.15,"WATER")/1000</f>
        <v>3155.3675257464879</v>
      </c>
      <c r="H4401" s="5" cm="1">
        <f t="array" ref="H4401">[1]!PropsSI("S","P",(E4401+1)*100*1000,"T",F4401+273.15,"WATER")/1000</f>
        <v>6.6565355218315849</v>
      </c>
      <c r="I4401" s="9"/>
      <c r="J4401" s="4">
        <v>68.476806086192582</v>
      </c>
      <c r="K4401" s="6">
        <v>10.224829381872105</v>
      </c>
      <c r="L4401" s="5">
        <v>264.80237812175085</v>
      </c>
      <c r="M4401" s="5" cm="1">
        <f t="array" ref="M4401">[1]!PropsSI("H","P",(K4401+1)*100*1000,"T",L4401+273.15,"WATER")/1000</f>
        <v>2971.5249913225798</v>
      </c>
      <c r="N4401" s="5" cm="1">
        <f t="array" ref="N4401">[1]!PropsSI("S","P",(K4401+1)*100*1000,"T",L4401+273.15,"WATER")/1000</f>
        <v>6.9286190036022628</v>
      </c>
      <c r="O4401" s="5" cm="1">
        <f t="array" ref="O4401">[1]!PropsSI("H","P",(K4401+1)*100*1000,"S",H4401*1000,"WATER")/1000</f>
        <v>2833.5840031411708</v>
      </c>
      <c r="P4401" s="9"/>
      <c r="Q4401" s="4">
        <f t="shared" si="614"/>
        <v>96.93728802429159</v>
      </c>
      <c r="R4401" s="6">
        <v>3.2705853919336354</v>
      </c>
      <c r="S4401" s="5">
        <v>197.78671568979155</v>
      </c>
      <c r="T4401" s="5" cm="1">
        <f t="array" ref="T4401">[1]!PropsSI("H","P",(R4401+1)*100*1000,"T",S4401+273.15,"WATER")/1000</f>
        <v>2854.8905264426053</v>
      </c>
      <c r="U4401" s="5" cm="1">
        <f t="array" ref="U4401">[1]!PropsSI("S","P",(R4401+1)*100*1000,"T",S4401+273.15,"WATER")/1000</f>
        <v>7.1299727421663253</v>
      </c>
      <c r="V4401" s="5" cm="1">
        <f t="array" ref="V4401">[1]!PropsSI("H","P",(R4401+1)*100*1000,"S",N4401*1000,"WATER")/1000</f>
        <v>2764.3724172859083</v>
      </c>
      <c r="W4401" s="9"/>
      <c r="X4401" s="1">
        <f t="shared" si="615"/>
        <v>11.587881946204295</v>
      </c>
      <c r="Y4401" s="1">
        <f t="shared" si="616"/>
        <v>9.5052543629739999E-2</v>
      </c>
      <c r="Z4401" s="1">
        <f t="shared" si="617"/>
        <v>3.7657847653054826</v>
      </c>
      <c r="AA4401" s="1">
        <f t="shared" si="618"/>
        <v>1.8933206610168396E-2</v>
      </c>
      <c r="AB4401" s="1">
        <f t="shared" si="619"/>
        <v>2.2687586740050749</v>
      </c>
      <c r="AC4401" s="1">
        <f t="shared" si="620"/>
        <v>11.523820660493474</v>
      </c>
      <c r="AD4401" s="15">
        <f t="shared" si="621"/>
        <v>4.3797049775200318E-3</v>
      </c>
      <c r="AK4401" s="1">
        <f t="shared" si="622"/>
        <v>8.4736624577838722</v>
      </c>
    </row>
    <row r="4402" spans="1:37" x14ac:dyDescent="0.4">
      <c r="A4402" s="1">
        <v>4400</v>
      </c>
      <c r="B4402" s="4">
        <v>11.614000000000001</v>
      </c>
      <c r="C4402" s="8"/>
      <c r="D4402" s="4">
        <v>164.70808558304401</v>
      </c>
      <c r="E4402" s="4">
        <v>42.098524370963311</v>
      </c>
      <c r="F4402" s="5">
        <v>377.40214504551813</v>
      </c>
      <c r="G4402" s="5" cm="1">
        <f t="array" ref="G4402">[1]!PropsSI("H","P",(E4402+1)*100*1000,"T",F4402+273.15,"WATER")/1000</f>
        <v>3154.3394052294175</v>
      </c>
      <c r="H4402" s="5" cm="1">
        <f t="array" ref="H4402">[1]!PropsSI("S","P",(E4402+1)*100*1000,"T",F4402+273.15,"WATER")/1000</f>
        <v>6.6481458164712448</v>
      </c>
      <c r="I4402" s="9"/>
      <c r="J4402" s="4">
        <v>71.66786391856084</v>
      </c>
      <c r="K4402" s="6">
        <v>10.214323940593308</v>
      </c>
      <c r="L4402" s="5">
        <v>263.70471828713414</v>
      </c>
      <c r="M4402" s="5" cm="1">
        <f t="array" ref="M4402">[1]!PropsSI("H","P",(K4402+1)*100*1000,"T",L4402+273.15,"WATER")/1000</f>
        <v>2969.1318318426115</v>
      </c>
      <c r="N4402" s="5" cm="1">
        <f t="array" ref="N4402">[1]!PropsSI("S","P",(K4402+1)*100*1000,"T",L4402+273.15,"WATER")/1000</f>
        <v>6.9245822725200812</v>
      </c>
      <c r="O4402" s="5" cm="1">
        <f t="array" ref="O4402">[1]!PropsSI("H","P",(K4402+1)*100*1000,"S",H4402*1000,"WATER")/1000</f>
        <v>2829.385314545912</v>
      </c>
      <c r="P4402" s="9"/>
      <c r="Q4402" s="4">
        <f t="shared" si="614"/>
        <v>93.04022166448317</v>
      </c>
      <c r="R4402" s="6">
        <v>3.2963948267417664</v>
      </c>
      <c r="S4402" s="5">
        <v>198.4353375611816</v>
      </c>
      <c r="T4402" s="5" cm="1">
        <f t="array" ref="T4402">[1]!PropsSI("H","P",(R4402+1)*100*1000,"T",S4402+273.15,"WATER")/1000</f>
        <v>2856.1282066891176</v>
      </c>
      <c r="U4402" s="5" cm="1">
        <f t="array" ref="U4402">[1]!PropsSI("S","P",(R4402+1)*100*1000,"T",S4402+273.15,"WATER")/1000</f>
        <v>7.129882739294124</v>
      </c>
      <c r="V4402" s="5" cm="1">
        <f t="array" ref="V4402">[1]!PropsSI("H","P",(R4402+1)*100*1000,"S",N4402*1000,"WATER")/1000</f>
        <v>2763.7908107272374</v>
      </c>
      <c r="W4402" s="9"/>
      <c r="X4402" s="1">
        <f t="shared" si="615"/>
        <v>11.394185328109215</v>
      </c>
      <c r="Y4402" s="1">
        <f t="shared" si="616"/>
        <v>9.5989106689722103E-2</v>
      </c>
      <c r="Z4402" s="1">
        <f t="shared" si="617"/>
        <v>3.8028894525484338</v>
      </c>
      <c r="AA4402" s="1">
        <f t="shared" si="618"/>
        <v>1.8767630972431729E-2</v>
      </c>
      <c r="AB4402" s="1">
        <f t="shared" si="619"/>
        <v>2.2489178106978929</v>
      </c>
      <c r="AC4402" s="1">
        <f t="shared" si="620"/>
        <v>11.504519282236631</v>
      </c>
      <c r="AD4402" s="15">
        <f t="shared" si="621"/>
        <v>1.19860275619827E-2</v>
      </c>
      <c r="AK4402" s="1">
        <f t="shared" si="622"/>
        <v>8.355526291399741</v>
      </c>
    </row>
    <row r="4403" spans="1:37" x14ac:dyDescent="0.4">
      <c r="A4403" s="1">
        <v>4401</v>
      </c>
      <c r="B4403" s="4">
        <v>11.451000000000001</v>
      </c>
      <c r="C4403" s="8"/>
      <c r="D4403" s="4">
        <v>164.82963144026417</v>
      </c>
      <c r="E4403" s="4">
        <v>41.037059472400067</v>
      </c>
      <c r="F4403" s="5">
        <v>377.05768912728126</v>
      </c>
      <c r="G4403" s="5" cm="1">
        <f t="array" ref="G4403">[1]!PropsSI("H","P",(E4403+1)*100*1000,"T",F4403+273.15,"WATER")/1000</f>
        <v>3155.6219508707541</v>
      </c>
      <c r="H4403" s="5" cm="1">
        <f t="array" ref="H4403">[1]!PropsSI("S","P",(E4403+1)*100*1000,"T",F4403+273.15,"WATER")/1000</f>
        <v>6.6608525208055642</v>
      </c>
      <c r="I4403" s="9"/>
      <c r="J4403" s="4">
        <v>72.167267072741467</v>
      </c>
      <c r="K4403" s="6">
        <v>10.22043262181627</v>
      </c>
      <c r="L4403" s="5">
        <v>265.52217663487784</v>
      </c>
      <c r="M4403" s="5" cm="1">
        <f t="array" ref="M4403">[1]!PropsSI("H","P",(K4403+1)*100*1000,"T",L4403+273.15,"WATER")/1000</f>
        <v>2973.1311305843524</v>
      </c>
      <c r="N4403" s="5" cm="1">
        <f t="array" ref="N4403">[1]!PropsSI("S","P",(K4403+1)*100*1000,"T",L4403+273.15,"WATER")/1000</f>
        <v>6.9317769563588696</v>
      </c>
      <c r="O4403" s="5" cm="1">
        <f t="array" ref="O4403">[1]!PropsSI("H","P",(K4403+1)*100*1000,"S",H4403*1000,"WATER")/1000</f>
        <v>2835.5690171019332</v>
      </c>
      <c r="P4403" s="9"/>
      <c r="Q4403" s="4">
        <f t="shared" si="614"/>
        <v>92.662364367522699</v>
      </c>
      <c r="R4403" s="6">
        <v>3.2957720976449103</v>
      </c>
      <c r="S4403" s="5">
        <v>200.23793885842701</v>
      </c>
      <c r="T4403" s="5" cm="1">
        <f t="array" ref="T4403">[1]!PropsSI("H","P",(R4403+1)*100*1000,"T",S4403+273.15,"WATER")/1000</f>
        <v>2859.9374164352257</v>
      </c>
      <c r="U4403" s="5" cm="1">
        <f t="array" ref="U4403">[1]!PropsSI("S","P",(R4403+1)*100*1000,"T",S4403+273.15,"WATER")/1000</f>
        <v>7.1380101603373447</v>
      </c>
      <c r="V4403" s="5" cm="1">
        <f t="array" ref="V4403">[1]!PropsSI("H","P",(R4403+1)*100*1000,"S",N4403*1000,"WATER")/1000</f>
        <v>2766.855161235073</v>
      </c>
      <c r="W4403" s="9"/>
      <c r="X4403" s="1">
        <f t="shared" si="615"/>
        <v>11.269081064899627</v>
      </c>
      <c r="Y4403" s="1">
        <f t="shared" si="616"/>
        <v>9.454134010522651E-2</v>
      </c>
      <c r="Z4403" s="1">
        <f t="shared" si="617"/>
        <v>3.7455319412244963</v>
      </c>
      <c r="AA4403" s="1">
        <f t="shared" si="618"/>
        <v>1.8853085086556517E-2</v>
      </c>
      <c r="AB4403" s="1">
        <f t="shared" si="619"/>
        <v>2.2591577434595158</v>
      </c>
      <c r="AC4403" s="1">
        <f t="shared" si="620"/>
        <v>11.325496000471546</v>
      </c>
      <c r="AD4403" s="15">
        <f t="shared" si="621"/>
        <v>1.5751253897638387E-2</v>
      </c>
      <c r="AK4403" s="1">
        <f t="shared" si="622"/>
        <v>8.3373096804328597</v>
      </c>
    </row>
    <row r="4404" spans="1:37" x14ac:dyDescent="0.4">
      <c r="A4404" s="1">
        <v>4402</v>
      </c>
      <c r="B4404" s="4">
        <v>11.308</v>
      </c>
      <c r="C4404" s="8"/>
      <c r="D4404" s="4">
        <v>169.91843756857998</v>
      </c>
      <c r="E4404" s="4">
        <v>37.714042958592998</v>
      </c>
      <c r="F4404" s="5">
        <v>377.08711289953021</v>
      </c>
      <c r="G4404" s="5" cm="1">
        <f t="array" ref="G4404">[1]!PropsSI("H","P",(E4404+1)*100*1000,"T",F4404+273.15,"WATER")/1000</f>
        <v>3162.2876269648355</v>
      </c>
      <c r="H4404" s="5" cm="1">
        <f t="array" ref="H4404">[1]!PropsSI("S","P",(E4404+1)*100*1000,"T",F4404+273.15,"WATER")/1000</f>
        <v>6.706692372806522</v>
      </c>
      <c r="I4404" s="9"/>
      <c r="J4404" s="4">
        <v>86.634665744045222</v>
      </c>
      <c r="K4404" s="6">
        <v>10.215182157266018</v>
      </c>
      <c r="L4404" s="5">
        <v>271.19193397537845</v>
      </c>
      <c r="M4404" s="5" cm="1">
        <f t="array" ref="M4404">[1]!PropsSI("H","P",(K4404+1)*100*1000,"T",L4404+273.15,"WATER")/1000</f>
        <v>2985.6480857882379</v>
      </c>
      <c r="N4404" s="5" cm="1">
        <f t="array" ref="N4404">[1]!PropsSI("S","P",(K4404+1)*100*1000,"T",L4404+273.15,"WATER")/1000</f>
        <v>6.9551007229751995</v>
      </c>
      <c r="O4404" s="5" cm="1">
        <f t="array" ref="O4404">[1]!PropsSI("H","P",(K4404+1)*100*1000,"S",H4404*1000,"WATER")/1000</f>
        <v>2857.6362049721265</v>
      </c>
      <c r="P4404" s="9"/>
      <c r="Q4404" s="4">
        <f t="shared" si="614"/>
        <v>83.283771824534753</v>
      </c>
      <c r="R4404" s="6">
        <v>3.1770183873133147</v>
      </c>
      <c r="S4404" s="5">
        <v>207.57812664427786</v>
      </c>
      <c r="T4404" s="5" cm="1">
        <f t="array" ref="T4404">[1]!PropsSI("H","P",(R4404+1)*100*1000,"T",S4404+273.15,"WATER")/1000</f>
        <v>2875.9409613324938</v>
      </c>
      <c r="U4404" s="5" cm="1">
        <f t="array" ref="U4404">[1]!PropsSI("S","P",(R4404+1)*100*1000,"T",S4404+273.15,"WATER")/1000</f>
        <v>7.1842143010283062</v>
      </c>
      <c r="V4404" s="5" cm="1">
        <f t="array" ref="V4404">[1]!PropsSI("H","P",(R4404+1)*100*1000,"S",N4404*1000,"WATER")/1000</f>
        <v>2771.5264024406742</v>
      </c>
      <c r="W4404" s="9"/>
      <c r="X4404" s="1">
        <f t="shared" si="615"/>
        <v>10.875316102848981</v>
      </c>
      <c r="Y4404" s="1">
        <f t="shared" si="616"/>
        <v>8.9991844039641958E-2</v>
      </c>
      <c r="Z4404" s="1">
        <f t="shared" si="617"/>
        <v>3.5652903367459063</v>
      </c>
      <c r="AA4404" s="1">
        <f t="shared" si="618"/>
        <v>1.9570182049881826E-2</v>
      </c>
      <c r="AB4404" s="1">
        <f t="shared" si="619"/>
        <v>2.34508718949288</v>
      </c>
      <c r="AC4404" s="1">
        <f t="shared" si="620"/>
        <v>11.010774583299467</v>
      </c>
      <c r="AD4404" s="15">
        <f t="shared" si="621"/>
        <v>8.8342948332805371E-2</v>
      </c>
      <c r="AK4404" s="1">
        <f t="shared" si="622"/>
        <v>8.1499206974190432</v>
      </c>
    </row>
    <row r="4405" spans="1:37" x14ac:dyDescent="0.4">
      <c r="A4405" s="1">
        <v>4403</v>
      </c>
      <c r="B4405" s="4">
        <v>11.13</v>
      </c>
      <c r="C4405" s="8"/>
      <c r="D4405" s="4">
        <v>160.78456034985939</v>
      </c>
      <c r="E4405" s="4">
        <v>42.133095190010629</v>
      </c>
      <c r="F4405" s="5">
        <v>376.79529067878639</v>
      </c>
      <c r="G4405" s="5" cm="1">
        <f t="array" ref="G4405">[1]!PropsSI("H","P",(E4405+1)*100*1000,"T",F4405+273.15,"WATER")/1000</f>
        <v>3152.7838285477719</v>
      </c>
      <c r="H4405" s="5" cm="1">
        <f t="array" ref="H4405">[1]!PropsSI("S","P",(E4405+1)*100*1000,"T",F4405+273.15,"WATER")/1000</f>
        <v>6.6454087470189949</v>
      </c>
      <c r="I4405" s="9"/>
      <c r="J4405" s="4">
        <v>70.854320611384196</v>
      </c>
      <c r="K4405" s="6">
        <v>10.218060514092393</v>
      </c>
      <c r="L4405" s="5">
        <v>264.24072228542059</v>
      </c>
      <c r="M4405" s="5" cm="1">
        <f t="array" ref="M4405">[1]!PropsSI("H","P",(K4405+1)*100*1000,"T",L4405+273.15,"WATER")/1000</f>
        <v>2970.3053962476383</v>
      </c>
      <c r="N4405" s="5" cm="1">
        <f t="array" ref="N4405">[1]!PropsSI("S","P",(K4405+1)*100*1000,"T",L4405+273.15,"WATER")/1000</f>
        <v>6.9266190214824785</v>
      </c>
      <c r="O4405" s="5" cm="1">
        <f t="array" ref="O4405">[1]!PropsSI("H","P",(K4405+1)*100*1000,"S",H4405*1000,"WATER")/1000</f>
        <v>2828.1503726306469</v>
      </c>
      <c r="P4405" s="9"/>
      <c r="Q4405" s="4">
        <f t="shared" si="614"/>
        <v>89.930239738475194</v>
      </c>
      <c r="R4405" s="6">
        <v>3.2959082878960504</v>
      </c>
      <c r="S4405" s="5">
        <v>199.99179475837201</v>
      </c>
      <c r="T4405" s="5" cm="1">
        <f t="array" ref="T4405">[1]!PropsSI("H","P",(R4405+1)*100*1000,"T",S4405+273.15,"WATER")/1000</f>
        <v>2859.4173622887106</v>
      </c>
      <c r="U4405" s="5" cm="1">
        <f t="array" ref="U4405">[1]!PropsSI("S","P",(R4405+1)*100*1000,"T",S4405+273.15,"WATER")/1000</f>
        <v>7.1368969980689982</v>
      </c>
      <c r="V4405" s="5" cm="1">
        <f t="array" ref="V4405">[1]!PropsSI("H","P",(R4405+1)*100*1000,"S",N4405*1000,"WATER")/1000</f>
        <v>2764.6435205178764</v>
      </c>
      <c r="W4405" s="9"/>
      <c r="X4405" s="1">
        <f t="shared" si="615"/>
        <v>10.919972774656419</v>
      </c>
      <c r="Y4405" s="1">
        <f t="shared" si="616"/>
        <v>9.5894393480438336E-2</v>
      </c>
      <c r="Z4405" s="1">
        <f t="shared" si="617"/>
        <v>3.7991371115065853</v>
      </c>
      <c r="AA4405" s="1">
        <f t="shared" si="618"/>
        <v>1.8796957031181352E-2</v>
      </c>
      <c r="AB4405" s="1">
        <f t="shared" si="619"/>
        <v>2.2524319407410762</v>
      </c>
      <c r="AC4405" s="1">
        <f t="shared" si="620"/>
        <v>11.057183695688996</v>
      </c>
      <c r="AD4405" s="15">
        <f t="shared" si="621"/>
        <v>5.3022141735127957E-3</v>
      </c>
      <c r="AK4405" s="1">
        <f t="shared" si="622"/>
        <v>7.9937790901070942</v>
      </c>
    </row>
    <row r="4406" spans="1:37" x14ac:dyDescent="0.4">
      <c r="A4406" s="1">
        <v>4404</v>
      </c>
      <c r="B4406" s="4">
        <v>10.542999999999999</v>
      </c>
      <c r="C4406" s="8"/>
      <c r="D4406" s="4">
        <v>162.03911374549097</v>
      </c>
      <c r="E4406" s="4">
        <v>39.820706246631289</v>
      </c>
      <c r="F4406" s="5">
        <v>376.92841438920863</v>
      </c>
      <c r="G4406" s="5" cm="1">
        <f t="array" ref="G4406">[1]!PropsSI("H","P",(E4406+1)*100*1000,"T",F4406+273.15,"WATER")/1000</f>
        <v>3157.733344238788</v>
      </c>
      <c r="H4406" s="5" cm="1">
        <f t="array" ref="H4406">[1]!PropsSI("S","P",(E4406+1)*100*1000,"T",F4406+273.15,"WATER")/1000</f>
        <v>6.6767644249746469</v>
      </c>
      <c r="I4406" s="9"/>
      <c r="J4406" s="4">
        <v>95.357358770004794</v>
      </c>
      <c r="K4406" s="6">
        <v>10.220288558407709</v>
      </c>
      <c r="L4406" s="5">
        <v>268.69619361929153</v>
      </c>
      <c r="M4406" s="5" cm="1">
        <f t="array" ref="M4406">[1]!PropsSI("H","P",(K4406+1)*100*1000,"T",L4406+273.15,"WATER")/1000</f>
        <v>2980.1366883499791</v>
      </c>
      <c r="N4406" s="5" cm="1">
        <f t="array" ref="N4406">[1]!PropsSI("S","P",(K4406+1)*100*1000,"T",L4406+273.15,"WATER")/1000</f>
        <v>6.944749757770885</v>
      </c>
      <c r="O4406" s="5" cm="1">
        <f t="array" ref="O4406">[1]!PropsSI("H","P",(K4406+1)*100*1000,"S",H4406*1000,"WATER")/1000</f>
        <v>2843.2135178576341</v>
      </c>
      <c r="P4406" s="9"/>
      <c r="Q4406" s="4">
        <f t="shared" si="614"/>
        <v>66.681754975486172</v>
      </c>
      <c r="R4406" s="6">
        <v>3.1009016838143215</v>
      </c>
      <c r="S4406" s="5">
        <v>213.24427322636905</v>
      </c>
      <c r="T4406" s="5" cm="1">
        <f t="array" ref="T4406">[1]!PropsSI("H","P",(R4406+1)*100*1000,"T",S4406+273.15,"WATER")/1000</f>
        <v>2888.1229173516363</v>
      </c>
      <c r="U4406" s="5" cm="1">
        <f t="array" ref="U4406">[1]!PropsSI("S","P",(R4406+1)*100*1000,"T",S4406+273.15,"WATER")/1000</f>
        <v>7.2177246646647699</v>
      </c>
      <c r="V4406" s="5" cm="1">
        <f t="array" ref="V4406">[1]!PropsSI("H","P",(R4406+1)*100*1000,"S",N4406*1000,"WATER")/1000</f>
        <v>2763.5462011534155</v>
      </c>
      <c r="W4406" s="9"/>
      <c r="X4406" s="1">
        <f t="shared" si="615"/>
        <v>9.6981234601298691</v>
      </c>
      <c r="Y4406" s="1">
        <f t="shared" si="616"/>
        <v>9.290689988555334E-2</v>
      </c>
      <c r="Z4406" s="1">
        <f t="shared" si="617"/>
        <v>3.6807788073891383</v>
      </c>
      <c r="AA4406" s="1">
        <f t="shared" si="618"/>
        <v>1.9795830313832155E-2</v>
      </c>
      <c r="AB4406" s="1">
        <f t="shared" si="619"/>
        <v>2.3721265318849154</v>
      </c>
      <c r="AC4406" s="1">
        <f t="shared" si="620"/>
        <v>10.321667085545322</v>
      </c>
      <c r="AD4406" s="15">
        <f t="shared" si="621"/>
        <v>4.8988259021001644E-2</v>
      </c>
      <c r="AK4406" s="1">
        <f t="shared" si="622"/>
        <v>7.9441176785725531</v>
      </c>
    </row>
    <row r="4407" spans="1:37" x14ac:dyDescent="0.4">
      <c r="A4407" s="1">
        <v>4405</v>
      </c>
      <c r="B4407" s="4">
        <v>10.398</v>
      </c>
      <c r="C4407" s="8"/>
      <c r="D4407" s="4">
        <v>160.27397309678662</v>
      </c>
      <c r="E4407" s="4">
        <v>40.750121784272679</v>
      </c>
      <c r="F4407" s="5">
        <v>375.99834766922805</v>
      </c>
      <c r="G4407" s="5" cm="1">
        <f t="array" ref="G4407">[1]!PropsSI("H","P",(E4407+1)*100*1000,"T",F4407+273.15,"WATER")/1000</f>
        <v>3153.6157968232656</v>
      </c>
      <c r="H4407" s="5" cm="1">
        <f t="array" ref="H4407">[1]!PropsSI("S","P",(E4407+1)*100*1000,"T",F4407+273.15,"WATER")/1000</f>
        <v>6.6607156385967619</v>
      </c>
      <c r="I4407" s="9"/>
      <c r="J4407" s="4">
        <v>99.162226366264022</v>
      </c>
      <c r="K4407" s="6">
        <v>10.22458648500981</v>
      </c>
      <c r="L4407" s="5">
        <v>266.45528440111002</v>
      </c>
      <c r="M4407" s="5" cm="1">
        <f t="array" ref="M4407">[1]!PropsSI("H","P",(K4407+1)*100*1000,"T",L4407+273.15,"WATER")/1000</f>
        <v>2975.1786925930555</v>
      </c>
      <c r="N4407" s="5" cm="1">
        <f t="array" ref="N4407">[1]!PropsSI("S","P",(K4407+1)*100*1000,"T",L4407+273.15,"WATER")/1000</f>
        <v>6.9354100889803201</v>
      </c>
      <c r="O4407" s="5" cm="1">
        <f t="array" ref="O4407">[1]!PropsSI("H","P",(K4407+1)*100*1000,"S",H4407*1000,"WATER")/1000</f>
        <v>2835.5803188272689</v>
      </c>
      <c r="P4407" s="9"/>
      <c r="Q4407" s="4">
        <f t="shared" si="614"/>
        <v>61.111746730522597</v>
      </c>
      <c r="R4407" s="6">
        <v>3.0669797199019966</v>
      </c>
      <c r="S4407" s="5">
        <v>214.89667021758834</v>
      </c>
      <c r="T4407" s="5" cm="1">
        <f t="array" ref="T4407">[1]!PropsSI("H","P",(R4407+1)*100*1000,"T",S4407+273.15,"WATER")/1000</f>
        <v>2891.7139865948434</v>
      </c>
      <c r="U4407" s="5" cm="1">
        <f t="array" ref="U4407">[1]!PropsSI("S","P",(R4407+1)*100*1000,"T",S4407+273.15,"WATER")/1000</f>
        <v>7.2288553770314739</v>
      </c>
      <c r="V4407" s="5" cm="1">
        <f t="array" ref="V4407">[1]!PropsSI("H","P",(R4407+1)*100*1000,"S",N4407*1000,"WATER")/1000</f>
        <v>2757.9783331937178</v>
      </c>
      <c r="W4407" s="9"/>
      <c r="X4407" s="1">
        <f t="shared" si="615"/>
        <v>9.3609715602115173</v>
      </c>
      <c r="Y4407" s="1">
        <f t="shared" si="616"/>
        <v>9.3945398146126735E-2</v>
      </c>
      <c r="Z4407" s="1">
        <f t="shared" si="617"/>
        <v>3.7219219560006809</v>
      </c>
      <c r="AA4407" s="1">
        <f t="shared" si="618"/>
        <v>1.985157253241436E-2</v>
      </c>
      <c r="AB4407" s="1">
        <f t="shared" si="619"/>
        <v>2.3788060999327678</v>
      </c>
      <c r="AC4407" s="1">
        <f t="shared" si="620"/>
        <v>10.169438431909281</v>
      </c>
      <c r="AD4407" s="15">
        <f t="shared" si="621"/>
        <v>5.2240390408088137E-2</v>
      </c>
      <c r="AK4407" s="1">
        <f t="shared" si="622"/>
        <v>8.0514131148403916</v>
      </c>
    </row>
    <row r="4408" spans="1:37" x14ac:dyDescent="0.4">
      <c r="A4408" s="1">
        <v>4406</v>
      </c>
      <c r="B4408" s="4">
        <v>10.702999999999999</v>
      </c>
      <c r="C4408" s="8"/>
      <c r="D4408" s="4">
        <v>161.04175493318135</v>
      </c>
      <c r="E4408" s="4">
        <v>41.033355260818816</v>
      </c>
      <c r="F4408" s="5">
        <v>376.64033124031681</v>
      </c>
      <c r="G4408" s="5" cm="1">
        <f t="array" ref="G4408">[1]!PropsSI("H","P",(E4408+1)*100*1000,"T",F4408+273.15,"WATER")/1000</f>
        <v>3154.6121904653946</v>
      </c>
      <c r="H4408" s="5" cm="1">
        <f t="array" ref="H4408">[1]!PropsSI("S","P",(E4408+1)*100*1000,"T",F4408+273.15,"WATER")/1000</f>
        <v>6.6593370044622544</v>
      </c>
      <c r="I4408" s="9"/>
      <c r="J4408" s="4">
        <v>96.098147515190973</v>
      </c>
      <c r="K4408" s="6">
        <v>10.213531172010633</v>
      </c>
      <c r="L4408" s="5">
        <v>266.18892415279367</v>
      </c>
      <c r="M4408" s="5" cm="1">
        <f t="array" ref="M4408">[1]!PropsSI("H","P",(K4408+1)*100*1000,"T",L4408+273.15,"WATER")/1000</f>
        <v>2974.6272714892461</v>
      </c>
      <c r="N4408" s="5" cm="1">
        <f t="array" ref="N4408">[1]!PropsSI("S","P",(K4408+1)*100*1000,"T",L4408+273.15,"WATER")/1000</f>
        <v>6.9348264834828353</v>
      </c>
      <c r="O4408" s="5" cm="1">
        <f t="array" ref="O4408">[1]!PropsSI("H","P",(K4408+1)*100*1000,"S",H4408*1000,"WATER")/1000</f>
        <v>2834.7155756201391</v>
      </c>
      <c r="P4408" s="9"/>
      <c r="Q4408" s="4">
        <f t="shared" si="614"/>
        <v>64.943607417990378</v>
      </c>
      <c r="R4408" s="6">
        <v>3.0589408619086815</v>
      </c>
      <c r="S4408" s="5">
        <v>211.62196350356402</v>
      </c>
      <c r="T4408" s="5" cm="1">
        <f t="array" ref="T4408">[1]!PropsSI("H","P",(R4408+1)*100*1000,"T",S4408+273.15,"WATER")/1000</f>
        <v>2884.9332204948591</v>
      </c>
      <c r="U4408" s="5" cm="1">
        <f t="array" ref="U4408">[1]!PropsSI("S","P",(R4408+1)*100*1000,"T",S4408+273.15,"WATER")/1000</f>
        <v>7.2158105159022456</v>
      </c>
      <c r="V4408" s="5" cm="1">
        <f t="array" ref="V4408">[1]!PropsSI("H","P",(R4408+1)*100*1000,"S",N4408*1000,"WATER")/1000</f>
        <v>2757.3550597440594</v>
      </c>
      <c r="W4408" s="9"/>
      <c r="X4408" s="1">
        <f t="shared" si="615"/>
        <v>9.6694840135928022</v>
      </c>
      <c r="Y4408" s="1">
        <f t="shared" si="616"/>
        <v>9.4495164616866995E-2</v>
      </c>
      <c r="Z4408" s="1">
        <f t="shared" si="617"/>
        <v>3.7437025640826058</v>
      </c>
      <c r="AA4408" s="1">
        <f t="shared" si="618"/>
        <v>1.9858139824954903E-2</v>
      </c>
      <c r="AB4408" s="1">
        <f t="shared" si="619"/>
        <v>2.3795930560053895</v>
      </c>
      <c r="AC4408" s="1">
        <f t="shared" si="620"/>
        <v>10.384030759355561</v>
      </c>
      <c r="AD4408" s="15">
        <f t="shared" si="621"/>
        <v>0.10174137647728981</v>
      </c>
      <c r="AK4408" s="1">
        <f t="shared" si="622"/>
        <v>8.7103654938960542</v>
      </c>
    </row>
    <row r="4409" spans="1:37" x14ac:dyDescent="0.4">
      <c r="A4409" s="1">
        <v>4407</v>
      </c>
      <c r="B4409" s="4">
        <v>11.478</v>
      </c>
      <c r="C4409" s="8"/>
      <c r="D4409" s="4">
        <v>167.3697159170743</v>
      </c>
      <c r="E4409" s="4">
        <v>42.313313905572862</v>
      </c>
      <c r="F4409" s="5">
        <v>377.47599743737618</v>
      </c>
      <c r="G4409" s="5" cm="1">
        <f t="array" ref="G4409">[1]!PropsSI("H","P",(E4409+1)*100*1000,"T",F4409+273.15,"WATER")/1000</f>
        <v>3154.0898982400709</v>
      </c>
      <c r="H4409" s="5" cm="1">
        <f t="array" ref="H4409">[1]!PropsSI("S","P",(E4409+1)*100*1000,"T",F4409+273.15,"WATER")/1000</f>
        <v>6.6456245872412891</v>
      </c>
      <c r="I4409" s="9"/>
      <c r="J4409" s="4">
        <v>99.811379937065979</v>
      </c>
      <c r="K4409" s="6">
        <v>10.220184470004723</v>
      </c>
      <c r="L4409" s="5">
        <v>262.63213622868227</v>
      </c>
      <c r="M4409" s="5" cm="1">
        <f t="array" ref="M4409">[1]!PropsSI("H","P",(K4409+1)*100*1000,"T",L4409+273.15,"WATER")/1000</f>
        <v>2966.7363163437963</v>
      </c>
      <c r="N4409" s="5" cm="1">
        <f t="array" ref="N4409">[1]!PropsSI("S","P",(K4409+1)*100*1000,"T",L4409+273.15,"WATER")/1000</f>
        <v>6.9198833784050349</v>
      </c>
      <c r="O4409" s="5" cm="1">
        <f t="array" ref="O4409">[1]!PropsSI("H","P",(K4409+1)*100*1000,"S",H4409*1000,"WATER")/1000</f>
        <v>2828.2921259394116</v>
      </c>
      <c r="P4409" s="9"/>
      <c r="Q4409" s="4">
        <f t="shared" si="614"/>
        <v>67.558335980008323</v>
      </c>
      <c r="R4409" s="6">
        <v>3.0755919630262589</v>
      </c>
      <c r="S4409" s="5">
        <v>206.45928465422924</v>
      </c>
      <c r="T4409" s="5" cm="1">
        <f t="array" ref="T4409">[1]!PropsSI("H","P",(R4409+1)*100*1000,"T",S4409+273.15,"WATER")/1000</f>
        <v>2874.0814886692315</v>
      </c>
      <c r="U4409" s="5" cm="1">
        <f t="array" ref="U4409">[1]!PropsSI("S","P",(R4409+1)*100*1000,"T",S4409+273.15,"WATER")/1000</f>
        <v>7.1914533384997164</v>
      </c>
      <c r="V4409" s="5" cm="1">
        <f t="array" ref="V4409">[1]!PropsSI("H","P",(R4409+1)*100*1000,"S",N4409*1000,"WATER")/1000</f>
        <v>2751.7891486290055</v>
      </c>
      <c r="W4409" s="9"/>
      <c r="X4409" s="1">
        <f t="shared" si="615"/>
        <v>10.449144932287171</v>
      </c>
      <c r="Y4409" s="1">
        <f t="shared" si="616"/>
        <v>9.6238324185617591E-2</v>
      </c>
      <c r="Z4409" s="1">
        <f t="shared" si="617"/>
        <v>3.8127629331882216</v>
      </c>
      <c r="AA4409" s="1">
        <f t="shared" si="618"/>
        <v>1.9645631184675744E-2</v>
      </c>
      <c r="AB4409" s="1">
        <f t="shared" si="619"/>
        <v>2.3541282295308594</v>
      </c>
      <c r="AC4409" s="1">
        <f t="shared" si="620"/>
        <v>11.267715968676688</v>
      </c>
      <c r="AD4409" s="15">
        <f t="shared" si="621"/>
        <v>4.4219373829583512E-2</v>
      </c>
      <c r="AK4409" s="1">
        <f t="shared" si="622"/>
        <v>8.6911342041797113</v>
      </c>
    </row>
    <row r="4410" spans="1:37" x14ac:dyDescent="0.4">
      <c r="A4410" s="1">
        <v>4408</v>
      </c>
      <c r="B4410" s="4">
        <v>11.541</v>
      </c>
      <c r="C4410" s="8"/>
      <c r="D4410" s="4">
        <v>172.44887877213964</v>
      </c>
      <c r="E4410" s="4">
        <v>39.159600703344431</v>
      </c>
      <c r="F4410" s="5">
        <v>375.53764735851695</v>
      </c>
      <c r="G4410" s="5" cm="1">
        <f t="array" ref="G4410">[1]!PropsSI("H","P",(E4410+1)*100*1000,"T",F4410+273.15,"WATER")/1000</f>
        <v>3155.6851246519504</v>
      </c>
      <c r="H4410" s="5" cm="1">
        <f t="array" ref="H4410">[1]!PropsSI("S","P",(E4410+1)*100*1000,"T",F4410+273.15,"WATER")/1000</f>
        <v>6.680662359674737</v>
      </c>
      <c r="I4410" s="9"/>
      <c r="J4410" s="4">
        <v>101.36134111777119</v>
      </c>
      <c r="K4410" s="6">
        <v>10.226685153982027</v>
      </c>
      <c r="L4410" s="5">
        <v>266.03852418331326</v>
      </c>
      <c r="M4410" s="5" cm="1">
        <f t="array" ref="M4410">[1]!PropsSI("H","P",(K4410+1)*100*1000,"T",L4410+273.15,"WATER")/1000</f>
        <v>2974.2511637133666</v>
      </c>
      <c r="N4410" s="5" cm="1">
        <f t="array" ref="N4410">[1]!PropsSI("S","P",(K4410+1)*100*1000,"T",L4410+273.15,"WATER")/1000</f>
        <v>6.933607324438932</v>
      </c>
      <c r="O4410" s="5" cm="1">
        <f t="array" ref="O4410">[1]!PropsSI("H","P",(K4410+1)*100*1000,"S",H4410*1000,"WATER")/1000</f>
        <v>2845.2140796921599</v>
      </c>
      <c r="P4410" s="9"/>
      <c r="Q4410" s="4">
        <f t="shared" si="614"/>
        <v>71.087537654368447</v>
      </c>
      <c r="R4410" s="6">
        <v>3.0683559063353822</v>
      </c>
      <c r="S4410" s="5">
        <v>207.39399980689086</v>
      </c>
      <c r="T4410" s="5" cm="1">
        <f t="array" ref="T4410">[1]!PropsSI("H","P",(R4410+1)*100*1000,"T",S4410+273.15,"WATER")/1000</f>
        <v>2876.0692105943263</v>
      </c>
      <c r="U4410" s="5" cm="1">
        <f t="array" ref="U4410">[1]!PropsSI("S","P",(R4410+1)*100*1000,"T",S4410+273.15,"WATER")/1000</f>
        <v>7.1963972518087891</v>
      </c>
      <c r="V4410" s="5" cm="1">
        <f t="array" ref="V4410">[1]!PropsSI("H","P",(R4410+1)*100*1000,"S",N4410*1000,"WATER")/1000</f>
        <v>2757.2752931755113</v>
      </c>
      <c r="W4410" s="9"/>
      <c r="X4410" s="1">
        <f t="shared" si="615"/>
        <v>10.629887895660049</v>
      </c>
      <c r="Y4410" s="1">
        <f t="shared" si="616"/>
        <v>9.1710918905590424E-2</v>
      </c>
      <c r="Z4410" s="1">
        <f t="shared" si="617"/>
        <v>3.6333965198463325</v>
      </c>
      <c r="AA4410" s="1">
        <f t="shared" si="618"/>
        <v>1.9831054287560608E-2</v>
      </c>
      <c r="AB4410" s="1">
        <f t="shared" si="619"/>
        <v>2.3763474067517447</v>
      </c>
      <c r="AC4410" s="1">
        <f t="shared" si="620"/>
        <v>11.215442028226406</v>
      </c>
      <c r="AD4410" s="15">
        <f t="shared" si="621"/>
        <v>0.10598799298533675</v>
      </c>
      <c r="AK4410" s="1">
        <f t="shared" si="622"/>
        <v>8.3208119213413951</v>
      </c>
    </row>
    <row r="4411" spans="1:37" x14ac:dyDescent="0.4">
      <c r="A4411" s="1">
        <v>4409</v>
      </c>
      <c r="B4411" s="4">
        <v>11.132999999999999</v>
      </c>
      <c r="C4411" s="8"/>
      <c r="D4411" s="4">
        <v>163.72337542534657</v>
      </c>
      <c r="E4411" s="4">
        <v>41.657637204790859</v>
      </c>
      <c r="F4411" s="5">
        <v>376.22133210039749</v>
      </c>
      <c r="G4411" s="5" cm="1">
        <f t="array" ref="G4411">[1]!PropsSI("H","P",(E4411+1)*100*1000,"T",F4411+273.15,"WATER")/1000</f>
        <v>3152.3353233192179</v>
      </c>
      <c r="H4411" s="5" cm="1">
        <f t="array" ref="H4411">[1]!PropsSI("S","P",(E4411+1)*100*1000,"T",F4411+273.15,"WATER")/1000</f>
        <v>6.6494853274824397</v>
      </c>
      <c r="I4411" s="9"/>
      <c r="J4411" s="4">
        <v>96.316985420645551</v>
      </c>
      <c r="K4411" s="6">
        <v>10.225619924298618</v>
      </c>
      <c r="L4411" s="5">
        <v>263.83177661370485</v>
      </c>
      <c r="M4411" s="5" cm="1">
        <f t="array" ref="M4411">[1]!PropsSI("H","P",(K4411+1)*100*1000,"T",L4411+273.15,"WATER")/1000</f>
        <v>2969.3747482699473</v>
      </c>
      <c r="N4411" s="5" cm="1">
        <f t="array" ref="N4411">[1]!PropsSI("S","P",(K4411+1)*100*1000,"T",L4411+273.15,"WATER")/1000</f>
        <v>6.924586981613138</v>
      </c>
      <c r="O4411" s="5" cm="1">
        <f t="array" ref="O4411">[1]!PropsSI("H","P",(K4411+1)*100*1000,"S",H4411*1000,"WATER")/1000</f>
        <v>2830.2316320346517</v>
      </c>
      <c r="P4411" s="9"/>
      <c r="Q4411" s="4">
        <f t="shared" si="614"/>
        <v>67.406390004701024</v>
      </c>
      <c r="R4411" s="6">
        <v>3.0681585769196711</v>
      </c>
      <c r="S4411" s="5">
        <v>207.71997699619885</v>
      </c>
      <c r="T4411" s="5" cm="1">
        <f t="array" ref="T4411">[1]!PropsSI("H","P",(R4411+1)*100*1000,"T",S4411+273.15,"WATER")/1000</f>
        <v>2876.7510618394981</v>
      </c>
      <c r="U4411" s="5" cm="1">
        <f t="array" ref="U4411">[1]!PropsSI("S","P",(R4411+1)*100*1000,"T",S4411+273.15,"WATER")/1000</f>
        <v>7.1978376203783263</v>
      </c>
      <c r="V4411" s="5" cm="1">
        <f t="array" ref="V4411">[1]!PropsSI("H","P",(R4411+1)*100*1000,"S",N4411*1000,"WATER")/1000</f>
        <v>2753.4366282608817</v>
      </c>
      <c r="W4411" s="9"/>
      <c r="X4411" s="1">
        <f t="shared" si="615"/>
        <v>10.055097568898059</v>
      </c>
      <c r="Y4411" s="1">
        <f t="shared" si="616"/>
        <v>9.5147119160229554E-2</v>
      </c>
      <c r="Z4411" s="1">
        <f t="shared" si="617"/>
        <v>3.7695316517988684</v>
      </c>
      <c r="AA4411" s="1">
        <f t="shared" si="618"/>
        <v>1.9736204060666396E-2</v>
      </c>
      <c r="AB4411" s="1">
        <f t="shared" si="619"/>
        <v>2.3649815415061815</v>
      </c>
      <c r="AC4411" s="1">
        <f t="shared" si="620"/>
        <v>10.773640585731044</v>
      </c>
      <c r="AD4411" s="15">
        <f t="shared" si="621"/>
        <v>0.1291391886237262</v>
      </c>
      <c r="AK4411" s="1">
        <f t="shared" si="622"/>
        <v>8.4581918030177405</v>
      </c>
    </row>
    <row r="4412" spans="1:37" x14ac:dyDescent="0.4">
      <c r="A4412" s="1">
        <v>4410</v>
      </c>
      <c r="B4412" s="4">
        <v>11.154999999999999</v>
      </c>
      <c r="C4412" s="8"/>
      <c r="D4412" s="4">
        <v>164.75943525508117</v>
      </c>
      <c r="E4412" s="4">
        <v>42.069569315085765</v>
      </c>
      <c r="F4412" s="5">
        <v>376.83883118452439</v>
      </c>
      <c r="G4412" s="5" cm="1">
        <f t="array" ref="G4412">[1]!PropsSI("H","P",(E4412+1)*100*1000,"T",F4412+273.15,"WATER")/1000</f>
        <v>3153.0181804375661</v>
      </c>
      <c r="H4412" s="5" cm="1">
        <f t="array" ref="H4412">[1]!PropsSI("S","P",(E4412+1)*100*1000,"T",F4412+273.15,"WATER")/1000</f>
        <v>6.6464030220946393</v>
      </c>
      <c r="I4412" s="9"/>
      <c r="J4412" s="4">
        <v>97.692883297059595</v>
      </c>
      <c r="K4412" s="6">
        <v>10.22849632038054</v>
      </c>
      <c r="L4412" s="5">
        <v>263.30851346784561</v>
      </c>
      <c r="M4412" s="5" cm="1">
        <f t="array" ref="M4412">[1]!PropsSI("H","P",(K4412+1)*100*1000,"T",L4412+273.15,"WATER")/1000</f>
        <v>2968.2063640840938</v>
      </c>
      <c r="N4412" s="5" cm="1">
        <f t="array" ref="N4412">[1]!PropsSI("S","P",(K4412+1)*100*1000,"T",L4412+273.15,"WATER")/1000</f>
        <v>6.9222961600170825</v>
      </c>
      <c r="O4412" s="5" cm="1">
        <f t="array" ref="O4412">[1]!PropsSI("H","P",(K4412+1)*100*1000,"S",H4412*1000,"WATER")/1000</f>
        <v>2828.8154300153037</v>
      </c>
      <c r="P4412" s="9"/>
      <c r="Q4412" s="4">
        <f t="shared" si="614"/>
        <v>67.066551958021577</v>
      </c>
      <c r="R4412" s="6">
        <v>3.0597868502783396</v>
      </c>
      <c r="S4412" s="5">
        <v>207.21546576774961</v>
      </c>
      <c r="T4412" s="5" cm="1">
        <f t="array" ref="T4412">[1]!PropsSI("H","P",(R4412+1)*100*1000,"T",S4412+273.15,"WATER")/1000</f>
        <v>2875.7367333530246</v>
      </c>
      <c r="U4412" s="5" cm="1">
        <f t="array" ref="U4412">[1]!PropsSI("S","P",(R4412+1)*100*1000,"T",S4412+273.15,"WATER")/1000</f>
        <v>7.1966587033124716</v>
      </c>
      <c r="V4412" s="5" cm="1">
        <f t="array" ref="V4412">[1]!PropsSI("H","P",(R4412+1)*100*1000,"S",N4412*1000,"WATER")/1000</f>
        <v>2752.0787250243707</v>
      </c>
      <c r="W4412" s="9"/>
      <c r="X4412" s="1">
        <f t="shared" si="615"/>
        <v>10.180863829118939</v>
      </c>
      <c r="Y4412" s="1">
        <f t="shared" si="616"/>
        <v>9.5767166167770076E-2</v>
      </c>
      <c r="Z4412" s="1">
        <f t="shared" si="617"/>
        <v>3.7940966290799052</v>
      </c>
      <c r="AA4412" s="1">
        <f t="shared" si="618"/>
        <v>1.9753526070587803E-2</v>
      </c>
      <c r="AB4412" s="1">
        <f t="shared" si="619"/>
        <v>2.3670572311170095</v>
      </c>
      <c r="AC4412" s="1">
        <f t="shared" si="620"/>
        <v>10.942191236151611</v>
      </c>
      <c r="AD4412" s="15">
        <f t="shared" si="621"/>
        <v>4.5287569970678968E-2</v>
      </c>
      <c r="AK4412" s="1">
        <f t="shared" si="622"/>
        <v>8.37171037371807</v>
      </c>
    </row>
    <row r="4413" spans="1:37" x14ac:dyDescent="0.4">
      <c r="A4413" s="1">
        <v>4411</v>
      </c>
      <c r="B4413" s="4">
        <v>11.233000000000001</v>
      </c>
      <c r="C4413" s="8"/>
      <c r="D4413" s="4">
        <v>165.07009083182587</v>
      </c>
      <c r="E4413" s="4">
        <v>41.041816613126443</v>
      </c>
      <c r="F4413" s="5">
        <v>376.94404814532157</v>
      </c>
      <c r="G4413" s="5" cm="1">
        <f t="array" ref="G4413">[1]!PropsSI("H","P",(E4413+1)*100*1000,"T",F4413+273.15,"WATER")/1000</f>
        <v>3155.335519872026</v>
      </c>
      <c r="H4413" s="5" cm="1">
        <f t="array" ref="H4413">[1]!PropsSI("S","P",(E4413+1)*100*1000,"T",F4413+273.15,"WATER")/1000</f>
        <v>6.6603632069466272</v>
      </c>
      <c r="I4413" s="9"/>
      <c r="J4413" s="4">
        <v>99.505862283766646</v>
      </c>
      <c r="K4413" s="6">
        <v>10.223550513490407</v>
      </c>
      <c r="L4413" s="5">
        <v>265.35789990328601</v>
      </c>
      <c r="M4413" s="5" cm="1">
        <f t="array" ref="M4413">[1]!PropsSI("H","P",(K4413+1)*100*1000,"T",L4413+273.15,"WATER")/1000</f>
        <v>2972.7575786259044</v>
      </c>
      <c r="N4413" s="5" cm="1">
        <f t="array" ref="N4413">[1]!PropsSI("S","P",(K4413+1)*100*1000,"T",L4413+273.15,"WATER")/1000</f>
        <v>6.9309597667075602</v>
      </c>
      <c r="O4413" s="5" cm="1">
        <f t="array" ref="O4413">[1]!PropsSI("H","P",(K4413+1)*100*1000,"S",H4413*1000,"WATER")/1000</f>
        <v>2835.3923313319401</v>
      </c>
      <c r="P4413" s="9"/>
      <c r="Q4413" s="4">
        <f t="shared" si="614"/>
        <v>65.564228548059219</v>
      </c>
      <c r="R4413" s="6">
        <v>3.0609165096585711</v>
      </c>
      <c r="S4413" s="5">
        <v>210.44048770406306</v>
      </c>
      <c r="T4413" s="5" cm="1">
        <f t="array" ref="T4413">[1]!PropsSI("H","P",(R4413+1)*100*1000,"T",S4413+273.15,"WATER")/1000</f>
        <v>2882.4617961265772</v>
      </c>
      <c r="U4413" s="5" cm="1">
        <f t="array" ref="U4413">[1]!PropsSI("S","P",(R4413+1)*100*1000,"T",S4413+273.15,"WATER")/1000</f>
        <v>7.210485973694313</v>
      </c>
      <c r="V4413" s="5" cm="1">
        <f t="array" ref="V4413">[1]!PropsSI("H","P",(R4413+1)*100*1000,"S",N4413*1000,"WATER")/1000</f>
        <v>2755.8036076486924</v>
      </c>
      <c r="W4413" s="9"/>
      <c r="X4413" s="1">
        <f t="shared" si="615"/>
        <v>10.016202962804664</v>
      </c>
      <c r="Y4413" s="1">
        <f t="shared" si="616"/>
        <v>9.4508922152131761E-2</v>
      </c>
      <c r="Z4413" s="1">
        <f t="shared" si="617"/>
        <v>3.7442476091148569</v>
      </c>
      <c r="AA4413" s="1">
        <f t="shared" si="618"/>
        <v>1.9829052671335633E-2</v>
      </c>
      <c r="AB4413" s="1">
        <f t="shared" si="619"/>
        <v>2.3761075538696663</v>
      </c>
      <c r="AC4413" s="1">
        <f t="shared" si="620"/>
        <v>10.780317742320783</v>
      </c>
      <c r="AD4413" s="15">
        <f t="shared" si="621"/>
        <v>0.20492122641755373</v>
      </c>
      <c r="AK4413" s="1">
        <f t="shared" si="622"/>
        <v>8.3087572889665129</v>
      </c>
    </row>
    <row r="4414" spans="1:37" x14ac:dyDescent="0.4">
      <c r="A4414" s="1">
        <v>4412</v>
      </c>
      <c r="B4414" s="4">
        <v>11.132999999999999</v>
      </c>
      <c r="C4414" s="8"/>
      <c r="D4414" s="4">
        <v>163.57036653037383</v>
      </c>
      <c r="E4414" s="4">
        <v>41.460617458306906</v>
      </c>
      <c r="F4414" s="5">
        <v>377.70709735952289</v>
      </c>
      <c r="G4414" s="5" cm="1">
        <f t="array" ref="G4414">[1]!PropsSI("H","P",(E4414+1)*100*1000,"T",F4414+273.15,"WATER")/1000</f>
        <v>3156.359732662751</v>
      </c>
      <c r="H4414" s="5" cm="1">
        <f t="array" ref="H4414">[1]!PropsSI("S","P",(E4414+1)*100*1000,"T",F4414+273.15,"WATER")/1000</f>
        <v>6.6576682087741244</v>
      </c>
      <c r="I4414" s="9"/>
      <c r="J4414" s="4">
        <v>95.079591555504237</v>
      </c>
      <c r="K4414" s="6">
        <v>10.231597563450061</v>
      </c>
      <c r="L4414" s="5">
        <v>265.7029785182699</v>
      </c>
      <c r="M4414" s="5" cm="1">
        <f t="array" ref="M4414">[1]!PropsSI("H","P",(K4414+1)*100*1000,"T",L4414+273.15,"WATER")/1000</f>
        <v>2973.4933194195851</v>
      </c>
      <c r="N4414" s="5" cm="1">
        <f t="array" ref="N4414">[1]!PropsSI("S","P",(K4414+1)*100*1000,"T",L4414+273.15,"WATER")/1000</f>
        <v>6.9320067003891257</v>
      </c>
      <c r="O4414" s="5" cm="1">
        <f t="array" ref="O4414">[1]!PropsSI("H","P",(K4414+1)*100*1000,"S",H4414*1000,"WATER")/1000</f>
        <v>2834.250828963633</v>
      </c>
      <c r="P4414" s="9"/>
      <c r="Q4414" s="4">
        <f t="shared" si="614"/>
        <v>68.490774974869595</v>
      </c>
      <c r="R4414" s="6">
        <v>3.0682870489453511</v>
      </c>
      <c r="S4414" s="5">
        <v>208.75276556831687</v>
      </c>
      <c r="T4414" s="5" cm="1">
        <f t="array" ref="T4414">[1]!PropsSI("H","P",(R4414+1)*100*1000,"T",S4414+273.15,"WATER")/1000</f>
        <v>2878.9068903050606</v>
      </c>
      <c r="U4414" s="5" cm="1">
        <f t="array" ref="U4414">[1]!PropsSI("S","P",(R4414+1)*100*1000,"T",S4414+273.15,"WATER")/1000</f>
        <v>7.2023017148580539</v>
      </c>
      <c r="V4414" s="5" cm="1">
        <f t="array" ref="V4414">[1]!PropsSI("H","P",(R4414+1)*100*1000,"S",N4414*1000,"WATER")/1000</f>
        <v>2756.5914463756044</v>
      </c>
      <c r="W4414" s="9"/>
      <c r="X4414" s="1">
        <f t="shared" si="615"/>
        <v>10.108284464566331</v>
      </c>
      <c r="Y4414" s="1">
        <f t="shared" si="616"/>
        <v>9.5148658870086639E-2</v>
      </c>
      <c r="Z4414" s="1">
        <f t="shared" si="617"/>
        <v>3.7695926519120833</v>
      </c>
      <c r="AA4414" s="1">
        <f t="shared" si="618"/>
        <v>1.9824290928844905E-2</v>
      </c>
      <c r="AB4414" s="1">
        <f t="shared" si="619"/>
        <v>2.3755369561467523</v>
      </c>
      <c r="AC4414" s="1">
        <f t="shared" si="620"/>
        <v>10.776152447238605</v>
      </c>
      <c r="AD4414" s="15">
        <f t="shared" si="621"/>
        <v>0.12734017591179597</v>
      </c>
      <c r="AK4414" s="1">
        <f t="shared" si="622"/>
        <v>8.4073450309345894</v>
      </c>
    </row>
    <row r="4415" spans="1:37" x14ac:dyDescent="0.4">
      <c r="A4415" s="1">
        <v>4413</v>
      </c>
      <c r="B4415" s="4">
        <v>11.045</v>
      </c>
      <c r="C4415" s="8"/>
      <c r="D4415" s="4">
        <v>161.99033699873002</v>
      </c>
      <c r="E4415" s="4">
        <v>43.646055360388821</v>
      </c>
      <c r="F4415" s="5">
        <v>377.02433753748466</v>
      </c>
      <c r="G4415" s="5" cm="1">
        <f t="array" ref="G4415">[1]!PropsSI("H","P",(E4415+1)*100*1000,"T",F4415+273.15,"WATER")/1000</f>
        <v>3150.2973474688283</v>
      </c>
      <c r="H4415" s="5" cm="1">
        <f t="array" ref="H4415">[1]!PropsSI("S","P",(E4415+1)*100*1000,"T",F4415+273.15,"WATER")/1000</f>
        <v>6.6267811265230359</v>
      </c>
      <c r="I4415" s="9"/>
      <c r="J4415" s="4">
        <v>97.212520081763188</v>
      </c>
      <c r="K4415" s="6">
        <v>10.219534598757097</v>
      </c>
      <c r="L4415" s="5">
        <v>261.15201304516415</v>
      </c>
      <c r="M4415" s="5" cm="1">
        <f t="array" ref="M4415">[1]!PropsSI("H","P",(K4415+1)*100*1000,"T",L4415+273.15,"WATER")/1000</f>
        <v>2963.4563131693453</v>
      </c>
      <c r="N4415" s="5" cm="1">
        <f t="array" ref="N4415">[1]!PropsSI("S","P",(K4415+1)*100*1000,"T",L4415+273.15,"WATER")/1000</f>
        <v>6.913778751061237</v>
      </c>
      <c r="O4415" s="5" cm="1">
        <f t="array" ref="O4415">[1]!PropsSI("H","P",(K4415+1)*100*1000,"S",H4415*1000,"WATER")/1000</f>
        <v>2819.3427029407421</v>
      </c>
      <c r="P4415" s="9"/>
      <c r="Q4415" s="4">
        <f t="shared" si="614"/>
        <v>64.777816916966827</v>
      </c>
      <c r="R4415" s="6">
        <v>3.0592494495579454</v>
      </c>
      <c r="S4415" s="5">
        <v>206.71258657789389</v>
      </c>
      <c r="T4415" s="5" cm="1">
        <f t="array" ref="T4415">[1]!PropsSI("H","P",(R4415+1)*100*1000,"T",S4415+273.15,"WATER")/1000</f>
        <v>2874.6886143426677</v>
      </c>
      <c r="U4415" s="5" cm="1">
        <f t="array" ref="U4415">[1]!PropsSI("S","P",(R4415+1)*100*1000,"T",S4415+273.15,"WATER")/1000</f>
        <v>7.1945355002995903</v>
      </c>
      <c r="V4415" s="5" cm="1">
        <f t="array" ref="V4415">[1]!PropsSI("H","P",(R4415+1)*100*1000,"S",N4415*1000,"WATER")/1000</f>
        <v>2748.4571635615675</v>
      </c>
      <c r="W4415" s="9"/>
      <c r="X4415" s="1">
        <f t="shared" si="615"/>
        <v>10.004616626138748</v>
      </c>
      <c r="Y4415" s="1">
        <f t="shared" si="616"/>
        <v>9.7761627238619822E-2</v>
      </c>
      <c r="Z4415" s="1">
        <f t="shared" si="617"/>
        <v>3.8731130428316236</v>
      </c>
      <c r="AA4415" s="1">
        <f t="shared" si="618"/>
        <v>1.9650382321107305E-2</v>
      </c>
      <c r="AB4415" s="1">
        <f t="shared" si="619"/>
        <v>2.3546975563338903</v>
      </c>
      <c r="AC4415" s="1">
        <f t="shared" si="620"/>
        <v>10.881537211107824</v>
      </c>
      <c r="AD4415" s="15">
        <f t="shared" si="621"/>
        <v>2.6720083352407959E-2</v>
      </c>
      <c r="AK4415" s="1">
        <f t="shared" si="622"/>
        <v>8.6065140108206357</v>
      </c>
    </row>
    <row r="4416" spans="1:37" x14ac:dyDescent="0.4">
      <c r="A4416" s="1">
        <v>4414</v>
      </c>
      <c r="B4416" s="4">
        <v>11.436</v>
      </c>
      <c r="C4416" s="8"/>
      <c r="D4416" s="4">
        <v>170.70289113923448</v>
      </c>
      <c r="E4416" s="4">
        <v>39.353151330225842</v>
      </c>
      <c r="F4416" s="5">
        <v>376.58417120348508</v>
      </c>
      <c r="G4416" s="5" cm="1">
        <f t="array" ref="G4416">[1]!PropsSI("H","P",(E4416+1)*100*1000,"T",F4416+273.15,"WATER")/1000</f>
        <v>3157.8303376818712</v>
      </c>
      <c r="H4416" s="5" cm="1">
        <f t="array" ref="H4416">[1]!PropsSI("S","P",(E4416+1)*100*1000,"T",F4416+273.15,"WATER")/1000</f>
        <v>6.6818894220281297</v>
      </c>
      <c r="I4416" s="9"/>
      <c r="J4416" s="4">
        <v>98.826078920717592</v>
      </c>
      <c r="K4416" s="6">
        <v>10.213457289937796</v>
      </c>
      <c r="L4416" s="5">
        <v>266.95785559426668</v>
      </c>
      <c r="M4416" s="5" cm="1">
        <f t="array" ref="M4416">[1]!PropsSI("H","P",(K4416+1)*100*1000,"T",L4416+273.15,"WATER")/1000</f>
        <v>2976.3252077325342</v>
      </c>
      <c r="N4416" s="5" cm="1">
        <f t="array" ref="N4416">[1]!PropsSI("S","P",(K4416+1)*100*1000,"T",L4416+273.15,"WATER")/1000</f>
        <v>6.9379753546105842</v>
      </c>
      <c r="O4416" s="5" cm="1">
        <f t="array" ref="O4416">[1]!PropsSI("H","P",(K4416+1)*100*1000,"S",H4416*1000,"WATER")/1000</f>
        <v>2845.5592866146644</v>
      </c>
      <c r="P4416" s="9"/>
      <c r="Q4416" s="4">
        <f t="shared" si="614"/>
        <v>71.876812218516889</v>
      </c>
      <c r="R4416" s="6">
        <v>3.063137292080238</v>
      </c>
      <c r="S4416" s="5">
        <v>207.80503779744384</v>
      </c>
      <c r="T4416" s="5" cm="1">
        <f t="array" ref="T4416">[1]!PropsSI("H","P",(R4416+1)*100*1000,"T",S4416+273.15,"WATER")/1000</f>
        <v>2876.9523423442074</v>
      </c>
      <c r="U4416" s="5" cm="1">
        <f t="array" ref="U4416">[1]!PropsSI("S","P",(R4416+1)*100*1000,"T",S4416+273.15,"WATER")/1000</f>
        <v>7.1988146900507344</v>
      </c>
      <c r="V4416" s="5" cm="1">
        <f t="array" ref="V4416">[1]!PropsSI("H","P",(R4416+1)*100*1000,"S",N4416*1000,"WATER")/1000</f>
        <v>2758.8915610657759</v>
      </c>
      <c r="W4416" s="9"/>
      <c r="X4416" s="1">
        <f t="shared" si="615"/>
        <v>10.590570895579726</v>
      </c>
      <c r="Y4416" s="1">
        <f t="shared" si="616"/>
        <v>9.224262779383216E-2</v>
      </c>
      <c r="Z4416" s="1">
        <f t="shared" si="617"/>
        <v>3.6544617239372172</v>
      </c>
      <c r="AA4416" s="1">
        <f t="shared" si="618"/>
        <v>1.9872894950117369E-2</v>
      </c>
      <c r="AB4416" s="1">
        <f t="shared" si="619"/>
        <v>2.3813611568288602</v>
      </c>
      <c r="AC4416" s="1">
        <f t="shared" si="620"/>
        <v>11.138660708489276</v>
      </c>
      <c r="AD4416" s="15">
        <f t="shared" si="621"/>
        <v>8.8410654276099315E-2</v>
      </c>
      <c r="AK4416" s="1">
        <f t="shared" si="622"/>
        <v>8.3618622438142172</v>
      </c>
    </row>
    <row r="4417" spans="1:37" x14ac:dyDescent="0.4">
      <c r="A4417" s="1">
        <v>4415</v>
      </c>
      <c r="B4417" s="4">
        <v>11.164999999999999</v>
      </c>
      <c r="C4417" s="8"/>
      <c r="D4417" s="4">
        <v>164.83266790433808</v>
      </c>
      <c r="E4417" s="4">
        <v>41.236838346736491</v>
      </c>
      <c r="F4417" s="5">
        <v>375.98804596083892</v>
      </c>
      <c r="G4417" s="5" cm="1">
        <f t="array" ref="G4417">[1]!PropsSI("H","P",(E4417+1)*100*1000,"T",F4417+273.15,"WATER")/1000</f>
        <v>3152.6121967597737</v>
      </c>
      <c r="H4417" s="5" cm="1">
        <f t="array" ref="H4417">[1]!PropsSI("S","P",(E4417+1)*100*1000,"T",F4417+273.15,"WATER")/1000</f>
        <v>6.6541779325640142</v>
      </c>
      <c r="I4417" s="9"/>
      <c r="J4417" s="4">
        <v>97.739684450297247</v>
      </c>
      <c r="K4417" s="6">
        <v>10.217692996257096</v>
      </c>
      <c r="L4417" s="5">
        <v>264.09597796369587</v>
      </c>
      <c r="M4417" s="5" cm="1">
        <f t="array" ref="M4417">[1]!PropsSI("H","P",(K4417+1)*100*1000,"T",L4417+273.15,"WATER")/1000</f>
        <v>2969.9863589300935</v>
      </c>
      <c r="N4417" s="5" cm="1">
        <f t="array" ref="N4417">[1]!PropsSI("S","P",(K4417+1)*100*1000,"T",L4417+273.15,"WATER")/1000</f>
        <v>6.9260398341979865</v>
      </c>
      <c r="O4417" s="5" cm="1">
        <f t="array" ref="O4417">[1]!PropsSI("H","P",(K4417+1)*100*1000,"S",H4417*1000,"WATER")/1000</f>
        <v>2832.325418580152</v>
      </c>
      <c r="P4417" s="9"/>
      <c r="Q4417" s="4">
        <f t="shared" si="614"/>
        <v>67.092983454040834</v>
      </c>
      <c r="R4417" s="6">
        <v>3.0647137794292791</v>
      </c>
      <c r="S4417" s="5">
        <v>208.17954806734269</v>
      </c>
      <c r="T4417" s="5" cm="1">
        <f t="array" ref="T4417">[1]!PropsSI("H","P",(R4417+1)*100*1000,"T",S4417+273.15,"WATER")/1000</f>
        <v>2877.7269580317811</v>
      </c>
      <c r="U4417" s="5" cm="1">
        <f t="array" ref="U4417">[1]!PropsSI("S","P",(R4417+1)*100*1000,"T",S4417+273.15,"WATER")/1000</f>
        <v>7.2002492013590045</v>
      </c>
      <c r="V4417" s="5" cm="1">
        <f t="array" ref="V4417">[1]!PropsSI("H","P",(R4417+1)*100*1000,"S",N4417*1000,"WATER")/1000</f>
        <v>2753.8925939995165</v>
      </c>
      <c r="W4417" s="9"/>
      <c r="X4417" s="1">
        <f t="shared" si="615"/>
        <v>10.081295148800383</v>
      </c>
      <c r="Y4417" s="1">
        <f t="shared" si="616"/>
        <v>9.4610416066233632E-2</v>
      </c>
      <c r="Z4417" s="1">
        <f t="shared" si="617"/>
        <v>3.7482685876273822</v>
      </c>
      <c r="AA4417" s="1">
        <f t="shared" si="618"/>
        <v>1.9750429980779874E-2</v>
      </c>
      <c r="AB4417" s="1">
        <f t="shared" si="619"/>
        <v>2.3666862278975409</v>
      </c>
      <c r="AC4417" s="1">
        <f t="shared" si="620"/>
        <v>10.805047748122472</v>
      </c>
      <c r="AD4417" s="15">
        <f t="shared" si="621"/>
        <v>0.1295656236317024</v>
      </c>
      <c r="AK4417" s="1">
        <f t="shared" si="622"/>
        <v>8.0312726156684349</v>
      </c>
    </row>
    <row r="4418" spans="1:37" x14ac:dyDescent="0.4">
      <c r="A4418" s="1">
        <v>4416</v>
      </c>
      <c r="B4418" s="4">
        <v>10.909000000000001</v>
      </c>
      <c r="C4418" s="8"/>
      <c r="D4418" s="4">
        <v>163.65565822824632</v>
      </c>
      <c r="E4418" s="4">
        <v>39.384000978390588</v>
      </c>
      <c r="F4418" s="5">
        <v>375.06097350348642</v>
      </c>
      <c r="G4418" s="5" cm="1">
        <f t="array" ref="G4418">[1]!PropsSI("H","P",(E4418+1)*100*1000,"T",F4418+273.15,"WATER")/1000</f>
        <v>3154.081469614493</v>
      </c>
      <c r="H4418" s="5" cm="1">
        <f t="array" ref="H4418">[1]!PropsSI("S","P",(E4418+1)*100*1000,"T",F4418+273.15,"WATER")/1000</f>
        <v>6.6757827269985386</v>
      </c>
      <c r="I4418" s="9"/>
      <c r="J4418" s="4">
        <v>84.184867093084861</v>
      </c>
      <c r="K4418" s="6">
        <v>10.233479781117893</v>
      </c>
      <c r="L4418" s="5">
        <v>267.48139241554372</v>
      </c>
      <c r="M4418" s="5" cm="1">
        <f t="array" ref="M4418">[1]!PropsSI("H","P",(K4418+1)*100*1000,"T",L4418+273.15,"WATER")/1000</f>
        <v>2977.4143031418084</v>
      </c>
      <c r="N4418" s="5" cm="1">
        <f t="array" ref="N4418">[1]!PropsSI("S","P",(K4418+1)*100*1000,"T",L4418+273.15,"WATER")/1000</f>
        <v>6.9391966825143037</v>
      </c>
      <c r="O4418" s="5" cm="1">
        <f t="array" ref="O4418">[1]!PropsSI("H","P",(K4418+1)*100*1000,"S",H4418*1000,"WATER")/1000</f>
        <v>2842.9862856656309</v>
      </c>
      <c r="P4418" s="9"/>
      <c r="Q4418" s="4">
        <f t="shared" si="614"/>
        <v>79.470791135161463</v>
      </c>
      <c r="R4418" s="6">
        <v>3.0819106966856298</v>
      </c>
      <c r="S4418" s="5">
        <v>204.31065951364843</v>
      </c>
      <c r="T4418" s="5" cm="1">
        <f t="array" ref="T4418">[1]!PropsSI("H","P",(R4418+1)*100*1000,"T",S4418+273.15,"WATER")/1000</f>
        <v>2869.555640825758</v>
      </c>
      <c r="U4418" s="5" cm="1">
        <f t="array" ref="U4418">[1]!PropsSI("S","P",(R4418+1)*100*1000,"T",S4418+273.15,"WATER")/1000</f>
        <v>7.1812953678339211</v>
      </c>
      <c r="V4418" s="5" cm="1">
        <f t="array" ref="V4418">[1]!PropsSI("H","P",(R4418+1)*100*1000,"S",N4418*1000,"WATER")/1000</f>
        <v>2760.2879526876463</v>
      </c>
      <c r="W4418" s="9"/>
      <c r="X4418" s="1">
        <f t="shared" si="615"/>
        <v>10.412276289289755</v>
      </c>
      <c r="Y4418" s="1">
        <f t="shared" si="616"/>
        <v>9.1895285084471839E-2</v>
      </c>
      <c r="Z4418" s="1">
        <f t="shared" si="617"/>
        <v>3.6407007257219126</v>
      </c>
      <c r="AA4418" s="1">
        <f t="shared" si="618"/>
        <v>1.9844808127051645E-2</v>
      </c>
      <c r="AB4418" s="1">
        <f t="shared" si="619"/>
        <v>2.3779955239084769</v>
      </c>
      <c r="AC4418" s="1">
        <f t="shared" si="620"/>
        <v>10.59756972072347</v>
      </c>
      <c r="AD4418" s="15">
        <f t="shared" si="621"/>
        <v>9.6988818850257744E-2</v>
      </c>
      <c r="AK4418" s="1">
        <f t="shared" si="622"/>
        <v>7.7933707510158481</v>
      </c>
    </row>
    <row r="4419" spans="1:37" x14ac:dyDescent="0.4">
      <c r="A4419" s="1">
        <v>4417</v>
      </c>
      <c r="B4419" s="4">
        <v>10.621</v>
      </c>
      <c r="C4419" s="8"/>
      <c r="D4419" s="4">
        <v>157.49137442137601</v>
      </c>
      <c r="E4419" s="4">
        <v>41.258037838869299</v>
      </c>
      <c r="F4419" s="5">
        <v>376.80680245062905</v>
      </c>
      <c r="G4419" s="5" cm="1">
        <f t="array" ref="G4419">[1]!PropsSI("H","P",(E4419+1)*100*1000,"T",F4419+273.15,"WATER")/1000</f>
        <v>3154.5681035651387</v>
      </c>
      <c r="H4419" s="5" cm="1">
        <f t="array" ref="H4419">[1]!PropsSI("S","P",(E4419+1)*100*1000,"T",F4419+273.15,"WATER")/1000</f>
        <v>6.6569730686279476</v>
      </c>
      <c r="I4419" s="9"/>
      <c r="J4419" s="4">
        <v>81.34393662333278</v>
      </c>
      <c r="K4419" s="6">
        <v>10.220704107417724</v>
      </c>
      <c r="L4419" s="5">
        <v>267.0135730409196</v>
      </c>
      <c r="M4419" s="5" cm="1">
        <f t="array" ref="M4419">[1]!PropsSI("H","P",(K4419+1)*100*1000,"T",L4419+273.15,"WATER")/1000</f>
        <v>2976.4241588142886</v>
      </c>
      <c r="N4419" s="5" cm="1">
        <f t="array" ref="N4419">[1]!PropsSI("S","P",(K4419+1)*100*1000,"T",L4419+273.15,"WATER")/1000</f>
        <v>6.9378709758715429</v>
      </c>
      <c r="O4419" s="5" cm="1">
        <f t="array" ref="O4419">[1]!PropsSI("H","P",(K4419+1)*100*1000,"S",H4419*1000,"WATER")/1000</f>
        <v>2833.71708614095</v>
      </c>
      <c r="P4419" s="9"/>
      <c r="Q4419" s="4">
        <f t="shared" ref="Q4419:Q4482" si="623">D4419-J4419</f>
        <v>76.147437798043228</v>
      </c>
      <c r="R4419" s="6">
        <v>3.0738318233563073</v>
      </c>
      <c r="S4419" s="5">
        <v>205.53264990752092</v>
      </c>
      <c r="T4419" s="5" cm="1">
        <f t="array" ref="T4419">[1]!PropsSI("H","P",(R4419+1)*100*1000,"T",S4419+273.15,"WATER")/1000</f>
        <v>2872.1520876702234</v>
      </c>
      <c r="U4419" s="5" cm="1">
        <f t="array" ref="U4419">[1]!PropsSI("S","P",(R4419+1)*100*1000,"T",S4419+273.15,"WATER")/1000</f>
        <v>7.1876218631588227</v>
      </c>
      <c r="V4419" s="5" cm="1">
        <f t="array" ref="V4419">[1]!PropsSI("H","P",(R4419+1)*100*1000,"S",N4419*1000,"WATER")/1000</f>
        <v>2759.3460708699272</v>
      </c>
      <c r="W4419" s="9"/>
      <c r="X4419" s="1">
        <f t="shared" si="615"/>
        <v>9.9989404875480261</v>
      </c>
      <c r="Y4419" s="1">
        <f t="shared" si="616"/>
        <v>9.4777088290397216E-2</v>
      </c>
      <c r="Z4419" s="1">
        <f t="shared" si="617"/>
        <v>3.7548717956909106</v>
      </c>
      <c r="AA4419" s="1">
        <f t="shared" si="618"/>
        <v>1.9840396941628868E-2</v>
      </c>
      <c r="AB4419" s="1">
        <f t="shared" si="619"/>
        <v>2.3774669333006293</v>
      </c>
      <c r="AC4419" s="1">
        <f t="shared" si="620"/>
        <v>10.305030561520391</v>
      </c>
      <c r="AD4419" s="15">
        <f t="shared" si="621"/>
        <v>9.9836686053119419E-2</v>
      </c>
      <c r="AK4419" s="1">
        <f t="shared" si="622"/>
        <v>8.3255601255725686</v>
      </c>
    </row>
    <row r="4420" spans="1:37" x14ac:dyDescent="0.4">
      <c r="A4420" s="1">
        <v>4418</v>
      </c>
      <c r="B4420" s="4">
        <v>11.36</v>
      </c>
      <c r="C4420" s="8"/>
      <c r="D4420" s="4">
        <v>166.50265591414009</v>
      </c>
      <c r="E4420" s="4">
        <v>39.712384986538687</v>
      </c>
      <c r="F4420" s="5">
        <v>377.03025754881878</v>
      </c>
      <c r="G4420" s="5" cm="1">
        <f t="array" ref="G4420">[1]!PropsSI("H","P",(E4420+1)*100*1000,"T",F4420+273.15,"WATER")/1000</f>
        <v>3158.1954621886375</v>
      </c>
      <c r="H4420" s="5" cm="1">
        <f t="array" ref="H4420">[1]!PropsSI("S","P",(E4420+1)*100*1000,"T",F4420+273.15,"WATER")/1000</f>
        <v>6.6786226466825953</v>
      </c>
      <c r="I4420" s="9"/>
      <c r="J4420" s="4">
        <v>94.612456476658963</v>
      </c>
      <c r="K4420" s="6">
        <v>10.228992685749954</v>
      </c>
      <c r="L4420" s="5">
        <v>267.82456495329245</v>
      </c>
      <c r="M4420" s="5" cm="1">
        <f t="array" ref="M4420">[1]!PropsSI("H","P",(K4420+1)*100*1000,"T",L4420+273.15,"WATER")/1000</f>
        <v>2978.1862227713586</v>
      </c>
      <c r="N4420" s="5" cm="1">
        <f t="array" ref="N4420">[1]!PropsSI("S","P",(K4420+1)*100*1000,"T",L4420+273.15,"WATER")/1000</f>
        <v>6.9408019030809829</v>
      </c>
      <c r="O4420" s="5" cm="1">
        <f t="array" ref="O4420">[1]!PropsSI("H","P",(K4420+1)*100*1000,"S",H4420*1000,"WATER")/1000</f>
        <v>2844.272415659329</v>
      </c>
      <c r="P4420" s="9"/>
      <c r="Q4420" s="4">
        <f t="shared" si="623"/>
        <v>71.89019943748113</v>
      </c>
      <c r="R4420" s="6">
        <v>3.0740122720648779</v>
      </c>
      <c r="S4420" s="5">
        <v>208.93593032266381</v>
      </c>
      <c r="T4420" s="5" cm="1">
        <f t="array" ref="T4420">[1]!PropsSI("H","P",(R4420+1)*100*1000,"T",S4420+273.15,"WATER")/1000</f>
        <v>2879.2625064801082</v>
      </c>
      <c r="U4420" s="5" cm="1">
        <f t="array" ref="U4420">[1]!PropsSI("S","P",(R4420+1)*100*1000,"T",S4420+273.15,"WATER")/1000</f>
        <v>7.2024034382361055</v>
      </c>
      <c r="V4420" s="5" cm="1">
        <f t="array" ref="V4420">[1]!PropsSI("H","P",(R4420+1)*100*1000,"S",N4420*1000,"WATER")/1000</f>
        <v>2760.6048244773169</v>
      </c>
      <c r="W4420" s="9"/>
      <c r="X4420" s="1">
        <f t="shared" ref="X4420:X4483" si="624">(D4420/3.6*(G4420-M4420)+Q4420/3.6*(M4420-T4420))/1000</f>
        <v>10.301017262593344</v>
      </c>
      <c r="Y4420" s="1">
        <f t="shared" ref="Y4420:Y4483" si="625">(1+$AG$5)/$AG$3*((G4420-O4420)-$AG$4/$AG$6)</f>
        <v>9.2730615399493857E-2</v>
      </c>
      <c r="Z4420" s="1">
        <f t="shared" ref="Z4420:Z4483" si="626">$AG$5/$AG$3*($AG$6*(G4420-O4420)-$AG$4)</f>
        <v>3.6737947814324166</v>
      </c>
      <c r="AA4420" s="1">
        <f t="shared" ref="AA4420:AA4483" si="627">(1+$AH$5)/$AH$3*((M4420-V4420)-$AH$4/$AH$6)</f>
        <v>1.9886399424442397E-2</v>
      </c>
      <c r="AB4420" s="1">
        <f t="shared" ref="AB4420:AB4483" si="628">$AH$5/$AH$3*($AH$6*(M4420-V4420)-$AH$4)</f>
        <v>2.3829793926561886</v>
      </c>
      <c r="AC4420" s="1">
        <f t="shared" ref="AC4420:AC4483" si="629">Y4420*D4420-Z4420+AA4420*Q4420-AB4420</f>
        <v>10.812756795196353</v>
      </c>
      <c r="AD4420" s="15">
        <f t="shared" ref="AD4420:AD4483" si="630">IFERROR((B4420-AC4420)^2,0)</f>
        <v>0.29947512520376518</v>
      </c>
      <c r="AK4420" s="1">
        <f t="shared" si="622"/>
        <v>7.7020180828515228</v>
      </c>
    </row>
    <row r="4421" spans="1:37" x14ac:dyDescent="0.4">
      <c r="A4421" s="1">
        <v>4419</v>
      </c>
      <c r="B4421" s="4">
        <v>10.654</v>
      </c>
      <c r="C4421" s="8"/>
      <c r="D4421" s="4">
        <v>158.55685098761276</v>
      </c>
      <c r="E4421" s="4">
        <v>39.664717777530264</v>
      </c>
      <c r="F4421" s="5">
        <v>377.3118603371841</v>
      </c>
      <c r="G4421" s="5" cm="1">
        <f t="array" ref="G4421">[1]!PropsSI("H","P",(E4421+1)*100*1000,"T",F4421+273.15,"WATER")/1000</f>
        <v>3158.9718632994218</v>
      </c>
      <c r="H4421" s="5" cm="1">
        <f t="array" ref="H4421">[1]!PropsSI("S","P",(E4421+1)*100*1000,"T",F4421+273.15,"WATER")/1000</f>
        <v>6.6803225255370808</v>
      </c>
      <c r="I4421" s="9"/>
      <c r="J4421" s="4">
        <v>80.606558385778357</v>
      </c>
      <c r="K4421" s="6">
        <v>10.239525429017483</v>
      </c>
      <c r="L4421" s="5">
        <v>270.52364317414538</v>
      </c>
      <c r="M4421" s="5" cm="1">
        <f t="array" ref="M4421">[1]!PropsSI("H","P",(K4421+1)*100*1000,"T",L4421+273.15,"WATER")/1000</f>
        <v>2984.0991603820835</v>
      </c>
      <c r="N4421" s="5" cm="1">
        <f t="array" ref="N4421">[1]!PropsSI("S","P",(K4421+1)*100*1000,"T",L4421+273.15,"WATER")/1000</f>
        <v>6.9512873285939243</v>
      </c>
      <c r="O4421" s="5" cm="1">
        <f t="array" ref="O4421">[1]!PropsSI("H","P",(K4421+1)*100*1000,"S",H4421*1000,"WATER")/1000</f>
        <v>2845.2898916163608</v>
      </c>
      <c r="P4421" s="9"/>
      <c r="Q4421" s="4">
        <f t="shared" si="623"/>
        <v>77.950292601834406</v>
      </c>
      <c r="R4421" s="6">
        <v>3.1101306815081808</v>
      </c>
      <c r="S4421" s="5">
        <v>208.4361282824737</v>
      </c>
      <c r="T4421" s="5" cm="1">
        <f t="array" ref="T4421">[1]!PropsSI("H","P",(R4421+1)*100*1000,"T",S4421+273.15,"WATER")/1000</f>
        <v>2878.0499885402269</v>
      </c>
      <c r="U4421" s="5" cm="1">
        <f t="array" ref="U4421">[1]!PropsSI("S","P",(R4421+1)*100*1000,"T",S4421+273.15,"WATER")/1000</f>
        <v>7.1958952307561619</v>
      </c>
      <c r="V4421" s="5" cm="1">
        <f t="array" ref="V4421">[1]!PropsSI("H","P",(R4421+1)*100*1000,"S",N4421*1000,"WATER")/1000</f>
        <v>2766.7808493311472</v>
      </c>
      <c r="W4421" s="9"/>
      <c r="X4421" s="1">
        <f t="shared" si="624"/>
        <v>9.9982858537556734</v>
      </c>
      <c r="Y4421" s="1">
        <f t="shared" si="625"/>
        <v>9.2659403619737554E-2</v>
      </c>
      <c r="Z4421" s="1">
        <f t="shared" si="626"/>
        <v>3.6709735183175529</v>
      </c>
      <c r="AA4421" s="1">
        <f t="shared" si="627"/>
        <v>1.986235329388477E-2</v>
      </c>
      <c r="AB4421" s="1">
        <f t="shared" si="628"/>
        <v>2.3800979543239422</v>
      </c>
      <c r="AC4421" s="1">
        <f t="shared" si="629"/>
        <v>10.188988030713627</v>
      </c>
      <c r="AD4421" s="15">
        <f t="shared" si="630"/>
        <v>0.21623613157959029</v>
      </c>
      <c r="AK4421" s="1">
        <f t="shared" si="622"/>
        <v>7.6366136900387671</v>
      </c>
    </row>
    <row r="4422" spans="1:37" x14ac:dyDescent="0.4">
      <c r="A4422" s="1">
        <v>4420</v>
      </c>
      <c r="B4422" s="4">
        <v>10.387</v>
      </c>
      <c r="C4422" s="8"/>
      <c r="D4422" s="4">
        <v>154.00695638627255</v>
      </c>
      <c r="E4422" s="4">
        <v>42.405638713238467</v>
      </c>
      <c r="F4422" s="5">
        <v>377.42116004369467</v>
      </c>
      <c r="G4422" s="5" cm="1">
        <f t="array" ref="G4422">[1]!PropsSI("H","P",(E4422+1)*100*1000,"T",F4422+273.15,"WATER")/1000</f>
        <v>3153.7703976871953</v>
      </c>
      <c r="H4422" s="5" cm="1">
        <f t="array" ref="H4422">[1]!PropsSI("S","P",(E4422+1)*100*1000,"T",F4422+273.15,"WATER")/1000</f>
        <v>6.6442181338424025</v>
      </c>
      <c r="I4422" s="9"/>
      <c r="J4422" s="4">
        <v>60.082190395386746</v>
      </c>
      <c r="K4422" s="6">
        <v>10.229463599328882</v>
      </c>
      <c r="L4422" s="5">
        <v>266.49955115035311</v>
      </c>
      <c r="M4422" s="5" cm="1">
        <f t="array" ref="M4422">[1]!PropsSI("H","P",(K4422+1)*100*1000,"T",L4422+273.15,"WATER")/1000</f>
        <v>2975.2602191262608</v>
      </c>
      <c r="N4422" s="5" cm="1">
        <f t="array" ref="N4422">[1]!PropsSI("S","P",(K4422+1)*100*1000,"T",L4422+273.15,"WATER")/1000</f>
        <v>6.9353678360923974</v>
      </c>
      <c r="O4422" s="5" cm="1">
        <f t="array" ref="O4422">[1]!PropsSI("H","P",(K4422+1)*100*1000,"S",H4422*1000,"WATER")/1000</f>
        <v>2827.7928996029605</v>
      </c>
      <c r="P4422" s="9"/>
      <c r="Q4422" s="4">
        <f t="shared" si="623"/>
        <v>93.924765990885803</v>
      </c>
      <c r="R4422" s="6">
        <v>3.1730433923138963</v>
      </c>
      <c r="S4422" s="5">
        <v>198.64841945652375</v>
      </c>
      <c r="T4422" s="5" cm="1">
        <f t="array" ref="T4422">[1]!PropsSI("H","P",(R4422+1)*100*1000,"T",S4422+273.15,"WATER")/1000</f>
        <v>2857.2097215504409</v>
      </c>
      <c r="U4422" s="5" cm="1">
        <f t="array" ref="U4422">[1]!PropsSI("S","P",(R4422+1)*100*1000,"T",S4422+273.15,"WATER")/1000</f>
        <v>7.1453130854580769</v>
      </c>
      <c r="V4422" s="5" cm="1">
        <f t="array" ref="V4422">[1]!PropsSI("H","P",(R4422+1)*100*1000,"S",N4422*1000,"WATER")/1000</f>
        <v>2762.8553785788558</v>
      </c>
      <c r="W4422" s="9"/>
      <c r="X4422" s="1">
        <f t="shared" si="624"/>
        <v>10.716576290015579</v>
      </c>
      <c r="Y4422" s="1">
        <f t="shared" si="625"/>
        <v>9.6291413892468924E-2</v>
      </c>
      <c r="Z4422" s="1">
        <f t="shared" si="626"/>
        <v>3.8148662373358104</v>
      </c>
      <c r="AA4422" s="1">
        <f t="shared" si="627"/>
        <v>1.9413262901571048E-2</v>
      </c>
      <c r="AB4422" s="1">
        <f t="shared" si="628"/>
        <v>2.3262836298963574</v>
      </c>
      <c r="AC4422" s="1">
        <f t="shared" si="629"/>
        <v>10.511783887627418</v>
      </c>
      <c r="AD4422" s="15">
        <f t="shared" si="630"/>
        <v>1.5571018611411996E-2</v>
      </c>
      <c r="AK4422" s="1">
        <f t="shared" si="622"/>
        <v>7.9881272960044916</v>
      </c>
    </row>
    <row r="4423" spans="1:37" x14ac:dyDescent="0.4">
      <c r="A4423" s="1">
        <v>4421</v>
      </c>
      <c r="B4423" s="4">
        <v>10.975</v>
      </c>
      <c r="C4423" s="8"/>
      <c r="D4423" s="4">
        <v>160.02501094825755</v>
      </c>
      <c r="E4423" s="4">
        <v>41.196003769313783</v>
      </c>
      <c r="F4423" s="5">
        <v>376.84043535841585</v>
      </c>
      <c r="G4423" s="5" cm="1">
        <f t="array" ref="G4423">[1]!PropsSI("H","P",(E4423+1)*100*1000,"T",F4423+273.15,"WATER")/1000</f>
        <v>3154.774383979453</v>
      </c>
      <c r="H4423" s="5" cm="1">
        <f t="array" ref="H4423">[1]!PropsSI("S","P",(E4423+1)*100*1000,"T",F4423+273.15,"WATER")/1000</f>
        <v>6.6579230934890523</v>
      </c>
      <c r="I4423" s="9"/>
      <c r="J4423" s="4">
        <v>61.313453053649255</v>
      </c>
      <c r="K4423" s="6">
        <v>10.221452511752661</v>
      </c>
      <c r="L4423" s="5">
        <v>266.40116544140574</v>
      </c>
      <c r="M4423" s="5" cm="1">
        <f t="array" ref="M4423">[1]!PropsSI("H","P",(K4423+1)*100*1000,"T",L4423+273.15,"WATER")/1000</f>
        <v>2975.0696109867204</v>
      </c>
      <c r="N4423" s="5" cm="1">
        <f t="array" ref="N4423">[1]!PropsSI("S","P",(K4423+1)*100*1000,"T",L4423+273.15,"WATER")/1000</f>
        <v>6.9353322052783728</v>
      </c>
      <c r="O4423" s="5" cm="1">
        <f t="array" ref="O4423">[1]!PropsSI("H","P",(K4423+1)*100*1000,"S",H4423*1000,"WATER")/1000</f>
        <v>2834.1853901050213</v>
      </c>
      <c r="P4423" s="9"/>
      <c r="Q4423" s="4">
        <f t="shared" si="623"/>
        <v>98.711557894608291</v>
      </c>
      <c r="R4423" s="6">
        <v>3.1669425376794815</v>
      </c>
      <c r="S4423" s="5">
        <v>197.14221370770503</v>
      </c>
      <c r="T4423" s="5" cm="1">
        <f t="array" ref="T4423">[1]!PropsSI("H","P",(R4423+1)*100*1000,"T",S4423+273.15,"WATER")/1000</f>
        <v>2854.065762271061</v>
      </c>
      <c r="U4423" s="5" cm="1">
        <f t="array" ref="U4423">[1]!PropsSI("S","P",(R4423+1)*100*1000,"T",S4423+273.15,"WATER")/1000</f>
        <v>7.1392986094234496</v>
      </c>
      <c r="V4423" s="5" cm="1">
        <f t="array" ref="V4423">[1]!PropsSI("H","P",(R4423+1)*100*1000,"S",N4423*1000,"WATER")/1000</f>
        <v>2762.5611570553451</v>
      </c>
      <c r="W4423" s="9"/>
      <c r="X4423" s="1">
        <f t="shared" si="624"/>
        <v>11.30603796766178</v>
      </c>
      <c r="Y4423" s="1">
        <f t="shared" si="625"/>
        <v>9.4699688413940997E-2</v>
      </c>
      <c r="Z4423" s="1">
        <f t="shared" si="626"/>
        <v>3.7518053730107273</v>
      </c>
      <c r="AA4423" s="1">
        <f t="shared" si="627"/>
        <v>1.9422733147748918E-2</v>
      </c>
      <c r="AB4423" s="1">
        <f t="shared" si="628"/>
        <v>2.3274184457573681</v>
      </c>
      <c r="AC4423" s="1">
        <f t="shared" si="629"/>
        <v>10.992343104054934</v>
      </c>
      <c r="AD4423" s="15">
        <f t="shared" si="630"/>
        <v>3.007832582602643E-4</v>
      </c>
      <c r="AK4423" s="1">
        <f t="shared" si="622"/>
        <v>7.9454415514285746</v>
      </c>
    </row>
    <row r="4424" spans="1:37" x14ac:dyDescent="0.4">
      <c r="A4424" s="1">
        <v>4422</v>
      </c>
      <c r="B4424" s="4">
        <v>11.007999999999999</v>
      </c>
      <c r="C4424" s="8"/>
      <c r="D4424" s="4">
        <v>161.81377529656217</v>
      </c>
      <c r="E4424" s="4">
        <v>39.513635475619182</v>
      </c>
      <c r="F4424" s="5">
        <v>377.39825427597168</v>
      </c>
      <c r="G4424" s="5" cm="1">
        <f t="array" ref="G4424">[1]!PropsSI("H","P",(E4424+1)*100*1000,"T",F4424+273.15,"WATER")/1000</f>
        <v>3159.4804799418989</v>
      </c>
      <c r="H4424" s="5" cm="1">
        <f t="array" ref="H4424">[1]!PropsSI("S","P",(E4424+1)*100*1000,"T",F4424+273.15,"WATER")/1000</f>
        <v>6.6827125468901825</v>
      </c>
      <c r="I4424" s="9"/>
      <c r="J4424" s="4">
        <v>62.870367053488103</v>
      </c>
      <c r="K4424" s="6">
        <v>10.225079505727072</v>
      </c>
      <c r="L4424" s="5">
        <v>269.87225665296205</v>
      </c>
      <c r="M4424" s="5" cm="1">
        <f t="array" ref="M4424">[1]!PropsSI("H","P",(K4424+1)*100*1000,"T",L4424+273.15,"WATER")/1000</f>
        <v>2982.7119104383446</v>
      </c>
      <c r="N4424" s="5" cm="1">
        <f t="array" ref="N4424">[1]!PropsSI("S","P",(K4424+1)*100*1000,"T",L4424+273.15,"WATER")/1000</f>
        <v>6.9493071450487838</v>
      </c>
      <c r="O4424" s="5" cm="1">
        <f t="array" ref="O4424">[1]!PropsSI("H","P",(K4424+1)*100*1000,"S",H4424*1000,"WATER")/1000</f>
        <v>2846.1746728738508</v>
      </c>
      <c r="P4424" s="9"/>
      <c r="Q4424" s="4">
        <f t="shared" si="623"/>
        <v>98.94340824307406</v>
      </c>
      <c r="R4424" s="6">
        <v>3.2928263897231438</v>
      </c>
      <c r="S4424" s="5">
        <v>202.27694750791278</v>
      </c>
      <c r="T4424" s="5" cm="1">
        <f t="array" ref="T4424">[1]!PropsSI("H","P",(R4424+1)*100*1000,"T",S4424+273.15,"WATER")/1000</f>
        <v>2864.2502970608434</v>
      </c>
      <c r="U4424" s="5" cm="1">
        <f t="array" ref="U4424">[1]!PropsSI("S","P",(R4424+1)*100*1000,"T",S4424+273.15,"WATER")/1000</f>
        <v>7.1474107011746257</v>
      </c>
      <c r="V4424" s="5" cm="1">
        <f t="array" ref="V4424">[1]!PropsSI("H","P",(R4424+1)*100*1000,"S",N4424*1000,"WATER")/1000</f>
        <v>2774.2978396478011</v>
      </c>
      <c r="W4424" s="9"/>
      <c r="X4424" s="1">
        <f t="shared" si="624"/>
        <v>11.201273710746158</v>
      </c>
      <c r="Y4424" s="1">
        <f t="shared" si="625"/>
        <v>9.2548287291620498E-2</v>
      </c>
      <c r="Z4424" s="1">
        <f t="shared" si="626"/>
        <v>3.6665713197059109</v>
      </c>
      <c r="AA4424" s="1">
        <f t="shared" si="627"/>
        <v>1.9048507205072084E-2</v>
      </c>
      <c r="AB4424" s="1">
        <f t="shared" si="628"/>
        <v>2.2825750987762068</v>
      </c>
      <c r="AC4424" s="1">
        <f t="shared" si="629"/>
        <v>10.911165570218428</v>
      </c>
      <c r="AD4424" s="15">
        <f t="shared" si="630"/>
        <v>9.3769067911221079E-3</v>
      </c>
      <c r="AK4424" s="1">
        <f t="shared" si="622"/>
        <v>7.9658380331024743</v>
      </c>
    </row>
    <row r="4425" spans="1:37" x14ac:dyDescent="0.4">
      <c r="A4425" s="1">
        <v>4423</v>
      </c>
      <c r="B4425" s="4">
        <v>10.888</v>
      </c>
      <c r="C4425" s="8"/>
      <c r="D4425" s="4">
        <v>159.47684540860618</v>
      </c>
      <c r="E4425" s="4">
        <v>41.342773641020074</v>
      </c>
      <c r="F4425" s="5">
        <v>377.19460323892707</v>
      </c>
      <c r="G4425" s="5" cm="1">
        <f t="array" ref="G4425">[1]!PropsSI("H","P",(E4425+1)*100*1000,"T",F4425+273.15,"WATER")/1000</f>
        <v>3155.3446906896015</v>
      </c>
      <c r="H4425" s="5" cm="1">
        <f t="array" ref="H4425">[1]!PropsSI("S","P",(E4425+1)*100*1000,"T",F4425+273.15,"WATER")/1000</f>
        <v>6.6573049022134212</v>
      </c>
      <c r="I4425" s="9"/>
      <c r="J4425" s="4">
        <v>66.184495449856854</v>
      </c>
      <c r="K4425" s="6">
        <v>10.221965429235388</v>
      </c>
      <c r="L4425" s="5">
        <v>266.60833647154277</v>
      </c>
      <c r="M4425" s="5" cm="1">
        <f t="array" ref="M4425">[1]!PropsSI("H","P",(K4425+1)*100*1000,"T",L4425+273.15,"WATER")/1000</f>
        <v>2975.5253768218508</v>
      </c>
      <c r="N4425" s="5" cm="1">
        <f t="array" ref="N4425">[1]!PropsSI("S","P",(K4425+1)*100*1000,"T",L4425+273.15,"WATER")/1000</f>
        <v>6.936156413491398</v>
      </c>
      <c r="O4425" s="5" cm="1">
        <f t="array" ref="O4425">[1]!PropsSI("H","P",(K4425+1)*100*1000,"S",H4425*1000,"WATER")/1000</f>
        <v>2833.899110617826</v>
      </c>
      <c r="P4425" s="9"/>
      <c r="Q4425" s="4">
        <f t="shared" si="623"/>
        <v>93.292349958749327</v>
      </c>
      <c r="R4425" s="6">
        <v>3.2589682644941012</v>
      </c>
      <c r="S4425" s="5">
        <v>200.40033929290405</v>
      </c>
      <c r="T4425" s="5" cm="1">
        <f t="array" ref="T4425">[1]!PropsSI("H","P",(R4425+1)*100*1000,"T",S4425+273.15,"WATER")/1000</f>
        <v>2860.4656429409106</v>
      </c>
      <c r="U4425" s="5" cm="1">
        <f t="array" ref="U4425">[1]!PropsSI("S","P",(R4425+1)*100*1000,"T",S4425+273.15,"WATER")/1000</f>
        <v>7.1430067868911804</v>
      </c>
      <c r="V4425" s="5" cm="1">
        <f t="array" ref="V4425">[1]!PropsSI("H","P",(R4425+1)*100*1000,"S",N4425*1000,"WATER")/1000</f>
        <v>2767.090979115002</v>
      </c>
      <c r="W4425" s="9"/>
      <c r="X4425" s="1">
        <f t="shared" si="624"/>
        <v>10.947558299597265</v>
      </c>
      <c r="Y4425" s="1">
        <f t="shared" si="625"/>
        <v>9.4952717830228184E-2</v>
      </c>
      <c r="Z4425" s="1">
        <f t="shared" si="626"/>
        <v>3.7618298740355516</v>
      </c>
      <c r="AA4425" s="1">
        <f t="shared" si="627"/>
        <v>1.9050365081864366E-2</v>
      </c>
      <c r="AB4425" s="1">
        <f t="shared" si="628"/>
        <v>2.2827977274188087</v>
      </c>
      <c r="AC4425" s="1">
        <f t="shared" si="629"/>
        <v>10.875385627143173</v>
      </c>
      <c r="AD4425" s="15">
        <f t="shared" si="630"/>
        <v>1.5912240257106176E-4</v>
      </c>
      <c r="AK4425" s="1">
        <f t="shared" si="622"/>
        <v>8.0803721417062135</v>
      </c>
    </row>
    <row r="4426" spans="1:37" x14ac:dyDescent="0.4">
      <c r="A4426" s="1">
        <v>4424</v>
      </c>
      <c r="B4426" s="4">
        <v>11.053000000000001</v>
      </c>
      <c r="C4426" s="8"/>
      <c r="D4426" s="4">
        <v>164.11714080126555</v>
      </c>
      <c r="E4426" s="4">
        <v>39.499687732441267</v>
      </c>
      <c r="F4426" s="5">
        <v>374.65852709411882</v>
      </c>
      <c r="G4426" s="5" cm="1">
        <f t="array" ref="G4426">[1]!PropsSI("H","P",(E4426+1)*100*1000,"T",F4426+273.15,"WATER")/1000</f>
        <v>3152.8733583973444</v>
      </c>
      <c r="H4426" s="5" cm="1">
        <f t="array" ref="H4426">[1]!PropsSI("S","P",(E4426+1)*100*1000,"T",F4426+273.15,"WATER")/1000</f>
        <v>6.6726835534814315</v>
      </c>
      <c r="I4426" s="9"/>
      <c r="J4426" s="4">
        <v>65.247000660588014</v>
      </c>
      <c r="K4426" s="6">
        <v>10.220717614774351</v>
      </c>
      <c r="L4426" s="5">
        <v>266.6520036265681</v>
      </c>
      <c r="M4426" s="5" cm="1">
        <f t="array" ref="M4426">[1]!PropsSI("H","P",(K4426+1)*100*1000,"T",L4426+273.15,"WATER")/1000</f>
        <v>2975.6259388522553</v>
      </c>
      <c r="N4426" s="5" cm="1">
        <f t="array" ref="N4426">[1]!PropsSI("S","P",(K4426+1)*100*1000,"T",L4426+273.15,"WATER")/1000</f>
        <v>6.9363922077502957</v>
      </c>
      <c r="O4426" s="5" cm="1">
        <f t="array" ref="O4426">[1]!PropsSI("H","P",(K4426+1)*100*1000,"S",H4426*1000,"WATER")/1000</f>
        <v>2841.2555236240437</v>
      </c>
      <c r="P4426" s="9"/>
      <c r="Q4426" s="4">
        <f t="shared" si="623"/>
        <v>98.870140140677535</v>
      </c>
      <c r="R4426" s="6">
        <v>3.2978475375529173</v>
      </c>
      <c r="S4426" s="5">
        <v>199.21558001973574</v>
      </c>
      <c r="T4426" s="5" cm="1">
        <f t="array" ref="T4426">[1]!PropsSI("H","P",(R4426+1)*100*1000,"T",S4426+273.15,"WATER")/1000</f>
        <v>2857.7689451674264</v>
      </c>
      <c r="U4426" s="5" cm="1">
        <f t="array" ref="U4426">[1]!PropsSI("S","P",(R4426+1)*100*1000,"T",S4426+273.15,"WATER")/1000</f>
        <v>7.1332066446886087</v>
      </c>
      <c r="V4426" s="5" cm="1">
        <f t="array" ref="V4426">[1]!PropsSI("H","P",(R4426+1)*100*1000,"S",N4426*1000,"WATER")/1000</f>
        <v>2768.9366303798979</v>
      </c>
      <c r="W4426" s="9"/>
      <c r="X4426" s="1">
        <f t="shared" si="624"/>
        <v>11.317188108977875</v>
      </c>
      <c r="Y4426" s="1">
        <f t="shared" si="625"/>
        <v>9.2049672387745932E-2</v>
      </c>
      <c r="Z4426" s="1">
        <f t="shared" si="626"/>
        <v>3.6468172306824838</v>
      </c>
      <c r="AA4426" s="1">
        <f t="shared" si="627"/>
        <v>1.8890864214121911E-2</v>
      </c>
      <c r="AB4426" s="1">
        <f t="shared" si="628"/>
        <v>2.2636848014019511</v>
      </c>
      <c r="AC4426" s="1">
        <f t="shared" si="629"/>
        <v>11.064169404114374</v>
      </c>
      <c r="AD4426" s="15">
        <f t="shared" si="630"/>
        <v>1.247555882701689E-4</v>
      </c>
      <c r="AK4426" s="1">
        <f t="shared" si="622"/>
        <v>8.4238954356147744</v>
      </c>
    </row>
    <row r="4427" spans="1:37" x14ac:dyDescent="0.4">
      <c r="A4427" s="1">
        <v>4425</v>
      </c>
      <c r="B4427" s="4">
        <v>11.657</v>
      </c>
      <c r="C4427" s="8"/>
      <c r="D4427" s="4">
        <v>166.88898943571775</v>
      </c>
      <c r="E4427" s="4">
        <v>40.347305194965017</v>
      </c>
      <c r="F4427" s="5">
        <v>376.21253635683331</v>
      </c>
      <c r="G4427" s="5" cm="1">
        <f t="array" ref="G4427">[1]!PropsSI("H","P",(E4427+1)*100*1000,"T",F4427+273.15,"WATER")/1000</f>
        <v>3154.9448041218966</v>
      </c>
      <c r="H4427" s="5" cm="1">
        <f t="array" ref="H4427">[1]!PropsSI("S","P",(E4427+1)*100*1000,"T",F4427+273.15,"WATER")/1000</f>
        <v>6.6669416367381809</v>
      </c>
      <c r="I4427" s="9"/>
      <c r="J4427" s="4">
        <v>73.135344167642756</v>
      </c>
      <c r="K4427" s="6">
        <v>10.218585128642895</v>
      </c>
      <c r="L4427" s="5">
        <v>265.56459127780431</v>
      </c>
      <c r="M4427" s="5" cm="1">
        <f t="array" ref="M4427">[1]!PropsSI("H","P",(K4427+1)*100*1000,"T",L4427+273.15,"WATER")/1000</f>
        <v>2973.2310573327823</v>
      </c>
      <c r="N4427" s="5" cm="1">
        <f t="array" ref="N4427">[1]!PropsSI("S","P",(K4427+1)*100*1000,"T",L4427+273.15,"WATER")/1000</f>
        <v>6.9320357217967965</v>
      </c>
      <c r="O4427" s="5" cm="1">
        <f t="array" ref="O4427">[1]!PropsSI("H","P",(K4427+1)*100*1000,"S",H4427*1000,"WATER")/1000</f>
        <v>2838.4552442271852</v>
      </c>
      <c r="P4427" s="9"/>
      <c r="Q4427" s="4">
        <f t="shared" si="623"/>
        <v>93.75364526807499</v>
      </c>
      <c r="R4427" s="6">
        <v>3.19845878139565</v>
      </c>
      <c r="S4427" s="5">
        <v>198.59317816044683</v>
      </c>
      <c r="T4427" s="5" cm="1">
        <f t="array" ref="T4427">[1]!PropsSI("H","P",(R4427+1)*100*1000,"T",S4427+273.15,"WATER")/1000</f>
        <v>2856.9633533458377</v>
      </c>
      <c r="U4427" s="5" cm="1">
        <f t="array" ref="U4427">[1]!PropsSI("S","P",(R4427+1)*100*1000,"T",S4427+273.15,"WATER")/1000</f>
        <v>7.142051712493882</v>
      </c>
      <c r="V4427" s="5" cm="1">
        <f t="array" ref="V4427">[1]!PropsSI("H","P",(R4427+1)*100*1000,"S",N4427*1000,"WATER")/1000</f>
        <v>2762.5862750598594</v>
      </c>
      <c r="W4427" s="9"/>
      <c r="X4427" s="1">
        <f t="shared" si="624"/>
        <v>11.451817956649649</v>
      </c>
      <c r="Y4427" s="1">
        <f t="shared" si="625"/>
        <v>9.3488745031695353E-2</v>
      </c>
      <c r="Z4427" s="1">
        <f t="shared" si="626"/>
        <v>3.7038303061017199</v>
      </c>
      <c r="AA4427" s="1">
        <f t="shared" si="627"/>
        <v>1.9252393866046335E-2</v>
      </c>
      <c r="AB4427" s="1">
        <f t="shared" si="628"/>
        <v>2.3070067568742512</v>
      </c>
      <c r="AC4427" s="1">
        <f t="shared" si="629"/>
        <v>11.396387224055715</v>
      </c>
      <c r="AD4427" s="15">
        <f t="shared" si="630"/>
        <v>6.7919018985386034E-2</v>
      </c>
      <c r="AK4427" s="1">
        <f t="shared" si="622"/>
        <v>9.1617148382727223</v>
      </c>
    </row>
    <row r="4428" spans="1:37" x14ac:dyDescent="0.4">
      <c r="A4428" s="1">
        <v>4426</v>
      </c>
      <c r="B4428" s="4">
        <v>12.531000000000001</v>
      </c>
      <c r="C4428" s="8"/>
      <c r="D4428" s="4">
        <v>174.12300917379719</v>
      </c>
      <c r="E4428" s="4">
        <v>41.986712223908555</v>
      </c>
      <c r="F4428" s="5">
        <v>374.86866398138073</v>
      </c>
      <c r="G4428" s="5" cm="1">
        <f t="array" ref="G4428">[1]!PropsSI("H","P",(E4428+1)*100*1000,"T",F4428+273.15,"WATER")/1000</f>
        <v>3148.3556756347107</v>
      </c>
      <c r="H4428" s="5" cm="1">
        <f t="array" ref="H4428">[1]!PropsSI("S","P",(E4428+1)*100*1000,"T",F4428+273.15,"WATER")/1000</f>
        <v>6.6400466114487493</v>
      </c>
      <c r="I4428" s="9"/>
      <c r="J4428" s="4">
        <v>89.04472693015569</v>
      </c>
      <c r="K4428" s="6">
        <v>10.231510805483216</v>
      </c>
      <c r="L4428" s="5">
        <v>259.13640996002471</v>
      </c>
      <c r="M4428" s="5" cm="1">
        <f t="array" ref="M4428">[1]!PropsSI("H","P",(K4428+1)*100*1000,"T",L4428+273.15,"WATER")/1000</f>
        <v>2958.936864334124</v>
      </c>
      <c r="N4428" s="5" cm="1">
        <f t="array" ref="N4428">[1]!PropsSI("S","P",(K4428+1)*100*1000,"T",L4428+273.15,"WATER")/1000</f>
        <v>6.9048302336701859</v>
      </c>
      <c r="O4428" s="5" cm="1">
        <f t="array" ref="O4428">[1]!PropsSI("H","P",(K4428+1)*100*1000,"S",H4428*1000,"WATER")/1000</f>
        <v>2825.846701889031</v>
      </c>
      <c r="P4428" s="9"/>
      <c r="Q4428" s="4">
        <f t="shared" si="623"/>
        <v>85.078282243641496</v>
      </c>
      <c r="R4428" s="6">
        <v>3.1010151690932406</v>
      </c>
      <c r="S4428" s="5">
        <v>194.39487656291669</v>
      </c>
      <c r="T4428" s="5" cm="1">
        <f t="array" ref="T4428">[1]!PropsSI("H","P",(R4428+1)*100*1000,"T",S4428+273.15,"WATER")/1000</f>
        <v>2848.6133780144282</v>
      </c>
      <c r="U4428" s="5" cm="1">
        <f t="array" ref="U4428">[1]!PropsSI("S","P",(R4428+1)*100*1000,"T",S4428+273.15,"WATER")/1000</f>
        <v>7.1348632073325158</v>
      </c>
      <c r="V4428" s="5" cm="1">
        <f t="array" ref="V4428">[1]!PropsSI("H","P",(R4428+1)*100*1000,"S",N4428*1000,"WATER")/1000</f>
        <v>2746.6040840084829</v>
      </c>
      <c r="W4428" s="9"/>
      <c r="X4428" s="1">
        <f t="shared" si="624"/>
        <v>11.768973923608723</v>
      </c>
      <c r="Y4428" s="1">
        <f t="shared" si="625"/>
        <v>9.5266836691150519E-2</v>
      </c>
      <c r="Z4428" s="1">
        <f t="shared" si="626"/>
        <v>3.7742746122380786</v>
      </c>
      <c r="AA4428" s="1">
        <f t="shared" si="627"/>
        <v>1.9406676609206232E-2</v>
      </c>
      <c r="AB4428" s="1">
        <f t="shared" si="628"/>
        <v>2.3254943970822932</v>
      </c>
      <c r="AC4428" s="1">
        <f t="shared" si="629"/>
        <v>12.13946597978059</v>
      </c>
      <c r="AD4428" s="15">
        <f t="shared" si="630"/>
        <v>0.15329888898917352</v>
      </c>
      <c r="AK4428" s="1">
        <f t="shared" si="622"/>
        <v>7.7969853579799011</v>
      </c>
    </row>
    <row r="4429" spans="1:37" x14ac:dyDescent="0.4">
      <c r="A4429" s="1">
        <v>4427</v>
      </c>
      <c r="B4429" s="4">
        <v>10.603999999999999</v>
      </c>
      <c r="C4429" s="8"/>
      <c r="D4429" s="4">
        <v>156.76029582990921</v>
      </c>
      <c r="E4429" s="4">
        <v>41.946613484193641</v>
      </c>
      <c r="F4429" s="5">
        <v>376.13297438331222</v>
      </c>
      <c r="G4429" s="5" cm="1">
        <f t="array" ref="G4429">[1]!PropsSI("H","P",(E4429+1)*100*1000,"T",F4429+273.15,"WATER")/1000</f>
        <v>3151.5367231754267</v>
      </c>
      <c r="H4429" s="5" cm="1">
        <f t="array" ref="H4429">[1]!PropsSI("S","P",(E4429+1)*100*1000,"T",F4429+273.15,"WATER")/1000</f>
        <v>6.6453518262138269</v>
      </c>
      <c r="I4429" s="9"/>
      <c r="J4429" s="4">
        <v>77.447601618374122</v>
      </c>
      <c r="K4429" s="6">
        <v>10.218180253138426</v>
      </c>
      <c r="L4429" s="5">
        <v>265.22370700130557</v>
      </c>
      <c r="M4429" s="5" cm="1">
        <f t="array" ref="M4429">[1]!PropsSI("H","P",(K4429+1)*100*1000,"T",L4429+273.15,"WATER")/1000</f>
        <v>2972.4789640654049</v>
      </c>
      <c r="N4429" s="5" cm="1">
        <f t="array" ref="N4429">[1]!PropsSI("S","P",(K4429+1)*100*1000,"T",L4429+273.15,"WATER")/1000</f>
        <v>6.9306552486932631</v>
      </c>
      <c r="O4429" s="5" cm="1">
        <f t="array" ref="O4429">[1]!PropsSI("H","P",(K4429+1)*100*1000,"S",H4429*1000,"WATER")/1000</f>
        <v>2828.1254751335055</v>
      </c>
      <c r="P4429" s="9"/>
      <c r="Q4429" s="4">
        <f t="shared" si="623"/>
        <v>79.312694211535089</v>
      </c>
      <c r="R4429" s="6">
        <v>3.082376620505916</v>
      </c>
      <c r="S4429" s="5">
        <v>202.22403077917619</v>
      </c>
      <c r="T4429" s="5" cm="1">
        <f t="array" ref="T4429">[1]!PropsSI("H","P",(R4429+1)*100*1000,"T",S4429+273.15,"WATER")/1000</f>
        <v>2865.1808749545462</v>
      </c>
      <c r="U4429" s="5" cm="1">
        <f t="array" ref="U4429">[1]!PropsSI("S","P",(R4429+1)*100*1000,"T",S4429+273.15,"WATER")/1000</f>
        <v>7.1720611464565431</v>
      </c>
      <c r="V4429" s="5" cm="1">
        <f t="array" ref="V4429">[1]!PropsSI("H","P",(R4429+1)*100*1000,"S",N4429*1000,"WATER")/1000</f>
        <v>2756.6712117083325</v>
      </c>
      <c r="W4429" s="9"/>
      <c r="X4429" s="1">
        <f t="shared" si="624"/>
        <v>10.160902172183116</v>
      </c>
      <c r="Y4429" s="1">
        <f t="shared" si="625"/>
        <v>9.5533362044018535E-2</v>
      </c>
      <c r="Z4429" s="1">
        <f t="shared" si="626"/>
        <v>3.7848337942975054</v>
      </c>
      <c r="AA4429" s="1">
        <f t="shared" si="627"/>
        <v>1.9724288478811042E-2</v>
      </c>
      <c r="AB4429" s="1">
        <f t="shared" si="628"/>
        <v>2.3635537020362611</v>
      </c>
      <c r="AC4429" s="1">
        <f t="shared" si="629"/>
        <v>10.391837059972444</v>
      </c>
      <c r="AD4429" s="15">
        <f t="shared" si="630"/>
        <v>4.5013113121136129E-2</v>
      </c>
      <c r="AK4429" s="1">
        <f t="shared" si="622"/>
        <v>8.1247012673721901</v>
      </c>
    </row>
    <row r="4430" spans="1:37" x14ac:dyDescent="0.4">
      <c r="A4430" s="1">
        <v>4428</v>
      </c>
      <c r="B4430" s="4">
        <v>11.129</v>
      </c>
      <c r="C4430" s="8"/>
      <c r="D4430" s="4">
        <v>163.77963818066411</v>
      </c>
      <c r="E4430" s="4">
        <v>39.984100834860946</v>
      </c>
      <c r="F4430" s="5">
        <v>375.57407726138234</v>
      </c>
      <c r="G4430" s="5" cm="1">
        <f t="array" ref="G4430">[1]!PropsSI("H","P",(E4430+1)*100*1000,"T",F4430+273.15,"WATER")/1000</f>
        <v>3154.1216036023884</v>
      </c>
      <c r="H4430" s="5" cm="1">
        <f t="array" ref="H4430">[1]!PropsSI("S","P",(E4430+1)*100*1000,"T",F4430+273.15,"WATER")/1000</f>
        <v>6.6694787195091294</v>
      </c>
      <c r="I4430" s="9"/>
      <c r="J4430" s="4">
        <v>92.259442631236297</v>
      </c>
      <c r="K4430" s="6">
        <v>10.224318661569781</v>
      </c>
      <c r="L4430" s="5">
        <v>266.61602989993423</v>
      </c>
      <c r="M4430" s="5" cm="1">
        <f t="array" ref="M4430">[1]!PropsSI("H","P",(K4430+1)*100*1000,"T",L4430+273.15,"WATER")/1000</f>
        <v>2975.5345405984049</v>
      </c>
      <c r="N4430" s="5" cm="1">
        <f t="array" ref="N4430">[1]!PropsSI("S","P",(K4430+1)*100*1000,"T",L4430+273.15,"WATER")/1000</f>
        <v>6.936080070013098</v>
      </c>
      <c r="O4430" s="5" cm="1">
        <f t="array" ref="O4430">[1]!PropsSI("H","P",(K4430+1)*100*1000,"S",H4430*1000,"WATER")/1000</f>
        <v>2839.7808139496965</v>
      </c>
      <c r="P4430" s="9"/>
      <c r="Q4430" s="4">
        <f t="shared" si="623"/>
        <v>71.520195549427811</v>
      </c>
      <c r="R4430" s="6">
        <v>3.0778041206843429</v>
      </c>
      <c r="S4430" s="5">
        <v>207.99257120360807</v>
      </c>
      <c r="T4430" s="5" cm="1">
        <f t="array" ref="T4430">[1]!PropsSI("H","P",(R4430+1)*100*1000,"T",S4430+273.15,"WATER")/1000</f>
        <v>2877.27504921935</v>
      </c>
      <c r="U4430" s="5" cm="1">
        <f t="array" ref="U4430">[1]!PropsSI("S","P",(R4430+1)*100*1000,"T",S4430+273.15,"WATER")/1000</f>
        <v>7.1978560315320133</v>
      </c>
      <c r="V4430" s="5" cm="1">
        <f t="array" ref="V4430">[1]!PropsSI("H","P",(R4430+1)*100*1000,"S",N4430*1000,"WATER")/1000</f>
        <v>2758.767780713737</v>
      </c>
      <c r="W4430" s="9"/>
      <c r="X4430" s="1">
        <f t="shared" si="624"/>
        <v>10.076795166821446</v>
      </c>
      <c r="Y4430" s="1">
        <f t="shared" si="625"/>
        <v>9.2854013720638243E-2</v>
      </c>
      <c r="Z4430" s="1">
        <f t="shared" si="626"/>
        <v>3.6786835671511864</v>
      </c>
      <c r="AA4430" s="1">
        <f t="shared" si="627"/>
        <v>1.9811941608404507E-2</v>
      </c>
      <c r="AB4430" s="1">
        <f t="shared" si="628"/>
        <v>2.3740571419534096</v>
      </c>
      <c r="AC4430" s="1">
        <f t="shared" si="629"/>
        <v>10.571809999730892</v>
      </c>
      <c r="AD4430" s="15">
        <f t="shared" si="630"/>
        <v>0.31046069639988821</v>
      </c>
      <c r="AK4430" s="1">
        <f t="shared" si="622"/>
        <v>7.6775421757610136</v>
      </c>
    </row>
    <row r="4431" spans="1:37" x14ac:dyDescent="0.4">
      <c r="A4431" s="1">
        <v>4429</v>
      </c>
      <c r="B4431" s="4">
        <v>10.44</v>
      </c>
      <c r="C4431" s="8"/>
      <c r="D4431" s="4">
        <v>156.17196929540771</v>
      </c>
      <c r="E4431" s="4">
        <v>41.262533150892473</v>
      </c>
      <c r="F4431" s="5">
        <v>376.30833672740761</v>
      </c>
      <c r="G4431" s="5" cm="1">
        <f t="array" ref="G4431">[1]!PropsSI("H","P",(E4431+1)*100*1000,"T",F4431+273.15,"WATER")/1000</f>
        <v>3153.3425453592249</v>
      </c>
      <c r="H4431" s="5" cm="1">
        <f t="array" ref="H4431">[1]!PropsSI("S","P",(E4431+1)*100*1000,"T",F4431+273.15,"WATER")/1000</f>
        <v>6.6550409445470358</v>
      </c>
      <c r="I4431" s="9"/>
      <c r="J4431" s="4">
        <v>76.521307203211776</v>
      </c>
      <c r="K4431" s="6">
        <v>10.229246731450649</v>
      </c>
      <c r="L4431" s="5">
        <v>266.99896338149563</v>
      </c>
      <c r="M4431" s="5" cm="1">
        <f t="array" ref="M4431">[1]!PropsSI("H","P",(K4431+1)*100*1000,"T",L4431+273.15,"WATER")/1000</f>
        <v>2976.3635909576274</v>
      </c>
      <c r="N4431" s="5" cm="1">
        <f t="array" ref="N4431">[1]!PropsSI("S","P",(K4431+1)*100*1000,"T",L4431+273.15,"WATER")/1000</f>
        <v>6.9374200943555842</v>
      </c>
      <c r="O4431" s="5" cm="1">
        <f t="array" ref="O4431">[1]!PropsSI("H","P",(K4431+1)*100*1000,"S",H4431*1000,"WATER")/1000</f>
        <v>2832.9509232002283</v>
      </c>
      <c r="P4431" s="9"/>
      <c r="Q4431" s="4">
        <f t="shared" si="623"/>
        <v>79.65066209219593</v>
      </c>
      <c r="R4431" s="6">
        <v>3.0876641760932073</v>
      </c>
      <c r="S4431" s="5">
        <v>203.79890911588654</v>
      </c>
      <c r="T4431" s="5" cm="1">
        <f t="array" ref="T4431">[1]!PropsSI("H","P",(R4431+1)*100*1000,"T",S4431+273.15,"WATER")/1000</f>
        <v>2868.4558551471505</v>
      </c>
      <c r="U4431" s="5" cm="1">
        <f t="array" ref="U4431">[1]!PropsSI("S","P",(R4431+1)*100*1000,"T",S4431+273.15,"WATER")/1000</f>
        <v>7.1783542588533811</v>
      </c>
      <c r="V4431" s="5" cm="1">
        <f t="array" ref="V4431">[1]!PropsSI("H","P",(R4431+1)*100*1000,"S",N4431*1000,"WATER")/1000</f>
        <v>2759.7976192361066</v>
      </c>
      <c r="W4431" s="9"/>
      <c r="X4431" s="1">
        <f t="shared" si="624"/>
        <v>10.06502067636497</v>
      </c>
      <c r="Y4431" s="1">
        <f t="shared" si="625"/>
        <v>9.4641386225436205E-2</v>
      </c>
      <c r="Z4431" s="1">
        <f t="shared" si="626"/>
        <v>3.7494955611438239</v>
      </c>
      <c r="AA4431" s="1">
        <f t="shared" si="627"/>
        <v>1.9793589603463221E-2</v>
      </c>
      <c r="AB4431" s="1">
        <f t="shared" si="628"/>
        <v>2.3718580284459509</v>
      </c>
      <c r="AC4431" s="1">
        <f t="shared" si="629"/>
        <v>10.235550591180921</v>
      </c>
      <c r="AD4431" s="15">
        <f t="shared" si="630"/>
        <v>4.1799560766470685E-2</v>
      </c>
      <c r="AK4431" s="1">
        <f t="shared" si="622"/>
        <v>8.2622894867094328</v>
      </c>
    </row>
    <row r="4432" spans="1:37" x14ac:dyDescent="0.4">
      <c r="A4432" s="1">
        <v>4430</v>
      </c>
      <c r="B4432" s="4">
        <v>11.269</v>
      </c>
      <c r="C4432" s="8"/>
      <c r="D4432" s="4">
        <v>164.36423154791547</v>
      </c>
      <c r="E4432" s="4">
        <v>40.721573091408786</v>
      </c>
      <c r="F4432" s="5">
        <v>375.94125537575565</v>
      </c>
      <c r="G4432" s="5" cm="1">
        <f t="array" ref="G4432">[1]!PropsSI("H","P",(E4432+1)*100*1000,"T",F4432+273.15,"WATER")/1000</f>
        <v>3153.5340539021436</v>
      </c>
      <c r="H4432" s="5" cm="1">
        <f t="array" ref="H4432">[1]!PropsSI("S","P",(E4432+1)*100*1000,"T",F4432+273.15,"WATER")/1000</f>
        <v>6.6608844389604887</v>
      </c>
      <c r="I4432" s="9"/>
      <c r="J4432" s="4">
        <v>85.745875562206962</v>
      </c>
      <c r="K4432" s="6">
        <v>10.223962119059721</v>
      </c>
      <c r="L4432" s="5">
        <v>265.27305169251019</v>
      </c>
      <c r="M4432" s="5" cm="1">
        <f t="array" ref="M4432">[1]!PropsSI("H","P",(K4432+1)*100*1000,"T",L4432+273.15,"WATER")/1000</f>
        <v>2972.5686341630994</v>
      </c>
      <c r="N4432" s="5" cm="1">
        <f t="array" ref="N4432">[1]!PropsSI("S","P",(K4432+1)*100*1000,"T",L4432+273.15,"WATER")/1000</f>
        <v>6.9305925566468076</v>
      </c>
      <c r="O4432" s="5" cm="1">
        <f t="array" ref="O4432">[1]!PropsSI("H","P",(K4432+1)*100*1000,"S",H4432*1000,"WATER")/1000</f>
        <v>2835.6496317047354</v>
      </c>
      <c r="P4432" s="9"/>
      <c r="Q4432" s="4">
        <f t="shared" si="623"/>
        <v>78.618355985708504</v>
      </c>
      <c r="R4432" s="6">
        <v>3.079570025436503</v>
      </c>
      <c r="S4432" s="5">
        <v>202.73011652065645</v>
      </c>
      <c r="T4432" s="5" cm="1">
        <f t="array" ref="T4432">[1]!PropsSI("H","P",(R4432+1)*100*1000,"T",S4432+273.15,"WATER")/1000</f>
        <v>2866.2557711094764</v>
      </c>
      <c r="U4432" s="5" cm="1">
        <f t="array" ref="U4432">[1]!PropsSI("S","P",(R4432+1)*100*1000,"T",S4432+273.15,"WATER")/1000</f>
        <v>7.1746317778822366</v>
      </c>
      <c r="V4432" s="5" cm="1">
        <f t="array" ref="V4432">[1]!PropsSI("H","P",(R4432+1)*100*1000,"S",N4432*1000,"WATER")/1000</f>
        <v>2756.5144096783129</v>
      </c>
      <c r="W4432" s="9"/>
      <c r="X4432" s="1">
        <f t="shared" si="624"/>
        <v>10.583995740434323</v>
      </c>
      <c r="Y4432" s="1">
        <f t="shared" si="625"/>
        <v>9.3900777347119976E-2</v>
      </c>
      <c r="Z4432" s="1">
        <f t="shared" si="626"/>
        <v>3.7201541724285767</v>
      </c>
      <c r="AA4432" s="1">
        <f t="shared" si="627"/>
        <v>1.9746815990566744E-2</v>
      </c>
      <c r="AB4432" s="1">
        <f t="shared" si="628"/>
        <v>2.3662531648769636</v>
      </c>
      <c r="AC4432" s="1">
        <f t="shared" si="629"/>
        <v>10.8999839822364</v>
      </c>
      <c r="AD4432" s="15">
        <f t="shared" si="630"/>
        <v>0.13617282136610601</v>
      </c>
      <c r="AK4432" s="1">
        <f t="shared" si="622"/>
        <v>7.8446752856377291</v>
      </c>
    </row>
    <row r="4433" spans="1:37" x14ac:dyDescent="0.4">
      <c r="A4433" s="1">
        <v>4431</v>
      </c>
      <c r="B4433" s="4">
        <v>10.657</v>
      </c>
      <c r="C4433" s="8"/>
      <c r="D4433" s="4">
        <v>159.21309199507709</v>
      </c>
      <c r="E4433" s="4">
        <v>40.720421563051644</v>
      </c>
      <c r="F4433" s="5">
        <v>375.59829145389818</v>
      </c>
      <c r="G4433" s="5" cm="1">
        <f t="array" ref="G4433">[1]!PropsSI("H","P",(E4433+1)*100*1000,"T",F4433+273.15,"WATER")/1000</f>
        <v>3152.7007537702643</v>
      </c>
      <c r="H4433" s="5" cm="1">
        <f t="array" ref="H4433">[1]!PropsSI("S","P",(E4433+1)*100*1000,"T",F4433+273.15,"WATER")/1000</f>
        <v>6.6596121961524748</v>
      </c>
      <c r="I4433" s="9"/>
      <c r="J4433" s="4">
        <v>63.661025324938329</v>
      </c>
      <c r="K4433" s="6">
        <v>10.238482374746489</v>
      </c>
      <c r="L4433" s="5">
        <v>266.54165021032452</v>
      </c>
      <c r="M4433" s="5" cm="1">
        <f t="array" ref="M4433">[1]!PropsSI("H","P",(K4433+1)*100*1000,"T",L4433+273.15,"WATER")/1000</f>
        <v>2975.3231859181869</v>
      </c>
      <c r="N4433" s="5" cm="1">
        <f t="array" ref="N4433">[1]!PropsSI("S","P",(K4433+1)*100*1000,"T",L4433+273.15,"WATER")/1000</f>
        <v>6.935127227194914</v>
      </c>
      <c r="O4433" s="5" cm="1">
        <f t="array" ref="O4433">[1]!PropsSI("H","P",(K4433+1)*100*1000,"S",H4433*1000,"WATER")/1000</f>
        <v>2835.3086785814367</v>
      </c>
      <c r="P4433" s="9"/>
      <c r="Q4433" s="4">
        <f t="shared" si="623"/>
        <v>95.552066670138771</v>
      </c>
      <c r="R4433" s="6">
        <v>3.1281838724226478</v>
      </c>
      <c r="S4433" s="5">
        <v>197.43128905231907</v>
      </c>
      <c r="T4433" s="5" cm="1">
        <f t="array" ref="T4433">[1]!PropsSI("H","P",(R4433+1)*100*1000,"T",S4433+273.15,"WATER")/1000</f>
        <v>2854.875560059279</v>
      </c>
      <c r="U4433" s="5" cm="1">
        <f t="array" ref="U4433">[1]!PropsSI("S","P",(R4433+1)*100*1000,"T",S4433+273.15,"WATER")/1000</f>
        <v>7.1452354200266397</v>
      </c>
      <c r="V4433" s="5" cm="1">
        <f t="array" ref="V4433">[1]!PropsSI("H","P",(R4433+1)*100*1000,"S",N4433*1000,"WATER")/1000</f>
        <v>2760.694013295943</v>
      </c>
      <c r="W4433" s="9"/>
      <c r="X4433" s="1">
        <f t="shared" si="624"/>
        <v>11.0416251679517</v>
      </c>
      <c r="Y4433" s="1">
        <f t="shared" si="625"/>
        <v>9.3755341573606266E-2</v>
      </c>
      <c r="Z4433" s="1">
        <f t="shared" si="626"/>
        <v>3.7143923085234745</v>
      </c>
      <c r="AA4433" s="1">
        <f t="shared" si="627"/>
        <v>1.9616566485749987E-2</v>
      </c>
      <c r="AB4433" s="1">
        <f t="shared" si="628"/>
        <v>2.3506454181321952</v>
      </c>
      <c r="AC4433" s="1">
        <f t="shared" si="629"/>
        <v>10.736443565018373</v>
      </c>
      <c r="AD4433" s="15">
        <f t="shared" si="630"/>
        <v>6.3112800228284438E-3</v>
      </c>
      <c r="AK4433" s="1">
        <f t="shared" si="622"/>
        <v>8.0924528953198411</v>
      </c>
    </row>
    <row r="4434" spans="1:37" x14ac:dyDescent="0.4">
      <c r="A4434" s="1">
        <v>4432</v>
      </c>
      <c r="B4434" s="4">
        <v>11.112</v>
      </c>
      <c r="C4434" s="8"/>
      <c r="D4434" s="4">
        <v>163.44142921183905</v>
      </c>
      <c r="E4434" s="4">
        <v>40.104557900768974</v>
      </c>
      <c r="F4434" s="5">
        <v>374.34146888144471</v>
      </c>
      <c r="G4434" s="5" cm="1">
        <f t="array" ref="G4434">[1]!PropsSI("H","P",(E4434+1)*100*1000,"T",F4434+273.15,"WATER")/1000</f>
        <v>3150.8827766973041</v>
      </c>
      <c r="H4434" s="5" cm="1">
        <f t="array" ref="H4434">[1]!PropsSI("S","P",(E4434+1)*100*1000,"T",F4434+273.15,"WATER")/1000</f>
        <v>6.6632158233774543</v>
      </c>
      <c r="I4434" s="9"/>
      <c r="J4434" s="4">
        <v>58.714508456245127</v>
      </c>
      <c r="K4434" s="6">
        <v>10.224221425985812</v>
      </c>
      <c r="L4434" s="5">
        <v>265.30413351037191</v>
      </c>
      <c r="M4434" s="5" cm="1">
        <f t="array" ref="M4434">[1]!PropsSI("H","P",(K4434+1)*100*1000,"T",L4434+273.15,"WATER")/1000</f>
        <v>2972.6364742534365</v>
      </c>
      <c r="N4434" s="5" cm="1">
        <f t="array" ref="N4434">[1]!PropsSI("S","P",(K4434+1)*100*1000,"T",L4434+273.15,"WATER")/1000</f>
        <v>6.9307082724042166</v>
      </c>
      <c r="O4434" s="5" cm="1">
        <f t="array" ref="O4434">[1]!PropsSI("H","P",(K4434+1)*100*1000,"S",H4434*1000,"WATER")/1000</f>
        <v>2836.7718845349559</v>
      </c>
      <c r="P4434" s="9"/>
      <c r="Q4434" s="4">
        <f t="shared" si="623"/>
        <v>104.72692075559392</v>
      </c>
      <c r="R4434" s="6">
        <v>3.2592956637994752</v>
      </c>
      <c r="S4434" s="5">
        <v>195.77627434241896</v>
      </c>
      <c r="T4434" s="5" cm="1">
        <f t="array" ref="T4434">[1]!PropsSI("H","P",(R4434+1)*100*1000,"T",S4434+273.15,"WATER")/1000</f>
        <v>2850.6978572182693</v>
      </c>
      <c r="U4434" s="5" cm="1">
        <f t="array" ref="U4434">[1]!PropsSI("S","P",(R4434+1)*100*1000,"T",S4434+273.15,"WATER")/1000</f>
        <v>7.1222439821801498</v>
      </c>
      <c r="V4434" s="5" cm="1">
        <f t="array" ref="V4434">[1]!PropsSI("H","P",(R4434+1)*100*1000,"S",N4434*1000,"WATER")/1000</f>
        <v>2764.7634920793848</v>
      </c>
      <c r="W4434" s="9"/>
      <c r="X4434" s="1">
        <f t="shared" si="624"/>
        <v>11.639746196233363</v>
      </c>
      <c r="Y4434" s="1">
        <f t="shared" si="625"/>
        <v>9.2786103651613133E-2</v>
      </c>
      <c r="Z4434" s="1">
        <f t="shared" si="626"/>
        <v>3.6759931109721093</v>
      </c>
      <c r="AA4434" s="1">
        <f t="shared" si="627"/>
        <v>1.8999051794912979E-2</v>
      </c>
      <c r="AB4434" s="1">
        <f t="shared" si="628"/>
        <v>2.276648876499908</v>
      </c>
      <c r="AC4434" s="1">
        <f t="shared" si="629"/>
        <v>11.202163596102746</v>
      </c>
      <c r="AD4434" s="15">
        <f t="shared" si="630"/>
        <v>8.1294740621791622E-3</v>
      </c>
      <c r="AK4434" s="1">
        <f t="shared" si="622"/>
        <v>7.6057410607104705</v>
      </c>
    </row>
    <row r="4435" spans="1:37" x14ac:dyDescent="0.4">
      <c r="A4435" s="1">
        <v>4433</v>
      </c>
      <c r="B4435" s="4">
        <v>9.9949999999999992</v>
      </c>
      <c r="C4435" s="8"/>
      <c r="D4435" s="4">
        <v>157.13129280761359</v>
      </c>
      <c r="E4435" s="4">
        <v>39.880883231777133</v>
      </c>
      <c r="F4435" s="5">
        <v>376.36220236182368</v>
      </c>
      <c r="G4435" s="5" cm="1">
        <f t="array" ref="G4435">[1]!PropsSI("H","P",(E4435+1)*100*1000,"T",F4435+273.15,"WATER")/1000</f>
        <v>3156.2408374675392</v>
      </c>
      <c r="H4435" s="5" cm="1">
        <f t="array" ref="H4435">[1]!PropsSI("S","P",(E4435+1)*100*1000,"T",F4435+273.15,"WATER")/1000</f>
        <v>6.6738316079613593</v>
      </c>
      <c r="I4435" s="9"/>
      <c r="J4435" s="4">
        <v>91.682533451811437</v>
      </c>
      <c r="K4435" s="6">
        <v>10.228970927809973</v>
      </c>
      <c r="L4435" s="5">
        <v>269.54902413790239</v>
      </c>
      <c r="M4435" s="5" cm="1">
        <f t="array" ref="M4435">[1]!PropsSI("H","P",(K4435+1)*100*1000,"T",L4435+273.15,"WATER")/1000</f>
        <v>2981.9874005529605</v>
      </c>
      <c r="N4435" s="5" cm="1">
        <f t="array" ref="N4435">[1]!PropsSI("S","P",(K4435+1)*100*1000,"T",L4435+273.15,"WATER")/1000</f>
        <v>6.9478181301671142</v>
      </c>
      <c r="O4435" s="5" cm="1">
        <f t="array" ref="O4435">[1]!PropsSI("H","P",(K4435+1)*100*1000,"S",H4435*1000,"WATER")/1000</f>
        <v>2841.962059631529</v>
      </c>
      <c r="P4435" s="9"/>
      <c r="Q4435" s="4">
        <f t="shared" si="623"/>
        <v>65.448759355802153</v>
      </c>
      <c r="R4435" s="6">
        <v>3.0839216322893179</v>
      </c>
      <c r="S4435" s="5">
        <v>214.63311050027346</v>
      </c>
      <c r="T4435" s="5" cm="1">
        <f t="array" ref="T4435">[1]!PropsSI("H","P",(R4435+1)*100*1000,"T",S4435+273.15,"WATER")/1000</f>
        <v>2891.0904172535397</v>
      </c>
      <c r="U4435" s="5" cm="1">
        <f t="array" ref="U4435">[1]!PropsSI("S","P",(R4435+1)*100*1000,"T",S4435+273.15,"WATER")/1000</f>
        <v>7.2256951686286497</v>
      </c>
      <c r="V4435" s="5" cm="1">
        <f t="array" ref="V4435">[1]!PropsSI("H","P",(R4435+1)*100*1000,"S",N4435*1000,"WATER")/1000</f>
        <v>2764.0684224049592</v>
      </c>
      <c r="W4435" s="9"/>
      <c r="X4435" s="1">
        <f t="shared" si="624"/>
        <v>9.2582673901916248</v>
      </c>
      <c r="Y4435" s="1">
        <f t="shared" si="625"/>
        <v>9.2835695874954383E-2</v>
      </c>
      <c r="Z4435" s="1">
        <f t="shared" si="626"/>
        <v>3.6779578520721858</v>
      </c>
      <c r="AA4435" s="1">
        <f t="shared" si="627"/>
        <v>1.9917254167325857E-2</v>
      </c>
      <c r="AB4435" s="1">
        <f t="shared" si="628"/>
        <v>2.3866767043156649</v>
      </c>
      <c r="AC4435" s="1">
        <f t="shared" si="629"/>
        <v>9.8263179301638282</v>
      </c>
      <c r="AD4435" s="15">
        <f t="shared" si="630"/>
        <v>2.8453640684214892E-2</v>
      </c>
      <c r="AK4435" s="1">
        <f t="shared" si="622"/>
        <v>7.6887200049842335</v>
      </c>
    </row>
    <row r="4436" spans="1:37" x14ac:dyDescent="0.4">
      <c r="A4436" s="1">
        <v>4434</v>
      </c>
      <c r="B4436" s="4">
        <v>10.210000000000001</v>
      </c>
      <c r="C4436" s="8"/>
      <c r="D4436" s="4">
        <v>156.18741930801903</v>
      </c>
      <c r="E4436" s="4">
        <v>41.337681672874091</v>
      </c>
      <c r="F4436" s="5">
        <v>376.60460157260206</v>
      </c>
      <c r="G4436" s="5" cm="1">
        <f t="array" ref="G4436">[1]!PropsSI("H","P",(E4436+1)*100*1000,"T",F4436+273.15,"WATER")/1000</f>
        <v>3153.9149550318944</v>
      </c>
      <c r="H4436" s="5" cm="1">
        <f t="array" ref="H4436">[1]!PropsSI("S","P",(E4436+1)*100*1000,"T",F4436+273.15,"WATER")/1000</f>
        <v>6.6551572594595187</v>
      </c>
      <c r="I4436" s="9"/>
      <c r="J4436" s="4">
        <v>87.740531405910232</v>
      </c>
      <c r="K4436" s="6">
        <v>10.234752891554425</v>
      </c>
      <c r="L4436" s="5">
        <v>267.1577624328778</v>
      </c>
      <c r="M4436" s="5" cm="1">
        <f t="array" ref="M4436">[1]!PropsSI("H","P",(K4436+1)*100*1000,"T",L4436+273.15,"WATER")/1000</f>
        <v>2976.6958669608098</v>
      </c>
      <c r="N4436" s="5" cm="1">
        <f t="array" ref="N4436">[1]!PropsSI("S","P",(K4436+1)*100*1000,"T",L4436+273.15,"WATER")/1000</f>
        <v>6.9378169549307804</v>
      </c>
      <c r="O4436" s="5" cm="1">
        <f t="array" ref="O4436">[1]!PropsSI("H","P",(K4436+1)*100*1000,"S",H4436*1000,"WATER")/1000</f>
        <v>2833.1080535172414</v>
      </c>
      <c r="P4436" s="9"/>
      <c r="Q4436" s="4">
        <f t="shared" si="623"/>
        <v>68.446887902108799</v>
      </c>
      <c r="R4436" s="6">
        <v>3.0786055933926755</v>
      </c>
      <c r="S4436" s="5">
        <v>210.18013961237494</v>
      </c>
      <c r="T4436" s="5" cm="1">
        <f t="array" ref="T4436">[1]!PropsSI("H","P",(R4436+1)*100*1000,"T",S4436+273.15,"WATER")/1000</f>
        <v>2881.8373709135867</v>
      </c>
      <c r="U4436" s="5" cm="1">
        <f t="array" ref="U4436">[1]!PropsSI("S","P",(R4436+1)*100*1000,"T",S4436+273.15,"WATER")/1000</f>
        <v>7.2072279199465266</v>
      </c>
      <c r="V4436" s="5" cm="1">
        <f t="array" ref="V4436">[1]!PropsSI("H","P",(R4436+1)*100*1000,"S",N4436*1000,"WATER")/1000</f>
        <v>2759.5454442516648</v>
      </c>
      <c r="W4436" s="9"/>
      <c r="X4436" s="1">
        <f t="shared" si="624"/>
        <v>9.4922669065139296</v>
      </c>
      <c r="Y4436" s="1">
        <f t="shared" si="625"/>
        <v>9.4764056767272717E-2</v>
      </c>
      <c r="Z4436" s="1">
        <f t="shared" si="626"/>
        <v>3.7543555137548679</v>
      </c>
      <c r="AA4436" s="1">
        <f t="shared" si="627"/>
        <v>1.9847008327180331E-2</v>
      </c>
      <c r="AB4436" s="1">
        <f t="shared" si="628"/>
        <v>2.3782591730213438</v>
      </c>
      <c r="AC4436" s="1">
        <f t="shared" si="629"/>
        <v>10.026804737025461</v>
      </c>
      <c r="AD4436" s="15">
        <f t="shared" si="630"/>
        <v>3.3560504376310675E-2</v>
      </c>
      <c r="AK4436" s="1">
        <f t="shared" si="622"/>
        <v>8.2470125333965303</v>
      </c>
    </row>
    <row r="4437" spans="1:37" x14ac:dyDescent="0.4">
      <c r="A4437" s="1">
        <v>4435</v>
      </c>
      <c r="B4437" s="4">
        <v>11.192</v>
      </c>
      <c r="C4437" s="8"/>
      <c r="D4437" s="4">
        <v>163.9258973278653</v>
      </c>
      <c r="E4437" s="4">
        <v>40.983227728499557</v>
      </c>
      <c r="F4437" s="5">
        <v>375.31092502756519</v>
      </c>
      <c r="G4437" s="5" cm="1">
        <f t="array" ref="G4437">[1]!PropsSI("H","P",(E4437+1)*100*1000,"T",F4437+273.15,"WATER")/1000</f>
        <v>3151.4702429279801</v>
      </c>
      <c r="H4437" s="5" cm="1">
        <f t="array" ref="H4437">[1]!PropsSI("S","P",(E4437+1)*100*1000,"T",F4437+273.15,"WATER")/1000</f>
        <v>6.655010617707382</v>
      </c>
      <c r="I4437" s="9"/>
      <c r="J4437" s="4">
        <v>84.76472610819566</v>
      </c>
      <c r="K4437" s="6">
        <v>10.224165016271593</v>
      </c>
      <c r="L4437" s="5">
        <v>264.27311560527926</v>
      </c>
      <c r="M4437" s="5" cm="1">
        <f t="array" ref="M4437">[1]!PropsSI("H","P",(K4437+1)*100*1000,"T",L4437+273.15,"WATER")/1000</f>
        <v>2970.3564250127633</v>
      </c>
      <c r="N4437" s="5" cm="1">
        <f t="array" ref="N4437">[1]!PropsSI("S","P",(K4437+1)*100*1000,"T",L4437+273.15,"WATER")/1000</f>
        <v>6.9264720128080448</v>
      </c>
      <c r="O4437" s="5" cm="1">
        <f t="array" ref="O4437">[1]!PropsSI("H","P",(K4437+1)*100*1000,"S",H4437*1000,"WATER")/1000</f>
        <v>2832.8426962126891</v>
      </c>
      <c r="P4437" s="9"/>
      <c r="Q4437" s="4">
        <f t="shared" si="623"/>
        <v>79.16117121966964</v>
      </c>
      <c r="R4437" s="6">
        <v>3.0680057035074424</v>
      </c>
      <c r="S4437" s="5">
        <v>201.27493791820274</v>
      </c>
      <c r="T4437" s="5" cm="1">
        <f t="array" ref="T4437">[1]!PropsSI("H","P",(R4437+1)*100*1000,"T",S4437+273.15,"WATER")/1000</f>
        <v>2863.2614260053465</v>
      </c>
      <c r="U4437" s="5" cm="1">
        <f t="array" ref="U4437">[1]!PropsSI("S","P",(R4437+1)*100*1000,"T",S4437+273.15,"WATER")/1000</f>
        <v>7.1696122102615405</v>
      </c>
      <c r="V4437" s="5" cm="1">
        <f t="array" ref="V4437">[1]!PropsSI("H","P",(R4437+1)*100*1000,"S",N4437*1000,"WATER")/1000</f>
        <v>2754.2285494873781</v>
      </c>
      <c r="W4437" s="9"/>
      <c r="X4437" s="1">
        <f t="shared" si="624"/>
        <v>10.60194740928444</v>
      </c>
      <c r="Y4437" s="1">
        <f t="shared" si="625"/>
        <v>9.4120290997435185E-2</v>
      </c>
      <c r="Z4437" s="1">
        <f t="shared" si="626"/>
        <v>3.7288508482729767</v>
      </c>
      <c r="AA4437" s="1">
        <f t="shared" si="627"/>
        <v>1.9753547683510252E-2</v>
      </c>
      <c r="AB4437" s="1">
        <f t="shared" si="628"/>
        <v>2.3670598209849745</v>
      </c>
      <c r="AC4437" s="1">
        <f t="shared" si="629"/>
        <v>10.896556459626677</v>
      </c>
      <c r="AD4437" s="15">
        <f t="shared" si="630"/>
        <v>8.7286885548323659E-2</v>
      </c>
      <c r="AK4437" s="1">
        <f t="shared" si="622"/>
        <v>8.3396676082767183</v>
      </c>
    </row>
    <row r="4438" spans="1:37" x14ac:dyDescent="0.4">
      <c r="A4438" s="1">
        <v>4436</v>
      </c>
      <c r="B4438" s="4">
        <v>11.436999999999999</v>
      </c>
      <c r="C4438" s="8"/>
      <c r="D4438" s="4">
        <v>165.62049718917123</v>
      </c>
      <c r="E4438" s="4">
        <v>40.413539692584678</v>
      </c>
      <c r="F4438" s="5">
        <v>377.05602342910197</v>
      </c>
      <c r="G4438" s="5" cm="1">
        <f t="array" ref="G4438">[1]!PropsSI("H","P",(E4438+1)*100*1000,"T",F4438+273.15,"WATER")/1000</f>
        <v>3156.862325010924</v>
      </c>
      <c r="H4438" s="5" cm="1">
        <f t="array" ref="H4438">[1]!PropsSI("S","P",(E4438+1)*100*1000,"T",F4438+273.15,"WATER")/1000</f>
        <v>6.6692023311884956</v>
      </c>
      <c r="I4438" s="9"/>
      <c r="J4438" s="4">
        <v>74.694864955388113</v>
      </c>
      <c r="K4438" s="6">
        <v>10.232269619645548</v>
      </c>
      <c r="L4438" s="5">
        <v>266.65204759128142</v>
      </c>
      <c r="M4438" s="5" cm="1">
        <f t="array" ref="M4438">[1]!PropsSI("H","P",(K4438+1)*100*1000,"T",L4438+273.15,"WATER")/1000</f>
        <v>2975.5876404197757</v>
      </c>
      <c r="N4438" s="5" cm="1">
        <f t="array" ref="N4438">[1]!PropsSI("S","P",(K4438+1)*100*1000,"T",L4438+273.15,"WATER")/1000</f>
        <v>6.9358632836568281</v>
      </c>
      <c r="O4438" s="5" cm="1">
        <f t="array" ref="O4438">[1]!PropsSI("H","P",(K4438+1)*100*1000,"S",H4438*1000,"WATER")/1000</f>
        <v>2839.795692022301</v>
      </c>
      <c r="P4438" s="9"/>
      <c r="Q4438" s="4">
        <f t="shared" si="623"/>
        <v>90.925632233783119</v>
      </c>
      <c r="R4438" s="6">
        <v>3.0918329545318106</v>
      </c>
      <c r="S4438" s="5">
        <v>198.95768979104707</v>
      </c>
      <c r="T4438" s="5" cm="1">
        <f t="array" ref="T4438">[1]!PropsSI("H","P",(R4438+1)*100*1000,"T",S4438+273.15,"WATER")/1000</f>
        <v>2858.2746432623244</v>
      </c>
      <c r="U4438" s="5" cm="1">
        <f t="array" ref="U4438">[1]!PropsSI("S","P",(R4438+1)*100*1000,"T",S4438+273.15,"WATER")/1000</f>
        <v>7.1564382189028999</v>
      </c>
      <c r="V4438" s="5" cm="1">
        <f t="array" ref="V4438">[1]!PropsSI("H","P",(R4438+1)*100*1000,"S",N4438*1000,"WATER")/1000</f>
        <v>2759.3272828973218</v>
      </c>
      <c r="W4438" s="9"/>
      <c r="X4438" s="1">
        <f t="shared" si="624"/>
        <v>11.302656062660402</v>
      </c>
      <c r="Y4438" s="1">
        <f t="shared" si="625"/>
        <v>9.3659208282866419E-2</v>
      </c>
      <c r="Z4438" s="1">
        <f t="shared" si="626"/>
        <v>3.7105837067977068</v>
      </c>
      <c r="AA4438" s="1">
        <f t="shared" si="627"/>
        <v>1.9765656516156201E-2</v>
      </c>
      <c r="AB4438" s="1">
        <f t="shared" si="628"/>
        <v>2.368510817620844</v>
      </c>
      <c r="AC4438" s="1">
        <f t="shared" si="629"/>
        <v>11.229994932981228</v>
      </c>
      <c r="AD4438" s="15">
        <f t="shared" si="630"/>
        <v>4.2851097771446092E-2</v>
      </c>
      <c r="AK4438" s="1">
        <f t="shared" si="622"/>
        <v>7.6007579161090941</v>
      </c>
    </row>
    <row r="4439" spans="1:37" x14ac:dyDescent="0.4">
      <c r="A4439" s="1">
        <v>4437</v>
      </c>
      <c r="B4439" s="4">
        <v>10.52</v>
      </c>
      <c r="C4439" s="8"/>
      <c r="D4439" s="4">
        <v>153.12912121820438</v>
      </c>
      <c r="E4439" s="4">
        <v>42.453672451052398</v>
      </c>
      <c r="F4439" s="5">
        <v>379.39319882151375</v>
      </c>
      <c r="G4439" s="5" cm="1">
        <f t="array" ref="G4439">[1]!PropsSI("H","P",(E4439+1)*100*1000,"T",F4439+273.15,"WATER")/1000</f>
        <v>3158.5040766767593</v>
      </c>
      <c r="H4439" s="5" cm="1">
        <f t="array" ref="H4439">[1]!PropsSI("S","P",(E4439+1)*100*1000,"T",F4439+273.15,"WATER")/1000</f>
        <v>6.651007697826179</v>
      </c>
      <c r="I4439" s="9"/>
      <c r="J4439" s="4">
        <v>61.242173162627829</v>
      </c>
      <c r="K4439" s="6">
        <v>10.228947037815814</v>
      </c>
      <c r="L4439" s="5">
        <v>268.56244999368482</v>
      </c>
      <c r="M4439" s="5" cm="1">
        <f t="array" ref="M4439">[1]!PropsSI("H","P",(K4439+1)*100*1000,"T",L4439+273.15,"WATER")/1000</f>
        <v>2979.8135161856449</v>
      </c>
      <c r="N4439" s="5" cm="1">
        <f t="array" ref="N4439">[1]!PropsSI("S","P",(K4439+1)*100*1000,"T",L4439+273.15,"WATER")/1000</f>
        <v>6.9438097412337019</v>
      </c>
      <c r="O4439" s="5" cm="1">
        <f t="array" ref="O4439">[1]!PropsSI("H","P",(K4439+1)*100*1000,"S",H4439*1000,"WATER")/1000</f>
        <v>2831.0190950207207</v>
      </c>
      <c r="P4439" s="9"/>
      <c r="Q4439" s="4">
        <f t="shared" si="623"/>
        <v>91.886948055576539</v>
      </c>
      <c r="R4439" s="6">
        <v>3.0994643094978267</v>
      </c>
      <c r="S4439" s="5">
        <v>200.43732122350616</v>
      </c>
      <c r="T4439" s="5" cm="1">
        <f t="array" ref="T4439">[1]!PropsSI("H","P",(R4439+1)*100*1000,"T",S4439+273.15,"WATER")/1000</f>
        <v>2861.3457953852699</v>
      </c>
      <c r="U4439" s="5" cm="1">
        <f t="array" ref="U4439">[1]!PropsSI("S","P",(R4439+1)*100*1000,"T",S4439+273.15,"WATER")/1000</f>
        <v>7.1620920563834938</v>
      </c>
      <c r="V4439" s="5" cm="1">
        <f t="array" ref="V4439">[1]!PropsSI("H","P",(R4439+1)*100*1000,"S",N4439*1000,"WATER")/1000</f>
        <v>2763.0768169040416</v>
      </c>
      <c r="W4439" s="9"/>
      <c r="X4439" s="1">
        <f t="shared" si="624"/>
        <v>10.624546057066484</v>
      </c>
      <c r="Y4439" s="1">
        <f t="shared" si="625"/>
        <v>9.6736713722677267E-2</v>
      </c>
      <c r="Z4439" s="1">
        <f t="shared" si="626"/>
        <v>3.8325080936455556</v>
      </c>
      <c r="AA4439" s="1">
        <f t="shared" si="627"/>
        <v>1.9809194074250434E-2</v>
      </c>
      <c r="AB4439" s="1">
        <f t="shared" si="628"/>
        <v>2.3737279060203464</v>
      </c>
      <c r="AC4439" s="1">
        <f t="shared" si="629"/>
        <v>10.427178349148164</v>
      </c>
      <c r="AD4439" s="15">
        <f t="shared" si="630"/>
        <v>8.615858866860027E-3</v>
      </c>
      <c r="AK4439" s="1">
        <f t="shared" ref="AK4439:AK4502" si="631">(D4440/3.6*(G4440-M4440))/1000</f>
        <v>7.4182988031604848</v>
      </c>
    </row>
    <row r="4440" spans="1:37" x14ac:dyDescent="0.4">
      <c r="A4440" s="1">
        <v>4438</v>
      </c>
      <c r="B4440" s="4">
        <v>10.118</v>
      </c>
      <c r="C4440" s="8"/>
      <c r="D4440" s="4">
        <v>151.65030924478683</v>
      </c>
      <c r="E4440" s="4">
        <v>42.268349343311463</v>
      </c>
      <c r="F4440" s="5">
        <v>376.3731366165203</v>
      </c>
      <c r="G4440" s="5" cm="1">
        <f t="array" ref="G4440">[1]!PropsSI("H","P",(E4440+1)*100*1000,"T",F4440+273.15,"WATER")/1000</f>
        <v>3151.4765737854073</v>
      </c>
      <c r="H4440" s="5" cm="1">
        <f t="array" ref="H4440">[1]!PropsSI("S","P",(E4440+1)*100*1000,"T",F4440+273.15,"WATER")/1000</f>
        <v>6.6420510055115214</v>
      </c>
      <c r="I4440" s="9"/>
      <c r="J4440" s="4">
        <v>58.338412661869789</v>
      </c>
      <c r="K4440" s="6">
        <v>10.227673965166899</v>
      </c>
      <c r="L4440" s="5">
        <v>266.54877925368794</v>
      </c>
      <c r="M4440" s="5" cm="1">
        <f t="array" ref="M4440">[1]!PropsSI("H","P",(K4440+1)*100*1000,"T",L4440+273.15,"WATER")/1000</f>
        <v>2975.374884152382</v>
      </c>
      <c r="N4440" s="5" cm="1">
        <f t="array" ref="N4440">[1]!PropsSI("S","P",(K4440+1)*100*1000,"T",L4440+273.15,"WATER")/1000</f>
        <v>6.9356512400970853</v>
      </c>
      <c r="O4440" s="5" cm="1">
        <f t="array" ref="O4440">[1]!PropsSI("H","P",(K4440+1)*100*1000,"S",H4440*1000,"WATER")/1000</f>
        <v>2826.7291907054764</v>
      </c>
      <c r="P4440" s="9"/>
      <c r="Q4440" s="4">
        <f t="shared" si="623"/>
        <v>93.311896582917029</v>
      </c>
      <c r="R4440" s="6">
        <v>3.2274929489849118</v>
      </c>
      <c r="S4440" s="5">
        <v>199.72800299585901</v>
      </c>
      <c r="T4440" s="5" cm="1">
        <f t="array" ref="T4440">[1]!PropsSI("H","P",(R4440+1)*100*1000,"T",S4440+273.15,"WATER")/1000</f>
        <v>2859.2076383278891</v>
      </c>
      <c r="U4440" s="5" cm="1">
        <f t="array" ref="U4440">[1]!PropsSI("S","P",(R4440+1)*100*1000,"T",S4440+273.15,"WATER")/1000</f>
        <v>7.1436946069892828</v>
      </c>
      <c r="V4440" s="5" cm="1">
        <f t="array" ref="V4440">[1]!PropsSI("H","P",(R4440+1)*100*1000,"S",N4440*1000,"WATER")/1000</f>
        <v>2765.4531589078761</v>
      </c>
      <c r="W4440" s="9"/>
      <c r="X4440" s="1">
        <f t="shared" si="624"/>
        <v>10.429350477798648</v>
      </c>
      <c r="Y4440" s="1">
        <f t="shared" si="625"/>
        <v>9.5928046746850279E-2</v>
      </c>
      <c r="Z4440" s="1">
        <f t="shared" si="626"/>
        <v>3.8004703841694449</v>
      </c>
      <c r="AA4440" s="1">
        <f t="shared" si="627"/>
        <v>1.91863065730986E-2</v>
      </c>
      <c r="AB4440" s="1">
        <f t="shared" si="628"/>
        <v>2.2990875426490094</v>
      </c>
      <c r="AC4440" s="1">
        <f t="shared" si="629"/>
        <v>10.238270682346876</v>
      </c>
      <c r="AD4440" s="15">
        <f t="shared" si="630"/>
        <v>1.4465037032183041E-2</v>
      </c>
      <c r="AK4440" s="1">
        <f t="shared" si="631"/>
        <v>7.5460619657405488</v>
      </c>
    </row>
    <row r="4441" spans="1:37" x14ac:dyDescent="0.4">
      <c r="A4441" s="1">
        <v>4439</v>
      </c>
      <c r="B4441" s="4">
        <v>10.427</v>
      </c>
      <c r="C4441" s="8"/>
      <c r="D4441" s="4">
        <v>153.25009050201024</v>
      </c>
      <c r="E4441" s="4">
        <v>42.136304448120562</v>
      </c>
      <c r="F4441" s="5">
        <v>376.95077766380626</v>
      </c>
      <c r="G4441" s="5" cm="1">
        <f t="array" ref="G4441">[1]!PropsSI("H","P",(E4441+1)*100*1000,"T",F4441+273.15,"WATER")/1000</f>
        <v>3153.158302278548</v>
      </c>
      <c r="H4441" s="5" cm="1">
        <f t="array" ref="H4441">[1]!PropsSI("S","P",(E4441+1)*100*1000,"T",F4441+273.15,"WATER")/1000</f>
        <v>6.6459528512962738</v>
      </c>
      <c r="I4441" s="9"/>
      <c r="J4441" s="4">
        <v>62.652150429442507</v>
      </c>
      <c r="K4441" s="6">
        <v>10.220208739621341</v>
      </c>
      <c r="L4441" s="5">
        <v>266.77250007605608</v>
      </c>
      <c r="M4441" s="5" cm="1">
        <f t="array" ref="M4441">[1]!PropsSI("H","P",(K4441+1)*100*1000,"T",L4441+273.15,"WATER")/1000</f>
        <v>2975.8936560543448</v>
      </c>
      <c r="N4441" s="5" cm="1">
        <f t="array" ref="N4441">[1]!PropsSI("S","P",(K4441+1)*100*1000,"T",L4441+273.15,"WATER")/1000</f>
        <v>6.9369082926319221</v>
      </c>
      <c r="O4441" s="5" cm="1">
        <f t="array" ref="O4441">[1]!PropsSI("H","P",(K4441+1)*100*1000,"S",H4441*1000,"WATER")/1000</f>
        <v>2828.448867787823</v>
      </c>
      <c r="P4441" s="9"/>
      <c r="Q4441" s="4">
        <f t="shared" si="623"/>
        <v>90.597940072567724</v>
      </c>
      <c r="R4441" s="6">
        <v>3.1572292819552952</v>
      </c>
      <c r="S4441" s="5">
        <v>200.05476197718707</v>
      </c>
      <c r="T4441" s="5" cm="1">
        <f t="array" ref="T4441">[1]!PropsSI("H","P",(R4441+1)*100*1000,"T",S4441+273.15,"WATER")/1000</f>
        <v>2860.2509231455056</v>
      </c>
      <c r="U4441" s="5" cm="1">
        <f t="array" ref="U4441">[1]!PropsSI("S","P",(R4441+1)*100*1000,"T",S4441+273.15,"WATER")/1000</f>
        <v>7.1534627471792174</v>
      </c>
      <c r="V4441" s="5" cm="1">
        <f t="array" ref="V4441">[1]!PropsSI("H","P",(R4441+1)*100*1000,"S",N4441*1000,"WATER")/1000</f>
        <v>2762.7909406786284</v>
      </c>
      <c r="W4441" s="9"/>
      <c r="X4441" s="1">
        <f t="shared" si="624"/>
        <v>10.456337906269152</v>
      </c>
      <c r="Y4441" s="1">
        <f t="shared" si="625"/>
        <v>9.5916837005897829E-2</v>
      </c>
      <c r="Z4441" s="1">
        <f t="shared" si="626"/>
        <v>3.800026277467091</v>
      </c>
      <c r="AA4441" s="1">
        <f t="shared" si="627"/>
        <v>1.9477048545589258E-2</v>
      </c>
      <c r="AB4441" s="1">
        <f t="shared" si="628"/>
        <v>2.3339270384389752</v>
      </c>
      <c r="AC4441" s="1">
        <f t="shared" si="629"/>
        <v>10.329891112838128</v>
      </c>
      <c r="AD4441" s="15">
        <f t="shared" si="630"/>
        <v>9.4301359658170904E-3</v>
      </c>
      <c r="AK4441" s="1">
        <f t="shared" si="631"/>
        <v>7.5139420569777977</v>
      </c>
    </row>
    <row r="4442" spans="1:37" x14ac:dyDescent="0.4">
      <c r="A4442" s="1">
        <v>4440</v>
      </c>
      <c r="B4442" s="4">
        <v>10.433999999999999</v>
      </c>
      <c r="C4442" s="8"/>
      <c r="D4442" s="4">
        <v>153.78124879439406</v>
      </c>
      <c r="E4442" s="4">
        <v>41.373421519424745</v>
      </c>
      <c r="F4442" s="5">
        <v>377.36934435459136</v>
      </c>
      <c r="G4442" s="5" cm="1">
        <f t="array" ref="G4442">[1]!PropsSI("H","P",(E4442+1)*100*1000,"T",F4442+273.15,"WATER")/1000</f>
        <v>3155.7097608598683</v>
      </c>
      <c r="H4442" s="5" cm="1">
        <f t="array" ref="H4442">[1]!PropsSI("S","P",(E4442+1)*100*1000,"T",F4442+273.15,"WATER")/1000</f>
        <v>6.6575545869152197</v>
      </c>
      <c r="I4442" s="9"/>
      <c r="J4442" s="4">
        <v>64.296808438193622</v>
      </c>
      <c r="K4442" s="6">
        <v>10.231962496603316</v>
      </c>
      <c r="L4442" s="5">
        <v>268.56502516301634</v>
      </c>
      <c r="M4442" s="5" cm="1">
        <f t="array" ref="M4442">[1]!PropsSI("H","P",(K4442+1)*100*1000,"T",L4442+273.15,"WATER")/1000</f>
        <v>2979.8093073443279</v>
      </c>
      <c r="N4442" s="5" cm="1">
        <f t="array" ref="N4442">[1]!PropsSI("S","P",(K4442+1)*100*1000,"T",L4442+273.15,"WATER")/1000</f>
        <v>6.9436824037064238</v>
      </c>
      <c r="O4442" s="5" cm="1">
        <f t="array" ref="O4442">[1]!PropsSI("H","P",(K4442+1)*100*1000,"S",H4442*1000,"WATER")/1000</f>
        <v>2834.2031966218428</v>
      </c>
      <c r="P4442" s="9"/>
      <c r="Q4442" s="4">
        <f t="shared" si="623"/>
        <v>89.484440356200437</v>
      </c>
      <c r="R4442" s="6">
        <v>3.1402858954535589</v>
      </c>
      <c r="S4442" s="5">
        <v>201.86822507828833</v>
      </c>
      <c r="T4442" s="5" cm="1">
        <f t="array" ref="T4442">[1]!PropsSI("H","P",(R4442+1)*100*1000,"T",S4442+273.15,"WATER")/1000</f>
        <v>2864.1475379799654</v>
      </c>
      <c r="U4442" s="5" cm="1">
        <f t="array" ref="U4442">[1]!PropsSI("S","P",(R4442+1)*100*1000,"T",S4442+273.15,"WATER")/1000</f>
        <v>7.1635251821308339</v>
      </c>
      <c r="V4442" s="5" cm="1">
        <f t="array" ref="V4442">[1]!PropsSI("H","P",(R4442+1)*100*1000,"S",N4442*1000,"WATER")/1000</f>
        <v>2764.9144833691807</v>
      </c>
      <c r="W4442" s="9"/>
      <c r="X4442" s="1">
        <f t="shared" si="624"/>
        <v>10.388922252027216</v>
      </c>
      <c r="Y4442" s="1">
        <f t="shared" si="625"/>
        <v>9.4970732115348386E-2</v>
      </c>
      <c r="Z4442" s="1">
        <f t="shared" si="626"/>
        <v>3.7625435626742028</v>
      </c>
      <c r="AA4442" s="1">
        <f t="shared" si="627"/>
        <v>1.9640846975519537E-2</v>
      </c>
      <c r="AB4442" s="1">
        <f t="shared" si="628"/>
        <v>2.3535549396362905</v>
      </c>
      <c r="AC4442" s="1">
        <f t="shared" si="629"/>
        <v>10.246169481031785</v>
      </c>
      <c r="AD4442" s="15">
        <f t="shared" si="630"/>
        <v>3.5280303855868646E-2</v>
      </c>
      <c r="AK4442" s="1">
        <f t="shared" si="631"/>
        <v>7.3712574241225433</v>
      </c>
    </row>
    <row r="4443" spans="1:37" x14ac:dyDescent="0.4">
      <c r="A4443" s="1">
        <v>4441</v>
      </c>
      <c r="B4443" s="4">
        <v>9.9440000000000008</v>
      </c>
      <c r="C4443" s="8"/>
      <c r="D4443" s="4">
        <v>150.33118248025932</v>
      </c>
      <c r="E4443" s="4">
        <v>42.696039478712841</v>
      </c>
      <c r="F4443" s="5">
        <v>377.39000630328133</v>
      </c>
      <c r="G4443" s="5" cm="1">
        <f t="array" ref="G4443">[1]!PropsSI("H","P",(E4443+1)*100*1000,"T",F4443+273.15,"WATER")/1000</f>
        <v>3153.1111367367125</v>
      </c>
      <c r="H4443" s="5" cm="1">
        <f t="array" ref="H4443">[1]!PropsSI("S","P",(E4443+1)*100*1000,"T",F4443+273.15,"WATER")/1000</f>
        <v>6.6403392371318057</v>
      </c>
      <c r="I4443" s="9"/>
      <c r="J4443" s="4">
        <v>58.903614625750329</v>
      </c>
      <c r="K4443" s="6">
        <v>10.218177288451482</v>
      </c>
      <c r="L4443" s="5">
        <v>267.08523444102229</v>
      </c>
      <c r="M4443" s="5" cm="1">
        <f t="array" ref="M4443">[1]!PropsSI("H","P",(K4443+1)*100*1000,"T",L4443+273.15,"WATER")/1000</f>
        <v>2976.5906950756766</v>
      </c>
      <c r="N4443" s="5" cm="1">
        <f t="array" ref="N4443">[1]!PropsSI("S","P",(K4443+1)*100*1000,"T",L4443+273.15,"WATER")/1000</f>
        <v>6.93827951418334</v>
      </c>
      <c r="O4443" s="5" cm="1">
        <f t="array" ref="O4443">[1]!PropsSI("H","P",(K4443+1)*100*1000,"S",H4443*1000,"WATER")/1000</f>
        <v>2825.7416952656022</v>
      </c>
      <c r="P4443" s="9"/>
      <c r="Q4443" s="4">
        <f t="shared" si="623"/>
        <v>91.427567854508993</v>
      </c>
      <c r="R4443" s="6">
        <v>3.2893865544764656</v>
      </c>
      <c r="S4443" s="5">
        <v>201.71461659870062</v>
      </c>
      <c r="T4443" s="5" cm="1">
        <f t="array" ref="T4443">[1]!PropsSI("H","P",(R4443+1)*100*1000,"T",S4443+273.15,"WATER")/1000</f>
        <v>2863.0828307728684</v>
      </c>
      <c r="U4443" s="5" cm="1">
        <f t="array" ref="U4443">[1]!PropsSI("S","P",(R4443+1)*100*1000,"T",S4443+273.15,"WATER")/1000</f>
        <v>7.1453152997202354</v>
      </c>
      <c r="V4443" s="5" cm="1">
        <f t="array" ref="V4443">[1]!PropsSI("H","P",(R4443+1)*100*1000,"S",N4443*1000,"WATER")/1000</f>
        <v>2769.3722107307235</v>
      </c>
      <c r="W4443" s="9"/>
      <c r="X4443" s="1">
        <f t="shared" si="624"/>
        <v>10.253965192335153</v>
      </c>
      <c r="Y4443" s="1">
        <f t="shared" si="625"/>
        <v>9.6702583981104553E-2</v>
      </c>
      <c r="Z4443" s="1">
        <f t="shared" si="626"/>
        <v>3.8311559440244052</v>
      </c>
      <c r="AA4443" s="1">
        <f t="shared" si="627"/>
        <v>1.8939230801456906E-2</v>
      </c>
      <c r="AB4443" s="1">
        <f t="shared" si="628"/>
        <v>2.2694805504690616</v>
      </c>
      <c r="AC4443" s="1">
        <f t="shared" si="629"/>
        <v>10.168345113494969</v>
      </c>
      <c r="AD4443" s="15">
        <f t="shared" si="630"/>
        <v>5.0330729949069924E-2</v>
      </c>
      <c r="AK4443" s="1">
        <f t="shared" si="631"/>
        <v>8.1322424299863112</v>
      </c>
    </row>
    <row r="4444" spans="1:37" x14ac:dyDescent="0.4">
      <c r="A4444" s="1">
        <v>4442</v>
      </c>
      <c r="B4444" s="4">
        <v>11.124000000000001</v>
      </c>
      <c r="C4444" s="8"/>
      <c r="D4444" s="4">
        <v>161.99639878748874</v>
      </c>
      <c r="E4444" s="4">
        <v>41.161525084845564</v>
      </c>
      <c r="F4444" s="5">
        <v>376.25303957268687</v>
      </c>
      <c r="G4444" s="5" cm="1">
        <f t="array" ref="G4444">[1]!PropsSI("H","P",(E4444+1)*100*1000,"T",F4444+273.15,"WATER")/1000</f>
        <v>3153.4104884013063</v>
      </c>
      <c r="H4444" s="5" cm="1">
        <f t="array" ref="H4444">[1]!PropsSI("S","P",(E4444+1)*100*1000,"T",F4444+273.15,"WATER")/1000</f>
        <v>6.6561758333853644</v>
      </c>
      <c r="I4444" s="9"/>
      <c r="J4444" s="4">
        <v>71.631257830582399</v>
      </c>
      <c r="K4444" s="6">
        <v>10.219222346650215</v>
      </c>
      <c r="L4444" s="5">
        <v>265.32074542625833</v>
      </c>
      <c r="M4444" s="5" cm="1">
        <f t="array" ref="M4444">[1]!PropsSI("H","P",(K4444+1)*100*1000,"T",L4444+273.15,"WATER")/1000</f>
        <v>2972.6899725930762</v>
      </c>
      <c r="N4444" s="5" cm="1">
        <f t="array" ref="N4444">[1]!PropsSI("S","P",(K4444+1)*100*1000,"T",L4444+273.15,"WATER")/1000</f>
        <v>6.931005823582475</v>
      </c>
      <c r="O4444" s="5" cm="1">
        <f t="array" ref="O4444">[1]!PropsSI("H","P",(K4444+1)*100*1000,"S",H4444*1000,"WATER")/1000</f>
        <v>2833.3084792345767</v>
      </c>
      <c r="P4444" s="9"/>
      <c r="Q4444" s="4">
        <f t="shared" si="623"/>
        <v>90.365140956906345</v>
      </c>
      <c r="R4444" s="6">
        <v>3.1348311245825982</v>
      </c>
      <c r="S4444" s="5">
        <v>198.50703469715143</v>
      </c>
      <c r="T4444" s="5" cm="1">
        <f t="array" ref="T4444">[1]!PropsSI("H","P",(R4444+1)*100*1000,"T",S4444+273.15,"WATER")/1000</f>
        <v>2857.1072158130896</v>
      </c>
      <c r="U4444" s="5" cm="1">
        <f t="array" ref="U4444">[1]!PropsSI("S","P",(R4444+1)*100*1000,"T",S4444+273.15,"WATER")/1000</f>
        <v>7.1492464067738268</v>
      </c>
      <c r="V4444" s="5" cm="1">
        <f t="array" ref="V4444">[1]!PropsSI("H","P",(R4444+1)*100*1000,"S",N4444*1000,"WATER")/1000</f>
        <v>2759.2407098402405</v>
      </c>
      <c r="W4444" s="9"/>
      <c r="X4444" s="1">
        <f t="shared" si="624"/>
        <v>11.03353468237834</v>
      </c>
      <c r="Y4444" s="1">
        <f t="shared" si="625"/>
        <v>9.4555836625629761E-2</v>
      </c>
      <c r="Z4444" s="1">
        <f t="shared" si="626"/>
        <v>3.7461062633162556</v>
      </c>
      <c r="AA4444" s="1">
        <f t="shared" si="627"/>
        <v>1.9508722918608078E-2</v>
      </c>
      <c r="AB4444" s="1">
        <f t="shared" si="628"/>
        <v>2.3377225660540137</v>
      </c>
      <c r="AC4444" s="1">
        <f t="shared" si="629"/>
        <v>10.996784684749132</v>
      </c>
      <c r="AD4444" s="15">
        <f t="shared" si="630"/>
        <v>1.6183736434377882E-2</v>
      </c>
      <c r="AK4444" s="1">
        <f t="shared" si="631"/>
        <v>8.0944725486005265</v>
      </c>
    </row>
    <row r="4445" spans="1:37" x14ac:dyDescent="0.4">
      <c r="A4445" s="1">
        <v>4443</v>
      </c>
      <c r="B4445" s="4">
        <v>11.098000000000001</v>
      </c>
      <c r="C4445" s="8"/>
      <c r="D4445" s="4">
        <v>161.47739483228082</v>
      </c>
      <c r="E4445" s="4">
        <v>41.256398515077827</v>
      </c>
      <c r="F4445" s="5">
        <v>375.945373361576</v>
      </c>
      <c r="G4445" s="5" cm="1">
        <f t="array" ref="G4445">[1]!PropsSI("H","P",(E4445+1)*100*1000,"T",F4445+273.15,"WATER")/1000</f>
        <v>3152.4686176567202</v>
      </c>
      <c r="H4445" s="5" cm="1">
        <f t="array" ref="H4445">[1]!PropsSI("S","P",(E4445+1)*100*1000,"T",F4445+273.15,"WATER")/1000</f>
        <v>6.6537574351775808</v>
      </c>
      <c r="I4445" s="9"/>
      <c r="J4445" s="4">
        <v>71.022683036782468</v>
      </c>
      <c r="K4445" s="6">
        <v>10.22358986707378</v>
      </c>
      <c r="L4445" s="5">
        <v>265.01949578534141</v>
      </c>
      <c r="M4445" s="5" cm="1">
        <f t="array" ref="M4445">[1]!PropsSI("H","P",(K4445+1)*100*1000,"T",L4445+273.15,"WATER")/1000</f>
        <v>2972.0092957483603</v>
      </c>
      <c r="N4445" s="5" cm="1">
        <f t="array" ref="N4445">[1]!PropsSI("S","P",(K4445+1)*100*1000,"T",L4445+273.15,"WATER")/1000</f>
        <v>6.9295682214189576</v>
      </c>
      <c r="O4445" s="5" cm="1">
        <f t="array" ref="O4445">[1]!PropsSI("H","P",(K4445+1)*100*1000,"S",H4445*1000,"WATER")/1000</f>
        <v>2832.2332956002069</v>
      </c>
      <c r="P4445" s="9"/>
      <c r="Q4445" s="4">
        <f t="shared" si="623"/>
        <v>90.454711795498355</v>
      </c>
      <c r="R4445" s="6">
        <v>3.0891053052113571</v>
      </c>
      <c r="S4445" s="5">
        <v>197.51967417677861</v>
      </c>
      <c r="T4445" s="5" cm="1">
        <f t="array" ref="T4445">[1]!PropsSI("H","P",(R4445+1)*100*1000,"T",S4445+273.15,"WATER")/1000</f>
        <v>2855.2631716789174</v>
      </c>
      <c r="U4445" s="5" cm="1">
        <f t="array" ref="U4445">[1]!PropsSI("S","P",(R4445+1)*100*1000,"T",S4445+273.15,"WATER")/1000</f>
        <v>7.1503506623595063</v>
      </c>
      <c r="V4445" s="5" cm="1">
        <f t="array" ref="V4445">[1]!PropsSI("H","P",(R4445+1)*100*1000,"S",N4445*1000,"WATER")/1000</f>
        <v>2756.5207254543934</v>
      </c>
      <c r="W4445" s="9"/>
      <c r="X4445" s="1">
        <f t="shared" si="624"/>
        <v>11.027871716918012</v>
      </c>
      <c r="Y4445" s="1">
        <f t="shared" si="625"/>
        <v>9.4595216296689252E-2</v>
      </c>
      <c r="Z4445" s="1">
        <f t="shared" si="626"/>
        <v>3.7476664042622598</v>
      </c>
      <c r="AA4445" s="1">
        <f t="shared" si="627"/>
        <v>1.9695115290972322E-2</v>
      </c>
      <c r="AB4445" s="1">
        <f t="shared" si="628"/>
        <v>2.3600578904539837</v>
      </c>
      <c r="AC4445" s="1">
        <f t="shared" si="629"/>
        <v>10.948780773893267</v>
      </c>
      <c r="AD4445" s="15">
        <f t="shared" si="630"/>
        <v>2.2266377439892536E-2</v>
      </c>
      <c r="AK4445" s="1">
        <f t="shared" si="631"/>
        <v>8.4065762379825735</v>
      </c>
    </row>
    <row r="4446" spans="1:37" x14ac:dyDescent="0.4">
      <c r="A4446" s="1">
        <v>4444</v>
      </c>
      <c r="B4446" s="4">
        <v>11.289</v>
      </c>
      <c r="C4446" s="8"/>
      <c r="D4446" s="4">
        <v>167.68567962513794</v>
      </c>
      <c r="E4446" s="4">
        <v>39.561977374789244</v>
      </c>
      <c r="F4446" s="5">
        <v>377.03663138498888</v>
      </c>
      <c r="G4446" s="5" cm="1">
        <f t="array" ref="G4446">[1]!PropsSI("H","P",(E4446+1)*100*1000,"T",F4446+273.15,"WATER")/1000</f>
        <v>3158.5097618126133</v>
      </c>
      <c r="H4446" s="5" cm="1">
        <f t="array" ref="H4446">[1]!PropsSI("S","P",(E4446+1)*100*1000,"T",F4446+273.15,"WATER")/1000</f>
        <v>6.6807047520370171</v>
      </c>
      <c r="I4446" s="9"/>
      <c r="J4446" s="4">
        <v>95.7870400351065</v>
      </c>
      <c r="K4446" s="6">
        <v>10.213862409748016</v>
      </c>
      <c r="L4446" s="5">
        <v>267.731659453666</v>
      </c>
      <c r="M4446" s="5" cm="1">
        <f t="array" ref="M4446">[1]!PropsSI("H","P",(K4446+1)*100*1000,"T",L4446+273.15,"WATER")/1000</f>
        <v>2978.0311751832014</v>
      </c>
      <c r="N4446" s="5" cm="1">
        <f t="array" ref="N4446">[1]!PropsSI("S","P",(K4446+1)*100*1000,"T",L4446+273.15,"WATER")/1000</f>
        <v>6.9411155794054951</v>
      </c>
      <c r="O4446" s="5" cm="1">
        <f t="array" ref="O4446">[1]!PropsSI("H","P",(K4446+1)*100*1000,"S",H4446*1000,"WATER")/1000</f>
        <v>2844.9946840953057</v>
      </c>
      <c r="P4446" s="9"/>
      <c r="Q4446" s="4">
        <f t="shared" si="623"/>
        <v>71.898639590031436</v>
      </c>
      <c r="R4446" s="6">
        <v>3.0631054589318452</v>
      </c>
      <c r="S4446" s="5">
        <v>208.59595130853631</v>
      </c>
      <c r="T4446" s="5" cm="1">
        <f t="array" ref="T4446">[1]!PropsSI("H","P",(R4446+1)*100*1000,"T",S4446+273.15,"WATER")/1000</f>
        <v>2878.6037710511187</v>
      </c>
      <c r="U4446" s="5" cm="1">
        <f t="array" ref="U4446">[1]!PropsSI("S","P",(R4446+1)*100*1000,"T",S4446+273.15,"WATER")/1000</f>
        <v>7.2022490582175607</v>
      </c>
      <c r="V4446" s="5" cm="1">
        <f t="array" ref="V4446">[1]!PropsSI("H","P",(R4446+1)*100*1000,"S",N4446*1000,"WATER")/1000</f>
        <v>2760.2289935543017</v>
      </c>
      <c r="W4446" s="9"/>
      <c r="X4446" s="1">
        <f t="shared" si="624"/>
        <v>10.392324875500636</v>
      </c>
      <c r="Y4446" s="1">
        <f t="shared" si="625"/>
        <v>9.2610104339796565E-2</v>
      </c>
      <c r="Z4446" s="1">
        <f t="shared" si="626"/>
        <v>3.6690203830278181</v>
      </c>
      <c r="AA4446" s="1">
        <f t="shared" si="627"/>
        <v>1.9906578984774843E-2</v>
      </c>
      <c r="AB4446" s="1">
        <f t="shared" si="628"/>
        <v>2.3853975014047224</v>
      </c>
      <c r="AC4446" s="1">
        <f t="shared" si="629"/>
        <v>10.906226349838004</v>
      </c>
      <c r="AD4446" s="15">
        <f t="shared" si="630"/>
        <v>0.14651566725833778</v>
      </c>
      <c r="AK4446" s="1">
        <f t="shared" si="631"/>
        <v>7.96495891648037</v>
      </c>
    </row>
    <row r="4447" spans="1:37" x14ac:dyDescent="0.4">
      <c r="A4447" s="1">
        <v>4445</v>
      </c>
      <c r="B4447" s="4">
        <v>10.551</v>
      </c>
      <c r="C4447" s="8"/>
      <c r="D4447" s="4">
        <v>162.86579786692025</v>
      </c>
      <c r="E4447" s="4">
        <v>38.850038006270744</v>
      </c>
      <c r="F4447" s="5">
        <v>378.4341179068889</v>
      </c>
      <c r="G4447" s="5" cm="1">
        <f t="array" ref="G4447">[1]!PropsSI("H","P",(E4447+1)*100*1000,"T",F4447+273.15,"WATER")/1000</f>
        <v>3163.2899521202953</v>
      </c>
      <c r="H4447" s="5" cm="1">
        <f t="array" ref="H4447">[1]!PropsSI("S","P",(E4447+1)*100*1000,"T",F4447+273.15,"WATER")/1000</f>
        <v>6.695705836200136</v>
      </c>
      <c r="I4447" s="9"/>
      <c r="J4447" s="4">
        <v>95.488204551979351</v>
      </c>
      <c r="K4447" s="6">
        <v>10.221626060203269</v>
      </c>
      <c r="L4447" s="5">
        <v>271.92158716029633</v>
      </c>
      <c r="M4447" s="5" cm="1">
        <f t="array" ref="M4447">[1]!PropsSI("H","P",(K4447+1)*100*1000,"T",L4447+273.15,"WATER")/1000</f>
        <v>2987.2317958046328</v>
      </c>
      <c r="N4447" s="5" cm="1">
        <f t="array" ref="N4447">[1]!PropsSI("S","P",(K4447+1)*100*1000,"T",L4447+273.15,"WATER")/1000</f>
        <v>6.9577521692779438</v>
      </c>
      <c r="O4447" s="5" cm="1">
        <f t="array" ref="O4447">[1]!PropsSI("H","P",(K4447+1)*100*1000,"S",H4447*1000,"WATER")/1000</f>
        <v>2852.4072431802447</v>
      </c>
      <c r="P4447" s="9"/>
      <c r="Q4447" s="4">
        <f t="shared" si="623"/>
        <v>67.377593314940896</v>
      </c>
      <c r="R4447" s="6">
        <v>3.0876944305544991</v>
      </c>
      <c r="S4447" s="5">
        <v>215.78048290182778</v>
      </c>
      <c r="T4447" s="5" cm="1">
        <f t="array" ref="T4447">[1]!PropsSI("H","P",(R4447+1)*100*1000,"T",S4447+273.15,"WATER")/1000</f>
        <v>2893.4606545408224</v>
      </c>
      <c r="U4447" s="5" cm="1">
        <f t="array" ref="U4447">[1]!PropsSI("S","P",(R4447+1)*100*1000,"T",S4447+273.15,"WATER")/1000</f>
        <v>7.2301305767373591</v>
      </c>
      <c r="V4447" s="5" cm="1">
        <f t="array" ref="V4447">[1]!PropsSI("H","P",(R4447+1)*100*1000,"S",N4447*1000,"WATER")/1000</f>
        <v>2768.511439962906</v>
      </c>
      <c r="W4447" s="9"/>
      <c r="X4447" s="1">
        <f t="shared" si="624"/>
        <v>9.7199794222445064</v>
      </c>
      <c r="Y4447" s="1">
        <f t="shared" si="625"/>
        <v>9.1832521491476887E-2</v>
      </c>
      <c r="Z4447" s="1">
        <f t="shared" si="626"/>
        <v>3.6382141622561641</v>
      </c>
      <c r="AA4447" s="1">
        <f t="shared" si="627"/>
        <v>1.9990499956144169E-2</v>
      </c>
      <c r="AB4447" s="1">
        <f t="shared" si="628"/>
        <v>2.3954537182751827</v>
      </c>
      <c r="AC4447" s="1">
        <f t="shared" si="629"/>
        <v>10.269620778516563</v>
      </c>
      <c r="AD4447" s="15">
        <f t="shared" si="630"/>
        <v>7.9174266282625208E-2</v>
      </c>
      <c r="AK4447" s="1">
        <f t="shared" si="631"/>
        <v>8.8123508928825078</v>
      </c>
    </row>
    <row r="4448" spans="1:37" x14ac:dyDescent="0.4">
      <c r="A4448" s="1">
        <v>4446</v>
      </c>
      <c r="B4448" s="4">
        <v>11.452</v>
      </c>
      <c r="C4448" s="8"/>
      <c r="D4448" s="4">
        <v>169.59983990647856</v>
      </c>
      <c r="E4448" s="4">
        <v>41.988368365152958</v>
      </c>
      <c r="F4448" s="5">
        <v>377.94122874792686</v>
      </c>
      <c r="G4448" s="5" cm="1">
        <f t="array" ref="G4448">[1]!PropsSI("H","P",(E4448+1)*100*1000,"T",F4448+273.15,"WATER")/1000</f>
        <v>3155.8785849964065</v>
      </c>
      <c r="H4448" s="5" cm="1">
        <f t="array" ref="H4448">[1]!PropsSI("S","P",(E4448+1)*100*1000,"T",F4448+273.15,"WATER")/1000</f>
        <v>6.6516117208146737</v>
      </c>
      <c r="I4448" s="9"/>
      <c r="J4448" s="4">
        <v>106.56224773943867</v>
      </c>
      <c r="K4448" s="6">
        <v>10.317757850484842</v>
      </c>
      <c r="L4448" s="5">
        <v>263.72429810664619</v>
      </c>
      <c r="M4448" s="5" cm="1">
        <f t="array" ref="M4448">[1]!PropsSI("H","P",(K4448+1)*100*1000,"T",L4448+273.15,"WATER")/1000</f>
        <v>2968.8237904171742</v>
      </c>
      <c r="N4448" s="5" cm="1">
        <f t="array" ref="N4448">[1]!PropsSI("S","P",(K4448+1)*100*1000,"T",L4448+273.15,"WATER")/1000</f>
        <v>6.919926342892877</v>
      </c>
      <c r="O4448" s="5" cm="1">
        <f t="array" ref="O4448">[1]!PropsSI("H","P",(K4448+1)*100*1000,"S",H4448*1000,"WATER")/1000</f>
        <v>2832.9373052864084</v>
      </c>
      <c r="P4448" s="9"/>
      <c r="Q4448" s="4">
        <f t="shared" si="623"/>
        <v>63.03759216703989</v>
      </c>
      <c r="R4448" s="6">
        <v>3.0672197439892046</v>
      </c>
      <c r="S4448" s="5">
        <v>210.29488269796974</v>
      </c>
      <c r="T4448" s="5" cm="1">
        <f t="array" ref="T4448">[1]!PropsSI("H","P",(R4448+1)*100*1000,"T",S4448+273.15,"WATER")/1000</f>
        <v>2882.1291712832663</v>
      </c>
      <c r="U4448" s="5" cm="1">
        <f t="array" ref="U4448">[1]!PropsSI("S","P",(R4448+1)*100*1000,"T",S4448+273.15,"WATER")/1000</f>
        <v>7.2090963139820055</v>
      </c>
      <c r="V4448" s="5" cm="1">
        <f t="array" ref="V4448">[1]!PropsSI("H","P",(R4448+1)*100*1000,"S",N4448*1000,"WATER")/1000</f>
        <v>2751.4205432172703</v>
      </c>
      <c r="W4448" s="9"/>
      <c r="X4448" s="1">
        <f t="shared" si="624"/>
        <v>10.330412016226994</v>
      </c>
      <c r="Y4448" s="1">
        <f t="shared" si="625"/>
        <v>9.5394536771011895E-2</v>
      </c>
      <c r="Z4448" s="1">
        <f t="shared" si="626"/>
        <v>3.7793338247210548</v>
      </c>
      <c r="AA4448" s="1">
        <f t="shared" si="627"/>
        <v>1.98701164438689E-2</v>
      </c>
      <c r="AB4448" s="1">
        <f t="shared" si="628"/>
        <v>2.3810282095219524</v>
      </c>
      <c r="AC4448" s="1">
        <f t="shared" si="629"/>
        <v>11.271100426773494</v>
      </c>
      <c r="AD4448" s="15">
        <f t="shared" si="630"/>
        <v>3.2724655593532152E-2</v>
      </c>
      <c r="AK4448" s="1">
        <f t="shared" si="631"/>
        <v>8.4156422349556657</v>
      </c>
    </row>
    <row r="4449" spans="1:37" x14ac:dyDescent="0.4">
      <c r="A4449" s="1">
        <v>4447</v>
      </c>
      <c r="B4449" s="4">
        <v>11.212</v>
      </c>
      <c r="C4449" s="8"/>
      <c r="D4449" s="4">
        <v>164.03192086409248</v>
      </c>
      <c r="E4449" s="4">
        <v>42.294910042784956</v>
      </c>
      <c r="F4449" s="5">
        <v>378.83625363847813</v>
      </c>
      <c r="G4449" s="5" cm="1">
        <f t="array" ref="G4449">[1]!PropsSI("H","P",(E4449+1)*100*1000,"T",F4449+273.15,"WATER")/1000</f>
        <v>3157.4568542310808</v>
      </c>
      <c r="H4449" s="5" cm="1">
        <f t="array" ref="H4449">[1]!PropsSI("S","P",(E4449+1)*100*1000,"T",F4449+273.15,"WATER")/1000</f>
        <v>6.6509769157087391</v>
      </c>
      <c r="I4449" s="9"/>
      <c r="J4449" s="4">
        <v>96.111419242512326</v>
      </c>
      <c r="K4449" s="6">
        <v>10.318255630645551</v>
      </c>
      <c r="L4449" s="5">
        <v>265.50230962898092</v>
      </c>
      <c r="M4449" s="5" cm="1">
        <f t="array" ref="M4449">[1]!PropsSI("H","P",(K4449+1)*100*1000,"T",L4449+273.15,"WATER")/1000</f>
        <v>2972.7591936401145</v>
      </c>
      <c r="N4449" s="5" cm="1">
        <f t="array" ref="N4449">[1]!PropsSI("S","P",(K4449+1)*100*1000,"T",L4449+273.15,"WATER")/1000</f>
        <v>6.9272248915629762</v>
      </c>
      <c r="O4449" s="5" cm="1">
        <f t="array" ref="O4449">[1]!PropsSI("H","P",(K4449+1)*100*1000,"S",H4449*1000,"WATER")/1000</f>
        <v>2832.6428853911871</v>
      </c>
      <c r="P4449" s="9"/>
      <c r="Q4449" s="4">
        <f t="shared" si="623"/>
        <v>67.920501621580158</v>
      </c>
      <c r="R4449" s="6">
        <v>3.0717876762292855</v>
      </c>
      <c r="S4449" s="5">
        <v>208.55975234856254</v>
      </c>
      <c r="T4449" s="5" cm="1">
        <f t="array" ref="T4449">[1]!PropsSI("H","P",(R4449+1)*100*1000,"T",S4449+273.15,"WATER")/1000</f>
        <v>2878.487622859212</v>
      </c>
      <c r="U4449" s="5" cm="1">
        <f t="array" ref="U4449">[1]!PropsSI("S","P",(R4449+1)*100*1000,"T",S4449+273.15,"WATER")/1000</f>
        <v>7.2010424970412856</v>
      </c>
      <c r="V4449" s="5" cm="1">
        <f t="array" ref="V4449">[1]!PropsSI("H","P",(R4449+1)*100*1000,"S",N4449*1000,"WATER")/1000</f>
        <v>2754.7232906891309</v>
      </c>
      <c r="W4449" s="9"/>
      <c r="X4449" s="1">
        <f t="shared" si="624"/>
        <v>10.194245672759331</v>
      </c>
      <c r="Y4449" s="1">
        <f t="shared" si="625"/>
        <v>9.5947715702559236E-2</v>
      </c>
      <c r="Z4449" s="1">
        <f t="shared" si="626"/>
        <v>3.8012496274272243</v>
      </c>
      <c r="AA4449" s="1">
        <f t="shared" si="627"/>
        <v>1.9927941075002377E-2</v>
      </c>
      <c r="AB4449" s="1">
        <f t="shared" si="628"/>
        <v>2.3879573122437678</v>
      </c>
      <c r="AC4449" s="1">
        <f t="shared" si="629"/>
        <v>10.902796923641102</v>
      </c>
      <c r="AD4449" s="15">
        <f t="shared" si="630"/>
        <v>9.5606542429806499E-2</v>
      </c>
      <c r="AK4449" s="1">
        <f t="shared" si="631"/>
        <v>8.2180103819316841</v>
      </c>
    </row>
    <row r="4450" spans="1:37" x14ac:dyDescent="0.4">
      <c r="A4450" s="1">
        <v>4448</v>
      </c>
      <c r="B4450" s="4">
        <v>11.202999999999999</v>
      </c>
      <c r="C4450" s="8"/>
      <c r="D4450" s="4">
        <v>163.25203688324007</v>
      </c>
      <c r="E4450" s="4">
        <v>41.221816330935546</v>
      </c>
      <c r="F4450" s="5">
        <v>377.90493364048268</v>
      </c>
      <c r="G4450" s="5" cm="1">
        <f t="array" ref="G4450">[1]!PropsSI("H","P",(E4450+1)*100*1000,"T",F4450+273.15,"WATER")/1000</f>
        <v>3157.3178443060037</v>
      </c>
      <c r="H4450" s="5" cm="1">
        <f t="array" ref="H4450">[1]!PropsSI("S","P",(E4450+1)*100*1000,"T",F4450+273.15,"WATER")/1000</f>
        <v>6.6615695274738531</v>
      </c>
      <c r="I4450" s="9"/>
      <c r="J4450" s="4">
        <v>91.208695889873482</v>
      </c>
      <c r="K4450" s="6">
        <v>10.320060697825932</v>
      </c>
      <c r="L4450" s="5">
        <v>267.01419021040863</v>
      </c>
      <c r="M4450" s="5" cm="1">
        <f t="array" ref="M4450">[1]!PropsSI("H","P",(K4450+1)*100*1000,"T",L4450+273.15,"WATER")/1000</f>
        <v>2976.0959867428205</v>
      </c>
      <c r="N4450" s="5" cm="1">
        <f t="array" ref="N4450">[1]!PropsSI("S","P",(K4450+1)*100*1000,"T",L4450+273.15,"WATER")/1000</f>
        <v>6.9333399784191005</v>
      </c>
      <c r="O4450" s="5" cm="1">
        <f t="array" ref="O4450">[1]!PropsSI("H","P",(K4450+1)*100*1000,"S",H4450*1000,"WATER")/1000</f>
        <v>2837.7510913855758</v>
      </c>
      <c r="P4450" s="9"/>
      <c r="Q4450" s="4">
        <f t="shared" si="623"/>
        <v>72.043340993366584</v>
      </c>
      <c r="R4450" s="6">
        <v>3.0828524443783323</v>
      </c>
      <c r="S4450" s="5">
        <v>207.68454318261331</v>
      </c>
      <c r="T4450" s="5" cm="1">
        <f t="array" ref="T4450">[1]!PropsSI("H","P",(R4450+1)*100*1000,"T",S4450+273.15,"WATER")/1000</f>
        <v>2876.607835535729</v>
      </c>
      <c r="U4450" s="5" cm="1">
        <f t="array" ref="U4450">[1]!PropsSI("S","P",(R4450+1)*100*1000,"T",S4450+273.15,"WATER")/1000</f>
        <v>7.1959093768144964</v>
      </c>
      <c r="V4450" s="5" cm="1">
        <f t="array" ref="V4450">[1]!PropsSI("H","P",(R4450+1)*100*1000,"S",N4450*1000,"WATER")/1000</f>
        <v>2757.8354510885033</v>
      </c>
      <c r="W4450" s="9"/>
      <c r="X4450" s="1">
        <f t="shared" si="624"/>
        <v>10.208971160323937</v>
      </c>
      <c r="Y4450" s="1">
        <f t="shared" si="625"/>
        <v>9.4397725771187116E-2</v>
      </c>
      <c r="Z4450" s="1">
        <f t="shared" si="626"/>
        <v>3.7398422389761099</v>
      </c>
      <c r="AA4450" s="1">
        <f t="shared" si="627"/>
        <v>1.9948472466977573E-2</v>
      </c>
      <c r="AB4450" s="1">
        <f t="shared" si="628"/>
        <v>2.3904175808391628</v>
      </c>
      <c r="AC4450" s="1">
        <f t="shared" si="629"/>
        <v>10.717515793711797</v>
      </c>
      <c r="AD4450" s="15">
        <f t="shared" si="630"/>
        <v>0.23569491455528557</v>
      </c>
      <c r="AK4450" s="1">
        <f t="shared" si="631"/>
        <v>7.7031243934639866</v>
      </c>
    </row>
    <row r="4451" spans="1:37" x14ac:dyDescent="0.4">
      <c r="A4451" s="1">
        <v>4449</v>
      </c>
      <c r="B4451" s="4">
        <v>10.606999999999999</v>
      </c>
      <c r="C4451" s="8"/>
      <c r="D4451" s="4">
        <v>154.71797579056519</v>
      </c>
      <c r="E4451" s="4">
        <v>42.783893349646661</v>
      </c>
      <c r="F4451" s="5">
        <v>377.93108399804441</v>
      </c>
      <c r="G4451" s="5" cm="1">
        <f t="array" ref="G4451">[1]!PropsSI("H","P",(E4451+1)*100*1000,"T",F4451+273.15,"WATER")/1000</f>
        <v>3154.2631147089014</v>
      </c>
      <c r="H4451" s="5" cm="1">
        <f t="array" ref="H4451">[1]!PropsSI("S","P",(E4451+1)*100*1000,"T",F4451+273.15,"WATER")/1000</f>
        <v>6.6412463535240081</v>
      </c>
      <c r="I4451" s="9"/>
      <c r="J4451" s="4">
        <v>83.574802218039679</v>
      </c>
      <c r="K4451" s="6">
        <v>10.312714273488581</v>
      </c>
      <c r="L4451" s="5">
        <v>266.51884431909832</v>
      </c>
      <c r="M4451" s="5" cm="1">
        <f t="array" ref="M4451">[1]!PropsSI("H","P",(K4451+1)*100*1000,"T",L4451+273.15,"WATER")/1000</f>
        <v>2975.0257140463636</v>
      </c>
      <c r="N4451" s="5" cm="1">
        <f t="array" ref="N4451">[1]!PropsSI("S","P",(K4451+1)*100*1000,"T",L4451+273.15,"WATER")/1000</f>
        <v>6.931646537599593</v>
      </c>
      <c r="O4451" s="5" cm="1">
        <f t="array" ref="O4451">[1]!PropsSI("H","P",(K4451+1)*100*1000,"S",H4451*1000,"WATER")/1000</f>
        <v>2827.8991346669445</v>
      </c>
      <c r="P4451" s="9"/>
      <c r="Q4451" s="4">
        <f t="shared" si="623"/>
        <v>71.143173572525512</v>
      </c>
      <c r="R4451" s="6">
        <v>3.0802093137776985</v>
      </c>
      <c r="S4451" s="5">
        <v>207.5482607248714</v>
      </c>
      <c r="T4451" s="5" cm="1">
        <f t="array" ref="T4451">[1]!PropsSI("H","P",(R4451+1)*100*1000,"T",S4451+273.15,"WATER")/1000</f>
        <v>2876.3355585153495</v>
      </c>
      <c r="U4451" s="5" cm="1">
        <f t="array" ref="U4451">[1]!PropsSI("S","P",(R4451+1)*100*1000,"T",S4451+273.15,"WATER")/1000</f>
        <v>7.1956358634142834</v>
      </c>
      <c r="V4451" s="5" cm="1">
        <f t="array" ref="V4451">[1]!PropsSI("H","P",(R4451+1)*100*1000,"S",N4451*1000,"WATER")/1000</f>
        <v>2756.9922211989297</v>
      </c>
      <c r="W4451" s="9"/>
      <c r="X4451" s="1">
        <f t="shared" si="624"/>
        <v>9.6534385225868977</v>
      </c>
      <c r="Y4451" s="1">
        <f t="shared" si="625"/>
        <v>9.6405577889590491E-2</v>
      </c>
      <c r="Z4451" s="1">
        <f t="shared" si="626"/>
        <v>3.8193891782765754</v>
      </c>
      <c r="AA4451" s="1">
        <f t="shared" si="627"/>
        <v>1.9927720791936089E-2</v>
      </c>
      <c r="AB4451" s="1">
        <f t="shared" si="628"/>
        <v>2.3879309158108937</v>
      </c>
      <c r="AC4451" s="1">
        <f t="shared" si="629"/>
        <v>10.126077071115176</v>
      </c>
      <c r="AD4451" s="15">
        <f t="shared" si="630"/>
        <v>0.23128686352715644</v>
      </c>
      <c r="AK4451" s="1">
        <f t="shared" si="631"/>
        <v>8.3525374848239551</v>
      </c>
    </row>
    <row r="4452" spans="1:37" x14ac:dyDescent="0.4">
      <c r="A4452" s="1">
        <v>4450</v>
      </c>
      <c r="B4452" s="4">
        <v>11.253</v>
      </c>
      <c r="C4452" s="8"/>
      <c r="D4452" s="4">
        <v>165.24996754266556</v>
      </c>
      <c r="E4452" s="4">
        <v>41.077753267055549</v>
      </c>
      <c r="F4452" s="5">
        <v>377.2798983787838</v>
      </c>
      <c r="G4452" s="5" cm="1">
        <f t="array" ref="G4452">[1]!PropsSI("H","P",(E4452+1)*100*1000,"T",F4452+273.15,"WATER")/1000</f>
        <v>3156.0821003235742</v>
      </c>
      <c r="H4452" s="5" cm="1">
        <f t="array" ref="H4452">[1]!PropsSI("S","P",(E4452+1)*100*1000,"T",F4452+273.15,"WATER")/1000</f>
        <v>6.6611432095500405</v>
      </c>
      <c r="I4452" s="9"/>
      <c r="J4452" s="4">
        <v>92.502885510241185</v>
      </c>
      <c r="K4452" s="6">
        <v>10.312882922971037</v>
      </c>
      <c r="L4452" s="5">
        <v>266.10967827742638</v>
      </c>
      <c r="M4452" s="5" cm="1">
        <f t="array" ref="M4452">[1]!PropsSI("H","P",(K4452+1)*100*1000,"T",L4452+273.15,"WATER")/1000</f>
        <v>2974.1205823123664</v>
      </c>
      <c r="N4452" s="5" cm="1">
        <f t="array" ref="N4452">[1]!PropsSI("S","P",(K4452+1)*100*1000,"T",L4452+273.15,"WATER")/1000</f>
        <v>6.9299620706055034</v>
      </c>
      <c r="O4452" s="5" cm="1">
        <f t="array" ref="O4452">[1]!PropsSI("H","P",(K4452+1)*100*1000,"S",H4452*1000,"WATER")/1000</f>
        <v>2837.4143979307978</v>
      </c>
      <c r="P4452" s="9"/>
      <c r="Q4452" s="4">
        <f t="shared" si="623"/>
        <v>72.747082032424373</v>
      </c>
      <c r="R4452" s="6">
        <v>3.076080816190359</v>
      </c>
      <c r="S4452" s="5">
        <v>206.22219019333187</v>
      </c>
      <c r="T4452" s="5" cm="1">
        <f t="array" ref="T4452">[1]!PropsSI("H","P",(R4452+1)*100*1000,"T",S4452+273.15,"WATER")/1000</f>
        <v>2873.5834407992193</v>
      </c>
      <c r="U4452" s="5" cm="1">
        <f t="array" ref="U4452">[1]!PropsSI("S","P",(R4452+1)*100*1000,"T",S4452+273.15,"WATER")/1000</f>
        <v>7.1903604133748766</v>
      </c>
      <c r="V4452" s="5" cm="1">
        <f t="array" ref="V4452">[1]!PropsSI("H","P",(R4452+1)*100*1000,"S",N4452*1000,"WATER")/1000</f>
        <v>2756.0845875731379</v>
      </c>
      <c r="W4452" s="9"/>
      <c r="X4452" s="1">
        <f t="shared" si="624"/>
        <v>10.38414406286906</v>
      </c>
      <c r="Y4452" s="1">
        <f t="shared" si="625"/>
        <v>9.413215269642855E-2</v>
      </c>
      <c r="Z4452" s="1">
        <f t="shared" si="626"/>
        <v>3.7293207842016134</v>
      </c>
      <c r="AA4452" s="1">
        <f t="shared" si="627"/>
        <v>1.9927949464432795E-2</v>
      </c>
      <c r="AB4452" s="1">
        <f t="shared" si="628"/>
        <v>2.3879583175459032</v>
      </c>
      <c r="AC4452" s="1">
        <f t="shared" si="629"/>
        <v>10.887756250485639</v>
      </c>
      <c r="AD4452" s="15">
        <f t="shared" si="630"/>
        <v>0.13340299655930946</v>
      </c>
      <c r="AK4452" s="1">
        <f t="shared" si="631"/>
        <v>8.4803262999103257</v>
      </c>
    </row>
    <row r="4453" spans="1:37" x14ac:dyDescent="0.4">
      <c r="A4453" s="1">
        <v>4451</v>
      </c>
      <c r="B4453" s="4">
        <v>11.308</v>
      </c>
      <c r="C4453" s="8"/>
      <c r="D4453" s="4">
        <v>168.1792369158359</v>
      </c>
      <c r="E4453" s="4">
        <v>40.412399175901292</v>
      </c>
      <c r="F4453" s="5">
        <v>375.93737164620484</v>
      </c>
      <c r="G4453" s="5" cm="1">
        <f t="array" ref="G4453">[1]!PropsSI("H","P",(E4453+1)*100*1000,"T",F4453+273.15,"WATER")/1000</f>
        <v>3154.1452291108512</v>
      </c>
      <c r="H4453" s="5" cm="1">
        <f t="array" ref="H4453">[1]!PropsSI("S","P",(E4453+1)*100*1000,"T",F4453+273.15,"WATER")/1000</f>
        <v>6.6650317846156044</v>
      </c>
      <c r="I4453" s="9"/>
      <c r="J4453" s="4">
        <v>100.47608013267821</v>
      </c>
      <c r="K4453" s="6">
        <v>10.314632993344908</v>
      </c>
      <c r="L4453" s="5">
        <v>265.43282811611698</v>
      </c>
      <c r="M4453" s="5" cm="1">
        <f t="array" ref="M4453">[1]!PropsSI("H","P",(K4453+1)*100*1000,"T",L4453+273.15,"WATER")/1000</f>
        <v>2972.6176205930692</v>
      </c>
      <c r="N4453" s="5" cm="1">
        <f t="array" ref="N4453">[1]!PropsSI("S","P",(K4453+1)*100*1000,"T",L4453+273.15,"WATER")/1000</f>
        <v>6.9271044291705461</v>
      </c>
      <c r="O4453" s="5" cm="1">
        <f t="array" ref="O4453">[1]!PropsSI("H","P",(K4453+1)*100*1000,"S",H4453*1000,"WATER")/1000</f>
        <v>2839.3146604109243</v>
      </c>
      <c r="P4453" s="9"/>
      <c r="Q4453" s="4">
        <f t="shared" si="623"/>
        <v>67.703156783157695</v>
      </c>
      <c r="R4453" s="6">
        <v>3.0718362039818992</v>
      </c>
      <c r="S4453" s="5">
        <v>208.68707031613883</v>
      </c>
      <c r="T4453" s="5" cm="1">
        <f t="array" ref="T4453">[1]!PropsSI("H","P",(R4453+1)*100*1000,"T",S4453+273.15,"WATER")/1000</f>
        <v>2878.7531861884063</v>
      </c>
      <c r="U4453" s="5" cm="1">
        <f t="array" ref="U4453">[1]!PropsSI("S","P",(R4453+1)*100*1000,"T",S4453+273.15,"WATER")/1000</f>
        <v>7.2015883270672436</v>
      </c>
      <c r="V4453" s="5" cm="1">
        <f t="array" ref="V4453">[1]!PropsSI("H","P",(R4453+1)*100*1000,"S",N4453*1000,"WATER")/1000</f>
        <v>2754.674432896807</v>
      </c>
      <c r="W4453" s="9"/>
      <c r="X4453" s="1">
        <f t="shared" si="624"/>
        <v>10.24558144403847</v>
      </c>
      <c r="Y4453" s="1">
        <f t="shared" si="625"/>
        <v>9.2998690936796843E-2</v>
      </c>
      <c r="Z4453" s="1">
        <f t="shared" si="626"/>
        <v>3.6844153785861238</v>
      </c>
      <c r="AA4453" s="1">
        <f t="shared" si="627"/>
        <v>1.9919466916037465E-2</v>
      </c>
      <c r="AB4453" s="1">
        <f t="shared" si="628"/>
        <v>2.3869418571202696</v>
      </c>
      <c r="AC4453" s="1">
        <f t="shared" si="629"/>
        <v>10.91770243186917</v>
      </c>
      <c r="AD4453" s="15">
        <f t="shared" si="630"/>
        <v>0.15233219168883974</v>
      </c>
      <c r="AK4453" s="1">
        <f t="shared" si="631"/>
        <v>8.4389251205115059</v>
      </c>
    </row>
    <row r="4454" spans="1:37" x14ac:dyDescent="0.4">
      <c r="A4454" s="1">
        <v>4452</v>
      </c>
      <c r="B4454" s="4">
        <v>11.414</v>
      </c>
      <c r="C4454" s="8"/>
      <c r="D4454" s="4">
        <v>168.39597427581654</v>
      </c>
      <c r="E4454" s="4">
        <v>39.611916494927613</v>
      </c>
      <c r="F4454" s="5">
        <v>378.39175972964381</v>
      </c>
      <c r="G4454" s="5" cm="1">
        <f t="array" ref="G4454">[1]!PropsSI("H","P",(E4454+1)*100*1000,"T",F4454+273.15,"WATER")/1000</f>
        <v>3161.6881838397903</v>
      </c>
      <c r="H4454" s="5" cm="1">
        <f t="array" ref="H4454">[1]!PropsSI("S","P",(E4454+1)*100*1000,"T",F4454+273.15,"WATER")/1000</f>
        <v>6.6850564683605995</v>
      </c>
      <c r="I4454" s="9"/>
      <c r="J4454" s="4">
        <v>95.705943470767764</v>
      </c>
      <c r="K4454" s="6">
        <v>10.316543862116431</v>
      </c>
      <c r="L4454" s="5">
        <v>269.35722496125322</v>
      </c>
      <c r="M4454" s="5" cm="1">
        <f t="array" ref="M4454">[1]!PropsSI("H","P",(K4454+1)*100*1000,"T",L4454+273.15,"WATER")/1000</f>
        <v>2981.279296011619</v>
      </c>
      <c r="N4454" s="5" cm="1">
        <f t="array" ref="N4454">[1]!PropsSI("S","P",(K4454+1)*100*1000,"T",L4454+273.15,"WATER")/1000</f>
        <v>6.9430533469643683</v>
      </c>
      <c r="O4454" s="5" cm="1">
        <f t="array" ref="O4454">[1]!PropsSI("H","P",(K4454+1)*100*1000,"S",H4454*1000,"WATER")/1000</f>
        <v>2849.0172837987798</v>
      </c>
      <c r="P4454" s="9"/>
      <c r="Q4454" s="4">
        <f t="shared" si="623"/>
        <v>72.690030805048778</v>
      </c>
      <c r="R4454" s="6">
        <v>3.0641902673003707</v>
      </c>
      <c r="S4454" s="5">
        <v>209.2227847280854</v>
      </c>
      <c r="T4454" s="5" cm="1">
        <f t="array" ref="T4454">[1]!PropsSI("H","P",(R4454+1)*100*1000,"T",S4454+273.15,"WATER")/1000</f>
        <v>2879.9068672111698</v>
      </c>
      <c r="U4454" s="5" cm="1">
        <f t="array" ref="U4454">[1]!PropsSI("S","P",(R4454+1)*100*1000,"T",S4454+273.15,"WATER")/1000</f>
        <v>7.2048314928433363</v>
      </c>
      <c r="V4454" s="5" cm="1">
        <f t="array" ref="V4454">[1]!PropsSI("H","P",(R4454+1)*100*1000,"S",N4454*1000,"WATER")/1000</f>
        <v>2761.1069409273387</v>
      </c>
      <c r="W4454" s="9"/>
      <c r="X4454" s="1">
        <f t="shared" si="624"/>
        <v>10.48580427948019</v>
      </c>
      <c r="Y4454" s="1">
        <f t="shared" si="625"/>
        <v>9.236074031158964E-2</v>
      </c>
      <c r="Z4454" s="1">
        <f t="shared" si="626"/>
        <v>3.6591410970815663</v>
      </c>
      <c r="AA4454" s="1">
        <f t="shared" si="627"/>
        <v>2.0123212447042186E-2</v>
      </c>
      <c r="AB4454" s="1">
        <f t="shared" si="628"/>
        <v>2.4113566036697778</v>
      </c>
      <c r="AC4454" s="1">
        <f t="shared" si="629"/>
        <v>10.945436081526516</v>
      </c>
      <c r="AD4454" s="15">
        <f t="shared" si="630"/>
        <v>0.21955214569522535</v>
      </c>
      <c r="AK4454" s="1">
        <f t="shared" si="631"/>
        <v>8.6040917415879115</v>
      </c>
    </row>
    <row r="4455" spans="1:37" x14ac:dyDescent="0.4">
      <c r="A4455" s="1">
        <v>4453</v>
      </c>
      <c r="B4455" s="4">
        <v>11.42</v>
      </c>
      <c r="C4455" s="8"/>
      <c r="D4455" s="4">
        <v>168.67690762809548</v>
      </c>
      <c r="E4455" s="4">
        <v>40.975063022080178</v>
      </c>
      <c r="F4455" s="5">
        <v>377.05679005199551</v>
      </c>
      <c r="G4455" s="5" cm="1">
        <f t="array" ref="G4455">[1]!PropsSI("H","P",(E4455+1)*100*1000,"T",F4455+273.15,"WATER")/1000</f>
        <v>3155.7436380194158</v>
      </c>
      <c r="H4455" s="5" cm="1">
        <f t="array" ref="H4455">[1]!PropsSI("S","P",(E4455+1)*100*1000,"T",F4455+273.15,"WATER")/1000</f>
        <v>6.661675596047492</v>
      </c>
      <c r="I4455" s="9"/>
      <c r="J4455" s="4">
        <v>99.355847960800517</v>
      </c>
      <c r="K4455" s="6">
        <v>10.318454445871934</v>
      </c>
      <c r="L4455" s="5">
        <v>265.20929599909255</v>
      </c>
      <c r="M4455" s="5" cm="1">
        <f t="array" ref="M4455">[1]!PropsSI("H","P",(K4455+1)*100*1000,"T",L4455+273.15,"WATER")/1000</f>
        <v>2972.1101418563808</v>
      </c>
      <c r="N4455" s="5" cm="1">
        <f t="array" ref="N4455">[1]!PropsSI("S","P",(K4455+1)*100*1000,"T",L4455+273.15,"WATER")/1000</f>
        <v>6.9260117961825429</v>
      </c>
      <c r="O4455" s="5" cm="1">
        <f t="array" ref="O4455">[1]!PropsSI("H","P",(K4455+1)*100*1000,"S",H4455*1000,"WATER")/1000</f>
        <v>2837.7724773254959</v>
      </c>
      <c r="P4455" s="9"/>
      <c r="Q4455" s="4">
        <f t="shared" si="623"/>
        <v>69.321059667294961</v>
      </c>
      <c r="R4455" s="6">
        <v>3.0736533304581148</v>
      </c>
      <c r="S4455" s="5">
        <v>207.4061412690229</v>
      </c>
      <c r="T4455" s="5" cm="1">
        <f t="array" ref="T4455">[1]!PropsSI("H","P",(R4455+1)*100*1000,"T",S4455+273.15,"WATER")/1000</f>
        <v>2876.0695644461393</v>
      </c>
      <c r="U4455" s="5" cm="1">
        <f t="array" ref="U4455">[1]!PropsSI("S","P",(R4455+1)*100*1000,"T",S4455+273.15,"WATER")/1000</f>
        <v>7.1958095725024194</v>
      </c>
      <c r="V4455" s="5" cm="1">
        <f t="array" ref="V4455">[1]!PropsSI("H","P",(R4455+1)*100*1000,"S",N4455*1000,"WATER")/1000</f>
        <v>2754.2951827468896</v>
      </c>
      <c r="W4455" s="9"/>
      <c r="X4455" s="1">
        <f t="shared" si="624"/>
        <v>10.453434685237026</v>
      </c>
      <c r="Y4455" s="1">
        <f t="shared" si="625"/>
        <v>9.3926399276600112E-2</v>
      </c>
      <c r="Z4455" s="1">
        <f t="shared" si="626"/>
        <v>3.7211692601685731</v>
      </c>
      <c r="AA4455" s="1">
        <f t="shared" si="627"/>
        <v>1.9907746844390055E-2</v>
      </c>
      <c r="AB4455" s="1">
        <f t="shared" si="628"/>
        <v>2.3855374455613876</v>
      </c>
      <c r="AC4455" s="1">
        <f t="shared" si="629"/>
        <v>11.116533975730094</v>
      </c>
      <c r="AD4455" s="15">
        <f t="shared" si="630"/>
        <v>9.2091627886182831E-2</v>
      </c>
      <c r="AK4455" s="1">
        <f t="shared" si="631"/>
        <v>8.6819001127589939</v>
      </c>
    </row>
    <row r="4456" spans="1:37" x14ac:dyDescent="0.4">
      <c r="A4456" s="1">
        <v>4454</v>
      </c>
      <c r="B4456" s="4">
        <v>11.585000000000001</v>
      </c>
      <c r="C4456" s="8"/>
      <c r="D4456" s="4">
        <v>174.22601674030787</v>
      </c>
      <c r="E4456" s="4">
        <v>38.370047413843963</v>
      </c>
      <c r="F4456" s="5">
        <v>375.57637644961733</v>
      </c>
      <c r="G4456" s="5" cm="1">
        <f t="array" ref="G4456">[1]!PropsSI("H","P",(E4456+1)*100*1000,"T",F4456+273.15,"WATER")/1000</f>
        <v>3157.355074369158</v>
      </c>
      <c r="H4456" s="5" cm="1">
        <f t="array" ref="H4456">[1]!PropsSI("S","P",(E4456+1)*100*1000,"T",F4456+273.15,"WATER")/1000</f>
        <v>6.6918212820005429</v>
      </c>
      <c r="I4456" s="9"/>
      <c r="J4456" s="4">
        <v>97.269237026464566</v>
      </c>
      <c r="K4456" s="6">
        <v>10.301163023826454</v>
      </c>
      <c r="L4456" s="5">
        <v>267.83104644165428</v>
      </c>
      <c r="M4456" s="5" cm="1">
        <f t="array" ref="M4456">[1]!PropsSI("H","P",(K4456+1)*100*1000,"T",L4456+273.15,"WATER")/1000</f>
        <v>2977.9625761034185</v>
      </c>
      <c r="N4456" s="5" cm="1">
        <f t="array" ref="N4456">[1]!PropsSI("S","P",(K4456+1)*100*1000,"T",L4456+273.15,"WATER")/1000</f>
        <v>6.9375365333541046</v>
      </c>
      <c r="O4456" s="5" cm="1">
        <f t="array" ref="O4456">[1]!PropsSI("H","P",(K4456+1)*100*1000,"S",H4456*1000,"WATER")/1000</f>
        <v>2852.0135240445384</v>
      </c>
      <c r="P4456" s="9"/>
      <c r="Q4456" s="4">
        <f t="shared" si="623"/>
        <v>76.956779713843304</v>
      </c>
      <c r="R4456" s="6">
        <v>3.0588288836265405</v>
      </c>
      <c r="S4456" s="5">
        <v>205.30367965740203</v>
      </c>
      <c r="T4456" s="5" cm="1">
        <f t="array" ref="T4456">[1]!PropsSI("H","P",(R4456+1)*100*1000,"T",S4456+273.15,"WATER")/1000</f>
        <v>2871.7451906736828</v>
      </c>
      <c r="U4456" s="5" cm="1">
        <f t="array" ref="U4456">[1]!PropsSI("S","P",(R4456+1)*100*1000,"T",S4456+273.15,"WATER")/1000</f>
        <v>7.1884394311476756</v>
      </c>
      <c r="V4456" s="5" cm="1">
        <f t="array" ref="V4456">[1]!PropsSI("H","P",(R4456+1)*100*1000,"S",N4456*1000,"WATER")/1000</f>
        <v>2758.5033360904358</v>
      </c>
      <c r="W4456" s="9"/>
      <c r="X4456" s="1">
        <f t="shared" si="624"/>
        <v>10.95249676061915</v>
      </c>
      <c r="Y4456" s="1">
        <f t="shared" si="625"/>
        <v>9.0195702996893543E-2</v>
      </c>
      <c r="Z4456" s="1">
        <f t="shared" si="626"/>
        <v>3.5733668060982628</v>
      </c>
      <c r="AA4456" s="1">
        <f t="shared" si="627"/>
        <v>2.0058033847332735E-2</v>
      </c>
      <c r="AB4456" s="1">
        <f t="shared" si="628"/>
        <v>2.403546277796563</v>
      </c>
      <c r="AC4456" s="1">
        <f t="shared" si="629"/>
        <v>11.281126668627781</v>
      </c>
      <c r="AD4456" s="15">
        <f t="shared" si="630"/>
        <v>9.2339001519250855E-2</v>
      </c>
      <c r="AK4456" s="1">
        <f t="shared" si="631"/>
        <v>7.8742457210570702</v>
      </c>
    </row>
    <row r="4457" spans="1:37" x14ac:dyDescent="0.4">
      <c r="A4457" s="1">
        <v>4455</v>
      </c>
      <c r="B4457" s="4">
        <v>9.5779999999999994</v>
      </c>
      <c r="C4457" s="8"/>
      <c r="D4457" s="4">
        <v>160.11164466699276</v>
      </c>
      <c r="E4457" s="4">
        <v>40.392438171010589</v>
      </c>
      <c r="F4457" s="5">
        <v>377.79586810477673</v>
      </c>
      <c r="G4457" s="5" cm="1">
        <f t="array" ref="G4457">[1]!PropsSI("H","P",(E4457+1)*100*1000,"T",F4457+273.15,"WATER")/1000</f>
        <v>3158.7009221746916</v>
      </c>
      <c r="H4457" s="5" cm="1">
        <f t="array" ref="H4457">[1]!PropsSI("S","P",(E4457+1)*100*1000,"T",F4457+273.15,"WATER")/1000</f>
        <v>6.6722483154562173</v>
      </c>
      <c r="I4457" s="9"/>
      <c r="J4457" s="4">
        <v>112.18551879388602</v>
      </c>
      <c r="K4457" s="6">
        <v>10.323595142432866</v>
      </c>
      <c r="L4457" s="5">
        <v>269.53756061346621</v>
      </c>
      <c r="M4457" s="5" cm="1">
        <f t="array" ref="M4457">[1]!PropsSI("H","P",(K4457+1)*100*1000,"T",L4457+273.15,"WATER")/1000</f>
        <v>2981.6539331517297</v>
      </c>
      <c r="N4457" s="5" cm="1">
        <f t="array" ref="N4457">[1]!PropsSI("S","P",(K4457+1)*100*1000,"T",L4457+273.15,"WATER")/1000</f>
        <v>6.9434664320375523</v>
      </c>
      <c r="O4457" s="5" cm="1">
        <f t="array" ref="O4457">[1]!PropsSI("H","P",(K4457+1)*100*1000,"S",H4457*1000,"WATER")/1000</f>
        <v>2842.9551154885398</v>
      </c>
      <c r="P4457" s="9"/>
      <c r="Q4457" s="4">
        <f t="shared" si="623"/>
        <v>47.926125873106741</v>
      </c>
      <c r="R4457" s="6">
        <v>3.0475828860991183</v>
      </c>
      <c r="S4457" s="5">
        <v>231.4242953015812</v>
      </c>
      <c r="T4457" s="5" cm="1">
        <f t="array" ref="T4457">[1]!PropsSI("H","P",(R4457+1)*100*1000,"T",S4457+273.15,"WATER")/1000</f>
        <v>2926.0402008481533</v>
      </c>
      <c r="U4457" s="5" cm="1">
        <f t="array" ref="U4457">[1]!PropsSI("S","P",(R4457+1)*100*1000,"T",S4457+273.15,"WATER")/1000</f>
        <v>7.3001935729760525</v>
      </c>
      <c r="V4457" s="5" cm="1">
        <f t="array" ref="V4457">[1]!PropsSI("H","P",(R4457+1)*100*1000,"S",N4457*1000,"WATER")/1000</f>
        <v>2760.5043960740413</v>
      </c>
      <c r="W4457" s="9"/>
      <c r="X4457" s="1">
        <f t="shared" si="624"/>
        <v>8.6146209251277543</v>
      </c>
      <c r="Y4457" s="1">
        <f t="shared" si="625"/>
        <v>9.3269045670665351E-2</v>
      </c>
      <c r="Z4457" s="1">
        <f t="shared" si="626"/>
        <v>3.6951262727837166</v>
      </c>
      <c r="AA4457" s="1">
        <f t="shared" si="627"/>
        <v>2.0212526719808482E-2</v>
      </c>
      <c r="AB4457" s="1">
        <f t="shared" si="628"/>
        <v>2.4220590977175722</v>
      </c>
      <c r="AC4457" s="1">
        <f t="shared" si="629"/>
        <v>9.7849830281368764</v>
      </c>
      <c r="AD4457" s="15">
        <f t="shared" si="630"/>
        <v>4.28419739367112E-2</v>
      </c>
      <c r="AK4457" s="1">
        <f t="shared" si="631"/>
        <v>8.9791326201798523</v>
      </c>
    </row>
    <row r="4458" spans="1:37" x14ac:dyDescent="0.4">
      <c r="A4458" s="1">
        <v>4456</v>
      </c>
      <c r="B4458" s="4">
        <v>11.475</v>
      </c>
      <c r="C4458" s="8"/>
      <c r="D4458" s="4">
        <v>173.73011667509286</v>
      </c>
      <c r="E4458" s="4">
        <v>40.954131266894379</v>
      </c>
      <c r="F4458" s="5">
        <v>375.88928228232919</v>
      </c>
      <c r="G4458" s="5" cm="1">
        <f t="array" ref="G4458">[1]!PropsSI("H","P",(E4458+1)*100*1000,"T",F4458+273.15,"WATER")/1000</f>
        <v>3152.9399442439635</v>
      </c>
      <c r="H4458" s="5" cm="1">
        <f t="array" ref="H4458">[1]!PropsSI("S","P",(E4458+1)*100*1000,"T",F4458+273.15,"WATER")/1000</f>
        <v>6.6575745923593876</v>
      </c>
      <c r="I4458" s="9"/>
      <c r="J4458" s="4">
        <v>113.72364587995125</v>
      </c>
      <c r="K4458" s="6">
        <v>10.316784879201531</v>
      </c>
      <c r="L4458" s="5">
        <v>262.8443412219832</v>
      </c>
      <c r="M4458" s="5" cm="1">
        <f t="array" ref="M4458">[1]!PropsSI("H","P",(K4458+1)*100*1000,"T",L4458+273.15,"WATER")/1000</f>
        <v>2966.8761917335055</v>
      </c>
      <c r="N4458" s="5" cm="1">
        <f t="array" ref="N4458">[1]!PropsSI("S","P",(K4458+1)*100*1000,"T",L4458+273.15,"WATER")/1000</f>
        <v>6.9163339174642298</v>
      </c>
      <c r="O4458" s="5" cm="1">
        <f t="array" ref="O4458">[1]!PropsSI("H","P",(K4458+1)*100*1000,"S",H4458*1000,"WATER")/1000</f>
        <v>2835.7743295939276</v>
      </c>
      <c r="P4458" s="9"/>
      <c r="Q4458" s="4">
        <f t="shared" si="623"/>
        <v>60.00647079514161</v>
      </c>
      <c r="R4458" s="6">
        <v>3.0524844772904007</v>
      </c>
      <c r="S4458" s="5">
        <v>211.71337680226128</v>
      </c>
      <c r="T4458" s="5" cm="1">
        <f t="array" ref="T4458">[1]!PropsSI("H","P",(R4458+1)*100*1000,"T",S4458+273.15,"WATER")/1000</f>
        <v>2885.1530576330142</v>
      </c>
      <c r="U4458" s="5" cm="1">
        <f t="array" ref="U4458">[1]!PropsSI("S","P",(R4458+1)*100*1000,"T",S4458+273.15,"WATER")/1000</f>
        <v>7.2169844171541815</v>
      </c>
      <c r="V4458" s="5" cm="1">
        <f t="array" ref="V4458">[1]!PropsSI("H","P",(R4458+1)*100*1000,"S",N4458*1000,"WATER")/1000</f>
        <v>2749.2218715280619</v>
      </c>
      <c r="W4458" s="9"/>
      <c r="X4458" s="1">
        <f t="shared" si="624"/>
        <v>10.341331747871124</v>
      </c>
      <c r="Y4458" s="1">
        <f t="shared" si="625"/>
        <v>9.368844675540787E-2</v>
      </c>
      <c r="Z4458" s="1">
        <f t="shared" si="626"/>
        <v>3.711742074477864</v>
      </c>
      <c r="AA4458" s="1">
        <f t="shared" si="627"/>
        <v>1.9893064475097772E-2</v>
      </c>
      <c r="AB4458" s="1">
        <f t="shared" si="628"/>
        <v>2.3837780630451206</v>
      </c>
      <c r="AC4458" s="1">
        <f t="shared" si="629"/>
        <v>11.374697240853072</v>
      </c>
      <c r="AD4458" s="15">
        <f t="shared" si="630"/>
        <v>1.006064349248658E-2</v>
      </c>
      <c r="AK4458" s="1">
        <f t="shared" si="631"/>
        <v>8.8973627643832831</v>
      </c>
    </row>
    <row r="4459" spans="1:37" x14ac:dyDescent="0.4">
      <c r="A4459" s="1">
        <v>4457</v>
      </c>
      <c r="B4459" s="4">
        <v>11.324</v>
      </c>
      <c r="C4459" s="8"/>
      <c r="D4459" s="4">
        <v>170.71480516703983</v>
      </c>
      <c r="E4459" s="4">
        <v>42.159915496489603</v>
      </c>
      <c r="F4459" s="5">
        <v>376.59132473934329</v>
      </c>
      <c r="G4459" s="5" cm="1">
        <f t="array" ref="G4459">[1]!PropsSI("H","P",(E4459+1)*100*1000,"T",F4459+273.15,"WATER")/1000</f>
        <v>3152.2300448620117</v>
      </c>
      <c r="H4459" s="5" cm="1">
        <f t="array" ref="H4459">[1]!PropsSI("S","P",(E4459+1)*100*1000,"T",F4459+273.15,"WATER")/1000</f>
        <v>6.6442893332462472</v>
      </c>
      <c r="I4459" s="9"/>
      <c r="J4459" s="4">
        <v>113.62759578873619</v>
      </c>
      <c r="K4459" s="6">
        <v>10.317627555694303</v>
      </c>
      <c r="L4459" s="5">
        <v>261.82181352369082</v>
      </c>
      <c r="M4459" s="5" cm="1">
        <f t="array" ref="M4459">[1]!PropsSI("H","P",(K4459+1)*100*1000,"T",L4459+273.15,"WATER")/1000</f>
        <v>2964.6042210769051</v>
      </c>
      <c r="N4459" s="5" cm="1">
        <f t="array" ref="N4459">[1]!PropsSI("S","P",(K4459+1)*100*1000,"T",L4459+273.15,"WATER")/1000</f>
        <v>6.9120579856022717</v>
      </c>
      <c r="O4459" s="5" cm="1">
        <f t="array" ref="O4459">[1]!PropsSI("H","P",(K4459+1)*100*1000,"S",H4459*1000,"WATER")/1000</f>
        <v>2829.4385315118284</v>
      </c>
      <c r="P4459" s="9"/>
      <c r="Q4459" s="4">
        <f t="shared" si="623"/>
        <v>57.087209378303641</v>
      </c>
      <c r="R4459" s="6">
        <v>3.0555790130022298</v>
      </c>
      <c r="S4459" s="5">
        <v>213.37513328483914</v>
      </c>
      <c r="T4459" s="5" cm="1">
        <f t="array" ref="T4459">[1]!PropsSI("H","P",(R4459+1)*100*1000,"T",S4459+273.15,"WATER")/1000</f>
        <v>2888.5991070804016</v>
      </c>
      <c r="U4459" s="5" cm="1">
        <f t="array" ref="U4459">[1]!PropsSI("S","P",(R4459+1)*100*1000,"T",S4459+273.15,"WATER")/1000</f>
        <v>7.2237340131354966</v>
      </c>
      <c r="V4459" s="5" cm="1">
        <f t="array" ref="V4459">[1]!PropsSI("H","P",(R4459+1)*100*1000,"S",N4459*1000,"WATER")/1000</f>
        <v>2747.5628357246692</v>
      </c>
      <c r="W4459" s="9"/>
      <c r="X4459" s="1">
        <f t="shared" si="624"/>
        <v>10.102618280088901</v>
      </c>
      <c r="Y4459" s="1">
        <f t="shared" si="625"/>
        <v>9.5350296862966574E-2</v>
      </c>
      <c r="Z4459" s="1">
        <f t="shared" si="626"/>
        <v>3.7775811312593781</v>
      </c>
      <c r="AA4459" s="1">
        <f t="shared" si="627"/>
        <v>1.9837042330771892E-2</v>
      </c>
      <c r="AB4459" s="1">
        <f t="shared" si="628"/>
        <v>2.3770649516059073</v>
      </c>
      <c r="AC4459" s="1">
        <f t="shared" si="629"/>
        <v>11.255502657698509</v>
      </c>
      <c r="AD4459" s="15">
        <f t="shared" si="630"/>
        <v>4.6918859023676231E-3</v>
      </c>
      <c r="AK4459" s="1">
        <f t="shared" si="631"/>
        <v>8.9705885035822241</v>
      </c>
    </row>
    <row r="4460" spans="1:37" x14ac:dyDescent="0.4">
      <c r="A4460" s="1">
        <v>4458</v>
      </c>
      <c r="B4460" s="4">
        <v>11.489000000000001</v>
      </c>
      <c r="C4460" s="8"/>
      <c r="D4460" s="4">
        <v>172.49673370167741</v>
      </c>
      <c r="E4460" s="4">
        <v>41.693992636624259</v>
      </c>
      <c r="F4460" s="5">
        <v>375.81599019039197</v>
      </c>
      <c r="G4460" s="5" cm="1">
        <f t="array" ref="G4460">[1]!PropsSI("H","P",(E4460+1)*100*1000,"T",F4460+273.15,"WATER")/1000</f>
        <v>3151.2701972656155</v>
      </c>
      <c r="H4460" s="5" cm="1">
        <f t="array" ref="H4460">[1]!PropsSI("S","P",(E4460+1)*100*1000,"T",F4460+273.15,"WATER")/1000</f>
        <v>6.6474781395711933</v>
      </c>
      <c r="I4460" s="9"/>
      <c r="J4460" s="4">
        <v>113.15643613383108</v>
      </c>
      <c r="K4460" s="6">
        <v>10.317087024348247</v>
      </c>
      <c r="L4460" s="5">
        <v>261.5733449458603</v>
      </c>
      <c r="M4460" s="5" cm="1">
        <f t="array" ref="M4460">[1]!PropsSI("H","P",(K4460+1)*100*1000,"T",L4460+273.15,"WATER")/1000</f>
        <v>2964.0543705083001</v>
      </c>
      <c r="N4460" s="5" cm="1">
        <f t="array" ref="N4460">[1]!PropsSI("S","P",(K4460+1)*100*1000,"T",L4460+273.15,"WATER")/1000</f>
        <v>6.9110511536040269</v>
      </c>
      <c r="O4460" s="5" cm="1">
        <f t="array" ref="O4460">[1]!PropsSI("H","P",(K4460+1)*100*1000,"S",H4460*1000,"WATER")/1000</f>
        <v>2830.9500282933218</v>
      </c>
      <c r="P4460" s="9"/>
      <c r="Q4460" s="4">
        <f t="shared" si="623"/>
        <v>59.340297567846335</v>
      </c>
      <c r="R4460" s="6">
        <v>3.0563652053860801</v>
      </c>
      <c r="S4460" s="5">
        <v>211.11948955913897</v>
      </c>
      <c r="T4460" s="5" cm="1">
        <f t="array" ref="T4460">[1]!PropsSI("H","P",(R4460+1)*100*1000,"T",S4460+273.15,"WATER")/1000</f>
        <v>2883.8979934491522</v>
      </c>
      <c r="U4460" s="5" cm="1">
        <f t="array" ref="U4460">[1]!PropsSI("S","P",(R4460+1)*100*1000,"T",S4460+273.15,"WATER")/1000</f>
        <v>7.2139611740607412</v>
      </c>
      <c r="V4460" s="5" cm="1">
        <f t="array" ref="V4460">[1]!PropsSI("H","P",(R4460+1)*100*1000,"S",N4460*1000,"WATER")/1000</f>
        <v>2747.1752271078212</v>
      </c>
      <c r="W4460" s="9"/>
      <c r="X4460" s="1">
        <f t="shared" si="624"/>
        <v>10.291839410985093</v>
      </c>
      <c r="Y4460" s="1">
        <f t="shared" si="625"/>
        <v>9.4620279466794327E-2</v>
      </c>
      <c r="Z4460" s="1">
        <f t="shared" si="626"/>
        <v>3.7486593551139444</v>
      </c>
      <c r="AA4460" s="1">
        <f t="shared" si="627"/>
        <v>1.9822213443183787E-2</v>
      </c>
      <c r="AB4460" s="1">
        <f t="shared" si="628"/>
        <v>2.375288011860091</v>
      </c>
      <c r="AC4460" s="1">
        <f t="shared" si="629"/>
        <v>11.373997827159771</v>
      </c>
      <c r="AD4460" s="15">
        <f t="shared" si="630"/>
        <v>1.3225499757974072E-2</v>
      </c>
      <c r="AK4460" s="1">
        <f t="shared" si="631"/>
        <v>8.6184924759809558</v>
      </c>
    </row>
    <row r="4461" spans="1:37" x14ac:dyDescent="0.4">
      <c r="A4461" s="1">
        <v>4459</v>
      </c>
      <c r="B4461" s="4">
        <v>11.266999999999999</v>
      </c>
      <c r="C4461" s="8"/>
      <c r="D4461" s="4">
        <v>168.09374441849735</v>
      </c>
      <c r="E4461" s="4">
        <v>41.737469848467875</v>
      </c>
      <c r="F4461" s="5">
        <v>375.31939113021468</v>
      </c>
      <c r="G4461" s="5" cm="1">
        <f t="array" ref="G4461">[1]!PropsSI("H","P",(E4461+1)*100*1000,"T",F4461+273.15,"WATER")/1000</f>
        <v>3149.9663022685259</v>
      </c>
      <c r="H4461" s="5" cm="1">
        <f t="array" ref="H4461">[1]!PropsSI("S","P",(E4461+1)*100*1000,"T",F4461+273.15,"WATER")/1000</f>
        <v>6.6450305017190185</v>
      </c>
      <c r="I4461" s="9"/>
      <c r="J4461" s="4">
        <v>105.42422093831769</v>
      </c>
      <c r="K4461" s="6">
        <v>10.315491609278055</v>
      </c>
      <c r="L4461" s="5">
        <v>262.17127873992854</v>
      </c>
      <c r="M4461" s="5" cm="1">
        <f t="array" ref="M4461">[1]!PropsSI("H","P",(K4461+1)*100*1000,"T",L4461+273.15,"WATER")/1000</f>
        <v>2965.3873161743995</v>
      </c>
      <c r="N4461" s="5" cm="1">
        <f t="array" ref="N4461">[1]!PropsSI("S","P",(K4461+1)*100*1000,"T",L4461+273.15,"WATER")/1000</f>
        <v>6.9136051761413455</v>
      </c>
      <c r="O4461" s="5" cm="1">
        <f t="array" ref="O4461">[1]!PropsSI("H","P",(K4461+1)*100*1000,"S",H4461*1000,"WATER")/1000</f>
        <v>2829.7530172050188</v>
      </c>
      <c r="P4461" s="9"/>
      <c r="Q4461" s="4">
        <f t="shared" si="623"/>
        <v>62.669523480179663</v>
      </c>
      <c r="R4461" s="6">
        <v>3.0685765304982335</v>
      </c>
      <c r="S4461" s="5">
        <v>209.11924221134939</v>
      </c>
      <c r="T4461" s="5" cm="1">
        <f t="array" ref="T4461">[1]!PropsSI("H","P",(R4461+1)*100*1000,"T",S4461+273.15,"WATER")/1000</f>
        <v>2879.6704055401005</v>
      </c>
      <c r="U4461" s="5" cm="1">
        <f t="array" ref="U4461">[1]!PropsSI("S","P",(R4461+1)*100*1000,"T",S4461+273.15,"WATER")/1000</f>
        <v>7.2038533047015738</v>
      </c>
      <c r="V4461" s="5" cm="1">
        <f t="array" ref="V4461">[1]!PropsSI("H","P",(R4461+1)*100*1000,"S",N4461*1000,"WATER")/1000</f>
        <v>2748.8140908820742</v>
      </c>
      <c r="W4461" s="9"/>
      <c r="X4461" s="1">
        <f t="shared" si="624"/>
        <v>10.110669682548918</v>
      </c>
      <c r="Y4461" s="1">
        <f t="shared" si="625"/>
        <v>9.4588706727081001E-2</v>
      </c>
      <c r="Z4461" s="1">
        <f t="shared" si="626"/>
        <v>3.7474085086066222</v>
      </c>
      <c r="AA4461" s="1">
        <f t="shared" si="627"/>
        <v>1.979425257863646E-2</v>
      </c>
      <c r="AB4461" s="1">
        <f t="shared" si="628"/>
        <v>2.3719374724992432</v>
      </c>
      <c r="AC4461" s="1">
        <f t="shared" si="629"/>
        <v>11.020920289101753</v>
      </c>
      <c r="AD4461" s="15">
        <f t="shared" si="630"/>
        <v>6.0555224115764764E-2</v>
      </c>
      <c r="AK4461" s="1">
        <f t="shared" si="631"/>
        <v>8.8143220830346021</v>
      </c>
    </row>
    <row r="4462" spans="1:37" x14ac:dyDescent="0.4">
      <c r="A4462" s="1">
        <v>4460</v>
      </c>
      <c r="B4462" s="4">
        <v>11.516999999999999</v>
      </c>
      <c r="C4462" s="8"/>
      <c r="D4462" s="4">
        <v>171.10661688205775</v>
      </c>
      <c r="E4462" s="4">
        <v>41.094966451148764</v>
      </c>
      <c r="F4462" s="5">
        <v>377.29281041341136</v>
      </c>
      <c r="G4462" s="5" cm="1">
        <f t="array" ref="G4462">[1]!PropsSI("H","P",(E4462+1)*100*1000,"T",F4462+273.15,"WATER")/1000</f>
        <v>3156.0792010599962</v>
      </c>
      <c r="H4462" s="5" cm="1">
        <f t="array" ref="H4462">[1]!PropsSI("S","P",(E4462+1)*100*1000,"T",F4462+273.15,"WATER")/1000</f>
        <v>6.6609625331763258</v>
      </c>
      <c r="I4462" s="9"/>
      <c r="J4462" s="4">
        <v>104.66257479034783</v>
      </c>
      <c r="K4462" s="6">
        <v>10.318086440567546</v>
      </c>
      <c r="L4462" s="5">
        <v>264.5402019656525</v>
      </c>
      <c r="M4462" s="5" cm="1">
        <f t="array" ref="M4462">[1]!PropsSI("H","P",(K4462+1)*100*1000,"T",L4462+273.15,"WATER")/1000</f>
        <v>2970.6301513555254</v>
      </c>
      <c r="N4462" s="5" cm="1">
        <f t="array" ref="N4462">[1]!PropsSI("S","P",(K4462+1)*100*1000,"T",L4462+273.15,"WATER")/1000</f>
        <v>6.9232754694711911</v>
      </c>
      <c r="O4462" s="5" cm="1">
        <f t="array" ref="O4462">[1]!PropsSI("H","P",(K4462+1)*100*1000,"S",H4462*1000,"WATER")/1000</f>
        <v>2837.4233752455611</v>
      </c>
      <c r="P4462" s="9"/>
      <c r="Q4462" s="4">
        <f t="shared" si="623"/>
        <v>66.444042091709917</v>
      </c>
      <c r="R4462" s="6">
        <v>3.0626534763190265</v>
      </c>
      <c r="S4462" s="5">
        <v>208.50771770673884</v>
      </c>
      <c r="T4462" s="5" cm="1">
        <f t="array" ref="T4462">[1]!PropsSI("H","P",(R4462+1)*100*1000,"T",S4462+273.15,"WATER")/1000</f>
        <v>2878.421709707729</v>
      </c>
      <c r="U4462" s="5" cm="1">
        <f t="array" ref="U4462">[1]!PropsSI("S","P",(R4462+1)*100*1000,"T",S4462+273.15,"WATER")/1000</f>
        <v>7.2019214212240925</v>
      </c>
      <c r="V4462" s="5" cm="1">
        <f t="array" ref="V4462">[1]!PropsSI("H","P",(R4462+1)*100*1000,"S",N4462*1000,"WATER")/1000</f>
        <v>2752.6260481843301</v>
      </c>
      <c r="W4462" s="9"/>
      <c r="X4462" s="1">
        <f t="shared" si="624"/>
        <v>10.516183632494926</v>
      </c>
      <c r="Y4462" s="1">
        <f t="shared" si="625"/>
        <v>9.4128644440406542E-2</v>
      </c>
      <c r="Z4462" s="1">
        <f t="shared" si="626"/>
        <v>3.7291817943695058</v>
      </c>
      <c r="AA4462" s="1">
        <f t="shared" si="627"/>
        <v>1.9925034580383073E-2</v>
      </c>
      <c r="AB4462" s="1">
        <f t="shared" si="628"/>
        <v>2.3876090281409073</v>
      </c>
      <c r="AC4462" s="1">
        <f t="shared" si="629"/>
        <v>11.313142915719411</v>
      </c>
      <c r="AD4462" s="15">
        <f t="shared" si="630"/>
        <v>4.1557710811383132E-2</v>
      </c>
      <c r="AK4462" s="1">
        <f t="shared" si="631"/>
        <v>8.9078898674696241</v>
      </c>
    </row>
    <row r="4463" spans="1:37" x14ac:dyDescent="0.4">
      <c r="A4463" s="1">
        <v>4461</v>
      </c>
      <c r="B4463" s="4">
        <v>12.231999999999999</v>
      </c>
      <c r="C4463" s="8"/>
      <c r="D4463" s="4">
        <v>174.14478549179432</v>
      </c>
      <c r="E4463" s="4">
        <v>40.089238333734606</v>
      </c>
      <c r="F4463" s="5">
        <v>376.34398432973114</v>
      </c>
      <c r="G4463" s="5" cm="1">
        <f t="array" ref="G4463">[1]!PropsSI("H","P",(E4463+1)*100*1000,"T",F4463+273.15,"WATER")/1000</f>
        <v>3155.7803981249572</v>
      </c>
      <c r="H4463" s="5" cm="1">
        <f t="array" ref="H4463">[1]!PropsSI("S","P",(E4463+1)*100*1000,"T",F4463+273.15,"WATER")/1000</f>
        <v>6.6709289046204407</v>
      </c>
      <c r="I4463" s="9"/>
      <c r="J4463" s="4">
        <v>84.615688411836288</v>
      </c>
      <c r="K4463" s="6">
        <v>10.32088784328662</v>
      </c>
      <c r="L4463" s="5">
        <v>264.99717673778844</v>
      </c>
      <c r="M4463" s="5" cm="1">
        <f t="array" ref="M4463">[1]!PropsSI("H","P",(K4463+1)*100*1000,"T",L4463+273.15,"WATER")/1000</f>
        <v>2971.6324580512551</v>
      </c>
      <c r="N4463" s="5" cm="1">
        <f t="array" ref="N4463">[1]!PropsSI("S","P",(K4463+1)*100*1000,"T",L4463+273.15,"WATER")/1000</f>
        <v>6.9250287230404215</v>
      </c>
      <c r="O4463" s="5" cm="1">
        <f t="array" ref="O4463">[1]!PropsSI("H","P",(K4463+1)*100*1000,"S",H4463*1000,"WATER")/1000</f>
        <v>2842.2689196771175</v>
      </c>
      <c r="P4463" s="9"/>
      <c r="Q4463" s="4">
        <f t="shared" si="623"/>
        <v>89.529097079958035</v>
      </c>
      <c r="R4463" s="6">
        <v>3.1863446294438358</v>
      </c>
      <c r="S4463" s="5">
        <v>198.80159813694792</v>
      </c>
      <c r="T4463" s="5" cm="1">
        <f t="array" ref="T4463">[1]!PropsSI("H","P",(R4463+1)*100*1000,"T",S4463+273.15,"WATER")/1000</f>
        <v>2857.4645615400809</v>
      </c>
      <c r="U4463" s="5" cm="1">
        <f t="array" ref="U4463">[1]!PropsSI("S","P",(R4463+1)*100*1000,"T",S4463+273.15,"WATER")/1000</f>
        <v>7.1444174420617319</v>
      </c>
      <c r="V4463" s="5" cm="1">
        <f t="array" ref="V4463">[1]!PropsSI("H","P",(R4463+1)*100*1000,"S",N4463*1000,"WATER")/1000</f>
        <v>2759.0417381030502</v>
      </c>
      <c r="W4463" s="9"/>
      <c r="X4463" s="1">
        <f t="shared" si="624"/>
        <v>11.747153392515045</v>
      </c>
      <c r="Y4463" s="1">
        <f t="shared" si="625"/>
        <v>9.2609041141422183E-2</v>
      </c>
      <c r="Z4463" s="1">
        <f t="shared" si="626"/>
        <v>3.6689782613118931</v>
      </c>
      <c r="AA4463" s="1">
        <f t="shared" si="627"/>
        <v>1.943025224809674E-2</v>
      </c>
      <c r="AB4463" s="1">
        <f t="shared" si="628"/>
        <v>2.3283194565837997</v>
      </c>
      <c r="AC4463" s="1">
        <f t="shared" si="629"/>
        <v>11.869656826085954</v>
      </c>
      <c r="AD4463" s="15">
        <f t="shared" si="630"/>
        <v>0.13129257568210387</v>
      </c>
      <c r="AK4463" s="1">
        <f t="shared" si="631"/>
        <v>8.7846136418920455</v>
      </c>
    </row>
    <row r="4464" spans="1:37" x14ac:dyDescent="0.4">
      <c r="A4464" s="1">
        <v>4462</v>
      </c>
      <c r="B4464" s="4">
        <v>12.087999999999999</v>
      </c>
      <c r="C4464" s="8"/>
      <c r="D4464" s="4">
        <v>173.18097414331595</v>
      </c>
      <c r="E4464" s="4">
        <v>39.599940973015578</v>
      </c>
      <c r="F4464" s="5">
        <v>377.19009848674409</v>
      </c>
      <c r="G4464" s="5" cm="1">
        <f t="array" ref="G4464">[1]!PropsSI("H","P",(E4464+1)*100*1000,"T",F4464+273.15,"WATER")/1000</f>
        <v>3158.8057438603228</v>
      </c>
      <c r="H4464" s="5" cm="1">
        <f t="array" ref="H4464">[1]!PropsSI("S","P",(E4464+1)*100*1000,"T",F4464+273.15,"WATER")/1000</f>
        <v>6.6807557903250823</v>
      </c>
      <c r="I4464" s="9"/>
      <c r="J4464" s="4">
        <v>77.724076276659133</v>
      </c>
      <c r="K4464" s="6">
        <v>10.320837232579301</v>
      </c>
      <c r="L4464" s="5">
        <v>267.06042277438951</v>
      </c>
      <c r="M4464" s="5" cm="1">
        <f t="array" ref="M4464">[1]!PropsSI("H","P",(K4464+1)*100*1000,"T",L4464+273.15,"WATER")/1000</f>
        <v>2976.1955624171787</v>
      </c>
      <c r="N4464" s="5" cm="1">
        <f t="array" ref="N4464">[1]!PropsSI("S","P",(K4464+1)*100*1000,"T",L4464+273.15,"WATER")/1000</f>
        <v>6.9334937904827001</v>
      </c>
      <c r="O4464" s="5" cm="1">
        <f t="array" ref="O4464">[1]!PropsSI("H","P",(K4464+1)*100*1000,"S",H4464*1000,"WATER")/1000</f>
        <v>2847.014097157919</v>
      </c>
      <c r="P4464" s="9"/>
      <c r="Q4464" s="4">
        <f t="shared" si="623"/>
        <v>95.456897866656817</v>
      </c>
      <c r="R4464" s="6">
        <v>3.1684763001199268</v>
      </c>
      <c r="S4464" s="5">
        <v>198.30387073243611</v>
      </c>
      <c r="T4464" s="5" cm="1">
        <f t="array" ref="T4464">[1]!PropsSI("H","P",(R4464+1)*100*1000,"T",S4464+273.15,"WATER")/1000</f>
        <v>2856.507067956657</v>
      </c>
      <c r="U4464" s="5" cm="1">
        <f t="array" ref="U4464">[1]!PropsSI("S","P",(R4464+1)*100*1000,"T",S4464+273.15,"WATER")/1000</f>
        <v>7.1443172475568133</v>
      </c>
      <c r="V4464" s="5" cm="1">
        <f t="array" ref="V4464">[1]!PropsSI("H","P",(R4464+1)*100*1000,"S",N4464*1000,"WATER")/1000</f>
        <v>2761.84457105604</v>
      </c>
      <c r="W4464" s="9"/>
      <c r="X4464" s="1">
        <f t="shared" si="624"/>
        <v>11.958250417317585</v>
      </c>
      <c r="Y4464" s="1">
        <f t="shared" si="625"/>
        <v>9.2101015184420779E-2</v>
      </c>
      <c r="Z4464" s="1">
        <f t="shared" si="626"/>
        <v>3.6488513258696615</v>
      </c>
      <c r="AA4464" s="1">
        <f t="shared" si="627"/>
        <v>1.9591140764440733E-2</v>
      </c>
      <c r="AB4464" s="1">
        <f t="shared" si="628"/>
        <v>2.3475986639847903</v>
      </c>
      <c r="AC4464" s="1">
        <f t="shared" si="629"/>
        <v>11.823803062414388</v>
      </c>
      <c r="AD4464" s="15">
        <f t="shared" si="630"/>
        <v>6.9800021829615241E-2</v>
      </c>
      <c r="AK4464" s="1">
        <f t="shared" si="631"/>
        <v>8.2562153311462083</v>
      </c>
    </row>
    <row r="4465" spans="1:37" x14ac:dyDescent="0.4">
      <c r="A4465" s="1">
        <v>4463</v>
      </c>
      <c r="B4465" s="4">
        <v>11.407</v>
      </c>
      <c r="C4465" s="8"/>
      <c r="D4465" s="4">
        <v>165.04105240669546</v>
      </c>
      <c r="E4465" s="4">
        <v>40.568352709951277</v>
      </c>
      <c r="F4465" s="5">
        <v>376.27789183473914</v>
      </c>
      <c r="G4465" s="5" cm="1">
        <f t="array" ref="G4465">[1]!PropsSI("H","P",(E4465+1)*100*1000,"T",F4465+273.15,"WATER")/1000</f>
        <v>3154.6610162859324</v>
      </c>
      <c r="H4465" s="5" cm="1">
        <f t="array" ref="H4465">[1]!PropsSI("S","P",(E4465+1)*100*1000,"T",F4465+273.15,"WATER")/1000</f>
        <v>6.6642058309668224</v>
      </c>
      <c r="I4465" s="9"/>
      <c r="J4465" s="4">
        <v>69.768476335564756</v>
      </c>
      <c r="K4465" s="6">
        <v>10.321591058238623</v>
      </c>
      <c r="L4465" s="5">
        <v>266.3261802206622</v>
      </c>
      <c r="M4465" s="5" cm="1">
        <f t="array" ref="M4465">[1]!PropsSI("H","P",(K4465+1)*100*1000,"T",L4465+273.15,"WATER")/1000</f>
        <v>2974.5702160959031</v>
      </c>
      <c r="N4465" s="5" cm="1">
        <f t="array" ref="N4465">[1]!PropsSI("S","P",(K4465+1)*100*1000,"T",L4465+273.15,"WATER")/1000</f>
        <v>6.9304533897961038</v>
      </c>
      <c r="O4465" s="5" cm="1">
        <f t="array" ref="O4465">[1]!PropsSI("H","P",(K4465+1)*100*1000,"S",H4465*1000,"WATER")/1000</f>
        <v>2839.0457908097756</v>
      </c>
      <c r="P4465" s="9"/>
      <c r="Q4465" s="4">
        <f t="shared" si="623"/>
        <v>95.2725760711307</v>
      </c>
      <c r="R4465" s="6">
        <v>3.2358339809841579</v>
      </c>
      <c r="S4465" s="5">
        <v>198.64776256024834</v>
      </c>
      <c r="T4465" s="5" cm="1">
        <f t="array" ref="T4465">[1]!PropsSI("H","P",(R4465+1)*100*1000,"T",S4465+273.15,"WATER")/1000</f>
        <v>2856.887231635912</v>
      </c>
      <c r="U4465" s="5" cm="1">
        <f t="array" ref="U4465">[1]!PropsSI("S","P",(R4465+1)*100*1000,"T",S4465+273.15,"WATER")/1000</f>
        <v>7.1378929291378919</v>
      </c>
      <c r="V4465" s="5" cm="1">
        <f t="array" ref="V4465">[1]!PropsSI("H","P",(R4465+1)*100*1000,"S",N4465*1000,"WATER")/1000</f>
        <v>2763.5989804533438</v>
      </c>
      <c r="W4465" s="9"/>
      <c r="X4465" s="1">
        <f t="shared" si="624"/>
        <v>11.370648967046817</v>
      </c>
      <c r="Y4465" s="1">
        <f t="shared" si="625"/>
        <v>9.3230472918214333E-2</v>
      </c>
      <c r="Z4465" s="1">
        <f t="shared" si="626"/>
        <v>3.6935981002804987</v>
      </c>
      <c r="AA4465" s="1">
        <f t="shared" si="627"/>
        <v>1.9282231650100769E-2</v>
      </c>
      <c r="AB4465" s="1">
        <f t="shared" si="628"/>
        <v>2.3105822067587005</v>
      </c>
      <c r="AC4465" s="1">
        <f t="shared" si="629"/>
        <v>11.219742941462203</v>
      </c>
      <c r="AD4465" s="15">
        <f t="shared" si="630"/>
        <v>3.506520597222812E-2</v>
      </c>
      <c r="AK4465" s="1">
        <f t="shared" si="631"/>
        <v>8.0009843534339193</v>
      </c>
    </row>
    <row r="4466" spans="1:37" x14ac:dyDescent="0.4">
      <c r="A4466" s="1">
        <v>4464</v>
      </c>
      <c r="B4466" s="4">
        <v>11.036</v>
      </c>
      <c r="C4466" s="8"/>
      <c r="D4466" s="4">
        <v>160.43985365464277</v>
      </c>
      <c r="E4466" s="4">
        <v>41.255787779654398</v>
      </c>
      <c r="F4466" s="5">
        <v>378.07653006380997</v>
      </c>
      <c r="G4466" s="5" cm="1">
        <f t="array" ref="G4466">[1]!PropsSI("H","P",(E4466+1)*100*1000,"T",F4466+273.15,"WATER")/1000</f>
        <v>3157.6683464765501</v>
      </c>
      <c r="H4466" s="5" cm="1">
        <f t="array" ref="H4466">[1]!PropsSI("S","P",(E4466+1)*100*1000,"T",F4466+273.15,"WATER")/1000</f>
        <v>6.6617612745374224</v>
      </c>
      <c r="I4466" s="9"/>
      <c r="J4466" s="4">
        <v>67.085229014646089</v>
      </c>
      <c r="K4466" s="6">
        <v>10.322175008358327</v>
      </c>
      <c r="L4466" s="5">
        <v>267.94267786803425</v>
      </c>
      <c r="M4466" s="5" cm="1">
        <f t="array" ref="M4466">[1]!PropsSI("H","P",(K4466+1)*100*1000,"T",L4466+273.15,"WATER")/1000</f>
        <v>2978.1397379902596</v>
      </c>
      <c r="N4466" s="5" cm="1">
        <f t="array" ref="N4466">[1]!PropsSI("S","P",(K4466+1)*100*1000,"T",L4466+273.15,"WATER")/1000</f>
        <v>6.9370371918183835</v>
      </c>
      <c r="O4466" s="5" cm="1">
        <f t="array" ref="O4466">[1]!PropsSI("H","P",(K4466+1)*100*1000,"S",H4466*1000,"WATER")/1000</f>
        <v>2837.8820498991813</v>
      </c>
      <c r="P4466" s="9"/>
      <c r="Q4466" s="4">
        <f t="shared" si="623"/>
        <v>93.354624639996686</v>
      </c>
      <c r="R4466" s="6">
        <v>3.3035616327921549</v>
      </c>
      <c r="S4466" s="5">
        <v>201.7883664767744</v>
      </c>
      <c r="T4466" s="5" cm="1">
        <f t="array" ref="T4466">[1]!PropsSI("H","P",(R4466+1)*100*1000,"T",S4466+273.15,"WATER")/1000</f>
        <v>2863.1675654777123</v>
      </c>
      <c r="U4466" s="5" cm="1">
        <f t="array" ref="U4466">[1]!PropsSI("S","P",(R4466+1)*100*1000,"T",S4466+273.15,"WATER")/1000</f>
        <v>7.1440053216813215</v>
      </c>
      <c r="V4466" s="5" cm="1">
        <f t="array" ref="V4466">[1]!PropsSI("H","P",(R4466+1)*100*1000,"S",N4466*1000,"WATER")/1000</f>
        <v>2769.4703098141918</v>
      </c>
      <c r="W4466" s="9"/>
      <c r="X4466" s="1">
        <f t="shared" si="624"/>
        <v>10.982424355921086</v>
      </c>
      <c r="Y4466" s="1">
        <f t="shared" si="625"/>
        <v>9.4462577392118635E-2</v>
      </c>
      <c r="Z4466" s="1">
        <f t="shared" si="626"/>
        <v>3.7424115257808963</v>
      </c>
      <c r="AA4466" s="1">
        <f t="shared" si="627"/>
        <v>1.9071846827923778E-2</v>
      </c>
      <c r="AB4466" s="1">
        <f t="shared" si="628"/>
        <v>2.2853718765689526</v>
      </c>
      <c r="AC4466" s="1">
        <f t="shared" si="629"/>
        <v>10.908223792094368</v>
      </c>
      <c r="AD4466" s="15">
        <f t="shared" si="630"/>
        <v>1.6326759306743106E-2</v>
      </c>
      <c r="AK4466" s="1">
        <f t="shared" si="631"/>
        <v>8.254623049495672</v>
      </c>
    </row>
    <row r="4467" spans="1:37" x14ac:dyDescent="0.4">
      <c r="A4467" s="1">
        <v>4465</v>
      </c>
      <c r="B4467" s="4">
        <v>11.358000000000001</v>
      </c>
      <c r="C4467" s="8"/>
      <c r="D4467" s="4">
        <v>164.9697477469924</v>
      </c>
      <c r="E4467" s="4">
        <v>40.472736997733932</v>
      </c>
      <c r="F4467" s="5">
        <v>377.18410277021701</v>
      </c>
      <c r="G4467" s="5" cm="1">
        <f t="array" ref="G4467">[1]!PropsSI("H","P",(E4467+1)*100*1000,"T",F4467+273.15,"WATER")/1000</f>
        <v>3157.0555469140218</v>
      </c>
      <c r="H4467" s="5" cm="1">
        <f t="array" ref="H4467">[1]!PropsSI("S","P",(E4467+1)*100*1000,"T",F4467+273.15,"WATER")/1000</f>
        <v>6.6688833665086769</v>
      </c>
      <c r="I4467" s="9"/>
      <c r="J4467" s="4">
        <v>76.907678499346247</v>
      </c>
      <c r="K4467" s="6">
        <v>10.3211412939316</v>
      </c>
      <c r="L4467" s="5">
        <v>267.38954890562138</v>
      </c>
      <c r="M4467" s="5" cm="1">
        <f t="array" ref="M4467">[1]!PropsSI("H","P",(K4467+1)*100*1000,"T",L4467+273.15,"WATER")/1000</f>
        <v>2976.9216533727667</v>
      </c>
      <c r="N4467" s="5" cm="1">
        <f t="array" ref="N4467">[1]!PropsSI("S","P",(K4467+1)*100*1000,"T",L4467+273.15,"WATER")/1000</f>
        <v>6.9348255184977381</v>
      </c>
      <c r="O4467" s="5" cm="1">
        <f t="array" ref="O4467">[1]!PropsSI("H","P",(K4467+1)*100*1000,"S",H4467*1000,"WATER")/1000</f>
        <v>2841.2880606241606</v>
      </c>
      <c r="P4467" s="9"/>
      <c r="Q4467" s="4">
        <f t="shared" si="623"/>
        <v>88.06206924764615</v>
      </c>
      <c r="R4467" s="6">
        <v>3.2135047781688919</v>
      </c>
      <c r="S4467" s="5">
        <v>201.94861718697615</v>
      </c>
      <c r="T4467" s="5" cm="1">
        <f t="array" ref="T4467">[1]!PropsSI("H","P",(R4467+1)*100*1000,"T",S4467+273.15,"WATER")/1000</f>
        <v>2863.9530433914242</v>
      </c>
      <c r="U4467" s="5" cm="1">
        <f t="array" ref="U4467">[1]!PropsSI("S","P",(R4467+1)*100*1000,"T",S4467+273.15,"WATER")/1000</f>
        <v>7.1552018526450052</v>
      </c>
      <c r="V4467" s="5" cm="1">
        <f t="array" ref="V4467">[1]!PropsSI("H","P",(R4467+1)*100*1000,"S",N4467*1000,"WATER")/1000</f>
        <v>2764.4649272076758</v>
      </c>
      <c r="W4467" s="9"/>
      <c r="X4467" s="1">
        <f t="shared" si="624"/>
        <v>11.018025703658816</v>
      </c>
      <c r="Y4467" s="1">
        <f t="shared" si="625"/>
        <v>9.3275449670039756E-2</v>
      </c>
      <c r="Z4467" s="1">
        <f t="shared" si="626"/>
        <v>3.695379985965503</v>
      </c>
      <c r="AA4467" s="1">
        <f t="shared" si="627"/>
        <v>1.9418005238455997E-2</v>
      </c>
      <c r="AB4467" s="1">
        <f t="shared" si="628"/>
        <v>2.3268519022531913</v>
      </c>
      <c r="AC4467" s="1">
        <f t="shared" si="629"/>
        <v>11.075385236795116</v>
      </c>
      <c r="AD4467" s="15">
        <f t="shared" si="630"/>
        <v>7.9871104381353086E-2</v>
      </c>
      <c r="AK4467" s="1">
        <f t="shared" si="631"/>
        <v>8.3356700586668691</v>
      </c>
    </row>
    <row r="4468" spans="1:37" x14ac:dyDescent="0.4">
      <c r="A4468" s="1">
        <v>4466</v>
      </c>
      <c r="B4468" s="4">
        <v>11.465</v>
      </c>
      <c r="C4468" s="8"/>
      <c r="D4468" s="4">
        <v>163.17991928385862</v>
      </c>
      <c r="E4468" s="4">
        <v>42.440554000090735</v>
      </c>
      <c r="F4468" s="5">
        <v>377.06850887815358</v>
      </c>
      <c r="G4468" s="5" cm="1">
        <f t="array" ref="G4468">[1]!PropsSI("H","P",(E4468+1)*100*1000,"T",F4468+273.15,"WATER")/1000</f>
        <v>3152.8355290651789</v>
      </c>
      <c r="H4468" s="5" cm="1">
        <f t="array" ref="H4468">[1]!PropsSI("S","P",(E4468+1)*100*1000,"T",F4468+273.15,"WATER")/1000</f>
        <v>6.6424351564629731</v>
      </c>
      <c r="I4468" s="9"/>
      <c r="J4468" s="4">
        <v>73.300783695337657</v>
      </c>
      <c r="K4468" s="6">
        <v>10.312775750307273</v>
      </c>
      <c r="L4468" s="5">
        <v>263.76811688336352</v>
      </c>
      <c r="M4468" s="5" cm="1">
        <f t="array" ref="M4468">[1]!PropsSI("H","P",(K4468+1)*100*1000,"T",L4468+273.15,"WATER")/1000</f>
        <v>2968.9378268056271</v>
      </c>
      <c r="N4468" s="5" cm="1">
        <f t="array" ref="N4468">[1]!PropsSI("S","P",(K4468+1)*100*1000,"T",L4468+273.15,"WATER")/1000</f>
        <v>6.9203344778927827</v>
      </c>
      <c r="O4468" s="5" cm="1">
        <f t="array" ref="O4468">[1]!PropsSI("H","P",(K4468+1)*100*1000,"S",H4468*1000,"WATER")/1000</f>
        <v>2828.4664501766028</v>
      </c>
      <c r="P4468" s="9"/>
      <c r="Q4468" s="4">
        <f t="shared" si="623"/>
        <v>89.879135588520967</v>
      </c>
      <c r="R4468" s="6">
        <v>3.1932283939299038</v>
      </c>
      <c r="S4468" s="5">
        <v>197.55658361748851</v>
      </c>
      <c r="T4468" s="5" cm="1">
        <f t="array" ref="T4468">[1]!PropsSI("H","P",(R4468+1)*100*1000,"T",S4468+273.15,"WATER")/1000</f>
        <v>2854.8040017127882</v>
      </c>
      <c r="U4468" s="5" cm="1">
        <f t="array" ref="U4468">[1]!PropsSI("S","P",(R4468+1)*100*1000,"T",S4468+273.15,"WATER")/1000</f>
        <v>7.1380315380766746</v>
      </c>
      <c r="V4468" s="5" cm="1">
        <f t="array" ref="V4468">[1]!PropsSI("H","P",(R4468+1)*100*1000,"S",N4468*1000,"WATER")/1000</f>
        <v>2757.3524018974476</v>
      </c>
      <c r="W4468" s="9"/>
      <c r="X4468" s="1">
        <f t="shared" si="624"/>
        <v>11.185183819987923</v>
      </c>
      <c r="Y4468" s="1">
        <f t="shared" si="625"/>
        <v>9.5816298403234287E-2</v>
      </c>
      <c r="Z4468" s="1">
        <f t="shared" si="626"/>
        <v>3.7960431464136994</v>
      </c>
      <c r="AA4468" s="1">
        <f t="shared" si="627"/>
        <v>1.9338368447513913E-2</v>
      </c>
      <c r="AB4468" s="1">
        <f t="shared" si="628"/>
        <v>2.3173090570321002</v>
      </c>
      <c r="AC4468" s="1">
        <f t="shared" si="629"/>
        <v>11.260059475826962</v>
      </c>
      <c r="AD4468" s="15">
        <f t="shared" si="630"/>
        <v>4.2000618448319565E-2</v>
      </c>
      <c r="AK4468" s="1">
        <f t="shared" si="631"/>
        <v>8.4452433117046155</v>
      </c>
    </row>
    <row r="4469" spans="1:37" x14ac:dyDescent="0.4">
      <c r="A4469" s="1">
        <v>4467</v>
      </c>
      <c r="B4469" s="4">
        <v>11.670999999999999</v>
      </c>
      <c r="C4469" s="8"/>
      <c r="D4469" s="4">
        <v>169.35593298172031</v>
      </c>
      <c r="E4469" s="4">
        <v>39.365015067553024</v>
      </c>
      <c r="F4469" s="5">
        <v>376.10819049375834</v>
      </c>
      <c r="G4469" s="5" cm="1">
        <f t="array" ref="G4469">[1]!PropsSI("H","P",(E4469+1)*100*1000,"T",F4469+273.15,"WATER")/1000</f>
        <v>3156.655176615332</v>
      </c>
      <c r="H4469" s="5" cm="1">
        <f t="array" ref="H4469">[1]!PropsSI("S","P",(E4469+1)*100*1000,"T",F4469+273.15,"WATER")/1000</f>
        <v>6.6799530840006245</v>
      </c>
      <c r="I4469" s="9"/>
      <c r="J4469" s="4">
        <v>71.660884168836802</v>
      </c>
      <c r="K4469" s="6">
        <v>10.313124445538868</v>
      </c>
      <c r="L4469" s="5">
        <v>267.47395031704536</v>
      </c>
      <c r="M4469" s="5" cm="1">
        <f t="array" ref="M4469">[1]!PropsSI("H","P",(K4469+1)*100*1000,"T",L4469+273.15,"WATER")/1000</f>
        <v>2977.134593032245</v>
      </c>
      <c r="N4469" s="5" cm="1">
        <f t="array" ref="N4469">[1]!PropsSI("S","P",(K4469+1)*100*1000,"T",L4469+273.15,"WATER")/1000</f>
        <v>6.9355346784125809</v>
      </c>
      <c r="O4469" s="5" cm="1">
        <f t="array" ref="O4469">[1]!PropsSI("H","P",(K4469+1)*100*1000,"S",H4469*1000,"WATER")/1000</f>
        <v>2846.4824203841981</v>
      </c>
      <c r="P4469" s="9"/>
      <c r="Q4469" s="4">
        <f t="shared" si="623"/>
        <v>97.695048812883513</v>
      </c>
      <c r="R4469" s="6">
        <v>3.2408883982369234</v>
      </c>
      <c r="S4469" s="5">
        <v>199.1130584121309</v>
      </c>
      <c r="T4469" s="5" cm="1">
        <f t="array" ref="T4469">[1]!PropsSI("H","P",(R4469+1)*100*1000,"T",S4469+273.15,"WATER")/1000</f>
        <v>2857.8429917089315</v>
      </c>
      <c r="U4469" s="5" cm="1">
        <f t="array" ref="U4469">[1]!PropsSI("S","P",(R4469+1)*100*1000,"T",S4469+273.15,"WATER")/1000</f>
        <v>7.1393798686482199</v>
      </c>
      <c r="V4469" s="5" cm="1">
        <f t="array" ref="V4469">[1]!PropsSI("H","P",(R4469+1)*100*1000,"S",N4469*1000,"WATER")/1000</f>
        <v>2766.0085407673096</v>
      </c>
      <c r="W4469" s="9"/>
      <c r="X4469" s="1">
        <f t="shared" si="624"/>
        <v>11.682520760106877</v>
      </c>
      <c r="Y4469" s="1">
        <f t="shared" si="625"/>
        <v>9.1622806555506947E-2</v>
      </c>
      <c r="Z4469" s="1">
        <f t="shared" si="626"/>
        <v>3.6299056911645438</v>
      </c>
      <c r="AA4469" s="1">
        <f t="shared" si="627"/>
        <v>1.9296381863810119E-2</v>
      </c>
      <c r="AB4469" s="1">
        <f t="shared" si="628"/>
        <v>2.3122778212815396</v>
      </c>
      <c r="AC4469" s="1">
        <f t="shared" si="629"/>
        <v>11.459843342262445</v>
      </c>
      <c r="AD4469" s="15">
        <f t="shared" si="630"/>
        <v>4.4587134106894563E-2</v>
      </c>
      <c r="AK4469" s="1">
        <f t="shared" si="631"/>
        <v>9.1351425509190332</v>
      </c>
    </row>
    <row r="4470" spans="1:37" x14ac:dyDescent="0.4">
      <c r="A4470" s="1">
        <v>4468</v>
      </c>
      <c r="B4470" s="4">
        <v>12.252000000000001</v>
      </c>
      <c r="C4470" s="8"/>
      <c r="D4470" s="4">
        <v>181.24522675082278</v>
      </c>
      <c r="E4470" s="4">
        <v>37.747844294253518</v>
      </c>
      <c r="F4470" s="5">
        <v>376.53120498454012</v>
      </c>
      <c r="G4470" s="5" cm="1">
        <f t="array" ref="G4470">[1]!PropsSI("H","P",(E4470+1)*100*1000,"T",F4470+273.15,"WATER")/1000</f>
        <v>3160.886836847953</v>
      </c>
      <c r="H4470" s="5" cm="1">
        <f t="array" ref="H4470">[1]!PropsSI("S","P",(E4470+1)*100*1000,"T",F4470+273.15,"WATER")/1000</f>
        <v>6.704158957876607</v>
      </c>
      <c r="I4470" s="9"/>
      <c r="J4470" s="4">
        <v>104.92008487568205</v>
      </c>
      <c r="K4470" s="6">
        <v>10.305757216842087</v>
      </c>
      <c r="L4470" s="5">
        <v>268.50698653411712</v>
      </c>
      <c r="M4470" s="5" cm="1">
        <f t="array" ref="M4470">[1]!PropsSI("H","P",(K4470+1)*100*1000,"T",L4470+273.15,"WATER")/1000</f>
        <v>2979.4392270385033</v>
      </c>
      <c r="N4470" s="5" cm="1">
        <f t="array" ref="N4470">[1]!PropsSI("S","P",(K4470+1)*100*1000,"T",L4470+273.15,"WATER")/1000</f>
        <v>6.940083483878853</v>
      </c>
      <c r="O4470" s="5" cm="1">
        <f t="array" ref="O4470">[1]!PropsSI("H","P",(K4470+1)*100*1000,"S",H4470*1000,"WATER")/1000</f>
        <v>2858.1111557934555</v>
      </c>
      <c r="P4470" s="9"/>
      <c r="Q4470" s="4">
        <f t="shared" si="623"/>
        <v>76.32514187514073</v>
      </c>
      <c r="R4470" s="6">
        <v>3.0575691402265277</v>
      </c>
      <c r="S4470" s="5">
        <v>206.33729298972054</v>
      </c>
      <c r="T4470" s="5" cm="1">
        <f t="array" ref="T4470">[1]!PropsSI("H","P",(R4470+1)*100*1000,"T",S4470+273.15,"WATER")/1000</f>
        <v>2873.9122991943905</v>
      </c>
      <c r="U4470" s="5" cm="1">
        <f t="array" ref="U4470">[1]!PropsSI("S","P",(R4470+1)*100*1000,"T",S4470+273.15,"WATER")/1000</f>
        <v>7.1931042840676005</v>
      </c>
      <c r="V4470" s="5" cm="1">
        <f t="array" ref="V4470">[1]!PropsSI("H","P",(R4470+1)*100*1000,"S",N4470*1000,"WATER")/1000</f>
        <v>2759.5297189358644</v>
      </c>
      <c r="W4470" s="9"/>
      <c r="X4470" s="1">
        <f t="shared" si="624"/>
        <v>11.372464145182827</v>
      </c>
      <c r="Y4470" s="1">
        <f t="shared" si="625"/>
        <v>8.9437763625816277E-2</v>
      </c>
      <c r="Z4470" s="1">
        <f t="shared" si="626"/>
        <v>3.5433388191803514</v>
      </c>
      <c r="AA4470" s="1">
        <f t="shared" si="627"/>
        <v>2.0099188276342685E-2</v>
      </c>
      <c r="AB4470" s="1">
        <f t="shared" si="628"/>
        <v>2.4084777967786621</v>
      </c>
      <c r="AC4470" s="1">
        <f t="shared" si="629"/>
        <v>11.792424529255566</v>
      </c>
      <c r="AD4470" s="15">
        <f t="shared" si="630"/>
        <v>0.21120961330996868</v>
      </c>
      <c r="AK4470" s="1">
        <f t="shared" si="631"/>
        <v>7.833479410332246</v>
      </c>
    </row>
    <row r="4471" spans="1:37" x14ac:dyDescent="0.4">
      <c r="A4471" s="1">
        <v>4469</v>
      </c>
      <c r="B4471" s="4">
        <v>10.843999999999999</v>
      </c>
      <c r="C4471" s="8"/>
      <c r="D4471" s="4">
        <v>189.8122087351075</v>
      </c>
      <c r="E4471" s="4">
        <v>27.94797671898354</v>
      </c>
      <c r="F4471" s="5">
        <v>374.66110134148028</v>
      </c>
      <c r="G4471" s="5" cm="1">
        <f t="array" ref="G4471">[1]!PropsSI("H","P",(E4471+1)*100*1000,"T",F4471+273.15,"WATER")/1000</f>
        <v>3175.5808696721851</v>
      </c>
      <c r="H4471" s="5" cm="1">
        <f t="array" ref="H4471">[1]!PropsSI("S","P",(E4471+1)*100*1000,"T",F4471+273.15,"WATER")/1000</f>
        <v>6.8542598488426059</v>
      </c>
      <c r="I4471" s="9"/>
      <c r="J4471" s="4">
        <v>103.39711826190252</v>
      </c>
      <c r="K4471" s="6">
        <v>10.264304869475188</v>
      </c>
      <c r="L4471" s="5">
        <v>290.18684635568536</v>
      </c>
      <c r="M4471" s="5" cm="1">
        <f t="array" ref="M4471">[1]!PropsSI("H","P",(K4471+1)*100*1000,"T",L4471+273.15,"WATER")/1000</f>
        <v>3027.0102057242652</v>
      </c>
      <c r="N4471" s="5" cm="1">
        <f t="array" ref="N4471">[1]!PropsSI("S","P",(K4471+1)*100*1000,"T",L4471+273.15,"WATER")/1000</f>
        <v>7.0278407397221221</v>
      </c>
      <c r="O4471" s="5" cm="1">
        <f t="array" ref="O4471">[1]!PropsSI("H","P",(K4471+1)*100*1000,"S",H4471*1000,"WATER")/1000</f>
        <v>2932.9926519473524</v>
      </c>
      <c r="P4471" s="9"/>
      <c r="Q4471" s="4">
        <f t="shared" si="623"/>
        <v>86.415090473204984</v>
      </c>
      <c r="R4471" s="6">
        <v>3.0662858572427805</v>
      </c>
      <c r="S4471" s="5">
        <v>222.41589517882164</v>
      </c>
      <c r="T4471" s="5" cm="1">
        <f t="array" ref="T4471">[1]!PropsSI("H","P",(R4471+1)*100*1000,"T",S4471+273.15,"WATER")/1000</f>
        <v>2907.3283840971212</v>
      </c>
      <c r="U4471" s="5" cm="1">
        <f t="array" ref="U4471">[1]!PropsSI("S","P",(R4471+1)*100*1000,"T",S4471+273.15,"WATER")/1000</f>
        <v>7.2606825247136193</v>
      </c>
      <c r="V4471" s="5" cm="1">
        <f t="array" ref="V4471">[1]!PropsSI("H","P",(R4471+1)*100*1000,"S",N4471*1000,"WATER")/1000</f>
        <v>2798.1190754096197</v>
      </c>
      <c r="W4471" s="9"/>
      <c r="X4471" s="1">
        <f t="shared" si="624"/>
        <v>10.706344811417699</v>
      </c>
      <c r="Y4471" s="1">
        <f t="shared" si="625"/>
        <v>7.1658818831544194E-2</v>
      </c>
      <c r="Z4471" s="1">
        <f t="shared" si="626"/>
        <v>2.8389738764569334</v>
      </c>
      <c r="AA4471" s="1">
        <f t="shared" si="627"/>
        <v>2.0920107062749327E-2</v>
      </c>
      <c r="AB4471" s="1">
        <f t="shared" si="628"/>
        <v>2.5068481708870562</v>
      </c>
      <c r="AC4471" s="1">
        <f t="shared" si="629"/>
        <v>10.063709574956949</v>
      </c>
      <c r="AD4471" s="15">
        <f t="shared" si="630"/>
        <v>0.60885314741386432</v>
      </c>
      <c r="AK4471" s="1">
        <f t="shared" si="631"/>
        <v>8.8588045758233935</v>
      </c>
    </row>
    <row r="4472" spans="1:37" x14ac:dyDescent="0.4">
      <c r="A4472" s="1">
        <v>4470</v>
      </c>
      <c r="B4472" s="4">
        <v>11.807</v>
      </c>
      <c r="C4472" s="8"/>
      <c r="D4472" s="4">
        <v>174.93228475839419</v>
      </c>
      <c r="E4472" s="4">
        <v>39.095234509399603</v>
      </c>
      <c r="F4472" s="5">
        <v>377.71982829931295</v>
      </c>
      <c r="G4472" s="5" cm="1">
        <f t="array" ref="G4472">[1]!PropsSI("H","P",(E4472+1)*100*1000,"T",F4472+273.15,"WATER")/1000</f>
        <v>3161.0850453408443</v>
      </c>
      <c r="H4472" s="5" cm="1">
        <f t="array" ref="H4472">[1]!PropsSI("S","P",(E4472+1)*100*1000,"T",F4472+273.15,"WATER")/1000</f>
        <v>6.6896661344965089</v>
      </c>
      <c r="I4472" s="9"/>
      <c r="J4472" s="4">
        <v>96.058830240870222</v>
      </c>
      <c r="K4472" s="6">
        <v>10.325747648312095</v>
      </c>
      <c r="L4472" s="5">
        <v>268.23633007774174</v>
      </c>
      <c r="M4472" s="5" cm="1">
        <f t="array" ref="M4472">[1]!PropsSI("H","P",(K4472+1)*100*1000,"T",L4472+273.15,"WATER")/1000</f>
        <v>2978.7762364379532</v>
      </c>
      <c r="N4472" s="5" cm="1">
        <f t="array" ref="N4472">[1]!PropsSI("S","P",(K4472+1)*100*1000,"T",L4472+273.15,"WATER")/1000</f>
        <v>6.9380727656650514</v>
      </c>
      <c r="O4472" s="5" cm="1">
        <f t="array" ref="O4472">[1]!PropsSI("H","P",(K4472+1)*100*1000,"S",H4472*1000,"WATER")/1000</f>
        <v>2851.4258175898544</v>
      </c>
      <c r="P4472" s="9"/>
      <c r="Q4472" s="4">
        <f t="shared" si="623"/>
        <v>78.873454517523967</v>
      </c>
      <c r="R4472" s="6">
        <v>3.0905039465545774</v>
      </c>
      <c r="S4472" s="5">
        <v>205.05536094521983</v>
      </c>
      <c r="T4472" s="5" cm="1">
        <f t="array" ref="T4472">[1]!PropsSI("H","P",(R4472+1)*100*1000,"T",S4472+273.15,"WATER")/1000</f>
        <v>2871.0731787162831</v>
      </c>
      <c r="U4472" s="5" cm="1">
        <f t="array" ref="U4472">[1]!PropsSI("S","P",(R4472+1)*100*1000,"T",S4472+273.15,"WATER")/1000</f>
        <v>7.1835208543048727</v>
      </c>
      <c r="V4472" s="5" cm="1">
        <f t="array" ref="V4472">[1]!PropsSI("H","P",(R4472+1)*100*1000,"S",N4472*1000,"WATER")/1000</f>
        <v>2760.2080712844049</v>
      </c>
      <c r="W4472" s="9"/>
      <c r="X4472" s="1">
        <f t="shared" si="624"/>
        <v>11.218502415992393</v>
      </c>
      <c r="Y4472" s="1">
        <f t="shared" si="625"/>
        <v>9.147111392728037E-2</v>
      </c>
      <c r="Z4472" s="1">
        <f t="shared" si="626"/>
        <v>3.6238959436441629</v>
      </c>
      <c r="AA4472" s="1">
        <f t="shared" si="627"/>
        <v>1.997658975238667E-2</v>
      </c>
      <c r="AB4472" s="1">
        <f t="shared" si="628"/>
        <v>2.3937868640501274</v>
      </c>
      <c r="AC4472" s="1">
        <f t="shared" si="629"/>
        <v>11.55919078425034</v>
      </c>
      <c r="AD4472" s="15">
        <f t="shared" si="630"/>
        <v>6.1409407410461581E-2</v>
      </c>
      <c r="AK4472" s="1">
        <f t="shared" si="631"/>
        <v>9.3367163841114209</v>
      </c>
    </row>
    <row r="4473" spans="1:37" x14ac:dyDescent="0.4">
      <c r="A4473" s="1">
        <v>4471</v>
      </c>
      <c r="B4473" s="4">
        <v>12.711</v>
      </c>
      <c r="C4473" s="8"/>
      <c r="D4473" s="4">
        <v>179.25180120597389</v>
      </c>
      <c r="E4473" s="4">
        <v>40.26245153873586</v>
      </c>
      <c r="F4473" s="5">
        <v>376.69339996826903</v>
      </c>
      <c r="G4473" s="5" cm="1">
        <f t="array" ref="G4473">[1]!PropsSI("H","P",(E4473+1)*100*1000,"T",F4473+273.15,"WATER")/1000</f>
        <v>3156.2828554652642</v>
      </c>
      <c r="H4473" s="5" cm="1">
        <f t="array" ref="H4473">[1]!PropsSI("S","P",(E4473+1)*100*1000,"T",F4473+273.15,"WATER")/1000</f>
        <v>6.6698874745368837</v>
      </c>
      <c r="I4473" s="9"/>
      <c r="J4473" s="4">
        <v>85.772184416684112</v>
      </c>
      <c r="K4473" s="6">
        <v>10.316182597287147</v>
      </c>
      <c r="L4473" s="5">
        <v>263.6972021832089</v>
      </c>
      <c r="M4473" s="5" cm="1">
        <f t="array" ref="M4473">[1]!PropsSI("H","P",(K4473+1)*100*1000,"T",L4473+273.15,"WATER")/1000</f>
        <v>2968.7690968493707</v>
      </c>
      <c r="N4473" s="5" cm="1">
        <f t="array" ref="N4473">[1]!PropsSI("S","P",(K4473+1)*100*1000,"T",L4473+273.15,"WATER")/1000</f>
        <v>6.9198863441149152</v>
      </c>
      <c r="O4473" s="5" cm="1">
        <f t="array" ref="O4473">[1]!PropsSI("H","P",(K4473+1)*100*1000,"S",H4473*1000,"WATER")/1000</f>
        <v>2841.6801276565739</v>
      </c>
      <c r="P4473" s="9"/>
      <c r="Q4473" s="4">
        <f t="shared" si="623"/>
        <v>93.479616789289778</v>
      </c>
      <c r="R4473" s="6">
        <v>3.0922391579494231</v>
      </c>
      <c r="S4473" s="5">
        <v>194.76245563885811</v>
      </c>
      <c r="T4473" s="5" cm="1">
        <f t="array" ref="T4473">[1]!PropsSI("H","P",(R4473+1)*100*1000,"T",S4473+273.15,"WATER")/1000</f>
        <v>2849.4356935888327</v>
      </c>
      <c r="U4473" s="5" cm="1">
        <f t="array" ref="U4473">[1]!PropsSI("S","P",(R4473+1)*100*1000,"T",S4473+273.15,"WATER")/1000</f>
        <v>7.1375873828224901</v>
      </c>
      <c r="V4473" s="5" cm="1">
        <f t="array" ref="V4473">[1]!PropsSI("H","P",(R4473+1)*100*1000,"S",N4473*1000,"WATER")/1000</f>
        <v>2752.5576499227132</v>
      </c>
      <c r="W4473" s="9"/>
      <c r="X4473" s="1">
        <f t="shared" si="624"/>
        <v>12.435394386043889</v>
      </c>
      <c r="Y4473" s="1">
        <f t="shared" si="625"/>
        <v>9.2931388372390927E-2</v>
      </c>
      <c r="Z4473" s="1">
        <f t="shared" si="626"/>
        <v>3.6817489904808984</v>
      </c>
      <c r="AA4473" s="1">
        <f t="shared" si="627"/>
        <v>1.9761186095780488E-2</v>
      </c>
      <c r="AB4473" s="1">
        <f t="shared" si="628"/>
        <v>2.3679751289119695</v>
      </c>
      <c r="AC4473" s="1">
        <f t="shared" si="629"/>
        <v>12.455662738465506</v>
      </c>
      <c r="AD4473" s="15">
        <f t="shared" si="630"/>
        <v>6.5197117127934814E-2</v>
      </c>
      <c r="AK4473" s="1">
        <f t="shared" si="631"/>
        <v>9.4050954170785221</v>
      </c>
    </row>
    <row r="4474" spans="1:37" x14ac:dyDescent="0.4">
      <c r="A4474" s="1">
        <v>4472</v>
      </c>
      <c r="B4474" s="4">
        <v>12.903</v>
      </c>
      <c r="C4474" s="8"/>
      <c r="D4474" s="4">
        <v>179.2089588275727</v>
      </c>
      <c r="E4474" s="4">
        <v>40.794147443224631</v>
      </c>
      <c r="F4474" s="5">
        <v>376.79682744126109</v>
      </c>
      <c r="G4474" s="5" cm="1">
        <f t="array" ref="G4474">[1]!PropsSI("H","P",(E4474+1)*100*1000,"T",F4474+273.15,"WATER")/1000</f>
        <v>3155.4721545708785</v>
      </c>
      <c r="H4474" s="5" cm="1">
        <f t="array" ref="H4474">[1]!PropsSI("S","P",(E4474+1)*100*1000,"T",F4474+273.15,"WATER")/1000</f>
        <v>6.6631193892538949</v>
      </c>
      <c r="I4474" s="9"/>
      <c r="J4474" s="4">
        <v>92.065133204596265</v>
      </c>
      <c r="K4474" s="6">
        <v>10.317682549630069</v>
      </c>
      <c r="L4474" s="5">
        <v>262.69414047298221</v>
      </c>
      <c r="M4474" s="5" cm="1">
        <f t="array" ref="M4474">[1]!PropsSI("H","P",(K4474+1)*100*1000,"T",L4474+273.15,"WATER")/1000</f>
        <v>2966.5399509411495</v>
      </c>
      <c r="N4474" s="5" cm="1">
        <f t="array" ref="N4474">[1]!PropsSI("S","P",(K4474+1)*100*1000,"T",L4474+273.15,"WATER")/1000</f>
        <v>6.9156712573053358</v>
      </c>
      <c r="O4474" s="5" cm="1">
        <f t="array" ref="O4474">[1]!PropsSI("H","P",(K4474+1)*100*1000,"S",H4474*1000,"WATER")/1000</f>
        <v>2838.4517240636073</v>
      </c>
      <c r="P4474" s="9"/>
      <c r="Q4474" s="4">
        <f t="shared" si="623"/>
        <v>87.143825622976436</v>
      </c>
      <c r="R4474" s="6">
        <v>3.0980209197998048</v>
      </c>
      <c r="S4474" s="5">
        <v>196.39112178077022</v>
      </c>
      <c r="T4474" s="5" cm="1">
        <f t="array" ref="T4474">[1]!PropsSI("H","P",(R4474+1)*100*1000,"T",S4474+273.15,"WATER")/1000</f>
        <v>2852.8399701422827</v>
      </c>
      <c r="U4474" s="5" cm="1">
        <f t="array" ref="U4474">[1]!PropsSI("S","P",(R4474+1)*100*1000,"T",S4474+273.15,"WATER")/1000</f>
        <v>7.1442133704609434</v>
      </c>
      <c r="V4474" s="5" cm="1">
        <f t="array" ref="V4474">[1]!PropsSI("H","P",(R4474+1)*100*1000,"S",N4474*1000,"WATER")/1000</f>
        <v>2751.0399420006074</v>
      </c>
      <c r="W4474" s="9"/>
      <c r="X4474" s="1">
        <f t="shared" si="624"/>
        <v>12.157387444876361</v>
      </c>
      <c r="Y4474" s="1">
        <f t="shared" si="625"/>
        <v>9.3645560401399569E-2</v>
      </c>
      <c r="Z4474" s="1">
        <f t="shared" si="626"/>
        <v>3.7100430060216527</v>
      </c>
      <c r="AA4474" s="1">
        <f t="shared" si="627"/>
        <v>1.9696160781379625E-2</v>
      </c>
      <c r="AB4474" s="1">
        <f t="shared" si="628"/>
        <v>2.360183171156772</v>
      </c>
      <c r="AC4474" s="1">
        <f t="shared" si="629"/>
        <v>12.428296001755616</v>
      </c>
      <c r="AD4474" s="15">
        <f t="shared" si="630"/>
        <v>0.2253438859492049</v>
      </c>
      <c r="AK4474" s="1">
        <f t="shared" si="631"/>
        <v>9.7030752713252912</v>
      </c>
    </row>
    <row r="4475" spans="1:37" x14ac:dyDescent="0.4">
      <c r="A4475" s="1">
        <v>4473</v>
      </c>
      <c r="B4475" s="4">
        <v>13.151</v>
      </c>
      <c r="C4475" s="8"/>
      <c r="D4475" s="4">
        <v>185.22594737678583</v>
      </c>
      <c r="E4475" s="4">
        <v>39.767655450380403</v>
      </c>
      <c r="F4475" s="5">
        <v>374.96104615040747</v>
      </c>
      <c r="G4475" s="5" cm="1">
        <f t="array" ref="G4475">[1]!PropsSI("H","P",(E4475+1)*100*1000,"T",F4475+273.15,"WATER")/1000</f>
        <v>3153.0680817287307</v>
      </c>
      <c r="H4475" s="5" cm="1">
        <f t="array" ref="H4475">[1]!PropsSI("S","P",(E4475+1)*100*1000,"T",F4475+273.15,"WATER")/1000</f>
        <v>6.6701383609102116</v>
      </c>
      <c r="I4475" s="9"/>
      <c r="J4475" s="4">
        <v>100.75556827109814</v>
      </c>
      <c r="K4475" s="6">
        <v>10.307670297128182</v>
      </c>
      <c r="L4475" s="5">
        <v>261.75121144636421</v>
      </c>
      <c r="M4475" s="5" cm="1">
        <f t="array" ref="M4475">[1]!PropsSI("H","P",(K4475+1)*100*1000,"T",L4475+273.15,"WATER")/1000</f>
        <v>2964.4818092789296</v>
      </c>
      <c r="N4475" s="5" cm="1">
        <f t="array" ref="N4475">[1]!PropsSI("S","P",(K4475+1)*100*1000,"T",L4475+273.15,"WATER")/1000</f>
        <v>6.9122202115893163</v>
      </c>
      <c r="O4475" s="5" cm="1">
        <f t="array" ref="O4475">[1]!PropsSI("H","P",(K4475+1)*100*1000,"S",H4475*1000,"WATER")/1000</f>
        <v>2841.6436423123973</v>
      </c>
      <c r="P4475" s="9"/>
      <c r="Q4475" s="4">
        <f t="shared" si="623"/>
        <v>84.470379105687684</v>
      </c>
      <c r="R4475" s="6">
        <v>3.0695699197274671</v>
      </c>
      <c r="S4475" s="5">
        <v>196.10556788101985</v>
      </c>
      <c r="T4475" s="5" cm="1">
        <f t="array" ref="T4475">[1]!PropsSI("H","P",(R4475+1)*100*1000,"T",S4475+273.15,"WATER")/1000</f>
        <v>2852.3865109885687</v>
      </c>
      <c r="U4475" s="5" cm="1">
        <f t="array" ref="U4475">[1]!PropsSI("S","P",(R4475+1)*100*1000,"T",S4475+273.15,"WATER")/1000</f>
        <v>7.1463904688699849</v>
      </c>
      <c r="V4475" s="5" cm="1">
        <f t="array" ref="V4475">[1]!PropsSI("H","P",(R4475+1)*100*1000,"S",N4475*1000,"WATER")/1000</f>
        <v>2748.2759865171383</v>
      </c>
      <c r="W4475" s="9"/>
      <c r="X4475" s="1">
        <f t="shared" si="624"/>
        <v>12.33327869981194</v>
      </c>
      <c r="Y4475" s="1">
        <f t="shared" si="625"/>
        <v>9.1992544787000266E-2</v>
      </c>
      <c r="Z4475" s="1">
        <f t="shared" si="626"/>
        <v>3.6445539535480553</v>
      </c>
      <c r="AA4475" s="1">
        <f t="shared" si="627"/>
        <v>1.9760672048040825E-2</v>
      </c>
      <c r="AB4475" s="1">
        <f t="shared" si="628"/>
        <v>2.3679135307742523</v>
      </c>
      <c r="AC4475" s="1">
        <f t="shared" si="629"/>
        <v>12.696130234732392</v>
      </c>
      <c r="AD4475" s="15">
        <f t="shared" si="630"/>
        <v>0.20690650335460872</v>
      </c>
      <c r="AK4475" s="1">
        <f t="shared" si="631"/>
        <v>8.8114452285581084</v>
      </c>
    </row>
    <row r="4476" spans="1:37" x14ac:dyDescent="0.4">
      <c r="A4476" s="1">
        <v>4474</v>
      </c>
      <c r="B4476" s="4">
        <v>11.324999999999999</v>
      </c>
      <c r="C4476" s="8"/>
      <c r="D4476" s="4">
        <v>170.19832623631095</v>
      </c>
      <c r="E4476" s="4">
        <v>41.717134972171877</v>
      </c>
      <c r="F4476" s="5">
        <v>377.02118597182044</v>
      </c>
      <c r="G4476" s="5" cm="1">
        <f t="array" ref="G4476">[1]!PropsSI("H","P",(E4476+1)*100*1000,"T",F4476+273.15,"WATER")/1000</f>
        <v>3154.1717310924091</v>
      </c>
      <c r="H4476" s="5" cm="1">
        <f t="array" ref="H4476">[1]!PropsSI("S","P",(E4476+1)*100*1000,"T",F4476+273.15,"WATER")/1000</f>
        <v>6.6517118793239476</v>
      </c>
      <c r="I4476" s="9"/>
      <c r="J4476" s="4">
        <v>111.98514266854745</v>
      </c>
      <c r="K4476" s="6">
        <v>10.319002332936366</v>
      </c>
      <c r="L4476" s="5">
        <v>263.26157257014529</v>
      </c>
      <c r="M4476" s="5" cm="1">
        <f t="array" ref="M4476">[1]!PropsSI("H","P",(K4476+1)*100*1000,"T",L4476+273.15,"WATER")/1000</f>
        <v>2967.7938534465029</v>
      </c>
      <c r="N4476" s="5" cm="1">
        <f t="array" ref="N4476">[1]!PropsSI("S","P",(K4476+1)*100*1000,"T",L4476+273.15,"WATER")/1000</f>
        <v>6.9179582453845576</v>
      </c>
      <c r="O4476" s="5" cm="1">
        <f t="array" ref="O4476">[1]!PropsSI("H","P",(K4476+1)*100*1000,"S",H4476*1000,"WATER")/1000</f>
        <v>2833.0079728163905</v>
      </c>
      <c r="P4476" s="9"/>
      <c r="Q4476" s="4">
        <f t="shared" si="623"/>
        <v>58.213183567763494</v>
      </c>
      <c r="R4476" s="6">
        <v>3.0630037281547176</v>
      </c>
      <c r="S4476" s="5">
        <v>213.81636494974805</v>
      </c>
      <c r="T4476" s="5" cm="1">
        <f t="array" ref="T4476">[1]!PropsSI("H","P",(R4476+1)*100*1000,"T",S4476+273.15,"WATER")/1000</f>
        <v>2889.4840988661417</v>
      </c>
      <c r="U4476" s="5" cm="1">
        <f t="array" ref="U4476">[1]!PropsSI("S","P",(R4476+1)*100*1000,"T",S4476+273.15,"WATER")/1000</f>
        <v>7.2247241524249155</v>
      </c>
      <c r="V4476" s="5" cm="1">
        <f t="array" ref="V4476">[1]!PropsSI("H","P",(R4476+1)*100*1000,"S",N4476*1000,"WATER")/1000</f>
        <v>2750.3939667009918</v>
      </c>
      <c r="W4476" s="9"/>
      <c r="X4476" s="1">
        <f t="shared" si="624"/>
        <v>10.077739705928407</v>
      </c>
      <c r="Y4476" s="1">
        <f t="shared" si="625"/>
        <v>9.48694696939653E-2</v>
      </c>
      <c r="Z4476" s="1">
        <f t="shared" si="626"/>
        <v>3.7585317554233861</v>
      </c>
      <c r="AA4476" s="1">
        <f t="shared" si="627"/>
        <v>1.9869809298892548E-2</v>
      </c>
      <c r="AB4476" s="1">
        <f t="shared" si="628"/>
        <v>2.3809914044606848</v>
      </c>
      <c r="AC4476" s="1">
        <f t="shared" si="629"/>
        <v>11.163786649128136</v>
      </c>
      <c r="AD4476" s="15">
        <f t="shared" si="630"/>
        <v>2.5989744499334465E-2</v>
      </c>
      <c r="AK4476" s="1">
        <f t="shared" si="631"/>
        <v>8.5367544271120845</v>
      </c>
    </row>
    <row r="4477" spans="1:37" x14ac:dyDescent="0.4">
      <c r="A4477" s="1">
        <v>4475</v>
      </c>
      <c r="B4477" s="4">
        <v>11.340999999999999</v>
      </c>
      <c r="C4477" s="8"/>
      <c r="D4477" s="4">
        <v>168.86698600392478</v>
      </c>
      <c r="E4477" s="4">
        <v>40.498648331548779</v>
      </c>
      <c r="F4477" s="5">
        <v>375.49422336004028</v>
      </c>
      <c r="G4477" s="5" cm="1">
        <f t="array" ref="G4477">[1]!PropsSI("H","P",(E4477+1)*100*1000,"T",F4477+273.15,"WATER")/1000</f>
        <v>3152.8935444089939</v>
      </c>
      <c r="H4477" s="5" cm="1">
        <f t="array" ref="H4477">[1]!PropsSI("S","P",(E4477+1)*100*1000,"T",F4477+273.15,"WATER")/1000</f>
        <v>6.6622059598563679</v>
      </c>
      <c r="I4477" s="9"/>
      <c r="J4477" s="4">
        <v>101.23742481783987</v>
      </c>
      <c r="K4477" s="6">
        <v>10.314753386283833</v>
      </c>
      <c r="L4477" s="5">
        <v>264.65801499101462</v>
      </c>
      <c r="M4477" s="5" cm="1">
        <f t="array" ref="M4477">[1]!PropsSI("H","P",(K4477+1)*100*1000,"T",L4477+273.15,"WATER")/1000</f>
        <v>2970.9022821448043</v>
      </c>
      <c r="N4477" s="5" cm="1">
        <f t="array" ref="N4477">[1]!PropsSI("S","P",(K4477+1)*100*1000,"T",L4477+273.15,"WATER")/1000</f>
        <v>6.9239124925781308</v>
      </c>
      <c r="O4477" s="5" cm="1">
        <f t="array" ref="O4477">[1]!PropsSI("H","P",(K4477+1)*100*1000,"S",H4477*1000,"WATER")/1000</f>
        <v>2837.959057781341</v>
      </c>
      <c r="P4477" s="9"/>
      <c r="Q4477" s="4">
        <f t="shared" si="623"/>
        <v>67.629561186084914</v>
      </c>
      <c r="R4477" s="6">
        <v>3.0734675550868369</v>
      </c>
      <c r="S4477" s="5">
        <v>207.99154289113392</v>
      </c>
      <c r="T4477" s="5" cm="1">
        <f t="array" ref="T4477">[1]!PropsSI("H","P",(R4477+1)*100*1000,"T",S4477+273.15,"WATER")/1000</f>
        <v>2877.2932762119676</v>
      </c>
      <c r="U4477" s="5" cm="1">
        <f t="array" ref="U4477">[1]!PropsSI("S","P",(R4477+1)*100*1000,"T",S4477+273.15,"WATER")/1000</f>
        <v>7.1983750950276013</v>
      </c>
      <c r="V4477" s="5" cm="1">
        <f t="array" ref="V4477">[1]!PropsSI("H","P",(R4477+1)*100*1000,"S",N4477*1000,"WATER")/1000</f>
        <v>2753.3966927952124</v>
      </c>
      <c r="W4477" s="9"/>
      <c r="X4477" s="1">
        <f t="shared" si="624"/>
        <v>10.295292203307463</v>
      </c>
      <c r="Y4477" s="1">
        <f t="shared" si="625"/>
        <v>9.3029387546987141E-2</v>
      </c>
      <c r="Z4477" s="1">
        <f t="shared" si="626"/>
        <v>3.6856315146576786</v>
      </c>
      <c r="AA4477" s="1">
        <f t="shared" si="627"/>
        <v>1.9879470499443379E-2</v>
      </c>
      <c r="AB4477" s="1">
        <f t="shared" si="628"/>
        <v>2.3821491023088255</v>
      </c>
      <c r="AC4477" s="1">
        <f t="shared" si="629"/>
        <v>10.986251534373341</v>
      </c>
      <c r="AD4477" s="15">
        <f t="shared" si="630"/>
        <v>0.12584647386446812</v>
      </c>
      <c r="AK4477" s="1">
        <f t="shared" si="631"/>
        <v>8.9620376530209853</v>
      </c>
    </row>
    <row r="4478" spans="1:37" x14ac:dyDescent="0.4">
      <c r="A4478" s="1">
        <v>4476</v>
      </c>
      <c r="B4478" s="4">
        <v>11.645</v>
      </c>
      <c r="C4478" s="8"/>
      <c r="D4478" s="4">
        <v>174.84273925506983</v>
      </c>
      <c r="E4478" s="4">
        <v>40.034713680204092</v>
      </c>
      <c r="F4478" s="5">
        <v>376.6102418809146</v>
      </c>
      <c r="G4478" s="5" cm="1">
        <f t="array" ref="G4478">[1]!PropsSI("H","P",(E4478+1)*100*1000,"T",F4478+273.15,"WATER")/1000</f>
        <v>3156.5354765773532</v>
      </c>
      <c r="H4478" s="5" cm="1">
        <f t="array" ref="H4478">[1]!PropsSI("S","P",(E4478+1)*100*1000,"T",F4478+273.15,"WATER")/1000</f>
        <v>6.6726642019086091</v>
      </c>
      <c r="I4478" s="9"/>
      <c r="J4478" s="4">
        <v>109.64015136393043</v>
      </c>
      <c r="K4478" s="6">
        <v>10.316535725133233</v>
      </c>
      <c r="L4478" s="5">
        <v>265.16010877746737</v>
      </c>
      <c r="M4478" s="5" cm="1">
        <f t="array" ref="M4478">[1]!PropsSI("H","P",(K4478+1)*100*1000,"T",L4478+273.15,"WATER")/1000</f>
        <v>2972.0077364587996</v>
      </c>
      <c r="N4478" s="5" cm="1">
        <f t="array" ref="N4478">[1]!PropsSI("S","P",(K4478+1)*100*1000,"T",L4478+273.15,"WATER")/1000</f>
        <v>6.9258969690538086</v>
      </c>
      <c r="O4478" s="5" cm="1">
        <f t="array" ref="O4478">[1]!PropsSI("H","P",(K4478+1)*100*1000,"S",H4478*1000,"WATER")/1000</f>
        <v>2843.025108114573</v>
      </c>
      <c r="P4478" s="9"/>
      <c r="Q4478" s="4">
        <f t="shared" si="623"/>
        <v>65.202587891139402</v>
      </c>
      <c r="R4478" s="6">
        <v>3.0515161180849426</v>
      </c>
      <c r="S4478" s="5">
        <v>209.91222182449957</v>
      </c>
      <c r="T4478" s="5" cm="1">
        <f t="array" ref="T4478">[1]!PropsSI("H","P",(R4478+1)*100*1000,"T",S4478+273.15,"WATER")/1000</f>
        <v>2881.4036794035478</v>
      </c>
      <c r="U4478" s="5" cm="1">
        <f t="array" ref="U4478">[1]!PropsSI("S","P",(R4478+1)*100*1000,"T",S4478+273.15,"WATER")/1000</f>
        <v>7.2093453037104611</v>
      </c>
      <c r="V4478" s="5" cm="1">
        <f t="array" ref="V4478">[1]!PropsSI("H","P",(R4478+1)*100*1000,"S",N4478*1000,"WATER")/1000</f>
        <v>2753.2189000228796</v>
      </c>
      <c r="W4478" s="9"/>
      <c r="X4478" s="1">
        <f t="shared" si="624"/>
        <v>10.603042928976224</v>
      </c>
      <c r="Y4478" s="1">
        <f t="shared" si="625"/>
        <v>9.2608713259800302E-2</v>
      </c>
      <c r="Z4478" s="1">
        <f t="shared" si="626"/>
        <v>3.6689652713216265</v>
      </c>
      <c r="AA4478" s="1">
        <f t="shared" si="627"/>
        <v>1.9996759071140388E-2</v>
      </c>
      <c r="AB4478" s="1">
        <f t="shared" si="628"/>
        <v>2.3962037455543252</v>
      </c>
      <c r="AC4478" s="1">
        <f t="shared" si="629"/>
        <v>11.430632529228811</v>
      </c>
      <c r="AD4478" s="15">
        <f t="shared" si="630"/>
        <v>4.5953412524836333E-2</v>
      </c>
      <c r="AK4478" s="1">
        <f t="shared" si="631"/>
        <v>8.8579226005926746</v>
      </c>
    </row>
    <row r="4479" spans="1:37" x14ac:dyDescent="0.4">
      <c r="A4479" s="1">
        <v>4477</v>
      </c>
      <c r="B4479" s="4">
        <v>11.565</v>
      </c>
      <c r="C4479" s="8"/>
      <c r="D4479" s="4">
        <v>172.65190175578613</v>
      </c>
      <c r="E4479" s="4">
        <v>40.533714048529028</v>
      </c>
      <c r="F4479" s="5">
        <v>376.7979047511721</v>
      </c>
      <c r="G4479" s="5" cm="1">
        <f t="array" ref="G4479">[1]!PropsSI("H","P",(E4479+1)*100*1000,"T",F4479+273.15,"WATER")/1000</f>
        <v>3155.9951947168356</v>
      </c>
      <c r="H4479" s="5" cm="1">
        <f t="array" ref="H4479">[1]!PropsSI("S","P",(E4479+1)*100*1000,"T",F4479+273.15,"WATER")/1000</f>
        <v>6.6666188052709279</v>
      </c>
      <c r="I4479" s="9"/>
      <c r="J4479" s="4">
        <v>108.63893784256774</v>
      </c>
      <c r="K4479" s="6">
        <v>10.317605704518959</v>
      </c>
      <c r="L4479" s="5">
        <v>264.84057478954833</v>
      </c>
      <c r="M4479" s="5" cm="1">
        <f t="array" ref="M4479">[1]!PropsSI("H","P",(K4479+1)*100*1000,"T",L4479+273.15,"WATER")/1000</f>
        <v>2971.2968448125321</v>
      </c>
      <c r="N4479" s="5" cm="1">
        <f t="array" ref="N4479">[1]!PropsSI("S","P",(K4479+1)*100*1000,"T",L4479+273.15,"WATER")/1000</f>
        <v>6.9245339323414932</v>
      </c>
      <c r="O4479" s="5" cm="1">
        <f t="array" ref="O4479">[1]!PropsSI("H","P",(K4479+1)*100*1000,"S",H4479*1000,"WATER")/1000</f>
        <v>2840.1327492753135</v>
      </c>
      <c r="P4479" s="9"/>
      <c r="Q4479" s="4">
        <f t="shared" si="623"/>
        <v>64.012963913218385</v>
      </c>
      <c r="R4479" s="6">
        <v>3.0517815959122081</v>
      </c>
      <c r="S4479" s="5">
        <v>210.53816049852026</v>
      </c>
      <c r="T4479" s="5" cm="1">
        <f t="array" ref="T4479">[1]!PropsSI("H","P",(R4479+1)*100*1000,"T",S4479+273.15,"WATER")/1000</f>
        <v>2882.7074211435561</v>
      </c>
      <c r="U4479" s="5" cm="1">
        <f t="array" ref="U4479">[1]!PropsSI("S","P",(R4479+1)*100*1000,"T",S4479+273.15,"WATER")/1000</f>
        <v>7.2120128202108313</v>
      </c>
      <c r="V4479" s="5" cm="1">
        <f t="array" ref="V4479">[1]!PropsSI("H","P",(R4479+1)*100*1000,"S",N4479*1000,"WATER")/1000</f>
        <v>2752.654114848508</v>
      </c>
      <c r="W4479" s="9"/>
      <c r="X4479" s="1">
        <f t="shared" si="624"/>
        <v>10.433164706263501</v>
      </c>
      <c r="Y4479" s="1">
        <f t="shared" si="625"/>
        <v>9.3303499922063909E-2</v>
      </c>
      <c r="Z4479" s="1">
        <f t="shared" si="626"/>
        <v>3.6964912788115631</v>
      </c>
      <c r="AA4479" s="1">
        <f t="shared" si="627"/>
        <v>1.9983404963745989E-2</v>
      </c>
      <c r="AB4479" s="1">
        <f t="shared" si="628"/>
        <v>2.3946035281369351</v>
      </c>
      <c r="AC4479" s="1">
        <f t="shared" si="629"/>
        <v>11.297128875874177</v>
      </c>
      <c r="AD4479" s="15">
        <f t="shared" si="630"/>
        <v>7.1754939140431559E-2</v>
      </c>
      <c r="AK4479" s="1">
        <f t="shared" si="631"/>
        <v>8.6377922546375956</v>
      </c>
    </row>
    <row r="4480" spans="1:37" x14ac:dyDescent="0.4">
      <c r="A4480" s="1">
        <v>4478</v>
      </c>
      <c r="B4480" s="4">
        <v>11.285</v>
      </c>
      <c r="C4480" s="8"/>
      <c r="D4480" s="4">
        <v>169.90914520582845</v>
      </c>
      <c r="E4480" s="4">
        <v>40.698287276116858</v>
      </c>
      <c r="F4480" s="5">
        <v>375.32630968455692</v>
      </c>
      <c r="G4480" s="5" cm="1">
        <f t="array" ref="G4480">[1]!PropsSI("H","P",(E4480+1)*100*1000,"T",F4480+273.15,"WATER")/1000</f>
        <v>3152.0824736886989</v>
      </c>
      <c r="H4480" s="5" cm="1">
        <f t="array" ref="H4480">[1]!PropsSI("S","P",(E4480+1)*100*1000,"T",F4480+273.15,"WATER")/1000</f>
        <v>6.6588875720630609</v>
      </c>
      <c r="I4480" s="9"/>
      <c r="J4480" s="4">
        <v>107.0084721364482</v>
      </c>
      <c r="K4480" s="6">
        <v>10.317952644312188</v>
      </c>
      <c r="L4480" s="5">
        <v>263.83421544159182</v>
      </c>
      <c r="M4480" s="5" cm="1">
        <f t="array" ref="M4480">[1]!PropsSI("H","P",(K4480+1)*100*1000,"T",L4480+273.15,"WATER")/1000</f>
        <v>2969.0667091221389</v>
      </c>
      <c r="N4480" s="5" cm="1">
        <f t="array" ref="N4480">[1]!PropsSI("S","P",(K4480+1)*100*1000,"T",L4480+273.15,"WATER")/1000</f>
        <v>6.9203711138023936</v>
      </c>
      <c r="O4480" s="5" cm="1">
        <f t="array" ref="O4480">[1]!PropsSI("H","P",(K4480+1)*100*1000,"S",H4480*1000,"WATER")/1000</f>
        <v>2836.4253184863187</v>
      </c>
      <c r="P4480" s="9"/>
      <c r="Q4480" s="4">
        <f t="shared" si="623"/>
        <v>62.900673069380247</v>
      </c>
      <c r="R4480" s="6">
        <v>3.0513697678751845</v>
      </c>
      <c r="S4480" s="5">
        <v>210.30516514143949</v>
      </c>
      <c r="T4480" s="5" cm="1">
        <f t="array" ref="T4480">[1]!PropsSI("H","P",(R4480+1)*100*1000,"T",S4480+273.15,"WATER")/1000</f>
        <v>2882.2236207057217</v>
      </c>
      <c r="U4480" s="5" cm="1">
        <f t="array" ref="U4480">[1]!PropsSI("S","P",(R4480+1)*100*1000,"T",S4480+273.15,"WATER")/1000</f>
        <v>7.2110583402250521</v>
      </c>
      <c r="V4480" s="5" cm="1">
        <f t="array" ref="V4480">[1]!PropsSI("H","P",(R4480+1)*100*1000,"S",N4480*1000,"WATER")/1000</f>
        <v>2750.8745351976718</v>
      </c>
      <c r="W4480" s="9"/>
      <c r="X4480" s="1">
        <f t="shared" si="624"/>
        <v>10.155150230419913</v>
      </c>
      <c r="Y4480" s="1">
        <f t="shared" si="625"/>
        <v>9.3242858658475231E-2</v>
      </c>
      <c r="Z4480" s="1">
        <f t="shared" si="626"/>
        <v>3.6940887976379861</v>
      </c>
      <c r="AA4480" s="1">
        <f t="shared" si="627"/>
        <v>1.994222421616269E-2</v>
      </c>
      <c r="AB4480" s="1">
        <f t="shared" si="628"/>
        <v>2.3896688554105809</v>
      </c>
      <c r="AC4480" s="1">
        <f t="shared" si="629"/>
        <v>11.013436083857968</v>
      </c>
      <c r="AD4480" s="15">
        <f t="shared" si="630"/>
        <v>7.374696055039659E-2</v>
      </c>
      <c r="AK4480" s="1">
        <f t="shared" si="631"/>
        <v>8.8843779165377175</v>
      </c>
    </row>
    <row r="4481" spans="1:37" x14ac:dyDescent="0.4">
      <c r="A4481" s="1">
        <v>4479</v>
      </c>
      <c r="B4481" s="4">
        <v>11.379</v>
      </c>
      <c r="C4481" s="8"/>
      <c r="D4481" s="4">
        <v>170.38442848147002</v>
      </c>
      <c r="E4481" s="4">
        <v>42.101344966932494</v>
      </c>
      <c r="F4481" s="5">
        <v>377.6025962874316</v>
      </c>
      <c r="G4481" s="5" cm="1">
        <f t="array" ref="G4481">[1]!PropsSI("H","P",(E4481+1)*100*1000,"T",F4481+273.15,"WATER")/1000</f>
        <v>3154.8244011595702</v>
      </c>
      <c r="H4481" s="5" cm="1">
        <f t="array" ref="H4481">[1]!PropsSI("S","P",(E4481+1)*100*1000,"T",F4481+273.15,"WATER")/1000</f>
        <v>6.6488630683644168</v>
      </c>
      <c r="I4481" s="9"/>
      <c r="J4481" s="4">
        <v>110.55412194936319</v>
      </c>
      <c r="K4481" s="6">
        <v>10.313446767635709</v>
      </c>
      <c r="L4481" s="5">
        <v>262.94421991966874</v>
      </c>
      <c r="M4481" s="5" cm="1">
        <f t="array" ref="M4481">[1]!PropsSI("H","P",(K4481+1)*100*1000,"T",L4481+273.15,"WATER")/1000</f>
        <v>2967.1091223363405</v>
      </c>
      <c r="N4481" s="5" cm="1">
        <f t="array" ref="N4481">[1]!PropsSI("S","P",(K4481+1)*100*1000,"T",L4481+273.15,"WATER")/1000</f>
        <v>6.9168995687288302</v>
      </c>
      <c r="O4481" s="5" cm="1">
        <f t="array" ref="O4481">[1]!PropsSI("H","P",(K4481+1)*100*1000,"S",H4481*1000,"WATER")/1000</f>
        <v>2831.5448524624185</v>
      </c>
      <c r="P4481" s="9"/>
      <c r="Q4481" s="4">
        <f t="shared" si="623"/>
        <v>59.830306532106832</v>
      </c>
      <c r="R4481" s="6">
        <v>3.0417639480750518</v>
      </c>
      <c r="S4481" s="5">
        <v>211.87689914135586</v>
      </c>
      <c r="T4481" s="5" cm="1">
        <f t="array" ref="T4481">[1]!PropsSI("H","P",(R4481+1)*100*1000,"T",S4481+273.15,"WATER")/1000</f>
        <v>2885.542395437988</v>
      </c>
      <c r="U4481" s="5" cm="1">
        <f t="array" ref="U4481">[1]!PropsSI("S","P",(R4481+1)*100*1000,"T",S4481+273.15,"WATER")/1000</f>
        <v>7.2189861717377548</v>
      </c>
      <c r="V4481" s="5" cm="1">
        <f t="array" ref="V4481">[1]!PropsSI("H","P",(R4481+1)*100*1000,"S",N4481*1000,"WATER")/1000</f>
        <v>2748.9637305525166</v>
      </c>
      <c r="W4481" s="9"/>
      <c r="X4481" s="1">
        <f t="shared" si="624"/>
        <v>10.239978547968017</v>
      </c>
      <c r="Y4481" s="1">
        <f t="shared" si="625"/>
        <v>9.5494459002578275E-2</v>
      </c>
      <c r="Z4481" s="1">
        <f t="shared" si="626"/>
        <v>3.7832925364291157</v>
      </c>
      <c r="AA4481" s="1">
        <f t="shared" si="627"/>
        <v>1.9937948336236341E-2</v>
      </c>
      <c r="AB4481" s="1">
        <f t="shared" si="628"/>
        <v>2.3891564784069574</v>
      </c>
      <c r="AC4481" s="1">
        <f t="shared" si="629"/>
        <v>11.291213366043728</v>
      </c>
      <c r="AD4481" s="15">
        <f t="shared" si="630"/>
        <v>7.7064931013724608E-3</v>
      </c>
      <c r="AK4481" s="1">
        <f t="shared" si="631"/>
        <v>8.8347631747895115</v>
      </c>
    </row>
    <row r="4482" spans="1:37" x14ac:dyDescent="0.4">
      <c r="A4482" s="1">
        <v>4480</v>
      </c>
      <c r="B4482" s="4">
        <v>11.422000000000001</v>
      </c>
      <c r="C4482" s="8"/>
      <c r="D4482" s="4">
        <v>171.96112715448291</v>
      </c>
      <c r="E4482" s="4">
        <v>40.95640997651325</v>
      </c>
      <c r="F4482" s="5">
        <v>375.59418007792141</v>
      </c>
      <c r="G4482" s="5" cm="1">
        <f t="array" ref="G4482">[1]!PropsSI("H","P",(E4482+1)*100*1000,"T",F4482+273.15,"WATER")/1000</f>
        <v>3152.2155264110129</v>
      </c>
      <c r="H4482" s="5" cm="1">
        <f t="array" ref="H4482">[1]!PropsSI("S","P",(E4482+1)*100*1000,"T",F4482+273.15,"WATER")/1000</f>
        <v>6.6564348099764308</v>
      </c>
      <c r="I4482" s="9"/>
      <c r="J4482" s="4">
        <v>108.58672670153655</v>
      </c>
      <c r="K4482" s="6">
        <v>10.317723082811906</v>
      </c>
      <c r="L4482" s="5">
        <v>263.01888047016564</v>
      </c>
      <c r="M4482" s="5" cm="1">
        <f t="array" ref="M4482">[1]!PropsSI("H","P",(K4482+1)*100*1000,"T",L4482+273.15,"WATER")/1000</f>
        <v>2967.260077725975</v>
      </c>
      <c r="N4482" s="5" cm="1">
        <f t="array" ref="N4482">[1]!PropsSI("S","P",(K4482+1)*100*1000,"T",L4482+273.15,"WATER")/1000</f>
        <v>6.9170131694946946</v>
      </c>
      <c r="O4482" s="5" cm="1">
        <f t="array" ref="O4482">[1]!PropsSI("H","P",(K4482+1)*100*1000,"S",H4482*1000,"WATER")/1000</f>
        <v>2835.2453173453177</v>
      </c>
      <c r="P4482" s="9"/>
      <c r="Q4482" s="4">
        <f t="shared" si="623"/>
        <v>63.374400452946361</v>
      </c>
      <c r="R4482" s="6">
        <v>3.0521462585363937</v>
      </c>
      <c r="S4482" s="5">
        <v>209.11918361780965</v>
      </c>
      <c r="T4482" s="5" cm="1">
        <f t="array" ref="T4482">[1]!PropsSI("H","P",(R4482+1)*100*1000,"T",S4482+273.15,"WATER")/1000</f>
        <v>2879.7467211792737</v>
      </c>
      <c r="U4482" s="5" cm="1">
        <f t="array" ref="U4482">[1]!PropsSI("S","P",(R4482+1)*100*1000,"T",S4482+273.15,"WATER")/1000</f>
        <v>7.2058420128229654</v>
      </c>
      <c r="V4482" s="5" cm="1">
        <f t="array" ref="V4482">[1]!PropsSI("H","P",(R4482+1)*100*1000,"S",N4482*1000,"WATER")/1000</f>
        <v>2749.4927601596601</v>
      </c>
      <c r="W4482" s="9"/>
      <c r="X4482" s="1">
        <f t="shared" si="624"/>
        <v>10.375348314448434</v>
      </c>
      <c r="Y4482" s="1">
        <f t="shared" si="625"/>
        <v>9.363072534792044E-2</v>
      </c>
      <c r="Z4482" s="1">
        <f t="shared" si="626"/>
        <v>3.7094552719510969</v>
      </c>
      <c r="AA4482" s="1">
        <f t="shared" si="627"/>
        <v>1.9903392415214161E-2</v>
      </c>
      <c r="AB4482" s="1">
        <f t="shared" si="628"/>
        <v>2.3850156560321993</v>
      </c>
      <c r="AC4482" s="1">
        <f t="shared" si="629"/>
        <v>11.267739700430834</v>
      </c>
      <c r="AD4482" s="15">
        <f t="shared" si="630"/>
        <v>2.3796240023169036E-2</v>
      </c>
      <c r="AK4482" s="1">
        <f t="shared" si="631"/>
        <v>8.4608807702765585</v>
      </c>
    </row>
    <row r="4483" spans="1:37" x14ac:dyDescent="0.4">
      <c r="A4483" s="1">
        <v>4481</v>
      </c>
      <c r="B4483" s="4">
        <v>10.872</v>
      </c>
      <c r="C4483" s="8"/>
      <c r="D4483" s="4">
        <v>172.9454900046189</v>
      </c>
      <c r="E4483" s="4">
        <v>37.329571965553107</v>
      </c>
      <c r="F4483" s="5">
        <v>377.58250354787879</v>
      </c>
      <c r="G4483" s="5" cm="1">
        <f t="array" ref="G4483">[1]!PropsSI("H","P",(E4483+1)*100*1000,"T",F4483+273.15,"WATER")/1000</f>
        <v>3164.2307538069581</v>
      </c>
      <c r="H4483" s="5" cm="1">
        <f t="array" ref="H4483">[1]!PropsSI("S","P",(E4483+1)*100*1000,"T",F4483+273.15,"WATER")/1000</f>
        <v>6.714007532933211</v>
      </c>
      <c r="I4483" s="9"/>
      <c r="J4483" s="4">
        <v>105.58894130862718</v>
      </c>
      <c r="K4483" s="6">
        <v>10.325456633073561</v>
      </c>
      <c r="L4483" s="5">
        <v>272.47219587399388</v>
      </c>
      <c r="M4483" s="5" cm="1">
        <f t="array" ref="M4483">[1]!PropsSI("H","P",(K4483+1)*100*1000,"T",L4483+273.15,"WATER")/1000</f>
        <v>2988.1106897787945</v>
      </c>
      <c r="N4483" s="5" cm="1">
        <f t="array" ref="N4483">[1]!PropsSI("S","P",(K4483+1)*100*1000,"T",L4483+273.15,"WATER")/1000</f>
        <v>6.9552589083399168</v>
      </c>
      <c r="O4483" s="5" cm="1">
        <f t="array" ref="O4483">[1]!PropsSI("H","P",(K4483+1)*100*1000,"S",H4483*1000,"WATER")/1000</f>
        <v>2863.3048846634179</v>
      </c>
      <c r="P4483" s="9"/>
      <c r="Q4483" s="4">
        <f t="shared" ref="Q4483:Q4546" si="632">D4483-J4483</f>
        <v>67.356548695991719</v>
      </c>
      <c r="R4483" s="6">
        <v>3.0564652496006275</v>
      </c>
      <c r="S4483" s="5">
        <v>215.30673285641984</v>
      </c>
      <c r="T4483" s="5" cm="1">
        <f t="array" ref="T4483">[1]!PropsSI("H","P",(R4483+1)*100*1000,"T",S4483+273.15,"WATER")/1000</f>
        <v>2892.6133087993026</v>
      </c>
      <c r="U4483" s="5" cm="1">
        <f t="array" ref="U4483">[1]!PropsSI("S","P",(R4483+1)*100*1000,"T",S4483+273.15,"WATER")/1000</f>
        <v>7.2318695084560272</v>
      </c>
      <c r="V4483" s="5" cm="1">
        <f t="array" ref="V4483">[1]!PropsSI("H","P",(R4483+1)*100*1000,"S",N4483*1000,"WATER")/1000</f>
        <v>2765.9694272648235</v>
      </c>
      <c r="W4483" s="9"/>
      <c r="X4483" s="1">
        <f t="shared" si="624"/>
        <v>10.247651323689009</v>
      </c>
      <c r="Y4483" s="1">
        <f t="shared" si="625"/>
        <v>8.8891342460588579E-2</v>
      </c>
      <c r="Z4483" s="1">
        <f t="shared" si="626"/>
        <v>3.5216907451690935</v>
      </c>
      <c r="AA4483" s="1">
        <f t="shared" si="627"/>
        <v>2.0303170260850927E-2</v>
      </c>
      <c r="AB4483" s="1">
        <f t="shared" si="628"/>
        <v>2.4329208774581543</v>
      </c>
      <c r="AC4483" s="1">
        <f t="shared" si="629"/>
        <v>10.786296632745646</v>
      </c>
      <c r="AD4483" s="15">
        <f t="shared" si="630"/>
        <v>7.3450671587346229E-3</v>
      </c>
      <c r="AK4483" s="1">
        <f t="shared" si="631"/>
        <v>7.743090540792724</v>
      </c>
    </row>
    <row r="4484" spans="1:37" x14ac:dyDescent="0.4">
      <c r="A4484" s="1">
        <v>4482</v>
      </c>
      <c r="B4484" s="4">
        <v>10.525</v>
      </c>
      <c r="C4484" s="8"/>
      <c r="D4484" s="4">
        <v>157.78150773736525</v>
      </c>
      <c r="E4484" s="4">
        <v>41.202621727665999</v>
      </c>
      <c r="F4484" s="5">
        <v>375.25008506322177</v>
      </c>
      <c r="G4484" s="5" cm="1">
        <f t="array" ref="G4484">[1]!PropsSI("H","P",(E4484+1)*100*1000,"T",F4484+273.15,"WATER")/1000</f>
        <v>3150.8785883436303</v>
      </c>
      <c r="H4484" s="5" cm="1">
        <f t="array" ref="H4484">[1]!PropsSI("S","P",(E4484+1)*100*1000,"T",F4484+273.15,"WATER")/1000</f>
        <v>6.6518546101551692</v>
      </c>
      <c r="I4484" s="9"/>
      <c r="J4484" s="4">
        <v>77.233059244784513</v>
      </c>
      <c r="K4484" s="6">
        <v>10.316910536880178</v>
      </c>
      <c r="L4484" s="5">
        <v>266.15594336579727</v>
      </c>
      <c r="M4484" s="5" cm="1">
        <f t="array" ref="M4484">[1]!PropsSI("H","P",(K4484+1)*100*1000,"T",L4484+273.15,"WATER")/1000</f>
        <v>2974.2094314405713</v>
      </c>
      <c r="N4484" s="5" cm="1">
        <f t="array" ref="N4484">[1]!PropsSI("S","P",(K4484+1)*100*1000,"T",L4484+273.15,"WATER")/1000</f>
        <v>6.9299684715823187</v>
      </c>
      <c r="O4484" s="5" cm="1">
        <f t="array" ref="O4484">[1]!PropsSI("H","P",(K4484+1)*100*1000,"S",H4484*1000,"WATER")/1000</f>
        <v>2833.0379546532877</v>
      </c>
      <c r="P4484" s="9"/>
      <c r="Q4484" s="4">
        <f t="shared" si="632"/>
        <v>80.548448492580732</v>
      </c>
      <c r="R4484" s="6">
        <v>3.081571646206017</v>
      </c>
      <c r="S4484" s="5">
        <v>202.04097952199032</v>
      </c>
      <c r="T4484" s="5" cm="1">
        <f t="array" ref="T4484">[1]!PropsSI("H","P",(R4484+1)*100*1000,"T",S4484+273.15,"WATER")/1000</f>
        <v>2864.8009612259666</v>
      </c>
      <c r="U4484" s="5" cm="1">
        <f t="array" ref="U4484">[1]!PropsSI("S","P",(R4484+1)*100*1000,"T",S4484+273.15,"WATER")/1000</f>
        <v>7.1713508815079656</v>
      </c>
      <c r="V4484" s="5" cm="1">
        <f t="array" ref="V4484">[1]!PropsSI("H","P",(R4484+1)*100*1000,"S",N4484*1000,"WATER")/1000</f>
        <v>2756.3419478644505</v>
      </c>
      <c r="W4484" s="9"/>
      <c r="X4484" s="1">
        <f t="shared" ref="X4484:X4547" si="633">(D4484/3.6*(G4484-M4484)+Q4484/3.6*(M4484-T4484))/1000</f>
        <v>10.191057909607483</v>
      </c>
      <c r="Y4484" s="1">
        <f t="shared" ref="Y4484:Y4547" si="634">(1+$AG$5)/$AG$3*((G4484-O4484)-$AG$4/$AG$6)</f>
        <v>9.3887842536335919E-2</v>
      </c>
      <c r="Z4484" s="1">
        <f t="shared" ref="Z4484:Z4547" si="635">$AG$5/$AG$3*($AG$6*(G4484-O4484)-$AG$4)</f>
        <v>3.7196417220350089</v>
      </c>
      <c r="AA4484" s="1">
        <f t="shared" ref="AA4484:AA4547" si="636">(1+$AH$5)/$AH$3*((M4484-V4484)-$AH$4/$AH$6)</f>
        <v>1.9912547571962921E-2</v>
      </c>
      <c r="AB4484" s="1">
        <f t="shared" ref="AB4484:AB4547" si="637">$AH$5/$AH$3*($AH$6*(M4484-V4484)-$AH$4)</f>
        <v>2.3861127148513042</v>
      </c>
      <c r="AC4484" s="1">
        <f t="shared" ref="AC4484:AC4547" si="638">Y4484*D4484-Z4484+AA4484*Q4484-AB4484</f>
        <v>10.311935729161421</v>
      </c>
      <c r="AD4484" s="15">
        <f t="shared" ref="AD4484:AD4547" si="639">IFERROR((B4484-AC4484)^2,0)</f>
        <v>4.5396383507975459E-2</v>
      </c>
      <c r="AK4484" s="1">
        <f t="shared" si="631"/>
        <v>7.9825046469761176</v>
      </c>
    </row>
    <row r="4485" spans="1:37" x14ac:dyDescent="0.4">
      <c r="A4485" s="1">
        <v>4483</v>
      </c>
      <c r="B4485" s="4">
        <v>10.539</v>
      </c>
      <c r="C4485" s="8"/>
      <c r="D4485" s="4">
        <v>160.40014455681899</v>
      </c>
      <c r="E4485" s="4">
        <v>41.308209369001382</v>
      </c>
      <c r="F4485" s="5">
        <v>376.71321525077121</v>
      </c>
      <c r="G4485" s="5" cm="1">
        <f t="array" ref="G4485">[1]!PropsSI("H","P",(E4485+1)*100*1000,"T",F4485+273.15,"WATER")/1000</f>
        <v>3154.2391865893887</v>
      </c>
      <c r="H4485" s="5" cm="1">
        <f t="array" ref="H4485">[1]!PropsSI("S","P",(E4485+1)*100*1000,"T",F4485+273.15,"WATER")/1000</f>
        <v>6.6559560419326464</v>
      </c>
      <c r="I4485" s="9"/>
      <c r="J4485" s="4">
        <v>96.678151627648674</v>
      </c>
      <c r="K4485" s="6">
        <v>10.320450205129442</v>
      </c>
      <c r="L4485" s="5">
        <v>266.55546000060474</v>
      </c>
      <c r="M4485" s="5" cm="1">
        <f t="array" ref="M4485">[1]!PropsSI("H","P",(K4485+1)*100*1000,"T",L4485+273.15,"WATER")/1000</f>
        <v>2975.0808896407571</v>
      </c>
      <c r="N4485" s="5" cm="1">
        <f t="array" ref="N4485">[1]!PropsSI("S","P",(K4485+1)*100*1000,"T",L4485+273.15,"WATER")/1000</f>
        <v>6.9314446323061629</v>
      </c>
      <c r="O4485" s="5" cm="1">
        <f t="array" ref="O4485">[1]!PropsSI("H","P",(K4485+1)*100*1000,"S",H4485*1000,"WATER")/1000</f>
        <v>2835.0659554804934</v>
      </c>
      <c r="P4485" s="9"/>
      <c r="Q4485" s="4">
        <f t="shared" si="632"/>
        <v>63.721992929170312</v>
      </c>
      <c r="R4485" s="6">
        <v>3.0558753494208006</v>
      </c>
      <c r="S4485" s="5">
        <v>212.31171599005694</v>
      </c>
      <c r="T4485" s="5" cm="1">
        <f t="array" ref="T4485">[1]!PropsSI("H","P",(R4485+1)*100*1000,"T",S4485+273.15,"WATER")/1000</f>
        <v>2886.3838667752898</v>
      </c>
      <c r="U4485" s="5" cm="1">
        <f t="array" ref="U4485">[1]!PropsSI("S","P",(R4485+1)*100*1000,"T",S4485+273.15,"WATER")/1000</f>
        <v>7.2191427672213511</v>
      </c>
      <c r="V4485" s="5" cm="1">
        <f t="array" ref="V4485">[1]!PropsSI("H","P",(R4485+1)*100*1000,"S",N4485*1000,"WATER")/1000</f>
        <v>2755.77468888782</v>
      </c>
      <c r="W4485" s="9"/>
      <c r="X4485" s="1">
        <f t="shared" si="633"/>
        <v>9.5524910536071612</v>
      </c>
      <c r="Y4485" s="1">
        <f t="shared" si="634"/>
        <v>9.4281482251764193E-2</v>
      </c>
      <c r="Z4485" s="1">
        <f t="shared" si="635"/>
        <v>3.7352369116719446</v>
      </c>
      <c r="AA4485" s="1">
        <f t="shared" si="636"/>
        <v>2.0044046084246758E-2</v>
      </c>
      <c r="AB4485" s="1">
        <f t="shared" si="637"/>
        <v>2.4018701296677936</v>
      </c>
      <c r="AC4485" s="1">
        <f t="shared" si="638"/>
        <v>10.262902903726737</v>
      </c>
      <c r="AD4485" s="15">
        <f t="shared" si="639"/>
        <v>7.6229606570527561E-2</v>
      </c>
      <c r="AK4485" s="1">
        <f t="shared" si="631"/>
        <v>8.1722640588703719</v>
      </c>
    </row>
    <row r="4486" spans="1:37" x14ac:dyDescent="0.4">
      <c r="A4486" s="1">
        <v>4484</v>
      </c>
      <c r="B4486" s="4">
        <v>11.186</v>
      </c>
      <c r="C4486" s="8"/>
      <c r="D4486" s="4">
        <v>163.73690748494039</v>
      </c>
      <c r="E4486" s="4">
        <v>40.511687806052365</v>
      </c>
      <c r="F4486" s="5">
        <v>377.66940124416794</v>
      </c>
      <c r="G4486" s="5" cm="1">
        <f t="array" ref="G4486">[1]!PropsSI("H","P",(E4486+1)*100*1000,"T",F4486+273.15,"WATER")/1000</f>
        <v>3158.1570324930667</v>
      </c>
      <c r="H4486" s="5" cm="1">
        <f t="array" ref="H4486">[1]!PropsSI("S","P",(E4486+1)*100*1000,"T",F4486+273.15,"WATER")/1000</f>
        <v>6.6701715298120217</v>
      </c>
      <c r="I4486" s="9"/>
      <c r="J4486" s="4">
        <v>89.960741590398044</v>
      </c>
      <c r="K4486" s="6">
        <v>10.317772091724835</v>
      </c>
      <c r="L4486" s="5">
        <v>268.08916064837433</v>
      </c>
      <c r="M4486" s="5" cm="1">
        <f t="array" ref="M4486">[1]!PropsSI("H","P",(K4486+1)*100*1000,"T",L4486+273.15,"WATER")/1000</f>
        <v>2978.4776244485533</v>
      </c>
      <c r="N4486" s="5" cm="1">
        <f t="array" ref="N4486">[1]!PropsSI("S","P",(K4486+1)*100*1000,"T",L4486+273.15,"WATER")/1000</f>
        <v>6.9378346819509149</v>
      </c>
      <c r="O4486" s="5" cm="1">
        <f t="array" ref="O4486">[1]!PropsSI("H","P",(K4486+1)*100*1000,"S",H4486*1000,"WATER")/1000</f>
        <v>2841.8463523006376</v>
      </c>
      <c r="P4486" s="9"/>
      <c r="Q4486" s="4">
        <f t="shared" si="632"/>
        <v>73.776165894542345</v>
      </c>
      <c r="R4486" s="6">
        <v>3.0733611040559725</v>
      </c>
      <c r="S4486" s="5">
        <v>207.57968177736456</v>
      </c>
      <c r="T4486" s="5" cm="1">
        <f t="array" ref="T4486">[1]!PropsSI("H","P",(R4486+1)*100*1000,"T",S4486+273.15,"WATER")/1000</f>
        <v>2876.4334963120164</v>
      </c>
      <c r="U4486" s="5" cm="1">
        <f t="array" ref="U4486">[1]!PropsSI("S","P",(R4486+1)*100*1000,"T",S4486+273.15,"WATER")/1000</f>
        <v>7.1965991892025416</v>
      </c>
      <c r="V4486" s="5" cm="1">
        <f t="array" ref="V4486">[1]!PropsSI("H","P",(R4486+1)*100*1000,"S",N4486*1000,"WATER")/1000</f>
        <v>2759.3086569203811</v>
      </c>
      <c r="W4486" s="9"/>
      <c r="X4486" s="1">
        <f t="shared" si="633"/>
        <v>10.263493093860674</v>
      </c>
      <c r="Y4486" s="1">
        <f t="shared" si="634"/>
        <v>9.3435905251187015E-2</v>
      </c>
      <c r="Z4486" s="1">
        <f t="shared" si="635"/>
        <v>3.701736903517824</v>
      </c>
      <c r="AA4486" s="1">
        <f t="shared" si="636"/>
        <v>2.0031502990174296E-2</v>
      </c>
      <c r="AB4486" s="1">
        <f t="shared" si="637"/>
        <v>2.4003670956566148</v>
      </c>
      <c r="AC4486" s="1">
        <f t="shared" si="638"/>
        <v>10.674649662430946</v>
      </c>
      <c r="AD4486" s="15">
        <f t="shared" si="639"/>
        <v>0.26147916773198526</v>
      </c>
      <c r="AK4486" s="1">
        <f t="shared" si="631"/>
        <v>8.2911038542932136</v>
      </c>
    </row>
    <row r="4487" spans="1:37" x14ac:dyDescent="0.4">
      <c r="A4487" s="1">
        <v>4485</v>
      </c>
      <c r="B4487" s="4">
        <v>11.275</v>
      </c>
      <c r="C4487" s="8"/>
      <c r="D4487" s="4">
        <v>167.05422578506744</v>
      </c>
      <c r="E4487" s="4">
        <v>39.496450578181154</v>
      </c>
      <c r="F4487" s="5">
        <v>376.55043007257535</v>
      </c>
      <c r="G4487" s="5" cm="1">
        <f t="array" ref="G4487">[1]!PropsSI("H","P",(E4487+1)*100*1000,"T",F4487+273.15,"WATER")/1000</f>
        <v>3157.4634496481945</v>
      </c>
      <c r="H4487" s="5" cm="1">
        <f t="array" ref="H4487">[1]!PropsSI("S","P",(E4487+1)*100*1000,"T",F4487+273.15,"WATER")/1000</f>
        <v>6.679793311418722</v>
      </c>
      <c r="I4487" s="9"/>
      <c r="J4487" s="4">
        <v>89.767993966726252</v>
      </c>
      <c r="K4487" s="6">
        <v>10.315083593705531</v>
      </c>
      <c r="L4487" s="5">
        <v>268.2271632612202</v>
      </c>
      <c r="M4487" s="5" cm="1">
        <f t="array" ref="M4487">[1]!PropsSI("H","P",(K4487+1)*100*1000,"T",L4487+273.15,"WATER")/1000</f>
        <v>2978.7910830248079</v>
      </c>
      <c r="N4487" s="5" cm="1">
        <f t="array" ref="N4487">[1]!PropsSI("S","P",(K4487+1)*100*1000,"T",L4487+273.15,"WATER")/1000</f>
        <v>6.9385195083376621</v>
      </c>
      <c r="O4487" s="5" cm="1">
        <f t="array" ref="O4487">[1]!PropsSI("H","P",(K4487+1)*100*1000,"S",H4487*1000,"WATER")/1000</f>
        <v>2846.441536317494</v>
      </c>
      <c r="P4487" s="9"/>
      <c r="Q4487" s="4">
        <f t="shared" si="632"/>
        <v>77.286231818341193</v>
      </c>
      <c r="R4487" s="6">
        <v>3.0688074900309248</v>
      </c>
      <c r="S4487" s="5">
        <v>205.67423237548894</v>
      </c>
      <c r="T4487" s="5" cm="1">
        <f t="array" ref="T4487">[1]!PropsSI("H","P",(R4487+1)*100*1000,"T",S4487+273.15,"WATER")/1000</f>
        <v>2872.4723170873708</v>
      </c>
      <c r="U4487" s="5" cm="1">
        <f t="array" ref="U4487">[1]!PropsSI("S","P",(R4487+1)*100*1000,"T",S4487+273.15,"WATER")/1000</f>
        <v>7.1888485959434245</v>
      </c>
      <c r="V4487" s="5" cm="1">
        <f t="array" ref="V4487">[1]!PropsSI("H","P",(R4487+1)*100*1000,"S",N4487*1000,"WATER")/1000</f>
        <v>2759.3882159604664</v>
      </c>
      <c r="W4487" s="9"/>
      <c r="X4487" s="1">
        <f t="shared" si="633"/>
        <v>10.573597407315635</v>
      </c>
      <c r="Y4487" s="1">
        <f t="shared" si="634"/>
        <v>9.1873641469617989E-2</v>
      </c>
      <c r="Z4487" s="1">
        <f t="shared" si="635"/>
        <v>3.6398432505616451</v>
      </c>
      <c r="AA4487" s="1">
        <f t="shared" si="636"/>
        <v>2.0052881369139786E-2</v>
      </c>
      <c r="AB4487" s="1">
        <f t="shared" si="637"/>
        <v>2.4029288583686994</v>
      </c>
      <c r="AC4487" s="1">
        <f t="shared" si="638"/>
        <v>10.854919574952588</v>
      </c>
      <c r="AD4487" s="15">
        <f t="shared" si="639"/>
        <v>0.17646756350801504</v>
      </c>
      <c r="AK4487" s="1">
        <f t="shared" si="631"/>
        <v>6.9857364666631501</v>
      </c>
    </row>
    <row r="4488" spans="1:37" x14ac:dyDescent="0.4">
      <c r="A4488" s="1">
        <v>4486</v>
      </c>
      <c r="B4488" s="4">
        <v>8.1519999999999992</v>
      </c>
      <c r="C4488" s="8"/>
      <c r="D4488" s="4">
        <v>151.30440025298614</v>
      </c>
      <c r="E4488" s="4">
        <v>38.598004471565915</v>
      </c>
      <c r="F4488" s="5">
        <v>376.45103187280444</v>
      </c>
      <c r="G4488" s="5" cm="1">
        <f t="array" ref="G4488">[1]!PropsSI("H","P",(E4488+1)*100*1000,"T",F4488+273.15,"WATER")/1000</f>
        <v>3159.0096968604398</v>
      </c>
      <c r="H4488" s="5" cm="1">
        <f t="array" ref="H4488">[1]!PropsSI("S","P",(E4488+1)*100*1000,"T",F4488+273.15,"WATER")/1000</f>
        <v>6.6918722950743703</v>
      </c>
      <c r="I4488" s="9"/>
      <c r="J4488" s="4">
        <v>111.84150362381281</v>
      </c>
      <c r="K4488" s="6">
        <v>10.301799546649981</v>
      </c>
      <c r="L4488" s="5">
        <v>274.57073181097917</v>
      </c>
      <c r="M4488" s="5" cm="1">
        <f t="array" ref="M4488">[1]!PropsSI("H","P",(K4488+1)*100*1000,"T",L4488+273.15,"WATER")/1000</f>
        <v>2992.7974040392269</v>
      </c>
      <c r="N4488" s="5" cm="1">
        <f t="array" ref="N4488">[1]!PropsSI("S","P",(K4488+1)*100*1000,"T",L4488+273.15,"WATER")/1000</f>
        <v>6.9647642671305423</v>
      </c>
      <c r="O4488" s="5" cm="1">
        <f t="array" ref="O4488">[1]!PropsSI("H","P",(K4488+1)*100*1000,"S",H4488*1000,"WATER")/1000</f>
        <v>2852.0502268688674</v>
      </c>
      <c r="P4488" s="9"/>
      <c r="Q4488" s="4">
        <f t="shared" si="632"/>
        <v>39.462896629173329</v>
      </c>
      <c r="R4488" s="6">
        <v>3.0284871224297416</v>
      </c>
      <c r="S4488" s="5">
        <v>250.9132295177493</v>
      </c>
      <c r="T4488" s="5" cm="1">
        <f t="array" ref="T4488">[1]!PropsSI("H","P",(R4488+1)*100*1000,"T",S4488+273.15,"WATER")/1000</f>
        <v>2966.2531898411639</v>
      </c>
      <c r="U4488" s="5" cm="1">
        <f t="array" ref="U4488">[1]!PropsSI("S","P",(R4488+1)*100*1000,"T",S4488+273.15,"WATER")/1000</f>
        <v>7.3805405894318055</v>
      </c>
      <c r="V4488" s="5" cm="1">
        <f t="array" ref="V4488">[1]!PropsSI("H","P",(R4488+1)*100*1000,"S",N4488*1000,"WATER")/1000</f>
        <v>2768.7274719193779</v>
      </c>
      <c r="W4488" s="9"/>
      <c r="X4488" s="1">
        <f t="shared" si="633"/>
        <v>7.2767119058300365</v>
      </c>
      <c r="Y4488" s="1">
        <f t="shared" si="634"/>
        <v>9.0673624857178073E-2</v>
      </c>
      <c r="Z4488" s="1">
        <f t="shared" si="635"/>
        <v>3.5923010796246659</v>
      </c>
      <c r="AA4488" s="1">
        <f t="shared" si="636"/>
        <v>2.04794503442105E-2</v>
      </c>
      <c r="AB4488" s="1">
        <f t="shared" si="637"/>
        <v>2.4540444502586314</v>
      </c>
      <c r="AC4488" s="1">
        <f t="shared" si="638"/>
        <v>8.4811513298521533</v>
      </c>
      <c r="AD4488" s="15">
        <f t="shared" si="639"/>
        <v>0.10834059794344149</v>
      </c>
      <c r="AK4488" s="1">
        <f t="shared" si="631"/>
        <v>7.6933329453817167</v>
      </c>
    </row>
    <row r="4489" spans="1:37" x14ac:dyDescent="0.4">
      <c r="A4489" s="1">
        <v>4487</v>
      </c>
      <c r="B4489" s="4">
        <v>9.26</v>
      </c>
      <c r="C4489" s="8"/>
      <c r="D4489" s="4">
        <v>156.52528303914491</v>
      </c>
      <c r="E4489" s="4">
        <v>41.448042089469617</v>
      </c>
      <c r="F4489" s="5">
        <v>376.60776374737719</v>
      </c>
      <c r="G4489" s="5" cm="1">
        <f t="array" ref="G4489">[1]!PropsSI("H","P",(E4489+1)*100*1000,"T",F4489+273.15,"WATER")/1000</f>
        <v>3153.701228480073</v>
      </c>
      <c r="H4489" s="5" cm="1">
        <f t="array" ref="H4489">[1]!PropsSI("S","P",(E4489+1)*100*1000,"T",F4489+273.15,"WATER")/1000</f>
        <v>6.6537076650981657</v>
      </c>
      <c r="I4489" s="9"/>
      <c r="J4489" s="4">
        <v>111.14890745045929</v>
      </c>
      <c r="K4489" s="6">
        <v>10.311133394946602</v>
      </c>
      <c r="L4489" s="5">
        <v>267.30072022891886</v>
      </c>
      <c r="M4489" s="5" cm="1">
        <f t="array" ref="M4489">[1]!PropsSI("H","P",(K4489+1)*100*1000,"T",L4489+273.15,"WATER")/1000</f>
        <v>2976.7585770079286</v>
      </c>
      <c r="N4489" s="5" cm="1">
        <f t="array" ref="N4489">[1]!PropsSI("S","P",(K4489+1)*100*1000,"T",L4489+273.15,"WATER")/1000</f>
        <v>6.9349173749498663</v>
      </c>
      <c r="O4489" s="5" cm="1">
        <f t="array" ref="O4489">[1]!PropsSI("H","P",(K4489+1)*100*1000,"S",H4489*1000,"WATER")/1000</f>
        <v>2833.81863805286</v>
      </c>
      <c r="P4489" s="9"/>
      <c r="Q4489" s="4">
        <f t="shared" si="632"/>
        <v>45.376375588685619</v>
      </c>
      <c r="R4489" s="6">
        <v>3.0468230584844651</v>
      </c>
      <c r="S4489" s="5">
        <v>232.93568988154686</v>
      </c>
      <c r="T4489" s="5" cm="1">
        <f t="array" ref="T4489">[1]!PropsSI("H","P",(R4489+1)*100*1000,"T",S4489+273.15,"WATER")/1000</f>
        <v>2929.1637668826761</v>
      </c>
      <c r="U4489" s="5" cm="1">
        <f t="array" ref="U4489">[1]!PropsSI("S","P",(R4489+1)*100*1000,"T",S4489+273.15,"WATER")/1000</f>
        <v>7.3064600558918862</v>
      </c>
      <c r="V4489" s="5" cm="1">
        <f t="array" ref="V4489">[1]!PropsSI("H","P",(R4489+1)*100*1000,"S",N4489*1000,"WATER")/1000</f>
        <v>2756.8275428799579</v>
      </c>
      <c r="W4489" s="9"/>
      <c r="X4489" s="1">
        <f t="shared" si="633"/>
        <v>8.2932440510249492</v>
      </c>
      <c r="Y4489" s="1">
        <f t="shared" si="634"/>
        <v>9.4491021904409028E-2</v>
      </c>
      <c r="Z4489" s="1">
        <f t="shared" si="635"/>
        <v>3.7435384384015293</v>
      </c>
      <c r="AA4489" s="1">
        <f t="shared" si="636"/>
        <v>2.0101155751501888E-2</v>
      </c>
      <c r="AB4489" s="1">
        <f t="shared" si="637"/>
        <v>2.408713558550307</v>
      </c>
      <c r="AC4489" s="1">
        <f t="shared" si="638"/>
        <v>9.5500995444406449</v>
      </c>
      <c r="AD4489" s="15">
        <f t="shared" si="639"/>
        <v>8.4157745684669827E-2</v>
      </c>
      <c r="AK4489" s="1">
        <f t="shared" si="631"/>
        <v>8.5966502751614282</v>
      </c>
    </row>
    <row r="4490" spans="1:37" x14ac:dyDescent="0.4">
      <c r="A4490" s="1">
        <v>4488</v>
      </c>
      <c r="B4490" s="4">
        <v>11.227</v>
      </c>
      <c r="C4490" s="8"/>
      <c r="D4490" s="4">
        <v>167.55957605985213</v>
      </c>
      <c r="E4490" s="4">
        <v>41.796349449783698</v>
      </c>
      <c r="F4490" s="5">
        <v>376.2120151239709</v>
      </c>
      <c r="G4490" s="5" cm="1">
        <f t="array" ref="G4490">[1]!PropsSI("H","P",(E4490+1)*100*1000,"T",F4490+273.15,"WATER")/1000</f>
        <v>3152.0331642655683</v>
      </c>
      <c r="H4490" s="5" cm="1">
        <f t="array" ref="H4490">[1]!PropsSI("S","P",(E4490+1)*100*1000,"T",F4490+273.15,"WATER")/1000</f>
        <v>6.6476235783215172</v>
      </c>
      <c r="I4490" s="9"/>
      <c r="J4490" s="4">
        <v>99.056733516259527</v>
      </c>
      <c r="K4490" s="6">
        <v>10.318990444051328</v>
      </c>
      <c r="L4490" s="5">
        <v>263.05463198232292</v>
      </c>
      <c r="M4490" s="5" cm="1">
        <f t="array" ref="M4490">[1]!PropsSI("H","P",(K4490+1)*100*1000,"T",L4490+273.15,"WATER")/1000</f>
        <v>2967.335030513269</v>
      </c>
      <c r="N4490" s="5" cm="1">
        <f t="array" ref="N4490">[1]!PropsSI("S","P",(K4490+1)*100*1000,"T",L4490+273.15,"WATER")/1000</f>
        <v>6.9171031910472092</v>
      </c>
      <c r="O4490" s="5" cm="1">
        <f t="array" ref="O4490">[1]!PropsSI("H","P",(K4490+1)*100*1000,"S",H4490*1000,"WATER")/1000</f>
        <v>2831.0542151119457</v>
      </c>
      <c r="P4490" s="9"/>
      <c r="Q4490" s="4">
        <f t="shared" si="632"/>
        <v>68.502842543592607</v>
      </c>
      <c r="R4490" s="6">
        <v>3.0806587584726586</v>
      </c>
      <c r="S4490" s="5">
        <v>205.8456828481448</v>
      </c>
      <c r="T4490" s="5" cm="1">
        <f t="array" ref="T4490">[1]!PropsSI("H","P",(R4490+1)*100*1000,"T",S4490+273.15,"WATER")/1000</f>
        <v>2872.7741665961275</v>
      </c>
      <c r="U4490" s="5" cm="1">
        <f t="array" ref="U4490">[1]!PropsSI("S","P",(R4490+1)*100*1000,"T",S4490+273.15,"WATER")/1000</f>
        <v>7.1881641223958495</v>
      </c>
      <c r="V4490" s="5" cm="1">
        <f t="array" ref="V4490">[1]!PropsSI("H","P",(R4490+1)*100*1000,"S",N4490*1000,"WATER")/1000</f>
        <v>2750.8472708144182</v>
      </c>
      <c r="W4490" s="9"/>
      <c r="X4490" s="1">
        <f t="shared" si="633"/>
        <v>10.396008045078657</v>
      </c>
      <c r="Y4490" s="1">
        <f t="shared" si="634"/>
        <v>9.4814878405301742E-2</v>
      </c>
      <c r="Z4490" s="1">
        <f t="shared" si="635"/>
        <v>3.7563689617166931</v>
      </c>
      <c r="AA4490" s="1">
        <f t="shared" si="636"/>
        <v>1.978644103751187E-2</v>
      </c>
      <c r="AB4490" s="1">
        <f t="shared" si="637"/>
        <v>2.3710014186099757</v>
      </c>
      <c r="AC4490" s="1">
        <f t="shared" si="638"/>
        <v>11.115197904322876</v>
      </c>
      <c r="AD4490" s="15">
        <f t="shared" si="639"/>
        <v>1.2499708597796779E-2</v>
      </c>
      <c r="AK4490" s="1">
        <f t="shared" si="631"/>
        <v>8.6562781724652389</v>
      </c>
    </row>
    <row r="4491" spans="1:37" x14ac:dyDescent="0.4">
      <c r="A4491" s="1">
        <v>4489</v>
      </c>
      <c r="B4491" s="4">
        <v>11.914</v>
      </c>
      <c r="C4491" s="8"/>
      <c r="D4491" s="4">
        <v>171.53026943790016</v>
      </c>
      <c r="E4491" s="4">
        <v>39.49895132541841</v>
      </c>
      <c r="F4491" s="5">
        <v>377.78364412959576</v>
      </c>
      <c r="G4491" s="5" cm="1">
        <f t="array" ref="G4491">[1]!PropsSI("H","P",(E4491+1)*100*1000,"T",F4491+273.15,"WATER")/1000</f>
        <v>3160.4413466727788</v>
      </c>
      <c r="H4491" s="5" cm="1">
        <f t="array" ref="H4491">[1]!PropsSI("S","P",(E4491+1)*100*1000,"T",F4491+273.15,"WATER")/1000</f>
        <v>6.6843457796815802</v>
      </c>
      <c r="I4491" s="9"/>
      <c r="J4491" s="4">
        <v>86.645338004032524</v>
      </c>
      <c r="K4491" s="6">
        <v>10.317029754694259</v>
      </c>
      <c r="L4491" s="5">
        <v>268.21927983556714</v>
      </c>
      <c r="M4491" s="5" cm="1">
        <f t="array" ref="M4491">[1]!PropsSI("H","P",(K4491+1)*100*1000,"T",L4491+273.15,"WATER")/1000</f>
        <v>2978.7672810807767</v>
      </c>
      <c r="N4491" s="5" cm="1">
        <f t="array" ref="N4491">[1]!PropsSI("S","P",(K4491+1)*100*1000,"T",L4491+273.15,"WATER")/1000</f>
        <v>6.9383989874332901</v>
      </c>
      <c r="O4491" s="5" cm="1">
        <f t="array" ref="O4491">[1]!PropsSI("H","P",(K4491+1)*100*1000,"S",H4491*1000,"WATER")/1000</f>
        <v>2848.6818654387039</v>
      </c>
      <c r="P4491" s="9"/>
      <c r="Q4491" s="4">
        <f t="shared" si="632"/>
        <v>84.884931433867635</v>
      </c>
      <c r="R4491" s="6">
        <v>3.081061008502008</v>
      </c>
      <c r="S4491" s="5">
        <v>202.22432565676712</v>
      </c>
      <c r="T4491" s="5" cm="1">
        <f t="array" ref="T4491">[1]!PropsSI("H","P",(R4491+1)*100*1000,"T",S4491+273.15,"WATER")/1000</f>
        <v>2865.1879905281908</v>
      </c>
      <c r="U4491" s="5" cm="1">
        <f t="array" ref="U4491">[1]!PropsSI("S","P",(R4491+1)*100*1000,"T",S4491+273.15,"WATER")/1000</f>
        <v>7.1722217117034504</v>
      </c>
      <c r="V4491" s="5" cm="1">
        <f t="array" ref="V4491">[1]!PropsSI("H","P",(R4491+1)*100*1000,"S",N4491*1000,"WATER")/1000</f>
        <v>2759.9080227040904</v>
      </c>
      <c r="W4491" s="9"/>
      <c r="X4491" s="1">
        <f t="shared" si="633"/>
        <v>11.334381031038458</v>
      </c>
      <c r="Y4491" s="1">
        <f t="shared" si="634"/>
        <v>9.2091513735878747E-2</v>
      </c>
      <c r="Z4491" s="1">
        <f t="shared" si="635"/>
        <v>3.6484748981718687</v>
      </c>
      <c r="AA4491" s="1">
        <f t="shared" si="636"/>
        <v>2.000319562489266E-2</v>
      </c>
      <c r="AB4491" s="1">
        <f t="shared" si="637"/>
        <v>2.39697503524956</v>
      </c>
      <c r="AC4491" s="1">
        <f t="shared" si="638"/>
        <v>11.449002119715193</v>
      </c>
      <c r="AD4491" s="15">
        <f t="shared" si="639"/>
        <v>0.21622302866936385</v>
      </c>
      <c r="AK4491" s="1">
        <f t="shared" si="631"/>
        <v>8.8884044441711758</v>
      </c>
    </row>
    <row r="4492" spans="1:37" x14ac:dyDescent="0.4">
      <c r="A4492" s="1">
        <v>4490</v>
      </c>
      <c r="B4492" s="4">
        <v>11.962</v>
      </c>
      <c r="C4492" s="8"/>
      <c r="D4492" s="4">
        <v>172.76954335146709</v>
      </c>
      <c r="E4492" s="4">
        <v>40.795509153262799</v>
      </c>
      <c r="F4492" s="5">
        <v>376.20476450646885</v>
      </c>
      <c r="G4492" s="5" cm="1">
        <f t="array" ref="G4492">[1]!PropsSI("H","P",(E4492+1)*100*1000,"T",F4492+273.15,"WATER")/1000</f>
        <v>3154.0275572130577</v>
      </c>
      <c r="H4492" s="5" cm="1">
        <f t="array" ref="H4492">[1]!PropsSI("S","P",(E4492+1)*100*1000,"T",F4492+273.15,"WATER")/1000</f>
        <v>6.6608816968624405</v>
      </c>
      <c r="I4492" s="9"/>
      <c r="J4492" s="4">
        <v>93.392384337625373</v>
      </c>
      <c r="K4492" s="6">
        <v>10.319298775322459</v>
      </c>
      <c r="L4492" s="5">
        <v>263.7248705895114</v>
      </c>
      <c r="M4492" s="5" cm="1">
        <f t="array" ref="M4492">[1]!PropsSI("H","P",(K4492+1)*100*1000,"T",L4492+273.15,"WATER")/1000</f>
        <v>2968.8198210675623</v>
      </c>
      <c r="N4492" s="5" cm="1">
        <f t="array" ref="N4492">[1]!PropsSI("S","P",(K4492+1)*100*1000,"T",L4492+273.15,"WATER")/1000</f>
        <v>6.9198584284707971</v>
      </c>
      <c r="O4492" s="5" cm="1">
        <f t="array" ref="O4492">[1]!PropsSI("H","P",(K4492+1)*100*1000,"S",H4492*1000,"WATER")/1000</f>
        <v>2837.4068635227895</v>
      </c>
      <c r="P4492" s="9"/>
      <c r="Q4492" s="4">
        <f t="shared" si="632"/>
        <v>79.37715901384172</v>
      </c>
      <c r="R4492" s="6">
        <v>3.0781736299552986</v>
      </c>
      <c r="S4492" s="5">
        <v>200.27649740534144</v>
      </c>
      <c r="T4492" s="5" cm="1">
        <f t="array" ref="T4492">[1]!PropsSI("H","P",(R4492+1)*100*1000,"T",S4492+273.15,"WATER")/1000</f>
        <v>2861.114929600235</v>
      </c>
      <c r="U4492" s="5" cm="1">
        <f t="array" ref="U4492">[1]!PropsSI("S","P",(R4492+1)*100*1000,"T",S4492+273.15,"WATER")/1000</f>
        <v>7.1639556413032546</v>
      </c>
      <c r="V4492" s="5" cm="1">
        <f t="array" ref="V4492">[1]!PropsSI("H","P",(R4492+1)*100*1000,"S",N4492*1000,"WATER")/1000</f>
        <v>2751.8977356423693</v>
      </c>
      <c r="W4492" s="9"/>
      <c r="X4492" s="1">
        <f t="shared" si="633"/>
        <v>11.263212304329677</v>
      </c>
      <c r="Y4492" s="1">
        <f t="shared" si="634"/>
        <v>9.3527481013956235E-2</v>
      </c>
      <c r="Z4492" s="1">
        <f t="shared" si="635"/>
        <v>3.7053649454316822</v>
      </c>
      <c r="AA4492" s="1">
        <f t="shared" si="636"/>
        <v>1.9826138337148611E-2</v>
      </c>
      <c r="AB4492" s="1">
        <f t="shared" si="637"/>
        <v>2.3757583303545005</v>
      </c>
      <c r="AC4492" s="1">
        <f t="shared" si="638"/>
        <v>11.651319445226314</v>
      </c>
      <c r="AD4492" s="15">
        <f t="shared" si="639"/>
        <v>9.6522407114485412E-2</v>
      </c>
      <c r="AK4492" s="1">
        <f t="shared" si="631"/>
        <v>9.2443593367828214</v>
      </c>
    </row>
    <row r="4493" spans="1:37" x14ac:dyDescent="0.4">
      <c r="A4493" s="1">
        <v>4491</v>
      </c>
      <c r="B4493" s="4">
        <v>12.423999999999999</v>
      </c>
      <c r="C4493" s="8"/>
      <c r="D4493" s="4">
        <v>175.59657851617183</v>
      </c>
      <c r="E4493" s="4">
        <v>41.816520810489763</v>
      </c>
      <c r="F4493" s="5">
        <v>376.69980438560611</v>
      </c>
      <c r="G4493" s="5" cm="1">
        <f t="array" ref="G4493">[1]!PropsSI("H","P",(E4493+1)*100*1000,"T",F4493+273.15,"WATER")/1000</f>
        <v>3153.1863087269217</v>
      </c>
      <c r="H4493" s="5" cm="1">
        <f t="array" ref="H4493">[1]!PropsSI("S","P",(E4493+1)*100*1000,"T",F4493+273.15,"WATER")/1000</f>
        <v>6.6491960387476237</v>
      </c>
      <c r="I4493" s="9"/>
      <c r="J4493" s="4">
        <v>100.97967806044386</v>
      </c>
      <c r="K4493" s="6">
        <v>10.323962309729197</v>
      </c>
      <c r="L4493" s="5">
        <v>261.40770459048576</v>
      </c>
      <c r="M4493" s="5" cm="1">
        <f t="array" ref="M4493">[1]!PropsSI("H","P",(K4493+1)*100*1000,"T",L4493+273.15,"WATER")/1000</f>
        <v>2963.6627206613762</v>
      </c>
      <c r="N4493" s="5" cm="1">
        <f t="array" ref="N4493">[1]!PropsSI("S","P",(K4493+1)*100*1000,"T",L4493+273.15,"WATER")/1000</f>
        <v>6.9100488065388621</v>
      </c>
      <c r="O4493" s="5" cm="1">
        <f t="array" ref="O4493">[1]!PropsSI("H","P",(K4493+1)*100*1000,"S",H4493*1000,"WATER")/1000</f>
        <v>2831.8960446969404</v>
      </c>
      <c r="P4493" s="9"/>
      <c r="Q4493" s="4">
        <f t="shared" si="632"/>
        <v>74.616900455727972</v>
      </c>
      <c r="R4493" s="6">
        <v>3.079773498689939</v>
      </c>
      <c r="S4493" s="5">
        <v>200.61867347122285</v>
      </c>
      <c r="T4493" s="5" cm="1">
        <f t="array" ref="T4493">[1]!PropsSI("H","P",(R4493+1)*100*1000,"T",S4493+273.15,"WATER")/1000</f>
        <v>2861.8253728295804</v>
      </c>
      <c r="U4493" s="5" cm="1">
        <f t="array" ref="U4493">[1]!PropsSI("S","P",(R4493+1)*100*1000,"T",S4493+273.15,"WATER")/1000</f>
        <v>7.1652786261314665</v>
      </c>
      <c r="V4493" s="5" cm="1">
        <f t="array" ref="V4493">[1]!PropsSI("H","P",(R4493+1)*100*1000,"S",N4493*1000,"WATER")/1000</f>
        <v>2747.8299652530263</v>
      </c>
      <c r="W4493" s="9"/>
      <c r="X4493" s="1">
        <f t="shared" si="633"/>
        <v>11.355133571738502</v>
      </c>
      <c r="Y4493" s="1">
        <f t="shared" si="634"/>
        <v>9.4906838585947673E-2</v>
      </c>
      <c r="Z4493" s="1">
        <f t="shared" si="635"/>
        <v>3.7600122334700519</v>
      </c>
      <c r="AA4493" s="1">
        <f t="shared" si="636"/>
        <v>1.9726573753567286E-2</v>
      </c>
      <c r="AB4493" s="1">
        <f t="shared" si="637"/>
        <v>2.3638275456081641</v>
      </c>
      <c r="AC4493" s="1">
        <f t="shared" si="638"/>
        <v>12.013412144503297</v>
      </c>
      <c r="AD4493" s="15">
        <f t="shared" si="639"/>
        <v>0.16858238708138099</v>
      </c>
      <c r="AK4493" s="1">
        <f t="shared" si="631"/>
        <v>8.9686939660318092</v>
      </c>
    </row>
    <row r="4494" spans="1:37" x14ac:dyDescent="0.4">
      <c r="A4494" s="1">
        <v>4492</v>
      </c>
      <c r="B4494" s="4">
        <v>12.395</v>
      </c>
      <c r="C4494" s="8"/>
      <c r="D4494" s="4">
        <v>169.10093768112301</v>
      </c>
      <c r="E4494" s="4">
        <v>43.808132712779717</v>
      </c>
      <c r="F4494" s="5">
        <v>377.75605429002428</v>
      </c>
      <c r="G4494" s="5" cm="1">
        <f t="array" ref="G4494">[1]!PropsSI("H","P",(E4494+1)*100*1000,"T",F4494+273.15,"WATER")/1000</f>
        <v>3151.775630560388</v>
      </c>
      <c r="H4494" s="5" cm="1">
        <f t="array" ref="H4494">[1]!PropsSI("S","P",(E4494+1)*100*1000,"T",F4494+273.15,"WATER")/1000</f>
        <v>6.6274996563370054</v>
      </c>
      <c r="I4494" s="9"/>
      <c r="J4494" s="4">
        <v>87.26360433662957</v>
      </c>
      <c r="K4494" s="6">
        <v>10.325754324212967</v>
      </c>
      <c r="L4494" s="5">
        <v>260.14080974875412</v>
      </c>
      <c r="M4494" s="5" cm="1">
        <f t="array" ref="M4494">[1]!PropsSI("H","P",(K4494+1)*100*1000,"T",L4494+273.15,"WATER")/1000</f>
        <v>2960.8405670387456</v>
      </c>
      <c r="N4494" s="5" cm="1">
        <f t="array" ref="N4494">[1]!PropsSI("S","P",(K4494+1)*100*1000,"T",L4494+273.15,"WATER")/1000</f>
        <v>6.9046928427071785</v>
      </c>
      <c r="O4494" s="5" cm="1">
        <f t="array" ref="O4494">[1]!PropsSI("H","P",(K4494+1)*100*1000,"S",H4494*1000,"WATER")/1000</f>
        <v>2821.606978375703</v>
      </c>
      <c r="P4494" s="9"/>
      <c r="Q4494" s="4">
        <f t="shared" si="632"/>
        <v>81.837333344493445</v>
      </c>
      <c r="R4494" s="6">
        <v>3.096888085664395</v>
      </c>
      <c r="S4494" s="5">
        <v>196.09029221383207</v>
      </c>
      <c r="T4494" s="5" cm="1">
        <f t="array" ref="T4494">[1]!PropsSI("H","P",(R4494+1)*100*1000,"T",S4494+273.15,"WATER")/1000</f>
        <v>2852.211806056805</v>
      </c>
      <c r="U4494" s="5" cm="1">
        <f t="array" ref="U4494">[1]!PropsSI("S","P",(R4494+1)*100*1000,"T",S4494+273.15,"WATER")/1000</f>
        <v>7.1429998388299918</v>
      </c>
      <c r="V4494" s="5" cm="1">
        <f t="array" ref="V4494">[1]!PropsSI("H","P",(R4494+1)*100*1000,"S",N4494*1000,"WATER")/1000</f>
        <v>2746.3580812729856</v>
      </c>
      <c r="W4494" s="9"/>
      <c r="X4494" s="1">
        <f t="shared" si="633"/>
        <v>11.438107333609135</v>
      </c>
      <c r="Y4494" s="1">
        <f t="shared" si="634"/>
        <v>9.7529450740243245E-2</v>
      </c>
      <c r="Z4494" s="1">
        <f t="shared" si="635"/>
        <v>3.8639146911930369</v>
      </c>
      <c r="AA4494" s="1">
        <f t="shared" si="636"/>
        <v>1.9603159331300135E-2</v>
      </c>
      <c r="AB4494" s="1">
        <f t="shared" si="637"/>
        <v>2.3490388441070911</v>
      </c>
      <c r="AC4494" s="1">
        <f t="shared" si="638"/>
        <v>11.883638321200728</v>
      </c>
      <c r="AD4494" s="15">
        <f t="shared" si="639"/>
        <v>0.26149076654440967</v>
      </c>
      <c r="AK4494" s="1">
        <f t="shared" si="631"/>
        <v>8.9744304153856884</v>
      </c>
    </row>
    <row r="4495" spans="1:37" x14ac:dyDescent="0.4">
      <c r="A4495" s="1">
        <v>4493</v>
      </c>
      <c r="B4495" s="4">
        <v>12.428000000000001</v>
      </c>
      <c r="C4495" s="8"/>
      <c r="D4495" s="4">
        <v>170.38323879741756</v>
      </c>
      <c r="E4495" s="4">
        <v>42.982700461995933</v>
      </c>
      <c r="F4495" s="5">
        <v>377.20386744866289</v>
      </c>
      <c r="G4495" s="5" cm="1">
        <f t="array" ref="G4495">[1]!PropsSI("H","P",(E4495+1)*100*1000,"T",F4495+273.15,"WATER")/1000</f>
        <v>3152.0774242408079</v>
      </c>
      <c r="H4495" s="5" cm="1">
        <f t="array" ref="H4495">[1]!PropsSI("S","P",(E4495+1)*100*1000,"T",F4495+273.15,"WATER")/1000</f>
        <v>6.6359416359977219</v>
      </c>
      <c r="I4495" s="9"/>
      <c r="J4495" s="4">
        <v>65.893430718570087</v>
      </c>
      <c r="K4495" s="6">
        <v>10.320433551929614</v>
      </c>
      <c r="L4495" s="5">
        <v>260.86003879419707</v>
      </c>
      <c r="M4495" s="5" cm="1">
        <f t="array" ref="M4495">[1]!PropsSI("H","P",(K4495+1)*100*1000,"T",L4495+273.15,"WATER")/1000</f>
        <v>2962.4581299755896</v>
      </c>
      <c r="N4495" s="5" cm="1">
        <f t="array" ref="N4495">[1]!PropsSI("S","P",(K4495+1)*100*1000,"T",L4495+273.15,"WATER")/1000</f>
        <v>6.9079326554699838</v>
      </c>
      <c r="O4495" s="5" cm="1">
        <f t="array" ref="O4495">[1]!PropsSI("H","P",(K4495+1)*100*1000,"S",H4495*1000,"WATER")/1000</f>
        <v>2825.5159998098934</v>
      </c>
      <c r="P4495" s="9"/>
      <c r="Q4495" s="4">
        <f t="shared" si="632"/>
        <v>104.48980807884747</v>
      </c>
      <c r="R4495" s="6">
        <v>3.1221166680301504</v>
      </c>
      <c r="S4495" s="5">
        <v>189.25461968491129</v>
      </c>
      <c r="T4495" s="5" cm="1">
        <f t="array" ref="T4495">[1]!PropsSI("H","P",(R4495+1)*100*1000,"T",S4495+273.15,"WATER")/1000</f>
        <v>2837.6168729153728</v>
      </c>
      <c r="U4495" s="5" cm="1">
        <f t="array" ref="U4495">[1]!PropsSI("S","P",(R4495+1)*100*1000,"T",S4495+273.15,"WATER")/1000</f>
        <v>7.1089003653778686</v>
      </c>
      <c r="V4495" s="5" cm="1">
        <f t="array" ref="V4495">[1]!PropsSI("H","P",(R4495+1)*100*1000,"S",N4495*1000,"WATER")/1000</f>
        <v>2748.8721321644721</v>
      </c>
      <c r="W4495" s="9"/>
      <c r="X4495" s="1">
        <f t="shared" si="633"/>
        <v>12.597941246092386</v>
      </c>
      <c r="Y4495" s="1">
        <f t="shared" si="634"/>
        <v>9.6463901545332367E-2</v>
      </c>
      <c r="Z4495" s="1">
        <f t="shared" si="635"/>
        <v>3.8216998406309162</v>
      </c>
      <c r="AA4495" s="1">
        <f t="shared" si="636"/>
        <v>1.95212204803463E-2</v>
      </c>
      <c r="AB4495" s="1">
        <f t="shared" si="637"/>
        <v>2.3392201439435554</v>
      </c>
      <c r="AC4495" s="1">
        <f t="shared" si="638"/>
        <v>12.31468056921072</v>
      </c>
      <c r="AD4495" s="15">
        <f t="shared" si="639"/>
        <v>1.2841293394406515E-2</v>
      </c>
      <c r="AK4495" s="1">
        <f t="shared" si="631"/>
        <v>9.1073091618751043</v>
      </c>
    </row>
    <row r="4496" spans="1:37" x14ac:dyDescent="0.4">
      <c r="A4496" s="1">
        <v>4494</v>
      </c>
      <c r="B4496" s="4">
        <v>12.454000000000001</v>
      </c>
      <c r="C4496" s="8"/>
      <c r="D4496" s="4">
        <v>175.163604533908</v>
      </c>
      <c r="E4496" s="4">
        <v>41.028092915505816</v>
      </c>
      <c r="F4496" s="5">
        <v>376.17109022834887</v>
      </c>
      <c r="G4496" s="5" cm="1">
        <f t="array" ref="G4496">[1]!PropsSI("H","P",(E4496+1)*100*1000,"T",F4496+273.15,"WATER")/1000</f>
        <v>3153.4785858024511</v>
      </c>
      <c r="H4496" s="5" cm="1">
        <f t="array" ref="H4496">[1]!PropsSI("S","P",(E4496+1)*100*1000,"T",F4496+273.15,"WATER")/1000</f>
        <v>6.6576457320351148</v>
      </c>
      <c r="I4496" s="9"/>
      <c r="J4496" s="4">
        <v>67.985060409496725</v>
      </c>
      <c r="K4496" s="6">
        <v>10.314616956885683</v>
      </c>
      <c r="L4496" s="5">
        <v>262.58268967029005</v>
      </c>
      <c r="M4496" s="5" cm="1">
        <f t="array" ref="M4496">[1]!PropsSI("H","P",(K4496+1)*100*1000,"T",L4496+273.15,"WATER")/1000</f>
        <v>2966.3032129846142</v>
      </c>
      <c r="N4496" s="5" cm="1">
        <f t="array" ref="N4496">[1]!PropsSI("S","P",(K4496+1)*100*1000,"T",L4496+273.15,"WATER")/1000</f>
        <v>6.9153497978757237</v>
      </c>
      <c r="O4496" s="5" cm="1">
        <f t="array" ref="O4496">[1]!PropsSI("H","P",(K4496+1)*100*1000,"S",H4496*1000,"WATER")/1000</f>
        <v>2835.768630603055</v>
      </c>
      <c r="P4496" s="9"/>
      <c r="Q4496" s="4">
        <f t="shared" si="632"/>
        <v>107.17854412441127</v>
      </c>
      <c r="R4496" s="6">
        <v>3.2233699980633288</v>
      </c>
      <c r="S4496" s="5">
        <v>191.54830267619303</v>
      </c>
      <c r="T4496" s="5" cm="1">
        <f t="array" ref="T4496">[1]!PropsSI("H","P",(R4496+1)*100*1000,"T",S4496+273.15,"WATER")/1000</f>
        <v>2841.9281669170527</v>
      </c>
      <c r="U4496" s="5" cm="1">
        <f t="array" ref="U4496">[1]!PropsSI("S","P",(R4496+1)*100*1000,"T",S4496+273.15,"WATER")/1000</f>
        <v>7.1072731933606637</v>
      </c>
      <c r="V4496" s="5" cm="1">
        <f t="array" ref="V4496">[1]!PropsSI("H","P",(R4496+1)*100*1000,"S",N4496*1000,"WATER")/1000</f>
        <v>2756.5862435153194</v>
      </c>
      <c r="W4496" s="9"/>
      <c r="X4496" s="1">
        <f t="shared" si="633"/>
        <v>12.810180373799499</v>
      </c>
      <c r="Y4496" s="1">
        <f t="shared" si="634"/>
        <v>9.3849241047789841E-2</v>
      </c>
      <c r="Z4496" s="1">
        <f t="shared" si="635"/>
        <v>3.7181124110672639</v>
      </c>
      <c r="AA4496" s="1">
        <f t="shared" si="636"/>
        <v>1.9167591929070103E-2</v>
      </c>
      <c r="AB4496" s="1">
        <f t="shared" si="637"/>
        <v>2.296844974242886</v>
      </c>
      <c r="AC4496" s="1">
        <f t="shared" si="638"/>
        <v>12.478368556720866</v>
      </c>
      <c r="AD4496" s="15">
        <f t="shared" si="639"/>
        <v>5.9382655665805363E-4</v>
      </c>
      <c r="AK4496" s="1">
        <f t="shared" si="631"/>
        <v>8.8869635288448645</v>
      </c>
    </row>
    <row r="4497" spans="1:37" x14ac:dyDescent="0.4">
      <c r="A4497" s="1">
        <v>4495</v>
      </c>
      <c r="B4497" s="4">
        <v>12.194000000000001</v>
      </c>
      <c r="C4497" s="8"/>
      <c r="D4497" s="4">
        <v>170.28885578604786</v>
      </c>
      <c r="E4497" s="4">
        <v>42.443450858038219</v>
      </c>
      <c r="F4497" s="5">
        <v>376.20576033352648</v>
      </c>
      <c r="G4497" s="5" cm="1">
        <f t="array" ref="G4497">[1]!PropsSI("H","P",(E4497+1)*100*1000,"T",F4497+273.15,"WATER")/1000</f>
        <v>3150.7123755352386</v>
      </c>
      <c r="H4497" s="5" cm="1">
        <f t="array" ref="H4497">[1]!PropsSI("S","P",(E4497+1)*100*1000,"T",F4497+273.15,"WATER")/1000</f>
        <v>6.6391390443103973</v>
      </c>
      <c r="I4497" s="9"/>
      <c r="J4497" s="4">
        <v>69.74769734348834</v>
      </c>
      <c r="K4497" s="6">
        <v>10.32168256975277</v>
      </c>
      <c r="L4497" s="5">
        <v>261.03251851964774</v>
      </c>
      <c r="M4497" s="5" cm="1">
        <f t="array" ref="M4497">[1]!PropsSI("H","P",(K4497+1)*100*1000,"T",L4497+273.15,"WATER")/1000</f>
        <v>2962.8370823684454</v>
      </c>
      <c r="N4497" s="5" cm="1">
        <f t="array" ref="N4497">[1]!PropsSI("S","P",(K4497+1)*100*1000,"T",L4497+273.15,"WATER")/1000</f>
        <v>6.9085931730857064</v>
      </c>
      <c r="O4497" s="5" cm="1">
        <f t="array" ref="O4497">[1]!PropsSI("H","P",(K4497+1)*100*1000,"S",H4497*1000,"WATER")/1000</f>
        <v>2827.0591576155284</v>
      </c>
      <c r="P4497" s="9"/>
      <c r="Q4497" s="4">
        <f t="shared" si="632"/>
        <v>100.54115844255952</v>
      </c>
      <c r="R4497" s="6">
        <v>3.1709927107852085</v>
      </c>
      <c r="S4497" s="5">
        <v>191.11315534570861</v>
      </c>
      <c r="T4497" s="5" cm="1">
        <f t="array" ref="T4497">[1]!PropsSI("H","P",(R4497+1)*100*1000,"T",S4497+273.15,"WATER")/1000</f>
        <v>2841.2911412005401</v>
      </c>
      <c r="U4497" s="5" cm="1">
        <f t="array" ref="U4497">[1]!PropsSI("S","P",(R4497+1)*100*1000,"T",S4497+273.15,"WATER")/1000</f>
        <v>7.1115217922089737</v>
      </c>
      <c r="V4497" s="5" cm="1">
        <f t="array" ref="V4497">[1]!PropsSI("H","P",(R4497+1)*100*1000,"S",N4497*1000,"WATER")/1000</f>
        <v>2751.3643408324024</v>
      </c>
      <c r="W4497" s="9"/>
      <c r="X4497" s="1">
        <f t="shared" si="633"/>
        <v>12.281510675792749</v>
      </c>
      <c r="Y4497" s="1">
        <f t="shared" si="634"/>
        <v>9.5604838209669904E-2</v>
      </c>
      <c r="Z4497" s="1">
        <f t="shared" si="635"/>
        <v>3.7876655318335448</v>
      </c>
      <c r="AA4497" s="1">
        <f t="shared" si="636"/>
        <v>1.9328069205916024E-2</v>
      </c>
      <c r="AB4497" s="1">
        <f t="shared" si="637"/>
        <v>2.3160749029771637</v>
      </c>
      <c r="AC4497" s="1">
        <f t="shared" si="638"/>
        <v>12.119964539944966</v>
      </c>
      <c r="AD4497" s="15">
        <f t="shared" si="639"/>
        <v>5.4812493455605885E-3</v>
      </c>
      <c r="AK4497" s="1">
        <f t="shared" si="631"/>
        <v>9.1208834713348548</v>
      </c>
    </row>
    <row r="4498" spans="1:37" x14ac:dyDescent="0.4">
      <c r="A4498" s="1">
        <v>4496</v>
      </c>
      <c r="B4498" s="4">
        <v>12.521000000000001</v>
      </c>
      <c r="C4498" s="8"/>
      <c r="D4498" s="4">
        <v>175.06393793830503</v>
      </c>
      <c r="E4498" s="4">
        <v>41.220094593268058</v>
      </c>
      <c r="F4498" s="5">
        <v>376.10012043290152</v>
      </c>
      <c r="G4498" s="5" cm="1">
        <f t="array" ref="G4498">[1]!PropsSI("H","P",(E4498+1)*100*1000,"T",F4498+273.15,"WATER")/1000</f>
        <v>3152.9195236743963</v>
      </c>
      <c r="H4498" s="5" cm="1">
        <f t="array" ref="H4498">[1]!PropsSI("S","P",(E4498+1)*100*1000,"T",F4498+273.15,"WATER")/1000</f>
        <v>6.6548220237318381</v>
      </c>
      <c r="I4498" s="9"/>
      <c r="J4498" s="4">
        <v>67.677713618875998</v>
      </c>
      <c r="K4498" s="6">
        <v>10.317113242391729</v>
      </c>
      <c r="L4498" s="5">
        <v>262.16078420515566</v>
      </c>
      <c r="M4498" s="5" cm="1">
        <f t="array" ref="M4498">[1]!PropsSI("H","P",(K4498+1)*100*1000,"T",L4498+273.15,"WATER")/1000</f>
        <v>2965.3584480839622</v>
      </c>
      <c r="N4498" s="5" cm="1">
        <f t="array" ref="N4498">[1]!PropsSI("S","P",(K4498+1)*100*1000,"T",L4498+273.15,"WATER")/1000</f>
        <v>6.9134875751218088</v>
      </c>
      <c r="O4498" s="5" cm="1">
        <f t="array" ref="O4498">[1]!PropsSI("H","P",(K4498+1)*100*1000,"S",H4498*1000,"WATER")/1000</f>
        <v>2834.4616524297867</v>
      </c>
      <c r="P4498" s="9"/>
      <c r="Q4498" s="4">
        <f t="shared" si="632"/>
        <v>107.38622431942903</v>
      </c>
      <c r="R4498" s="6">
        <v>3.1763800855288018</v>
      </c>
      <c r="S4498" s="5">
        <v>190.42676063728322</v>
      </c>
      <c r="T4498" s="5" cm="1">
        <f t="array" ref="T4498">[1]!PropsSI("H","P",(R4498+1)*100*1000,"T",S4498+273.15,"WATER")/1000</f>
        <v>2839.804771877536</v>
      </c>
      <c r="U4498" s="5" cm="1">
        <f t="array" ref="U4498">[1]!PropsSI("S","P",(R4498+1)*100*1000,"T",S4498+273.15,"WATER")/1000</f>
        <v>7.1077365374509212</v>
      </c>
      <c r="V4498" s="5" cm="1">
        <f t="array" ref="V4498">[1]!PropsSI("H","P",(R4498+1)*100*1000,"S",N4498*1000,"WATER")/1000</f>
        <v>2753.6811701146812</v>
      </c>
      <c r="W4498" s="9"/>
      <c r="X4498" s="1">
        <f t="shared" si="633"/>
        <v>12.866087703899368</v>
      </c>
      <c r="Y4498" s="1">
        <f t="shared" si="634"/>
        <v>9.4070170080897089E-2</v>
      </c>
      <c r="Z4498" s="1">
        <f t="shared" si="635"/>
        <v>3.7268651614442532</v>
      </c>
      <c r="AA4498" s="1">
        <f t="shared" si="636"/>
        <v>1.9346763802124405E-2</v>
      </c>
      <c r="AB4498" s="1">
        <f t="shared" si="637"/>
        <v>2.3183150690609167</v>
      </c>
      <c r="AC4498" s="1">
        <f t="shared" si="638"/>
        <v>12.500690103892738</v>
      </c>
      <c r="AD4498" s="15">
        <f t="shared" si="639"/>
        <v>4.1249187988778852E-4</v>
      </c>
      <c r="AK4498" s="1">
        <f t="shared" si="631"/>
        <v>7.6282750173945244</v>
      </c>
    </row>
    <row r="4499" spans="1:37" x14ac:dyDescent="0.4">
      <c r="A4499" s="1">
        <v>4497</v>
      </c>
      <c r="B4499" s="4">
        <v>10.307</v>
      </c>
      <c r="C4499" s="8"/>
      <c r="D4499" s="4">
        <v>155.43367096051063</v>
      </c>
      <c r="E4499" s="4">
        <v>41.81013711409674</v>
      </c>
      <c r="F4499" s="5">
        <v>375.81144601290919</v>
      </c>
      <c r="G4499" s="5" cm="1">
        <f t="array" ref="G4499">[1]!PropsSI("H","P",(E4499+1)*100*1000,"T",F4499+273.15,"WATER")/1000</f>
        <v>3151.0245869137711</v>
      </c>
      <c r="H4499" s="5" cm="1">
        <f t="array" ref="H4499">[1]!PropsSI("S","P",(E4499+1)*100*1000,"T",F4499+273.15,"WATER")/1000</f>
        <v>6.6459313950247623</v>
      </c>
      <c r="I4499" s="9"/>
      <c r="J4499" s="4">
        <v>62.23572233215689</v>
      </c>
      <c r="K4499" s="6">
        <v>10.318703661746907</v>
      </c>
      <c r="L4499" s="5">
        <v>266.22044756033483</v>
      </c>
      <c r="M4499" s="5" cm="1">
        <f t="array" ref="M4499">[1]!PropsSI("H","P",(K4499+1)*100*1000,"T",L4499+273.15,"WATER")/1000</f>
        <v>2974.3460725808168</v>
      </c>
      <c r="N4499" s="5" cm="1">
        <f t="array" ref="N4499">[1]!PropsSI("S","P",(K4499+1)*100*1000,"T",L4499+273.15,"WATER")/1000</f>
        <v>6.9301513388354259</v>
      </c>
      <c r="O4499" s="5" cm="1">
        <f t="array" ref="O4499">[1]!PropsSI("H","P",(K4499+1)*100*1000,"S",H4499*1000,"WATER")/1000</f>
        <v>2830.2413380936632</v>
      </c>
      <c r="P4499" s="9"/>
      <c r="Q4499" s="4">
        <f t="shared" si="632"/>
        <v>93.197948628353743</v>
      </c>
      <c r="R4499" s="6">
        <v>3.2653929791337588</v>
      </c>
      <c r="S4499" s="5">
        <v>199.36876356429383</v>
      </c>
      <c r="T4499" s="5" cm="1">
        <f t="array" ref="T4499">[1]!PropsSI("H","P",(R4499+1)*100*1000,"T",S4499+273.15,"WATER")/1000</f>
        <v>2858.2576264899299</v>
      </c>
      <c r="U4499" s="5" cm="1">
        <f t="array" ref="U4499">[1]!PropsSI("S","P",(R4499+1)*100*1000,"T",S4499+273.15,"WATER")/1000</f>
        <v>7.1376591204615476</v>
      </c>
      <c r="V4499" s="5" cm="1">
        <f t="array" ref="V4499">[1]!PropsSI("H","P",(R4499+1)*100*1000,"S",N4499*1000,"WATER")/1000</f>
        <v>2764.7978024935492</v>
      </c>
      <c r="W4499" s="9"/>
      <c r="X4499" s="1">
        <f t="shared" si="633"/>
        <v>10.633609749373383</v>
      </c>
      <c r="Y4499" s="1">
        <f t="shared" si="634"/>
        <v>9.4757069931023299E-2</v>
      </c>
      <c r="Z4499" s="1">
        <f t="shared" si="635"/>
        <v>3.7540787097841268</v>
      </c>
      <c r="AA4499" s="1">
        <f t="shared" si="636"/>
        <v>1.9152172833422087E-2</v>
      </c>
      <c r="AB4499" s="1">
        <f t="shared" si="637"/>
        <v>2.2949973100982413</v>
      </c>
      <c r="AC4499" s="1">
        <f t="shared" si="638"/>
        <v>10.464306428809026</v>
      </c>
      <c r="AD4499" s="15">
        <f t="shared" si="639"/>
        <v>2.4745312544649099E-2</v>
      </c>
      <c r="AK4499" s="1">
        <f t="shared" si="631"/>
        <v>6.5991086235524383</v>
      </c>
    </row>
    <row r="4500" spans="1:37" x14ac:dyDescent="0.4">
      <c r="A4500" s="1">
        <v>4498</v>
      </c>
      <c r="B4500" s="4">
        <v>8.8989999999999991</v>
      </c>
      <c r="C4500" s="8"/>
      <c r="D4500" s="4">
        <v>142.07502366912263</v>
      </c>
      <c r="E4500" s="4">
        <v>41.950216761256087</v>
      </c>
      <c r="F4500" s="5">
        <v>377.35540938346224</v>
      </c>
      <c r="G4500" s="5" cm="1">
        <f t="array" ref="G4500">[1]!PropsSI("H","P",(E4500+1)*100*1000,"T",F4500+273.15,"WATER")/1000</f>
        <v>3154.5220821636144</v>
      </c>
      <c r="H4500" s="5" cm="1">
        <f t="array" ref="H4500">[1]!PropsSI("S","P",(E4500+1)*100*1000,"T",F4500+273.15,"WATER")/1000</f>
        <v>6.6499093542580408</v>
      </c>
      <c r="I4500" s="9"/>
      <c r="J4500" s="4">
        <v>58.386136201359335</v>
      </c>
      <c r="K4500" s="6">
        <v>10.320948501586914</v>
      </c>
      <c r="L4500" s="5">
        <v>272.10126792370534</v>
      </c>
      <c r="M4500" s="5" cm="1">
        <f t="array" ref="M4500">[1]!PropsSI("H","P",(K4500+1)*100*1000,"T",L4500+273.15,"WATER")/1000</f>
        <v>2987.3090813752719</v>
      </c>
      <c r="N4500" s="5" cm="1">
        <f t="array" ref="N4500">[1]!PropsSI("S","P",(K4500+1)*100*1000,"T",L4500+273.15,"WATER")/1000</f>
        <v>6.9539666636051853</v>
      </c>
      <c r="O4500" s="5" cm="1">
        <f t="array" ref="O4500">[1]!PropsSI("H","P",(K4500+1)*100*1000,"S",H4500*1000,"WATER")/1000</f>
        <v>2832.1818347882245</v>
      </c>
      <c r="P4500" s="9"/>
      <c r="Q4500" s="4">
        <f t="shared" si="632"/>
        <v>83.688887467763294</v>
      </c>
      <c r="R4500" s="6">
        <v>3.3005433818768499</v>
      </c>
      <c r="S4500" s="5">
        <v>208.89814040295227</v>
      </c>
      <c r="T4500" s="5" cm="1">
        <f t="array" ref="T4500">[1]!PropsSI("H","P",(R4500+1)*100*1000,"T",S4500+273.15,"WATER")/1000</f>
        <v>2878.1247594478068</v>
      </c>
      <c r="U4500" s="5" cm="1">
        <f t="array" ref="U4500">[1]!PropsSI("S","P",(R4500+1)*100*1000,"T",S4500+273.15,"WATER")/1000</f>
        <v>7.175581780592287</v>
      </c>
      <c r="V4500" s="5" cm="1">
        <f t="array" ref="V4500">[1]!PropsSI("H","P",(R4500+1)*100*1000,"S",N4500*1000,"WATER")/1000</f>
        <v>2776.6692743670055</v>
      </c>
      <c r="W4500" s="9"/>
      <c r="X4500" s="1">
        <f t="shared" si="633"/>
        <v>9.137307076616791</v>
      </c>
      <c r="Y4500" s="1">
        <f t="shared" si="634"/>
        <v>9.5216996132057877E-2</v>
      </c>
      <c r="Z4500" s="1">
        <f t="shared" si="635"/>
        <v>3.7723000325902518</v>
      </c>
      <c r="AA4500" s="1">
        <f t="shared" si="636"/>
        <v>1.9251939127678655E-2</v>
      </c>
      <c r="AB4500" s="1">
        <f t="shared" si="637"/>
        <v>2.3069522657551644</v>
      </c>
      <c r="AC4500" s="1">
        <f t="shared" si="638"/>
        <v>9.059878048011992</v>
      </c>
      <c r="AD4500" s="15">
        <f t="shared" si="639"/>
        <v>2.5881746332149094E-2</v>
      </c>
      <c r="AK4500" s="1">
        <f t="shared" si="631"/>
        <v>8.0536476730695625</v>
      </c>
    </row>
    <row r="4501" spans="1:37" x14ac:dyDescent="0.4">
      <c r="A4501" s="1">
        <v>4499</v>
      </c>
      <c r="B4501" s="4">
        <v>10.945</v>
      </c>
      <c r="C4501" s="8"/>
      <c r="D4501" s="4">
        <v>159.7085717096989</v>
      </c>
      <c r="E4501" s="4">
        <v>42.431789123971619</v>
      </c>
      <c r="F4501" s="5">
        <v>377.09341206321159</v>
      </c>
      <c r="G4501" s="5" cm="1">
        <f t="array" ref="G4501">[1]!PropsSI("H","P",(E4501+1)*100*1000,"T",F4501+273.15,"WATER")/1000</f>
        <v>3152.9142276409507</v>
      </c>
      <c r="H4501" s="5" cm="1">
        <f t="array" ref="H4501">[1]!PropsSI("S","P",(E4501+1)*100*1000,"T",F4501+273.15,"WATER")/1000</f>
        <v>6.6426429077939844</v>
      </c>
      <c r="I4501" s="9"/>
      <c r="J4501" s="4">
        <v>61.154323225520557</v>
      </c>
      <c r="K4501" s="6">
        <v>10.318784385361523</v>
      </c>
      <c r="L4501" s="5">
        <v>264.87834935039723</v>
      </c>
      <c r="M4501" s="5" cm="1">
        <f t="array" ref="M4501">[1]!PropsSI("H","P",(K4501+1)*100*1000,"T",L4501+273.15,"WATER")/1000</f>
        <v>2971.3764973070333</v>
      </c>
      <c r="N4501" s="5" cm="1">
        <f t="array" ref="N4501">[1]!PropsSI("S","P",(K4501+1)*100*1000,"T",L4501+273.15,"WATER")/1000</f>
        <v>6.924635672029356</v>
      </c>
      <c r="O4501" s="5" cm="1">
        <f t="array" ref="O4501">[1]!PropsSI("H","P",(K4501+1)*100*1000,"S",H4501*1000,"WATER")/1000</f>
        <v>2828.6748575329384</v>
      </c>
      <c r="P4501" s="9"/>
      <c r="Q4501" s="4">
        <f t="shared" si="632"/>
        <v>98.554248484178345</v>
      </c>
      <c r="R4501" s="6">
        <v>3.2530571773654238</v>
      </c>
      <c r="S4501" s="5">
        <v>196.4328698561867</v>
      </c>
      <c r="T4501" s="5" cm="1">
        <f t="array" ref="T4501">[1]!PropsSI("H","P",(R4501+1)*100*1000,"T",S4501+273.15,"WATER")/1000</f>
        <v>2852.1196302147582</v>
      </c>
      <c r="U4501" s="5" cm="1">
        <f t="array" ref="U4501">[1]!PropsSI("S","P",(R4501+1)*100*1000,"T",S4501+273.15,"WATER")/1000</f>
        <v>7.1259344300996856</v>
      </c>
      <c r="V4501" s="5" cm="1">
        <f t="array" ref="V4501">[1]!PropsSI("H","P",(R4501+1)*100*1000,"S",N4501*1000,"WATER")/1000</f>
        <v>2761.8801900783442</v>
      </c>
      <c r="W4501" s="9"/>
      <c r="X4501" s="1">
        <f t="shared" si="633"/>
        <v>11.318445148863095</v>
      </c>
      <c r="Y4501" s="1">
        <f t="shared" si="634"/>
        <v>9.5777983360177163E-2</v>
      </c>
      <c r="Z4501" s="1">
        <f t="shared" si="635"/>
        <v>3.7945251838225182</v>
      </c>
      <c r="AA4501" s="1">
        <f t="shared" si="636"/>
        <v>1.9147423436732317E-2</v>
      </c>
      <c r="AB4501" s="1">
        <f t="shared" si="637"/>
        <v>2.2944281917677833</v>
      </c>
      <c r="AC4501" s="1">
        <f t="shared" si="638"/>
        <v>11.094671475314398</v>
      </c>
      <c r="AD4501" s="15">
        <f t="shared" si="639"/>
        <v>2.2401550522788236E-2</v>
      </c>
      <c r="AK4501" s="1">
        <f t="shared" si="631"/>
        <v>8.564717334904218</v>
      </c>
    </row>
    <row r="4502" spans="1:37" x14ac:dyDescent="0.4">
      <c r="A4502" s="1">
        <v>4500</v>
      </c>
      <c r="B4502" s="4">
        <v>11.657</v>
      </c>
      <c r="C4502" s="8"/>
      <c r="D4502" s="4">
        <v>170.11034916385171</v>
      </c>
      <c r="E4502" s="4">
        <v>39.988016672147062</v>
      </c>
      <c r="F4502" s="5">
        <v>375.32797132632101</v>
      </c>
      <c r="G4502" s="5" cm="1">
        <f t="array" ref="G4502">[1]!PropsSI("H","P",(E4502+1)*100*1000,"T",F4502+273.15,"WATER")/1000</f>
        <v>3153.5160040094165</v>
      </c>
      <c r="H4502" s="5" cm="1">
        <f t="array" ref="H4502">[1]!PropsSI("S","P",(E4502+1)*100*1000,"T",F4502+273.15,"WATER")/1000</f>
        <v>6.6685038059284585</v>
      </c>
      <c r="I4502" s="9"/>
      <c r="J4502" s="4">
        <v>64.375277888505479</v>
      </c>
      <c r="K4502" s="6">
        <v>10.320781125706185</v>
      </c>
      <c r="L4502" s="5">
        <v>265.28197900417399</v>
      </c>
      <c r="M4502" s="5" cm="1">
        <f t="array" ref="M4502">[1]!PropsSI("H","P",(K4502+1)*100*1000,"T",L4502+273.15,"WATER")/1000</f>
        <v>2972.2631727900966</v>
      </c>
      <c r="N4502" s="5" cm="1">
        <f t="array" ref="N4502">[1]!PropsSI("S","P",(K4502+1)*100*1000,"T",L4502+273.15,"WATER")/1000</f>
        <v>6.9262046169347373</v>
      </c>
      <c r="O4502" s="5" cm="1">
        <f t="array" ref="O4502">[1]!PropsSI("H","P",(K4502+1)*100*1000,"S",H4502*1000,"WATER")/1000</f>
        <v>2841.0986302934907</v>
      </c>
      <c r="P4502" s="9"/>
      <c r="Q4502" s="4">
        <f t="shared" si="632"/>
        <v>105.73507127534623</v>
      </c>
      <c r="R4502" s="6">
        <v>3.1919419966588136</v>
      </c>
      <c r="S4502" s="5">
        <v>193.76709343035009</v>
      </c>
      <c r="T4502" s="5" cm="1">
        <f t="array" ref="T4502">[1]!PropsSI("H","P",(R4502+1)*100*1000,"T",S4502+273.15,"WATER")/1000</f>
        <v>2846.8020791225817</v>
      </c>
      <c r="U4502" s="5" cm="1">
        <f t="array" ref="U4502">[1]!PropsSI("S","P",(R4502+1)*100*1000,"T",S4502+273.15,"WATER")/1000</f>
        <v>7.1211012105707301</v>
      </c>
      <c r="V4502" s="5" cm="1">
        <f t="array" ref="V4502">[1]!PropsSI("H","P",(R4502+1)*100*1000,"S",N4502*1000,"WATER")/1000</f>
        <v>2759.7973410064387</v>
      </c>
      <c r="W4502" s="9"/>
      <c r="X4502" s="1">
        <f t="shared" si="633"/>
        <v>12.249616690797989</v>
      </c>
      <c r="Y4502" s="1">
        <f t="shared" si="634"/>
        <v>9.2285850454330035E-2</v>
      </c>
      <c r="Z4502" s="1">
        <f t="shared" si="635"/>
        <v>3.6561741161594905</v>
      </c>
      <c r="AA4502" s="1">
        <f t="shared" si="636"/>
        <v>1.9418837490488765E-2</v>
      </c>
      <c r="AB4502" s="1">
        <f t="shared" si="637"/>
        <v>2.3269516306857372</v>
      </c>
      <c r="AC4502" s="1">
        <f t="shared" si="638"/>
        <v>11.768904662965053</v>
      </c>
      <c r="AD4502" s="15">
        <f t="shared" si="639"/>
        <v>1.2522653593322023E-2</v>
      </c>
      <c r="AK4502" s="1">
        <f t="shared" si="631"/>
        <v>7.4221864488290645</v>
      </c>
    </row>
    <row r="4503" spans="1:37" x14ac:dyDescent="0.4">
      <c r="A4503" s="1">
        <v>4501</v>
      </c>
      <c r="B4503" s="4">
        <v>10.057</v>
      </c>
      <c r="C4503" s="8"/>
      <c r="D4503" s="4">
        <v>151.91738492216899</v>
      </c>
      <c r="E4503" s="4">
        <v>42.45538599055272</v>
      </c>
      <c r="F4503" s="5">
        <v>376.56062489596724</v>
      </c>
      <c r="G4503" s="5" cm="1">
        <f t="array" ref="G4503">[1]!PropsSI("H","P",(E4503+1)*100*1000,"T",F4503+273.15,"WATER")/1000</f>
        <v>3151.5594717501658</v>
      </c>
      <c r="H4503" s="5" cm="1">
        <f t="array" ref="H4503">[1]!PropsSI("S","P",(E4503+1)*100*1000,"T",F4503+273.15,"WATER")/1000</f>
        <v>6.6403251983971892</v>
      </c>
      <c r="I4503" s="9"/>
      <c r="J4503" s="4">
        <v>57.949083883561194</v>
      </c>
      <c r="K4503" s="6">
        <v>10.319282673820121</v>
      </c>
      <c r="L4503" s="5">
        <v>266.82261964789245</v>
      </c>
      <c r="M4503" s="5" cm="1">
        <f t="array" ref="M4503">[1]!PropsSI("H","P",(K4503+1)*100*1000,"T",L4503+273.15,"WATER")/1000</f>
        <v>2975.675248693839</v>
      </c>
      <c r="N4503" s="5" cm="1">
        <f t="array" ref="N4503">[1]!PropsSI("S","P",(K4503+1)*100*1000,"T",L4503+273.15,"WATER")/1000</f>
        <v>6.9325915156204605</v>
      </c>
      <c r="O4503" s="5" cm="1">
        <f t="array" ref="O4503">[1]!PropsSI("H","P",(K4503+1)*100*1000,"S",H4503*1000,"WATER")/1000</f>
        <v>2827.5800768071522</v>
      </c>
      <c r="P4503" s="9"/>
      <c r="Q4503" s="4">
        <f t="shared" si="632"/>
        <v>93.968301038607791</v>
      </c>
      <c r="R4503" s="6">
        <v>3.281666230018693</v>
      </c>
      <c r="S4503" s="5">
        <v>199.94188762590488</v>
      </c>
      <c r="T4503" s="5" cm="1">
        <f t="array" ref="T4503">[1]!PropsSI("H","P",(R4503+1)*100*1000,"T",S4503+273.15,"WATER")/1000</f>
        <v>2859.3841908342351</v>
      </c>
      <c r="U4503" s="5" cm="1">
        <f t="array" ref="U4503">[1]!PropsSI("S","P",(R4503+1)*100*1000,"T",S4503+273.15,"WATER")/1000</f>
        <v>7.1383244985460381</v>
      </c>
      <c r="V4503" s="5" cm="1">
        <f t="array" ref="V4503">[1]!PropsSI("H","P",(R4503+1)*100*1000,"S",N4503*1000,"WATER")/1000</f>
        <v>2766.5754719360575</v>
      </c>
      <c r="W4503" s="9"/>
      <c r="X4503" s="1">
        <f t="shared" si="633"/>
        <v>10.457651208009457</v>
      </c>
      <c r="Y4503" s="1">
        <f t="shared" si="634"/>
        <v>9.5701188561880438E-2</v>
      </c>
      <c r="Z4503" s="1">
        <f t="shared" si="635"/>
        <v>3.7914827330848824</v>
      </c>
      <c r="AA4503" s="1">
        <f t="shared" si="636"/>
        <v>1.9111180617198489E-2</v>
      </c>
      <c r="AB4503" s="1">
        <f t="shared" si="637"/>
        <v>2.2900852290102955</v>
      </c>
      <c r="AC4503" s="1">
        <f t="shared" si="638"/>
        <v>10.252951511609204</v>
      </c>
      <c r="AD4503" s="15">
        <f t="shared" si="639"/>
        <v>3.8396994901931963E-2</v>
      </c>
      <c r="AK4503" s="1">
        <f t="shared" ref="AK4503:AK4566" si="640">(D4504/3.6*(G4504-M4504))/1000</f>
        <v>7.9537040527771738</v>
      </c>
    </row>
    <row r="4504" spans="1:37" x14ac:dyDescent="0.4">
      <c r="A4504" s="1">
        <v>4502</v>
      </c>
      <c r="B4504" s="4">
        <v>10.797000000000001</v>
      </c>
      <c r="C4504" s="8"/>
      <c r="D4504" s="4">
        <v>161.72872107563938</v>
      </c>
      <c r="E4504" s="4">
        <v>40.190905754659006</v>
      </c>
      <c r="F4504" s="5">
        <v>376.21015166324617</v>
      </c>
      <c r="G4504" s="5" cm="1">
        <f t="array" ref="G4504">[1]!PropsSI("H","P",(E4504+1)*100*1000,"T",F4504+273.15,"WATER")/1000</f>
        <v>3155.2520782010697</v>
      </c>
      <c r="H4504" s="5" cm="1">
        <f t="array" ref="H4504">[1]!PropsSI("S","P",(E4504+1)*100*1000,"T",F4504+273.15,"WATER")/1000</f>
        <v>6.6690492926486185</v>
      </c>
      <c r="I4504" s="9"/>
      <c r="J4504" s="4">
        <v>60.780432931715524</v>
      </c>
      <c r="K4504" s="6">
        <v>10.320712727964258</v>
      </c>
      <c r="L4504" s="5">
        <v>267.97079113822417</v>
      </c>
      <c r="M4504" s="5" cm="1">
        <f t="array" ref="M4504">[1]!PropsSI("H","P",(K4504+1)*100*1000,"T",L4504+273.15,"WATER")/1000</f>
        <v>2978.2066257943434</v>
      </c>
      <c r="N4504" s="5" cm="1">
        <f t="array" ref="N4504">[1]!PropsSI("S","P",(K4504+1)*100*1000,"T",L4504+273.15,"WATER")/1000</f>
        <v>6.9372182928631281</v>
      </c>
      <c r="O4504" s="5" cm="1">
        <f t="array" ref="O4504">[1]!PropsSI("H","P",(K4504+1)*100*1000,"S",H4504*1000,"WATER")/1000</f>
        <v>2841.3600604744938</v>
      </c>
      <c r="P4504" s="9"/>
      <c r="Q4504" s="4">
        <f t="shared" si="632"/>
        <v>100.94828814392386</v>
      </c>
      <c r="R4504" s="6">
        <v>3.2448438080768707</v>
      </c>
      <c r="S4504" s="5">
        <v>198.33283992741605</v>
      </c>
      <c r="T4504" s="5" cm="1">
        <f t="array" ref="T4504">[1]!PropsSI("H","P",(R4504+1)*100*1000,"T",S4504+273.15,"WATER")/1000</f>
        <v>2856.176445225914</v>
      </c>
      <c r="U4504" s="5" cm="1">
        <f t="array" ref="U4504">[1]!PropsSI("S","P",(R4504+1)*100*1000,"T",S4504+273.15,"WATER")/1000</f>
        <v>7.1354276709046527</v>
      </c>
      <c r="V4504" s="5" cm="1">
        <f t="array" ref="V4504">[1]!PropsSI("H","P",(R4504+1)*100*1000,"S",N4504*1000,"WATER")/1000</f>
        <v>2766.9112183739594</v>
      </c>
      <c r="W4504" s="9"/>
      <c r="X4504" s="1">
        <f t="shared" si="633"/>
        <v>11.375575672298526</v>
      </c>
      <c r="Y4504" s="1">
        <f t="shared" si="634"/>
        <v>9.2721449713812867E-2</v>
      </c>
      <c r="Z4504" s="1">
        <f t="shared" si="635"/>
        <v>3.6734316559632498</v>
      </c>
      <c r="AA4504" s="1">
        <f t="shared" si="636"/>
        <v>1.9311860897040515E-2</v>
      </c>
      <c r="AB4504" s="1">
        <f t="shared" si="637"/>
        <v>2.3141326677230198</v>
      </c>
      <c r="AC4504" s="1">
        <f t="shared" si="638"/>
        <v>10.957656453237718</v>
      </c>
      <c r="AD4504" s="15">
        <f t="shared" si="639"/>
        <v>2.5810495966922763E-2</v>
      </c>
      <c r="AK4504" s="1">
        <f t="shared" si="640"/>
        <v>7.0757476203349965</v>
      </c>
    </row>
    <row r="4505" spans="1:37" x14ac:dyDescent="0.4">
      <c r="A4505" s="1">
        <v>4503</v>
      </c>
      <c r="B4505" s="4">
        <v>9.6129999999999995</v>
      </c>
      <c r="C4505" s="8"/>
      <c r="D4505" s="4">
        <v>147.67607009489487</v>
      </c>
      <c r="E4505" s="4">
        <v>42.288775017091744</v>
      </c>
      <c r="F4505" s="5">
        <v>376.86288791891008</v>
      </c>
      <c r="G4505" s="5" cm="1">
        <f t="array" ref="G4505">[1]!PropsSI("H","P",(E4505+1)*100*1000,"T",F4505+273.15,"WATER")/1000</f>
        <v>3152.6364484126807</v>
      </c>
      <c r="H4505" s="5" cm="1">
        <f t="array" ref="H4505">[1]!PropsSI("S","P",(E4505+1)*100*1000,"T",F4505+273.15,"WATER")/1000</f>
        <v>6.6436332243965399</v>
      </c>
      <c r="I4505" s="9"/>
      <c r="J4505" s="4">
        <v>62.635769460556077</v>
      </c>
      <c r="K4505" s="6">
        <v>10.307506388580205</v>
      </c>
      <c r="L4505" s="5">
        <v>268.8300221719694</v>
      </c>
      <c r="M4505" s="5" cm="1">
        <f t="array" ref="M4505">[1]!PropsSI("H","P",(K4505+1)*100*1000,"T",L4505+273.15,"WATER")/1000</f>
        <v>2980.1461362257601</v>
      </c>
      <c r="N4505" s="5" cm="1">
        <f t="array" ref="N4505">[1]!PropsSI("S","P",(K4505+1)*100*1000,"T",L4505+273.15,"WATER")/1000</f>
        <v>6.9413193068448882</v>
      </c>
      <c r="O4505" s="5" cm="1">
        <f t="array" ref="O4505">[1]!PropsSI("H","P",(K4505+1)*100*1000,"S",H4505*1000,"WATER")/1000</f>
        <v>2828.9412763036157</v>
      </c>
      <c r="P4505" s="9"/>
      <c r="Q4505" s="4">
        <f t="shared" si="632"/>
        <v>85.040300634338791</v>
      </c>
      <c r="R4505" s="6">
        <v>3.2205221942798086</v>
      </c>
      <c r="S4505" s="5">
        <v>204.3107261582137</v>
      </c>
      <c r="T4505" s="5" cm="1">
        <f t="array" ref="T4505">[1]!PropsSI("H","P",(R4505+1)*100*1000,"T",S4505+273.15,"WATER")/1000</f>
        <v>2868.8824591546245</v>
      </c>
      <c r="U4505" s="5" cm="1">
        <f t="array" ref="U4505">[1]!PropsSI("S","P",(R4505+1)*100*1000,"T",S4505+273.15,"WATER")/1000</f>
        <v>7.1648004482566963</v>
      </c>
      <c r="V4505" s="5" cm="1">
        <f t="array" ref="V4505">[1]!PropsSI("H","P",(R4505+1)*100*1000,"S",N4505*1000,"WATER")/1000</f>
        <v>2767.5745404964414</v>
      </c>
      <c r="W4505" s="9"/>
      <c r="X4505" s="1">
        <f t="shared" si="633"/>
        <v>9.7040522169492611</v>
      </c>
      <c r="Y4505" s="1">
        <f t="shared" si="634"/>
        <v>9.5617231176164302E-2</v>
      </c>
      <c r="Z4505" s="1">
        <f t="shared" si="635"/>
        <v>3.7881565154794248</v>
      </c>
      <c r="AA4505" s="1">
        <f t="shared" si="636"/>
        <v>1.9428504297649876E-2</v>
      </c>
      <c r="AB4505" s="1">
        <f t="shared" si="637"/>
        <v>2.3281100003717747</v>
      </c>
      <c r="AC4505" s="1">
        <f t="shared" si="638"/>
        <v>9.6563162639474953</v>
      </c>
      <c r="AD4505" s="15">
        <f t="shared" si="639"/>
        <v>1.8762987223691218E-3</v>
      </c>
      <c r="AK4505" s="1">
        <f t="shared" si="640"/>
        <v>8.0086881735833391</v>
      </c>
    </row>
    <row r="4506" spans="1:37" x14ac:dyDescent="0.4">
      <c r="A4506" s="1">
        <v>4504</v>
      </c>
      <c r="B4506" s="4">
        <v>10.984999999999999</v>
      </c>
      <c r="C4506" s="8"/>
      <c r="D4506" s="4">
        <v>162.26807464151838</v>
      </c>
      <c r="E4506" s="4">
        <v>40.476863286671673</v>
      </c>
      <c r="F4506" s="5">
        <v>374.89487591047543</v>
      </c>
      <c r="G4506" s="5" cm="1">
        <f t="array" ref="G4506">[1]!PropsSI("H","P",(E4506+1)*100*1000,"T",F4506+273.15,"WATER")/1000</f>
        <v>3151.4778607635176</v>
      </c>
      <c r="H4506" s="5" cm="1">
        <f t="array" ref="H4506">[1]!PropsSI("S","P",(E4506+1)*100*1000,"T",F4506+273.15,"WATER")/1000</f>
        <v>6.6602486935036849</v>
      </c>
      <c r="I4506" s="9"/>
      <c r="J4506" s="4">
        <v>68.54050856300637</v>
      </c>
      <c r="K4506" s="6">
        <v>10.317652094359039</v>
      </c>
      <c r="L4506" s="5">
        <v>265.97238058575203</v>
      </c>
      <c r="M4506" s="5" cm="1">
        <f t="array" ref="M4506">[1]!PropsSI("H","P",(K4506+1)*100*1000,"T",L4506+273.15,"WATER")/1000</f>
        <v>2973.8010288383598</v>
      </c>
      <c r="N4506" s="5" cm="1">
        <f t="array" ref="N4506">[1]!PropsSI("S","P",(K4506+1)*100*1000,"T",L4506+273.15,"WATER")/1000</f>
        <v>6.9291819194759814</v>
      </c>
      <c r="O4506" s="5" cm="1">
        <f t="array" ref="O4506">[1]!PropsSI("H","P",(K4506+1)*100*1000,"S",H4506*1000,"WATER")/1000</f>
        <v>2837.0727851211827</v>
      </c>
      <c r="P4506" s="9"/>
      <c r="Q4506" s="4">
        <f t="shared" si="632"/>
        <v>93.727566078512012</v>
      </c>
      <c r="R4506" s="6">
        <v>3.0941766285952141</v>
      </c>
      <c r="S4506" s="5">
        <v>196.73853170048875</v>
      </c>
      <c r="T4506" s="5" cm="1">
        <f t="array" ref="T4506">[1]!PropsSI("H","P",(R4506+1)*100*1000,"T",S4506+273.15,"WATER")/1000</f>
        <v>2853.591969273547</v>
      </c>
      <c r="U4506" s="5" cm="1">
        <f t="array" ref="U4506">[1]!PropsSI("S","P",(R4506+1)*100*1000,"T",S4506+273.15,"WATER")/1000</f>
        <v>7.1462377613079724</v>
      </c>
      <c r="V4506" s="5" cm="1">
        <f t="array" ref="V4506">[1]!PropsSI("H","P",(R4506+1)*100*1000,"S",N4506*1000,"WATER")/1000</f>
        <v>2756.5910356341683</v>
      </c>
      <c r="W4506" s="9"/>
      <c r="X4506" s="1">
        <f t="shared" si="633"/>
        <v>11.13838333291578</v>
      </c>
      <c r="Y4506" s="1">
        <f t="shared" si="634"/>
        <v>9.2873003340696605E-2</v>
      </c>
      <c r="Z4506" s="1">
        <f t="shared" si="635"/>
        <v>3.6794358965385334</v>
      </c>
      <c r="AA4506" s="1">
        <f t="shared" si="636"/>
        <v>1.985245306058649E-2</v>
      </c>
      <c r="AB4506" s="1">
        <f t="shared" si="637"/>
        <v>2.3789116132760353</v>
      </c>
      <c r="AC4506" s="1">
        <f t="shared" si="638"/>
        <v>10.872698034512252</v>
      </c>
      <c r="AD4506" s="15">
        <f t="shared" si="639"/>
        <v>1.2611731452411134E-2</v>
      </c>
      <c r="AK4506" s="1">
        <f t="shared" si="640"/>
        <v>8.2537812807961508</v>
      </c>
    </row>
    <row r="4507" spans="1:37" x14ac:dyDescent="0.4">
      <c r="A4507" s="1">
        <v>4505</v>
      </c>
      <c r="B4507" s="4">
        <v>11.337999999999999</v>
      </c>
      <c r="C4507" s="8"/>
      <c r="D4507" s="4">
        <v>164.50836023075539</v>
      </c>
      <c r="E4507" s="4">
        <v>40.963043568523432</v>
      </c>
      <c r="F4507" s="5">
        <v>375.86191093417472</v>
      </c>
      <c r="G4507" s="5" cm="1">
        <f t="array" ref="G4507">[1]!PropsSI("H","P",(E4507+1)*100*1000,"T",F4507+273.15,"WATER")/1000</f>
        <v>3152.8552609410708</v>
      </c>
      <c r="H4507" s="5" cm="1">
        <f t="array" ref="H4507">[1]!PropsSI("S","P",(E4507+1)*100*1000,"T",F4507+273.15,"WATER")/1000</f>
        <v>6.6573526362160607</v>
      </c>
      <c r="I4507" s="9"/>
      <c r="J4507" s="4">
        <v>77.047661353641899</v>
      </c>
      <c r="K4507" s="6">
        <v>10.320370367331982</v>
      </c>
      <c r="L4507" s="5">
        <v>265.26843343482869</v>
      </c>
      <c r="M4507" s="5" cm="1">
        <f t="array" ref="M4507">[1]!PropsSI("H","P",(K4507+1)*100*1000,"T",L4507+273.15,"WATER")/1000</f>
        <v>2972.2345765625569</v>
      </c>
      <c r="N4507" s="5" cm="1">
        <f t="array" ref="N4507">[1]!PropsSI("S","P",(K4507+1)*100*1000,"T",L4507+273.15,"WATER")/1000</f>
        <v>6.9261676433280819</v>
      </c>
      <c r="O4507" s="5" cm="1">
        <f t="array" ref="O4507">[1]!PropsSI("H","P",(K4507+1)*100*1000,"S",H4507*1000,"WATER")/1000</f>
        <v>2835.7337420054182</v>
      </c>
      <c r="P4507" s="9"/>
      <c r="Q4507" s="4">
        <f t="shared" si="632"/>
        <v>87.460698877113487</v>
      </c>
      <c r="R4507" s="6">
        <v>3.0840293560479721</v>
      </c>
      <c r="S4507" s="5">
        <v>198.26069720187263</v>
      </c>
      <c r="T4507" s="5" cm="1">
        <f t="array" ref="T4507">[1]!PropsSI("H","P",(R4507+1)*100*1000,"T",S4507+273.15,"WATER")/1000</f>
        <v>2856.8485693483458</v>
      </c>
      <c r="U4507" s="5" cm="1">
        <f t="array" ref="U4507">[1]!PropsSI("S","P",(R4507+1)*100*1000,"T",S4507+273.15,"WATER")/1000</f>
        <v>7.1542769727968807</v>
      </c>
      <c r="V4507" s="5" cm="1">
        <f t="array" ref="V4507">[1]!PropsSI("H","P",(R4507+1)*100*1000,"S",N4507*1000,"WATER")/1000</f>
        <v>2754.841519859855</v>
      </c>
      <c r="W4507" s="9"/>
      <c r="X4507" s="1">
        <f t="shared" si="633"/>
        <v>11.057042622905751</v>
      </c>
      <c r="Y4507" s="1">
        <f t="shared" si="634"/>
        <v>9.3675421197786518E-2</v>
      </c>
      <c r="Z4507" s="1">
        <f t="shared" si="635"/>
        <v>3.7112260288826908</v>
      </c>
      <c r="AA4507" s="1">
        <f t="shared" si="636"/>
        <v>1.986918503410811E-2</v>
      </c>
      <c r="AB4507" s="1">
        <f t="shared" si="637"/>
        <v>2.3809165990580006</v>
      </c>
      <c r="AC4507" s="1">
        <f t="shared" si="638"/>
        <v>11.05602011643429</v>
      </c>
      <c r="AD4507" s="15">
        <f t="shared" si="639"/>
        <v>7.9512654735730937E-2</v>
      </c>
      <c r="AK4507" s="1">
        <f t="shared" si="640"/>
        <v>7.7088238147837433</v>
      </c>
    </row>
    <row r="4508" spans="1:37" x14ac:dyDescent="0.4">
      <c r="A4508" s="1">
        <v>4506</v>
      </c>
      <c r="B4508" s="4">
        <v>10.555999999999999</v>
      </c>
      <c r="C4508" s="8"/>
      <c r="D4508" s="4">
        <v>157.46264525943158</v>
      </c>
      <c r="E4508" s="4">
        <v>40.907588689805095</v>
      </c>
      <c r="F4508" s="5">
        <v>376.89501976977874</v>
      </c>
      <c r="G4508" s="5" cm="1">
        <f t="array" ref="G4508">[1]!PropsSI("H","P",(E4508+1)*100*1000,"T",F4508+273.15,"WATER")/1000</f>
        <v>3155.4844570208488</v>
      </c>
      <c r="H4508" s="5" cm="1">
        <f t="array" ref="H4508">[1]!PropsSI("S","P",(E4508+1)*100*1000,"T",F4508+273.15,"WATER")/1000</f>
        <v>6.6619701699647083</v>
      </c>
      <c r="I4508" s="9"/>
      <c r="J4508" s="4">
        <v>67.54994838738854</v>
      </c>
      <c r="K4508" s="6">
        <v>10.324332077745918</v>
      </c>
      <c r="L4508" s="5">
        <v>268.44478106254178</v>
      </c>
      <c r="M4508" s="5" cm="1">
        <f t="array" ref="M4508">[1]!PropsSI("H","P",(K4508+1)*100*1000,"T",L4508+273.15,"WATER")/1000</f>
        <v>2979.240969636915</v>
      </c>
      <c r="N4508" s="5" cm="1">
        <f t="array" ref="N4508">[1]!PropsSI("S","P",(K4508+1)*100*1000,"T",L4508+273.15,"WATER")/1000</f>
        <v>6.9389866531875777</v>
      </c>
      <c r="O4508" s="5" cm="1">
        <f t="array" ref="O4508">[1]!PropsSI("H","P",(K4508+1)*100*1000,"S",H4508*1000,"WATER")/1000</f>
        <v>2838.0220401783959</v>
      </c>
      <c r="P4508" s="9"/>
      <c r="Q4508" s="4">
        <f t="shared" si="632"/>
        <v>89.912696872043043</v>
      </c>
      <c r="R4508" s="6">
        <v>3.1766131384486607</v>
      </c>
      <c r="S4508" s="5">
        <v>201.48466160822471</v>
      </c>
      <c r="T4508" s="5" cm="1">
        <f t="array" ref="T4508">[1]!PropsSI("H","P",(R4508+1)*100*1000,"T",S4508+273.15,"WATER")/1000</f>
        <v>2863.160966017288</v>
      </c>
      <c r="U4508" s="5" cm="1">
        <f t="array" ref="U4508">[1]!PropsSI("S","P",(R4508+1)*100*1000,"T",S4508+273.15,"WATER")/1000</f>
        <v>7.1575034139391089</v>
      </c>
      <c r="V4508" s="5" cm="1">
        <f t="array" ref="V4508">[1]!PropsSI("H","P",(R4508+1)*100*1000,"S",N4508*1000,"WATER")/1000</f>
        <v>2764.569733162672</v>
      </c>
      <c r="W4508" s="9"/>
      <c r="X4508" s="1">
        <f t="shared" si="633"/>
        <v>10.608008864327402</v>
      </c>
      <c r="Y4508" s="1">
        <f t="shared" si="634"/>
        <v>9.3776119993352794E-2</v>
      </c>
      <c r="Z4508" s="1">
        <f t="shared" si="635"/>
        <v>3.7152155064468606</v>
      </c>
      <c r="AA4508" s="1">
        <f t="shared" si="636"/>
        <v>1.9620411114873719E-2</v>
      </c>
      <c r="AB4508" s="1">
        <f t="shared" si="637"/>
        <v>2.3511061185223827</v>
      </c>
      <c r="AC4508" s="1">
        <f t="shared" si="638"/>
        <v>10.464038368426461</v>
      </c>
      <c r="AD4508" s="15">
        <f t="shared" si="639"/>
        <v>8.4569416816671177E-3</v>
      </c>
      <c r="AK4508" s="1">
        <f t="shared" si="640"/>
        <v>7.2219811775184635</v>
      </c>
    </row>
    <row r="4509" spans="1:37" x14ac:dyDescent="0.4">
      <c r="A4509" s="1">
        <v>4507</v>
      </c>
      <c r="B4509" s="4">
        <v>9.7349999999999994</v>
      </c>
      <c r="C4509" s="8"/>
      <c r="D4509" s="4">
        <v>150.8558878448128</v>
      </c>
      <c r="E4509" s="4">
        <v>41.303203747964062</v>
      </c>
      <c r="F4509" s="5">
        <v>376.49676842656021</v>
      </c>
      <c r="G4509" s="5" cm="1">
        <f t="array" ref="G4509">[1]!PropsSI("H","P",(E4509+1)*100*1000,"T",F4509+273.15,"WATER")/1000</f>
        <v>3153.7208878007468</v>
      </c>
      <c r="H4509" s="5" cm="1">
        <f t="array" ref="H4509">[1]!PropsSI("S","P",(E4509+1)*100*1000,"T",F4509+273.15,"WATER")/1000</f>
        <v>6.6552093011076225</v>
      </c>
      <c r="I4509" s="9"/>
      <c r="J4509" s="4">
        <v>63.545656770109602</v>
      </c>
      <c r="K4509" s="6">
        <v>10.326745051317166</v>
      </c>
      <c r="L4509" s="5">
        <v>269.41649947268922</v>
      </c>
      <c r="M4509" s="5" cm="1">
        <f t="array" ref="M4509">[1]!PropsSI("H","P",(K4509+1)*100*1000,"T",L4509+273.15,"WATER")/1000</f>
        <v>2981.3767213880174</v>
      </c>
      <c r="N4509" s="5" cm="1">
        <f t="array" ref="N4509">[1]!PropsSI("S","P",(K4509+1)*100*1000,"T",L4509+273.15,"WATER")/1000</f>
        <v>6.9428317155826864</v>
      </c>
      <c r="O4509" s="5" cm="1">
        <f t="array" ref="O4509">[1]!PropsSI("H","P",(K4509+1)*100*1000,"S",H4509*1000,"WATER")/1000</f>
        <v>2834.8236235109734</v>
      </c>
      <c r="P4509" s="9"/>
      <c r="Q4509" s="4">
        <f t="shared" si="632"/>
        <v>87.310231074703196</v>
      </c>
      <c r="R4509" s="6">
        <v>3.2747481097969957</v>
      </c>
      <c r="S4509" s="5">
        <v>204.55172362864624</v>
      </c>
      <c r="T4509" s="5" cm="1">
        <f t="array" ref="T4509">[1]!PropsSI("H","P",(R4509+1)*100*1000,"T",S4509+273.15,"WATER")/1000</f>
        <v>2869.1249900687644</v>
      </c>
      <c r="U4509" s="5" cm="1">
        <f t="array" ref="U4509">[1]!PropsSI("S","P",(R4509+1)*100*1000,"T",S4509+273.15,"WATER")/1000</f>
        <v>7.159544214848288</v>
      </c>
      <c r="V4509" s="5" cm="1">
        <f t="array" ref="V4509">[1]!PropsSI("H","P",(R4509+1)*100*1000,"S",N4509*1000,"WATER")/1000</f>
        <v>2770.6802069781124</v>
      </c>
      <c r="W4509" s="9"/>
      <c r="X4509" s="1">
        <f t="shared" si="633"/>
        <v>9.9444046775238704</v>
      </c>
      <c r="Y4509" s="1">
        <f t="shared" si="634"/>
        <v>9.4199963633587055E-2</v>
      </c>
      <c r="Z4509" s="1">
        <f t="shared" si="635"/>
        <v>3.7320073129816032</v>
      </c>
      <c r="AA4509" s="1">
        <f t="shared" si="636"/>
        <v>1.9257122174820309E-2</v>
      </c>
      <c r="AB4509" s="1">
        <f t="shared" si="637"/>
        <v>2.3075733482480842</v>
      </c>
      <c r="AC4509" s="1">
        <f t="shared" si="638"/>
        <v>9.8523822745815188</v>
      </c>
      <c r="AD4509" s="15">
        <f t="shared" si="639"/>
        <v>1.3778598385931215E-2</v>
      </c>
      <c r="AK4509" s="1">
        <f t="shared" si="640"/>
        <v>7.8990543315746562</v>
      </c>
    </row>
    <row r="4510" spans="1:37" x14ac:dyDescent="0.4">
      <c r="A4510" s="1">
        <v>4508</v>
      </c>
      <c r="B4510" s="4">
        <v>10.773999999999999</v>
      </c>
      <c r="C4510" s="8"/>
      <c r="D4510" s="4">
        <v>160.15511883450156</v>
      </c>
      <c r="E4510" s="4">
        <v>40.844878068964086</v>
      </c>
      <c r="F4510" s="5">
        <v>375.81961067708335</v>
      </c>
      <c r="G4510" s="5" cm="1">
        <f t="array" ref="G4510">[1]!PropsSI("H","P",(E4510+1)*100*1000,"T",F4510+273.15,"WATER")/1000</f>
        <v>3152.9897914213198</v>
      </c>
      <c r="H4510" s="5" cm="1">
        <f t="array" ref="H4510">[1]!PropsSI("S","P",(E4510+1)*100*1000,"T",F4510+273.15,"WATER")/1000</f>
        <v>6.6587744980885324</v>
      </c>
      <c r="I4510" s="9"/>
      <c r="J4510" s="4">
        <v>71.400488249949916</v>
      </c>
      <c r="K4510" s="6">
        <v>10.318745578878419</v>
      </c>
      <c r="L4510" s="5">
        <v>266.71229249311693</v>
      </c>
      <c r="M4510" s="5" cm="1">
        <f t="array" ref="M4510">[1]!PropsSI("H","P",(K4510+1)*100*1000,"T",L4510+273.15,"WATER")/1000</f>
        <v>2975.4332087743792</v>
      </c>
      <c r="N4510" s="5" cm="1">
        <f t="array" ref="N4510">[1]!PropsSI("S","P",(K4510+1)*100*1000,"T",L4510+273.15,"WATER")/1000</f>
        <v>6.932164337839863</v>
      </c>
      <c r="O4510" s="5" cm="1">
        <f t="array" ref="O4510">[1]!PropsSI("H","P",(K4510+1)*100*1000,"S",H4510*1000,"WATER")/1000</f>
        <v>2836.3856513158344</v>
      </c>
      <c r="P4510" s="9"/>
      <c r="Q4510" s="4">
        <f t="shared" si="632"/>
        <v>88.754630584551649</v>
      </c>
      <c r="R4510" s="6">
        <v>3.2162637748718259</v>
      </c>
      <c r="S4510" s="5">
        <v>200.88118959015947</v>
      </c>
      <c r="T4510" s="5" cm="1">
        <f t="array" ref="T4510">[1]!PropsSI("H","P",(R4510+1)*100*1000,"T",S4510+273.15,"WATER")/1000</f>
        <v>2861.6932419851682</v>
      </c>
      <c r="U4510" s="5" cm="1">
        <f t="array" ref="U4510">[1]!PropsSI("S","P",(R4510+1)*100*1000,"T",S4510+273.15,"WATER")/1000</f>
        <v>7.1501445911615322</v>
      </c>
      <c r="V4510" s="5" cm="1">
        <f t="array" ref="V4510">[1]!PropsSI("H","P",(R4510+1)*100*1000,"S",N4510*1000,"WATER")/1000</f>
        <v>2763.4486132256857</v>
      </c>
      <c r="W4510" s="9"/>
      <c r="X4510" s="1">
        <f t="shared" si="633"/>
        <v>10.703206757984542</v>
      </c>
      <c r="Y4510" s="1">
        <f t="shared" si="634"/>
        <v>9.3522591203791167E-2</v>
      </c>
      <c r="Z4510" s="1">
        <f t="shared" si="635"/>
        <v>3.7051712212879435</v>
      </c>
      <c r="AA4510" s="1">
        <f t="shared" si="636"/>
        <v>1.9374852578113607E-2</v>
      </c>
      <c r="AB4510" s="1">
        <f t="shared" si="637"/>
        <v>2.3216809359993498</v>
      </c>
      <c r="AC4510" s="1">
        <f t="shared" si="638"/>
        <v>10.670877433867014</v>
      </c>
      <c r="AD4510" s="15">
        <f t="shared" si="639"/>
        <v>1.0634263645851839E-2</v>
      </c>
      <c r="AK4510" s="1">
        <f t="shared" si="640"/>
        <v>7.7496516809655507</v>
      </c>
    </row>
    <row r="4511" spans="1:37" x14ac:dyDescent="0.4">
      <c r="A4511" s="1">
        <v>4509</v>
      </c>
      <c r="B4511" s="4">
        <v>10.548999999999999</v>
      </c>
      <c r="C4511" s="8"/>
      <c r="D4511" s="4">
        <v>156.92060422320287</v>
      </c>
      <c r="E4511" s="4">
        <v>41.676292098746629</v>
      </c>
      <c r="F4511" s="5">
        <v>376.69259111094652</v>
      </c>
      <c r="G4511" s="5" cm="1">
        <f t="array" ref="G4511">[1]!PropsSI("H","P",(E4511+1)*100*1000,"T",F4511+273.15,"WATER")/1000</f>
        <v>3153.4503183617749</v>
      </c>
      <c r="H4511" s="5" cm="1">
        <f t="array" ref="H4511">[1]!PropsSI("S","P",(E4511+1)*100*1000,"T",F4511+273.15,"WATER")/1000</f>
        <v>6.6510136348852091</v>
      </c>
      <c r="I4511" s="9"/>
      <c r="J4511" s="4">
        <v>68.293358440588278</v>
      </c>
      <c r="K4511" s="6">
        <v>10.311227724993671</v>
      </c>
      <c r="L4511" s="5">
        <v>266.80423504432849</v>
      </c>
      <c r="M4511" s="5" cm="1">
        <f t="array" ref="M4511">[1]!PropsSI("H","P",(K4511+1)*100*1000,"T",L4511+273.15,"WATER")/1000</f>
        <v>2975.6613900716889</v>
      </c>
      <c r="N4511" s="5" cm="1">
        <f t="array" ref="N4511">[1]!PropsSI("S","P",(K4511+1)*100*1000,"T",L4511+273.15,"WATER")/1000</f>
        <v>6.932882597622859</v>
      </c>
      <c r="O4511" s="5" cm="1">
        <f t="array" ref="O4511">[1]!PropsSI("H","P",(K4511+1)*100*1000,"S",H4511*1000,"WATER")/1000</f>
        <v>2832.5318637362361</v>
      </c>
      <c r="P4511" s="9"/>
      <c r="Q4511" s="4">
        <f t="shared" si="632"/>
        <v>88.627245782614594</v>
      </c>
      <c r="R4511" s="6">
        <v>3.1840694050259062</v>
      </c>
      <c r="S4511" s="5">
        <v>200.57891254244055</v>
      </c>
      <c r="T4511" s="5" cm="1">
        <f t="array" ref="T4511">[1]!PropsSI("H","P",(R4511+1)*100*1000,"T",S4511+273.15,"WATER")/1000</f>
        <v>2861.2186382943687</v>
      </c>
      <c r="U4511" s="5" cm="1">
        <f t="array" ref="U4511">[1]!PropsSI("S","P",(R4511+1)*100*1000,"T",S4511+273.15,"WATER")/1000</f>
        <v>7.1526021743470354</v>
      </c>
      <c r="V4511" s="5" cm="1">
        <f t="array" ref="V4511">[1]!PropsSI("H","P",(R4511+1)*100*1000,"S",N4511*1000,"WATER")/1000</f>
        <v>2762.2944218576258</v>
      </c>
      <c r="W4511" s="9"/>
      <c r="X4511" s="1">
        <f t="shared" si="633"/>
        <v>10.567081094800914</v>
      </c>
      <c r="Y4511" s="1">
        <f t="shared" si="634"/>
        <v>9.4797008755782425E-2</v>
      </c>
      <c r="Z4511" s="1">
        <f t="shared" si="635"/>
        <v>3.7556610032407645</v>
      </c>
      <c r="AA4511" s="1">
        <f t="shared" si="636"/>
        <v>1.9501201211359377E-2</v>
      </c>
      <c r="AB4511" s="1">
        <f t="shared" si="637"/>
        <v>2.3368212428436785</v>
      </c>
      <c r="AC4511" s="1">
        <f t="shared" si="638"/>
        <v>10.511459399240557</v>
      </c>
      <c r="AD4511" s="15">
        <f t="shared" si="639"/>
        <v>1.4092967053798248E-3</v>
      </c>
      <c r="AK4511" s="1">
        <f t="shared" si="640"/>
        <v>7.2496116665196961</v>
      </c>
    </row>
    <row r="4512" spans="1:37" x14ac:dyDescent="0.4">
      <c r="A4512" s="1">
        <v>4510</v>
      </c>
      <c r="B4512" s="4">
        <v>9.9610000000000003</v>
      </c>
      <c r="C4512" s="8"/>
      <c r="D4512" s="4">
        <v>151.40273259247391</v>
      </c>
      <c r="E4512" s="4">
        <v>40.935425227949317</v>
      </c>
      <c r="F4512" s="5">
        <v>377.88263793164202</v>
      </c>
      <c r="G4512" s="5" cm="1">
        <f t="array" ref="G4512">[1]!PropsSI("H","P",(E4512+1)*100*1000,"T",F4512+273.15,"WATER")/1000</f>
        <v>3157.8332300755533</v>
      </c>
      <c r="H4512" s="5" cm="1">
        <f t="array" ref="H4512">[1]!PropsSI("S","P",(E4512+1)*100*1000,"T",F4512+273.15,"WATER")/1000</f>
        <v>6.665294480584099</v>
      </c>
      <c r="I4512" s="9"/>
      <c r="J4512" s="4">
        <v>64.315157182708958</v>
      </c>
      <c r="K4512" s="6">
        <v>10.324283544126972</v>
      </c>
      <c r="L4512" s="5">
        <v>271.26354082365754</v>
      </c>
      <c r="M4512" s="5" cm="1">
        <f t="array" ref="M4512">[1]!PropsSI("H","P",(K4512+1)*100*1000,"T",L4512+273.15,"WATER")/1000</f>
        <v>2985.4545579566047</v>
      </c>
      <c r="N4512" s="5" cm="1">
        <f t="array" ref="N4512">[1]!PropsSI("S","P",(K4512+1)*100*1000,"T",L4512+273.15,"WATER")/1000</f>
        <v>6.9504315837895243</v>
      </c>
      <c r="O4512" s="5" cm="1">
        <f t="array" ref="O4512">[1]!PropsSI("H","P",(K4512+1)*100*1000,"S",H4512*1000,"WATER")/1000</f>
        <v>2839.6188131516233</v>
      </c>
      <c r="P4512" s="9"/>
      <c r="Q4512" s="4">
        <f t="shared" si="632"/>
        <v>87.087575409764952</v>
      </c>
      <c r="R4512" s="6">
        <v>3.1313140268099979</v>
      </c>
      <c r="S4512" s="5">
        <v>204.59750259860743</v>
      </c>
      <c r="T4512" s="5" cm="1">
        <f t="array" ref="T4512">[1]!PropsSI("H","P",(R4512+1)*100*1000,"T",S4512+273.15,"WATER")/1000</f>
        <v>2869.9170775227403</v>
      </c>
      <c r="U4512" s="5" cm="1">
        <f t="array" ref="U4512">[1]!PropsSI("S","P",(R4512+1)*100*1000,"T",S4512+273.15,"WATER")/1000</f>
        <v>7.1766161921186811</v>
      </c>
      <c r="V4512" s="5" cm="1">
        <f t="array" ref="V4512">[1]!PropsSI("H","P",(R4512+1)*100*1000,"S",N4512*1000,"WATER")/1000</f>
        <v>2767.3983626352424</v>
      </c>
      <c r="W4512" s="9"/>
      <c r="X4512" s="1">
        <f t="shared" si="633"/>
        <v>10.044578066502586</v>
      </c>
      <c r="Y4512" s="1">
        <f t="shared" si="634"/>
        <v>9.3998255421467419E-2</v>
      </c>
      <c r="Z4512" s="1">
        <f t="shared" si="635"/>
        <v>3.7240160516935732</v>
      </c>
      <c r="AA4512" s="1">
        <f t="shared" si="636"/>
        <v>1.9929795794302676E-2</v>
      </c>
      <c r="AB4512" s="1">
        <f t="shared" si="637"/>
        <v>2.3881795625253517</v>
      </c>
      <c r="AC4512" s="1">
        <f t="shared" si="638"/>
        <v>9.8550347096541184</v>
      </c>
      <c r="AD4512" s="15">
        <f t="shared" si="639"/>
        <v>1.1228642758087045E-2</v>
      </c>
      <c r="AK4512" s="1">
        <f t="shared" si="640"/>
        <v>7.4130606800317409</v>
      </c>
    </row>
    <row r="4513" spans="1:37" x14ac:dyDescent="0.4">
      <c r="A4513" s="1">
        <v>4511</v>
      </c>
      <c r="B4513" s="4">
        <v>10.144</v>
      </c>
      <c r="C4513" s="8"/>
      <c r="D4513" s="4">
        <v>152.1228920980956</v>
      </c>
      <c r="E4513" s="4">
        <v>42.074960057314406</v>
      </c>
      <c r="F4513" s="5">
        <v>377.24727648007797</v>
      </c>
      <c r="G4513" s="5" cm="1">
        <f t="array" ref="G4513">[1]!PropsSI("H","P",(E4513+1)*100*1000,"T",F4513+273.15,"WATER")/1000</f>
        <v>3154.0075052782731</v>
      </c>
      <c r="H4513" s="5" cm="1">
        <f t="array" ref="H4513">[1]!PropsSI("S","P",(E4513+1)*100*1000,"T",F4513+273.15,"WATER")/1000</f>
        <v>6.6478707870850799</v>
      </c>
      <c r="I4513" s="9"/>
      <c r="J4513" s="4">
        <v>68.649018407844594</v>
      </c>
      <c r="K4513" s="6">
        <v>10.317463795257179</v>
      </c>
      <c r="L4513" s="5">
        <v>268.13365280462483</v>
      </c>
      <c r="M4513" s="5" cm="1">
        <f t="array" ref="M4513">[1]!PropsSI("H","P",(K4513+1)*100*1000,"T",L4513+273.15,"WATER")/1000</f>
        <v>2978.5768512850182</v>
      </c>
      <c r="N4513" s="5" cm="1">
        <f t="array" ref="N4513">[1]!PropsSI("S","P",(K4513+1)*100*1000,"T",L4513+273.15,"WATER")/1000</f>
        <v>6.9380301322747089</v>
      </c>
      <c r="O4513" s="5" cm="1">
        <f t="array" ref="O4513">[1]!PropsSI("H","P",(K4513+1)*100*1000,"S",H4513*1000,"WATER")/1000</f>
        <v>2831.1443720691359</v>
      </c>
      <c r="P4513" s="9"/>
      <c r="Q4513" s="4">
        <f t="shared" si="632"/>
        <v>83.473873690251011</v>
      </c>
      <c r="R4513" s="6">
        <v>3.0864304910461762</v>
      </c>
      <c r="S4513" s="5">
        <v>202.58063244692261</v>
      </c>
      <c r="T4513" s="5" cm="1">
        <f t="array" ref="T4513">[1]!PropsSI("H","P",(R4513+1)*100*1000,"T",S4513+273.15,"WATER")/1000</f>
        <v>2865.9086342054916</v>
      </c>
      <c r="U4513" s="5" cm="1">
        <f t="array" ref="U4513">[1]!PropsSI("S","P",(R4513+1)*100*1000,"T",S4513+273.15,"WATER")/1000</f>
        <v>7.1731431415371549</v>
      </c>
      <c r="V4513" s="5" cm="1">
        <f t="array" ref="V4513">[1]!PropsSI("H","P",(R4513+1)*100*1000,"S",N4513*1000,"WATER")/1000</f>
        <v>2760.0005145423306</v>
      </c>
      <c r="W4513" s="9"/>
      <c r="X4513" s="1">
        <f t="shared" si="633"/>
        <v>10.025519713754569</v>
      </c>
      <c r="Y4513" s="1">
        <f t="shared" si="634"/>
        <v>9.5371452855395444E-2</v>
      </c>
      <c r="Z4513" s="1">
        <f t="shared" si="635"/>
        <v>3.7784192878298524</v>
      </c>
      <c r="AA4513" s="1">
        <f t="shared" si="636"/>
        <v>1.9977336634284044E-2</v>
      </c>
      <c r="AB4513" s="1">
        <f t="shared" si="637"/>
        <v>2.3938763626130504</v>
      </c>
      <c r="AC4513" s="1">
        <f t="shared" si="638"/>
        <v>10.003471256394882</v>
      </c>
      <c r="AD4513" s="15">
        <f t="shared" si="639"/>
        <v>1.9748327779233157E-2</v>
      </c>
      <c r="AK4513" s="1">
        <f t="shared" si="640"/>
        <v>7.4599729060792086</v>
      </c>
    </row>
    <row r="4514" spans="1:37" x14ac:dyDescent="0.4">
      <c r="A4514" s="1">
        <v>4512</v>
      </c>
      <c r="B4514" s="4">
        <v>10.151999999999999</v>
      </c>
      <c r="C4514" s="8"/>
      <c r="D4514" s="4">
        <v>153.31449787954352</v>
      </c>
      <c r="E4514" s="4">
        <v>41.727669636295481</v>
      </c>
      <c r="F4514" s="5">
        <v>376.52586711060968</v>
      </c>
      <c r="G4514" s="5" cm="1">
        <f t="array" ref="G4514">[1]!PropsSI("H","P",(E4514+1)*100*1000,"T",F4514+273.15,"WATER")/1000</f>
        <v>3152.9393581476006</v>
      </c>
      <c r="H4514" s="5" cm="1">
        <f t="array" ref="H4514">[1]!PropsSI("S","P",(E4514+1)*100*1000,"T",F4514+273.15,"WATER")/1000</f>
        <v>6.6497096036070928</v>
      </c>
      <c r="I4514" s="9"/>
      <c r="J4514" s="4">
        <v>65.487819488656527</v>
      </c>
      <c r="K4514" s="6">
        <v>10.324737836018636</v>
      </c>
      <c r="L4514" s="5">
        <v>267.77934813418085</v>
      </c>
      <c r="M4514" s="5" cm="1">
        <f t="array" ref="M4514">[1]!PropsSI("H","P",(K4514+1)*100*1000,"T",L4514+273.15,"WATER")/1000</f>
        <v>2977.7706504694438</v>
      </c>
      <c r="N4514" s="5" cm="1">
        <f t="array" ref="N4514">[1]!PropsSI("S","P",(K4514+1)*100*1000,"T",L4514+273.15,"WATER")/1000</f>
        <v>6.936254240049351</v>
      </c>
      <c r="O4514" s="5" cm="1">
        <f t="array" ref="O4514">[1]!PropsSI("H","P",(K4514+1)*100*1000,"S",H4514*1000,"WATER")/1000</f>
        <v>2832.1556175467854</v>
      </c>
      <c r="P4514" s="9"/>
      <c r="Q4514" s="4">
        <f t="shared" si="632"/>
        <v>87.826678390886997</v>
      </c>
      <c r="R4514" s="6">
        <v>3.1555050550783914</v>
      </c>
      <c r="S4514" s="5">
        <v>201.32040065349054</v>
      </c>
      <c r="T4514" s="5" cm="1">
        <f t="array" ref="T4514">[1]!PropsSI("H","P",(R4514+1)*100*1000,"T",S4514+273.15,"WATER")/1000</f>
        <v>2862.9209064856632</v>
      </c>
      <c r="U4514" s="5" cm="1">
        <f t="array" ref="U4514">[1]!PropsSI("S","P",(R4514+1)*100*1000,"T",S4514+273.15,"WATER")/1000</f>
        <v>7.1592848134901406</v>
      </c>
      <c r="V4514" s="5" cm="1">
        <f t="array" ref="V4514">[1]!PropsSI("H","P",(R4514+1)*100*1000,"S",N4514*1000,"WATER")/1000</f>
        <v>2762.4318703561735</v>
      </c>
      <c r="W4514" s="9"/>
      <c r="X4514" s="1">
        <f t="shared" si="633"/>
        <v>10.261881663895656</v>
      </c>
      <c r="Y4514" s="1">
        <f t="shared" si="634"/>
        <v>9.4757215199515479E-2</v>
      </c>
      <c r="Z4514" s="1">
        <f t="shared" si="635"/>
        <v>3.7540844650206919</v>
      </c>
      <c r="AA4514" s="1">
        <f t="shared" si="636"/>
        <v>1.9681424493202111E-2</v>
      </c>
      <c r="AB4514" s="1">
        <f t="shared" si="637"/>
        <v>2.3584173275617721</v>
      </c>
      <c r="AC4514" s="1">
        <f t="shared" si="638"/>
        <v>10.143707215434089</v>
      </c>
      <c r="AD4514" s="15">
        <f t="shared" si="639"/>
        <v>6.8770275856594831E-5</v>
      </c>
      <c r="AK4514" s="1">
        <f t="shared" si="640"/>
        <v>7.1763314030725107</v>
      </c>
    </row>
    <row r="4515" spans="1:37" x14ac:dyDescent="0.4">
      <c r="A4515" s="1">
        <v>4513</v>
      </c>
      <c r="B4515" s="4">
        <v>9.7460000000000004</v>
      </c>
      <c r="C4515" s="8"/>
      <c r="D4515" s="4">
        <v>152.34416125161144</v>
      </c>
      <c r="E4515" s="4">
        <v>39.834294542945479</v>
      </c>
      <c r="F4515" s="5">
        <v>375.33419060626682</v>
      </c>
      <c r="G4515" s="5" cm="1">
        <f t="array" ref="G4515">[1]!PropsSI("H","P",(E4515+1)*100*1000,"T",F4515+273.15,"WATER")/1000</f>
        <v>3153.8399150046757</v>
      </c>
      <c r="H4515" s="5" cm="1">
        <f t="array" ref="H4515">[1]!PropsSI("S","P",(E4515+1)*100*1000,"T",F4515+273.15,"WATER")/1000</f>
        <v>6.6706242471349775</v>
      </c>
      <c r="I4515" s="9"/>
      <c r="J4515" s="4">
        <v>63.891100079039866</v>
      </c>
      <c r="K4515" s="6">
        <v>10.316081424690346</v>
      </c>
      <c r="L4515" s="5">
        <v>270.70823450468788</v>
      </c>
      <c r="M4515" s="5" cm="1">
        <f t="array" ref="M4515">[1]!PropsSI("H","P",(K4515+1)*100*1000,"T",L4515+273.15,"WATER")/1000</f>
        <v>2984.2581414807642</v>
      </c>
      <c r="N4515" s="5" cm="1">
        <f t="array" ref="N4515">[1]!PropsSI("S","P",(K4515+1)*100*1000,"T",L4515+273.15,"WATER")/1000</f>
        <v>6.9485556083503255</v>
      </c>
      <c r="O4515" s="5" cm="1">
        <f t="array" ref="O4515">[1]!PropsSI("H","P",(K4515+1)*100*1000,"S",H4515*1000,"WATER")/1000</f>
        <v>2842.0332504481794</v>
      </c>
      <c r="P4515" s="9"/>
      <c r="Q4515" s="4">
        <f t="shared" si="632"/>
        <v>88.45306117257158</v>
      </c>
      <c r="R4515" s="6">
        <v>3.3015806275822923</v>
      </c>
      <c r="S4515" s="5">
        <v>205.87329598716968</v>
      </c>
      <c r="T4515" s="5" cm="1">
        <f t="array" ref="T4515">[1]!PropsSI("H","P",(R4515+1)*100*1000,"T",S4515+273.15,"WATER")/1000</f>
        <v>2871.772173223384</v>
      </c>
      <c r="U4515" s="5" cm="1">
        <f t="array" ref="U4515">[1]!PropsSI("S","P",(R4515+1)*100*1000,"T",S4515+273.15,"WATER")/1000</f>
        <v>7.1622530039858399</v>
      </c>
      <c r="V4515" s="5" cm="1">
        <f t="array" ref="V4515">[1]!PropsSI("H","P",(R4515+1)*100*1000,"S",N4515*1000,"WATER")/1000</f>
        <v>2774.3658153780475</v>
      </c>
      <c r="W4515" s="9"/>
      <c r="X4515" s="1">
        <f t="shared" si="633"/>
        <v>9.9401448006630631</v>
      </c>
      <c r="Y4515" s="1">
        <f t="shared" si="634"/>
        <v>9.2105451350759551E-2</v>
      </c>
      <c r="Z4515" s="1">
        <f t="shared" si="635"/>
        <v>3.6490270775852607</v>
      </c>
      <c r="AA4515" s="1">
        <f t="shared" si="636"/>
        <v>1.9183619496395816E-2</v>
      </c>
      <c r="AB4515" s="1">
        <f t="shared" si="637"/>
        <v>2.2987655513084673</v>
      </c>
      <c r="AC4515" s="1">
        <f t="shared" si="638"/>
        <v>9.7807849726648737</v>
      </c>
      <c r="AD4515" s="15">
        <f t="shared" si="639"/>
        <v>1.2099943232959784E-3</v>
      </c>
      <c r="AK4515" s="1">
        <f t="shared" si="640"/>
        <v>7.1864935880447893</v>
      </c>
    </row>
    <row r="4516" spans="1:37" x14ac:dyDescent="0.4">
      <c r="A4516" s="1">
        <v>4514</v>
      </c>
      <c r="B4516" s="4">
        <v>9.7189999999999994</v>
      </c>
      <c r="C4516" s="8"/>
      <c r="D4516" s="4">
        <v>152.19382388116418</v>
      </c>
      <c r="E4516" s="4">
        <v>39.904379975159927</v>
      </c>
      <c r="F4516" s="5">
        <v>376.35578858236795</v>
      </c>
      <c r="G4516" s="5" cm="1">
        <f t="array" ref="G4516">[1]!PropsSI("H","P",(E4516+1)*100*1000,"T",F4516+273.15,"WATER")/1000</f>
        <v>3156.1783617888509</v>
      </c>
      <c r="H4516" s="5" cm="1">
        <f t="array" ref="H4516">[1]!PropsSI("S","P",(E4516+1)*100*1000,"T",F4516+273.15,"WATER")/1000</f>
        <v>6.6734874182514687</v>
      </c>
      <c r="I4516" s="9"/>
      <c r="J4516" s="4">
        <v>64.238134088381628</v>
      </c>
      <c r="K4516" s="6">
        <v>10.31663962116253</v>
      </c>
      <c r="L4516" s="5">
        <v>271.58586616029208</v>
      </c>
      <c r="M4516" s="5" cm="1">
        <f t="array" ref="M4516">[1]!PropsSI("H","P",(K4516+1)*100*1000,"T",L4516+273.15,"WATER")/1000</f>
        <v>2986.1886982321871</v>
      </c>
      <c r="N4516" s="5" cm="1">
        <f t="array" ref="N4516">[1]!PropsSI("S","P",(K4516+1)*100*1000,"T",L4516+273.15,"WATER")/1000</f>
        <v>6.9520805153650773</v>
      </c>
      <c r="O4516" s="5" cm="1">
        <f t="array" ref="O4516">[1]!PropsSI("H","P",(K4516+1)*100*1000,"S",H4516*1000,"WATER")/1000</f>
        <v>2843.4241358926461</v>
      </c>
      <c r="P4516" s="9"/>
      <c r="Q4516" s="4">
        <f t="shared" si="632"/>
        <v>87.95568979278255</v>
      </c>
      <c r="R4516" s="6">
        <v>3.2991502178674454</v>
      </c>
      <c r="S4516" s="5">
        <v>206.81094136739171</v>
      </c>
      <c r="T4516" s="5" cm="1">
        <f t="array" ref="T4516">[1]!PropsSI("H","P",(R4516+1)*100*1000,"T",S4516+273.15,"WATER")/1000</f>
        <v>2873.7528869145049</v>
      </c>
      <c r="U4516" s="5" cm="1">
        <f t="array" ref="U4516">[1]!PropsSI("S","P",(R4516+1)*100*1000,"T",S4516+273.15,"WATER")/1000</f>
        <v>7.1666390627744434</v>
      </c>
      <c r="V4516" s="5" cm="1">
        <f t="array" ref="V4516">[1]!PropsSI("H","P",(R4516+1)*100*1000,"S",N4516*1000,"WATER")/1000</f>
        <v>2775.7866744934527</v>
      </c>
      <c r="W4516" s="9"/>
      <c r="X4516" s="1">
        <f t="shared" si="633"/>
        <v>9.9335406274497586</v>
      </c>
      <c r="Y4516" s="1">
        <f t="shared" si="634"/>
        <v>9.2385354171311898E-2</v>
      </c>
      <c r="Z4516" s="1">
        <f t="shared" si="635"/>
        <v>3.6601162471871591</v>
      </c>
      <c r="AA4516" s="1">
        <f t="shared" si="636"/>
        <v>1.9230205776125407E-2</v>
      </c>
      <c r="AB4516" s="1">
        <f t="shared" si="637"/>
        <v>2.3043479668180189</v>
      </c>
      <c r="AC4516" s="1">
        <f t="shared" si="638"/>
        <v>9.7874221218387021</v>
      </c>
      <c r="AD4516" s="15">
        <f t="shared" si="639"/>
        <v>4.681586756910272E-3</v>
      </c>
      <c r="AK4516" s="1">
        <f t="shared" si="640"/>
        <v>7.1003016017594627</v>
      </c>
    </row>
    <row r="4517" spans="1:37" x14ac:dyDescent="0.4">
      <c r="A4517" s="1">
        <v>4515</v>
      </c>
      <c r="B4517" s="4">
        <v>9.8529999999999998</v>
      </c>
      <c r="C4517" s="8"/>
      <c r="D4517" s="4">
        <v>152.23205758753278</v>
      </c>
      <c r="E4517" s="4">
        <v>39.162145833818485</v>
      </c>
      <c r="F4517" s="5">
        <v>375.57154891173587</v>
      </c>
      <c r="G4517" s="5" cm="1">
        <f t="array" ref="G4517">[1]!PropsSI("H","P",(E4517+1)*100*1000,"T",F4517+273.15,"WATER")/1000</f>
        <v>3155.7620423669964</v>
      </c>
      <c r="H4517" s="5" cm="1">
        <f t="array" ref="H4517">[1]!PropsSI("S","P",(E4517+1)*100*1000,"T",F4517+273.15,"WATER")/1000</f>
        <v>6.6807535518438055</v>
      </c>
      <c r="I4517" s="9"/>
      <c r="J4517" s="4">
        <v>64.722121232713803</v>
      </c>
      <c r="K4517" s="6">
        <v>10.314023735449398</v>
      </c>
      <c r="L4517" s="5">
        <v>272.33860718813537</v>
      </c>
      <c r="M4517" s="5" cm="1">
        <f t="array" ref="M4517">[1]!PropsSI("H","P",(K4517+1)*100*1000,"T",L4517+273.15,"WATER")/1000</f>
        <v>2987.8533497341286</v>
      </c>
      <c r="N4517" s="5" cm="1">
        <f t="array" ref="N4517">[1]!PropsSI("S","P",(K4517+1)*100*1000,"T",L4517+273.15,"WATER")/1000</f>
        <v>6.9552373076579519</v>
      </c>
      <c r="O4517" s="5" cm="1">
        <f t="array" ref="O4517">[1]!PropsSI("H","P",(K4517+1)*100*1000,"S",H4517*1000,"WATER")/1000</f>
        <v>2846.8863960172202</v>
      </c>
      <c r="P4517" s="9"/>
      <c r="Q4517" s="4">
        <f t="shared" si="632"/>
        <v>87.509936354818976</v>
      </c>
      <c r="R4517" s="6">
        <v>3.2523401926039837</v>
      </c>
      <c r="S4517" s="5">
        <v>207.30971126546183</v>
      </c>
      <c r="T4517" s="5" cm="1">
        <f t="array" ref="T4517">[1]!PropsSI("H","P",(R4517+1)*100*1000,"T",S4517+273.15,"WATER")/1000</f>
        <v>2875.0219807091235</v>
      </c>
      <c r="U4517" s="5" cm="1">
        <f t="array" ref="U4517">[1]!PropsSI("S","P",(R4517+1)*100*1000,"T",S4517+273.15,"WATER")/1000</f>
        <v>7.1742267237728834</v>
      </c>
      <c r="V4517" s="5" cm="1">
        <f t="array" ref="V4517">[1]!PropsSI("H","P",(R4517+1)*100*1000,"S",N4517*1000,"WATER")/1000</f>
        <v>2775.0373378160434</v>
      </c>
      <c r="W4517" s="9"/>
      <c r="X4517" s="1">
        <f t="shared" si="633"/>
        <v>9.8430421357053781</v>
      </c>
      <c r="Y4517" s="1">
        <f t="shared" si="634"/>
        <v>9.1239649603926332E-2</v>
      </c>
      <c r="Z4517" s="1">
        <f t="shared" si="635"/>
        <v>3.6147258069038593</v>
      </c>
      <c r="AA4517" s="1">
        <f t="shared" si="636"/>
        <v>1.9450843896925401E-2</v>
      </c>
      <c r="AB4517" s="1">
        <f t="shared" si="637"/>
        <v>2.3307869457341583</v>
      </c>
      <c r="AC4517" s="1">
        <f t="shared" si="638"/>
        <v>9.6462289516006692</v>
      </c>
      <c r="AD4517" s="15">
        <f t="shared" si="639"/>
        <v>4.2754266456158312E-2</v>
      </c>
      <c r="AK4517" s="1">
        <f t="shared" si="640"/>
        <v>7.3234009603831645</v>
      </c>
    </row>
    <row r="4518" spans="1:37" x14ac:dyDescent="0.4">
      <c r="A4518" s="1">
        <v>4516</v>
      </c>
      <c r="B4518" s="4">
        <v>10.007</v>
      </c>
      <c r="C4518" s="8"/>
      <c r="D4518" s="4">
        <v>156.90377326616223</v>
      </c>
      <c r="E4518" s="4">
        <v>37.997581063933396</v>
      </c>
      <c r="F4518" s="5">
        <v>375.26193344362929</v>
      </c>
      <c r="G4518" s="5" cm="1">
        <f t="array" ref="G4518">[1]!PropsSI("H","P",(E4518+1)*100*1000,"T",F4518+273.15,"WATER")/1000</f>
        <v>3157.3402817886008</v>
      </c>
      <c r="H4518" s="5" cm="1">
        <f t="array" ref="H4518">[1]!PropsSI("S","P",(E4518+1)*100*1000,"T",F4518+273.15,"WATER")/1000</f>
        <v>6.6959122462583984</v>
      </c>
      <c r="I4518" s="9"/>
      <c r="J4518" s="4">
        <v>76.158613350526295</v>
      </c>
      <c r="K4518" s="6">
        <v>10.302174845814637</v>
      </c>
      <c r="L4518" s="5">
        <v>272.98485537643978</v>
      </c>
      <c r="M4518" s="5" cm="1">
        <f t="array" ref="M4518">[1]!PropsSI("H","P",(K4518+1)*100*1000,"T",L4518+273.15,"WATER")/1000</f>
        <v>2989.3121782664716</v>
      </c>
      <c r="N4518" s="5" cm="1">
        <f t="array" ref="N4518">[1]!PropsSI("S","P",(K4518+1)*100*1000,"T",L4518+273.15,"WATER")/1000</f>
        <v>6.9583770869661805</v>
      </c>
      <c r="O4518" s="5" cm="1">
        <f t="array" ref="O4518">[1]!PropsSI("H","P",(K4518+1)*100*1000,"S",H4518*1000,"WATER")/1000</f>
        <v>2854.0222661207345</v>
      </c>
      <c r="P4518" s="9"/>
      <c r="Q4518" s="4">
        <f t="shared" si="632"/>
        <v>80.745159915635938</v>
      </c>
      <c r="R4518" s="6">
        <v>3.2149700845038702</v>
      </c>
      <c r="S4518" s="5">
        <v>210.29444969245679</v>
      </c>
      <c r="T4518" s="5" cm="1">
        <f t="array" ref="T4518">[1]!PropsSI("H","P",(R4518+1)*100*1000,"T",S4518+273.15,"WATER")/1000</f>
        <v>2881.4464162207992</v>
      </c>
      <c r="U4518" s="5" cm="1">
        <f t="array" ref="U4518">[1]!PropsSI("S","P",(R4518+1)*100*1000,"T",S4518+273.15,"WATER")/1000</f>
        <v>7.1915459316468384</v>
      </c>
      <c r="V4518" s="5" cm="1">
        <f t="array" ref="V4518">[1]!PropsSI("H","P",(R4518+1)*100*1000,"S",N4518*1000,"WATER")/1000</f>
        <v>2774.6912541305992</v>
      </c>
      <c r="W4518" s="9"/>
      <c r="X4518" s="1">
        <f t="shared" si="633"/>
        <v>9.7427449064386522</v>
      </c>
      <c r="Y4518" s="1">
        <f t="shared" si="634"/>
        <v>8.9597965379099948E-2</v>
      </c>
      <c r="Z4518" s="1">
        <f t="shared" si="635"/>
        <v>3.5496856805988193</v>
      </c>
      <c r="AA4518" s="1">
        <f t="shared" si="636"/>
        <v>1.9615812575458288E-2</v>
      </c>
      <c r="AB4518" s="1">
        <f t="shared" si="637"/>
        <v>2.3505550773595556</v>
      </c>
      <c r="AC4518" s="1">
        <f t="shared" si="638"/>
        <v>9.7419000102738984</v>
      </c>
      <c r="AD4518" s="15">
        <f t="shared" si="639"/>
        <v>7.0278004552778994E-2</v>
      </c>
      <c r="AK4518" s="1">
        <f t="shared" si="640"/>
        <v>7.3523268931376347</v>
      </c>
    </row>
    <row r="4519" spans="1:37" x14ac:dyDescent="0.4">
      <c r="A4519" s="1">
        <v>4517</v>
      </c>
      <c r="B4519" s="4">
        <v>8.5229999999999997</v>
      </c>
      <c r="C4519" s="8"/>
      <c r="D4519" s="4">
        <v>154.67610903007102</v>
      </c>
      <c r="E4519" s="4">
        <v>39.552850721808483</v>
      </c>
      <c r="F4519" s="5">
        <v>377.34321754788778</v>
      </c>
      <c r="G4519" s="5" cm="1">
        <f t="array" ref="G4519">[1]!PropsSI("H","P",(E4519+1)*100*1000,"T",F4519+273.15,"WATER")/1000</f>
        <v>3159.2696247543245</v>
      </c>
      <c r="H4519" s="5" cm="1">
        <f t="array" ref="H4519">[1]!PropsSI("S","P",(E4519+1)*100*1000,"T",F4519+273.15,"WATER")/1000</f>
        <v>6.6819703808056738</v>
      </c>
      <c r="I4519" s="9"/>
      <c r="J4519" s="4">
        <v>114.16281776990363</v>
      </c>
      <c r="K4519" s="6">
        <v>10.322555501457986</v>
      </c>
      <c r="L4519" s="5">
        <v>272.48509608486586</v>
      </c>
      <c r="M4519" s="5" cm="1">
        <f t="array" ref="M4519">[1]!PropsSI("H","P",(K4519+1)*100*1000,"T",L4519+273.15,"WATER")/1000</f>
        <v>2988.148325018567</v>
      </c>
      <c r="N4519" s="5" cm="1">
        <f t="array" ref="N4519">[1]!PropsSI("S","P",(K4519+1)*100*1000,"T",L4519+273.15,"WATER")/1000</f>
        <v>6.9554420566596162</v>
      </c>
      <c r="O4519" s="5" cm="1">
        <f t="array" ref="O4519">[1]!PropsSI("H","P",(K4519+1)*100*1000,"S",H4519*1000,"WATER")/1000</f>
        <v>2847.6339850308545</v>
      </c>
      <c r="P4519" s="9"/>
      <c r="Q4519" s="4">
        <f t="shared" si="632"/>
        <v>40.513291260167392</v>
      </c>
      <c r="R4519" s="6">
        <v>3.0458234251826597</v>
      </c>
      <c r="S4519" s="5">
        <v>246.66117128146425</v>
      </c>
      <c r="T4519" s="5" cm="1">
        <f t="array" ref="T4519">[1]!PropsSI("H","P",(R4519+1)*100*1000,"T",S4519+273.15,"WATER")/1000</f>
        <v>2957.4493519351377</v>
      </c>
      <c r="U4519" s="5" cm="1">
        <f t="array" ref="U4519">[1]!PropsSI("S","P",(R4519+1)*100*1000,"T",S4519+273.15,"WATER")/1000</f>
        <v>7.3617191642223156</v>
      </c>
      <c r="V4519" s="5" cm="1">
        <f t="array" ref="V4519">[1]!PropsSI("H","P",(R4519+1)*100*1000,"S",N4519*1000,"WATER")/1000</f>
        <v>2765.5452981105723</v>
      </c>
      <c r="W4519" s="9"/>
      <c r="X4519" s="1">
        <f t="shared" si="633"/>
        <v>7.6978036814479154</v>
      </c>
      <c r="Y4519" s="1">
        <f t="shared" si="634"/>
        <v>9.205493184226704E-2</v>
      </c>
      <c r="Z4519" s="1">
        <f t="shared" si="635"/>
        <v>3.6470255993694543</v>
      </c>
      <c r="AA4519" s="1">
        <f t="shared" si="636"/>
        <v>2.0345375450180864E-2</v>
      </c>
      <c r="AB4519" s="1">
        <f t="shared" si="637"/>
        <v>2.4379783086345985</v>
      </c>
      <c r="AC4519" s="1">
        <f t="shared" si="638"/>
        <v>8.9779528877968371</v>
      </c>
      <c r="AD4519" s="15">
        <f t="shared" si="639"/>
        <v>0.20698213011468172</v>
      </c>
      <c r="AK4519" s="1">
        <f t="shared" si="640"/>
        <v>8.045196800426206</v>
      </c>
    </row>
    <row r="4520" spans="1:37" x14ac:dyDescent="0.4">
      <c r="A4520" s="1">
        <v>4518</v>
      </c>
      <c r="B4520" s="4">
        <v>10.503</v>
      </c>
      <c r="C4520" s="8"/>
      <c r="D4520" s="4">
        <v>161.10843000834052</v>
      </c>
      <c r="E4520" s="4">
        <v>41.564201750222566</v>
      </c>
      <c r="F4520" s="5">
        <v>375.35154433867331</v>
      </c>
      <c r="G4520" s="5" cm="1">
        <f t="array" ref="G4520">[1]!PropsSI("H","P",(E4520+1)*100*1000,"T",F4520+273.15,"WATER")/1000</f>
        <v>3150.3956696562809</v>
      </c>
      <c r="H4520" s="5" cm="1">
        <f t="array" ref="H4520">[1]!PropsSI("S","P",(E4520+1)*100*1000,"T",F4520+273.15,"WATER")/1000</f>
        <v>6.6474395518433766</v>
      </c>
      <c r="I4520" s="9"/>
      <c r="J4520" s="4">
        <v>98.827644736283148</v>
      </c>
      <c r="K4520" s="6">
        <v>10.318377752798574</v>
      </c>
      <c r="L4520" s="5">
        <v>264.53793306975831</v>
      </c>
      <c r="M4520" s="5" cm="1">
        <f t="array" ref="M4520">[1]!PropsSI("H","P",(K4520+1)*100*1000,"T",L4520+273.15,"WATER")/1000</f>
        <v>2970.6241426167899</v>
      </c>
      <c r="N4520" s="5" cm="1">
        <f t="array" ref="N4520">[1]!PropsSI("S","P",(K4520+1)*100*1000,"T",L4520+273.15,"WATER")/1000</f>
        <v>6.923252849749006</v>
      </c>
      <c r="O4520" s="5" cm="1">
        <f t="array" ref="O4520">[1]!PropsSI("H","P",(K4520+1)*100*1000,"S",H4520*1000,"WATER")/1000</f>
        <v>2830.9551712227076</v>
      </c>
      <c r="P4520" s="9"/>
      <c r="Q4520" s="4">
        <f t="shared" si="632"/>
        <v>62.280785272057372</v>
      </c>
      <c r="R4520" s="6">
        <v>3.0755861394269859</v>
      </c>
      <c r="S4520" s="5">
        <v>211.72009444727229</v>
      </c>
      <c r="T4520" s="5" cm="1">
        <f t="array" ref="T4520">[1]!PropsSI("H","P",(R4520+1)*100*1000,"T",S4520+273.15,"WATER")/1000</f>
        <v>2885.0618754374277</v>
      </c>
      <c r="U4520" s="5" cm="1">
        <f t="array" ref="U4520">[1]!PropsSI("S","P",(R4520+1)*100*1000,"T",S4520+273.15,"WATER")/1000</f>
        <v>7.2142238396906553</v>
      </c>
      <c r="V4520" s="5" cm="1">
        <f t="array" ref="V4520">[1]!PropsSI("H","P",(R4520+1)*100*1000,"S",N4520*1000,"WATER")/1000</f>
        <v>2753.2152293458594</v>
      </c>
      <c r="W4520" s="9"/>
      <c r="X4520" s="1">
        <f t="shared" si="633"/>
        <v>9.5254426864229433</v>
      </c>
      <c r="Y4520" s="1">
        <f t="shared" si="634"/>
        <v>9.43604311017055E-2</v>
      </c>
      <c r="Z4520" s="1">
        <f t="shared" si="635"/>
        <v>3.738364701471085</v>
      </c>
      <c r="AA4520" s="1">
        <f t="shared" si="636"/>
        <v>1.9870634321824687E-2</v>
      </c>
      <c r="AB4520" s="1">
        <f t="shared" si="637"/>
        <v>2.3810902666329561</v>
      </c>
      <c r="AC4520" s="1">
        <f t="shared" si="638"/>
        <v>10.320364651019053</v>
      </c>
      <c r="AD4520" s="15">
        <f t="shared" si="639"/>
        <v>3.3355670697392183E-2</v>
      </c>
      <c r="AK4520" s="1">
        <f t="shared" si="640"/>
        <v>7.9371187857532313</v>
      </c>
    </row>
    <row r="4521" spans="1:37" x14ac:dyDescent="0.4">
      <c r="A4521" s="1">
        <v>4519</v>
      </c>
      <c r="B4521" s="4">
        <v>10.984</v>
      </c>
      <c r="C4521" s="8"/>
      <c r="D4521" s="4">
        <v>161.56155300820708</v>
      </c>
      <c r="E4521" s="4">
        <v>40.019618680531224</v>
      </c>
      <c r="F4521" s="5">
        <v>376.92482052364869</v>
      </c>
      <c r="G4521" s="5" cm="1">
        <f t="array" ref="G4521">[1]!PropsSI("H","P",(E4521+1)*100*1000,"T",F4521+273.15,"WATER")/1000</f>
        <v>3157.3286724132313</v>
      </c>
      <c r="H4521" s="5" cm="1">
        <f t="array" ref="H4521">[1]!PropsSI("S","P",(E4521+1)*100*1000,"T",F4521+273.15,"WATER")/1000</f>
        <v>6.6740434489118963</v>
      </c>
      <c r="I4521" s="9"/>
      <c r="J4521" s="4">
        <v>86.932598878137071</v>
      </c>
      <c r="K4521" s="6">
        <v>10.310494431097869</v>
      </c>
      <c r="L4521" s="5">
        <v>268.98110215854706</v>
      </c>
      <c r="M4521" s="5" cm="1">
        <f t="array" ref="M4521">[1]!PropsSI("H","P",(K4521+1)*100*1000,"T",L4521+273.15,"WATER")/1000</f>
        <v>2980.4695924113194</v>
      </c>
      <c r="N4521" s="5" cm="1">
        <f t="array" ref="N4521">[1]!PropsSI("S","P",(K4521+1)*100*1000,"T",L4521+273.15,"WATER")/1000</f>
        <v>6.9417983903905691</v>
      </c>
      <c r="O4521" s="5" cm="1">
        <f t="array" ref="O4521">[1]!PropsSI("H","P",(K4521+1)*100*1000,"S",H4521*1000,"WATER")/1000</f>
        <v>2843.5786096141396</v>
      </c>
      <c r="P4521" s="9"/>
      <c r="Q4521" s="4">
        <f t="shared" si="632"/>
        <v>74.628954130070014</v>
      </c>
      <c r="R4521" s="6">
        <v>3.0785577465239027</v>
      </c>
      <c r="S4521" s="5">
        <v>208.0882277049588</v>
      </c>
      <c r="T4521" s="5" cm="1">
        <f t="array" ref="T4521">[1]!PropsSI("H","P",(R4521+1)*100*1000,"T",S4521+273.15,"WATER")/1000</f>
        <v>2877.4712996536537</v>
      </c>
      <c r="U4521" s="5" cm="1">
        <f t="array" ref="U4521">[1]!PropsSI("S","P",(R4521+1)*100*1000,"T",S4521+273.15,"WATER")/1000</f>
        <v>7.1981803061947591</v>
      </c>
      <c r="V4521" s="5" cm="1">
        <f t="array" ref="V4521">[1]!PropsSI("H","P",(R4521+1)*100*1000,"S",N4521*1000,"WATER")/1000</f>
        <v>2761.2425044440488</v>
      </c>
      <c r="W4521" s="9"/>
      <c r="X4521" s="1">
        <f t="shared" si="633"/>
        <v>10.072300692888607</v>
      </c>
      <c r="Y4521" s="1">
        <f t="shared" si="634"/>
        <v>9.2679517246827284E-2</v>
      </c>
      <c r="Z4521" s="1">
        <f t="shared" si="635"/>
        <v>3.6717703785337781</v>
      </c>
      <c r="AA4521" s="1">
        <f t="shared" si="636"/>
        <v>2.0036815188706338E-2</v>
      </c>
      <c r="AB4521" s="1">
        <f t="shared" si="637"/>
        <v>2.4010036543096605</v>
      </c>
      <c r="AC4521" s="1">
        <f t="shared" si="638"/>
        <v>10.395999267235547</v>
      </c>
      <c r="AD4521" s="15">
        <f t="shared" si="639"/>
        <v>0.3457448617315334</v>
      </c>
      <c r="AK4521" s="1">
        <f t="shared" si="640"/>
        <v>7.7978136415999106</v>
      </c>
    </row>
    <row r="4522" spans="1:37" x14ac:dyDescent="0.4">
      <c r="A4522" s="1">
        <v>4520</v>
      </c>
      <c r="B4522" s="4">
        <v>9.3919999999999995</v>
      </c>
      <c r="C4522" s="8"/>
      <c r="D4522" s="4">
        <v>157.62444406496556</v>
      </c>
      <c r="E4522" s="4">
        <v>41.485799932332768</v>
      </c>
      <c r="F4522" s="5">
        <v>377.61037300923272</v>
      </c>
      <c r="G4522" s="5" cm="1">
        <f t="array" ref="G4522">[1]!PropsSI("H","P",(E4522+1)*100*1000,"T",F4522+273.15,"WATER")/1000</f>
        <v>3156.0734820109865</v>
      </c>
      <c r="H4522" s="5" cm="1">
        <f t="array" ref="H4522">[1]!PropsSI("S","P",(E4522+1)*100*1000,"T",F4522+273.15,"WATER")/1000</f>
        <v>6.6569730494913184</v>
      </c>
      <c r="I4522" s="9"/>
      <c r="J4522" s="4">
        <v>112.1453011940994</v>
      </c>
      <c r="K4522" s="6">
        <v>10.316167056669086</v>
      </c>
      <c r="L4522" s="5">
        <v>267.86065630072073</v>
      </c>
      <c r="M4522" s="5" cm="1">
        <f t="array" ref="M4522">[1]!PropsSI("H","P",(K4522+1)*100*1000,"T",L4522+273.15,"WATER")/1000</f>
        <v>2977.9784582582643</v>
      </c>
      <c r="N4522" s="5" cm="1">
        <f t="array" ref="N4522">[1]!PropsSI("S","P",(K4522+1)*100*1000,"T",L4522+273.15,"WATER")/1000</f>
        <v>6.9369753483209831</v>
      </c>
      <c r="O4522" s="5" cm="1">
        <f t="array" ref="O4522">[1]!PropsSI("H","P",(K4522+1)*100*1000,"S",H4522*1000,"WATER")/1000</f>
        <v>2835.4746801554065</v>
      </c>
      <c r="P4522" s="9"/>
      <c r="Q4522" s="4">
        <f t="shared" si="632"/>
        <v>45.479142870866156</v>
      </c>
      <c r="R4522" s="6">
        <v>3.0487767656948179</v>
      </c>
      <c r="S4522" s="5">
        <v>233.37263394145646</v>
      </c>
      <c r="T4522" s="5" cm="1">
        <f t="array" ref="T4522">[1]!PropsSI("H","P",(R4522+1)*100*1000,"T",S4522+273.15,"WATER")/1000</f>
        <v>2930.0581550785828</v>
      </c>
      <c r="U4522" s="5" cm="1">
        <f t="array" ref="U4522">[1]!PropsSI("S","P",(R4522+1)*100*1000,"T",S4522+273.15,"WATER")/1000</f>
        <v>7.3080073970965325</v>
      </c>
      <c r="V4522" s="5" cm="1">
        <f t="array" ref="V4522">[1]!PropsSI("H","P",(R4522+1)*100*1000,"S",N4522*1000,"WATER")/1000</f>
        <v>2757.7942716362099</v>
      </c>
      <c r="W4522" s="9"/>
      <c r="X4522" s="1">
        <f t="shared" si="633"/>
        <v>8.403195395689897</v>
      </c>
      <c r="Y4522" s="1">
        <f t="shared" si="634"/>
        <v>9.4702585621195309E-2</v>
      </c>
      <c r="Z4522" s="1">
        <f t="shared" si="635"/>
        <v>3.7519201543571663</v>
      </c>
      <c r="AA4522" s="1">
        <f t="shared" si="636"/>
        <v>2.0124293847640154E-2</v>
      </c>
      <c r="AB4522" s="1">
        <f t="shared" si="637"/>
        <v>2.4114861874765374</v>
      </c>
      <c r="AC4522" s="1">
        <f t="shared" si="638"/>
        <v>9.6792717032941269</v>
      </c>
      <c r="AD4522" s="15">
        <f t="shared" si="639"/>
        <v>8.2525031513509192E-2</v>
      </c>
      <c r="AK4522" s="1">
        <f t="shared" si="640"/>
        <v>7.6418312100164787</v>
      </c>
    </row>
    <row r="4523" spans="1:37" x14ac:dyDescent="0.4">
      <c r="A4523" s="1">
        <v>4521</v>
      </c>
      <c r="B4523" s="4">
        <v>9.173</v>
      </c>
      <c r="C4523" s="8"/>
      <c r="D4523" s="4">
        <v>156.36751978640029</v>
      </c>
      <c r="E4523" s="4">
        <v>41.127093869329343</v>
      </c>
      <c r="F4523" s="5">
        <v>376.16772063193929</v>
      </c>
      <c r="G4523" s="5" cm="1">
        <f t="array" ref="G4523">[1]!PropsSI("H","P",(E4523+1)*100*1000,"T",F4523+273.15,"WATER")/1000</f>
        <v>3153.2714711047506</v>
      </c>
      <c r="H4523" s="5" cm="1">
        <f t="array" ref="H4523">[1]!PropsSI("S","P",(E4523+1)*100*1000,"T",F4523+273.15,"WATER")/1000</f>
        <v>6.6563135401637341</v>
      </c>
      <c r="I4523" s="9"/>
      <c r="J4523" s="4">
        <v>111.76607482727887</v>
      </c>
      <c r="K4523" s="6">
        <v>10.308266178226067</v>
      </c>
      <c r="L4523" s="5">
        <v>267.55788112798564</v>
      </c>
      <c r="M4523" s="5" cm="1">
        <f t="array" ref="M4523">[1]!PropsSI("H","P",(K4523+1)*100*1000,"T",L4523+273.15,"WATER")/1000</f>
        <v>2977.3360057751279</v>
      </c>
      <c r="N4523" s="5" cm="1">
        <f t="array" ref="N4523">[1]!PropsSI("S","P",(K4523+1)*100*1000,"T",L4523+273.15,"WATER")/1000</f>
        <v>6.9360983678817103</v>
      </c>
      <c r="O4523" s="5" cm="1">
        <f t="array" ref="O4523">[1]!PropsSI("H","P",(K4523+1)*100*1000,"S",H4523*1000,"WATER")/1000</f>
        <v>2835.013690009027</v>
      </c>
      <c r="P4523" s="9"/>
      <c r="Q4523" s="4">
        <f t="shared" si="632"/>
        <v>44.601444959121423</v>
      </c>
      <c r="R4523" s="6">
        <v>3.0511540074397669</v>
      </c>
      <c r="S4523" s="5">
        <v>234.51081544265367</v>
      </c>
      <c r="T4523" s="5" cm="1">
        <f t="array" ref="T4523">[1]!PropsSI("H","P",(R4523+1)*100*1000,"T",S4523+273.15,"WATER")/1000</f>
        <v>2932.3979322919959</v>
      </c>
      <c r="U4523" s="5" cm="1">
        <f t="array" ref="U4523">[1]!PropsSI("S","P",(R4523+1)*100*1000,"T",S4523+273.15,"WATER")/1000</f>
        <v>7.3123549528580556</v>
      </c>
      <c r="V4523" s="5" cm="1">
        <f t="array" ref="V4523">[1]!PropsSI("H","P",(R4523+1)*100*1000,"S",N4523*1000,"WATER")/1000</f>
        <v>2757.5323530226269</v>
      </c>
      <c r="W4523" s="9"/>
      <c r="X4523" s="1">
        <f t="shared" si="633"/>
        <v>8.1985820464128309</v>
      </c>
      <c r="Y4523" s="1">
        <f t="shared" si="634"/>
        <v>9.4011064886656961E-2</v>
      </c>
      <c r="Z4523" s="1">
        <f t="shared" si="635"/>
        <v>3.7245235361544875</v>
      </c>
      <c r="AA4523" s="1">
        <f t="shared" si="636"/>
        <v>2.008951311482746E-2</v>
      </c>
      <c r="AB4523" s="1">
        <f t="shared" si="637"/>
        <v>2.4073184259936689</v>
      </c>
      <c r="AC4523" s="1">
        <f t="shared" si="638"/>
        <v>9.4644564001032627</v>
      </c>
      <c r="AD4523" s="15">
        <f t="shared" si="639"/>
        <v>8.4946833161153132E-2</v>
      </c>
      <c r="AK4523" s="1">
        <f t="shared" si="640"/>
        <v>7.6882401255321371</v>
      </c>
    </row>
    <row r="4524" spans="1:37" x14ac:dyDescent="0.4">
      <c r="A4524" s="1">
        <v>4522</v>
      </c>
      <c r="B4524" s="4">
        <v>9.3279999999999994</v>
      </c>
      <c r="C4524" s="8"/>
      <c r="D4524" s="4">
        <v>156.88220310913181</v>
      </c>
      <c r="E4524" s="4">
        <v>40.895613683488939</v>
      </c>
      <c r="F4524" s="5">
        <v>378.29510685829354</v>
      </c>
      <c r="G4524" s="5" cm="1">
        <f t="array" ref="G4524">[1]!PropsSI("H","P",(E4524+1)*100*1000,"T",F4524+273.15,"WATER")/1000</f>
        <v>3158.9156034698453</v>
      </c>
      <c r="H4524" s="5" cm="1">
        <f t="array" ref="H4524">[1]!PropsSI("S","P",(E4524+1)*100*1000,"T",F4524+273.15,"WATER")/1000</f>
        <v>6.6673660091985978</v>
      </c>
      <c r="I4524" s="9"/>
      <c r="J4524" s="4">
        <v>109.39845493487169</v>
      </c>
      <c r="K4524" s="6">
        <v>10.313452969613319</v>
      </c>
      <c r="L4524" s="5">
        <v>269.90293485295422</v>
      </c>
      <c r="M4524" s="5" cm="1">
        <f t="array" ref="M4524">[1]!PropsSI("H","P",(K4524+1)*100*1000,"T",L4524+273.15,"WATER")/1000</f>
        <v>2982.4923769763832</v>
      </c>
      <c r="N4524" s="5" cm="1">
        <f t="array" ref="N4524">[1]!PropsSI("S","P",(K4524+1)*100*1000,"T",L4524+273.15,"WATER")/1000</f>
        <v>6.9454099322823275</v>
      </c>
      <c r="O4524" s="5" cm="1">
        <f t="array" ref="O4524">[1]!PropsSI("H","P",(K4524+1)*100*1000,"S",H4524*1000,"WATER")/1000</f>
        <v>2840.4156647939362</v>
      </c>
      <c r="P4524" s="9"/>
      <c r="Q4524" s="4">
        <f t="shared" si="632"/>
        <v>47.483748174260114</v>
      </c>
      <c r="R4524" s="6">
        <v>3.0521096865777619</v>
      </c>
      <c r="S4524" s="5">
        <v>232.5636960633596</v>
      </c>
      <c r="T4524" s="5" cm="1">
        <f t="array" ref="T4524">[1]!PropsSI("H","P",(R4524+1)*100*1000,"T",S4524+273.15,"WATER")/1000</f>
        <v>2928.3753980859447</v>
      </c>
      <c r="U4524" s="5" cm="1">
        <f t="array" ref="U4524">[1]!PropsSI("S","P",(R4524+1)*100*1000,"T",S4524+273.15,"WATER")/1000</f>
        <v>7.3043089435272792</v>
      </c>
      <c r="V4524" s="5" cm="1">
        <f t="array" ref="V4524">[1]!PropsSI("H","P",(R4524+1)*100*1000,"S",N4524*1000,"WATER")/1000</f>
        <v>2761.5469096640732</v>
      </c>
      <c r="W4524" s="9"/>
      <c r="X4524" s="1">
        <f t="shared" si="633"/>
        <v>8.4020392915280624</v>
      </c>
      <c r="Y4524" s="1">
        <f t="shared" si="634"/>
        <v>9.4082596498249405E-2</v>
      </c>
      <c r="Z4524" s="1">
        <f t="shared" si="635"/>
        <v>3.7273574703437911</v>
      </c>
      <c r="AA4524" s="1">
        <f t="shared" si="636"/>
        <v>2.0193874776965381E-2</v>
      </c>
      <c r="AB4524" s="1">
        <f t="shared" si="637"/>
        <v>2.4198240427697426</v>
      </c>
      <c r="AC4524" s="1">
        <f t="shared" si="638"/>
        <v>9.5715843643312866</v>
      </c>
      <c r="AD4524" s="15">
        <f t="shared" si="639"/>
        <v>5.9333342546677242E-2</v>
      </c>
      <c r="AK4524" s="1">
        <f t="shared" si="640"/>
        <v>7.7022798491121058</v>
      </c>
    </row>
    <row r="4525" spans="1:37" x14ac:dyDescent="0.4">
      <c r="A4525" s="1">
        <v>4523</v>
      </c>
      <c r="B4525" s="4">
        <v>9.35</v>
      </c>
      <c r="C4525" s="8"/>
      <c r="D4525" s="4">
        <v>159.59733081978627</v>
      </c>
      <c r="E4525" s="4">
        <v>39.395086156961561</v>
      </c>
      <c r="F4525" s="5">
        <v>376.38846263119353</v>
      </c>
      <c r="G4525" s="5" cm="1">
        <f t="array" ref="G4525">[1]!PropsSI("H","P",(E4525+1)*100*1000,"T",F4525+273.15,"WATER")/1000</f>
        <v>3157.2734064698029</v>
      </c>
      <c r="H4525" s="5" cm="1">
        <f t="array" ref="H4525">[1]!PropsSI("S","P",(E4525+1)*100*1000,"T",F4525+273.15,"WATER")/1000</f>
        <v>6.6805833854336711</v>
      </c>
      <c r="I4525" s="9"/>
      <c r="J4525" s="4">
        <v>111.32296832215023</v>
      </c>
      <c r="K4525" s="6">
        <v>10.315871393812607</v>
      </c>
      <c r="L4525" s="5">
        <v>270.3795900454428</v>
      </c>
      <c r="M4525" s="5" cm="1">
        <f t="array" ref="M4525">[1]!PropsSI("H","P",(K4525+1)*100*1000,"T",L4525+273.15,"WATER")/1000</f>
        <v>2983.5348651397248</v>
      </c>
      <c r="N4525" s="5" cm="1">
        <f t="array" ref="N4525">[1]!PropsSI("S","P",(K4525+1)*100*1000,"T",L4525+273.15,"WATER")/1000</f>
        <v>6.9472335750151268</v>
      </c>
      <c r="O4525" s="5" cm="1">
        <f t="array" ref="O4525">[1]!PropsSI("H","P",(K4525+1)*100*1000,"S",H4525*1000,"WATER")/1000</f>
        <v>2846.8383972341412</v>
      </c>
      <c r="P4525" s="9"/>
      <c r="Q4525" s="4">
        <f t="shared" si="632"/>
        <v>48.274362497636034</v>
      </c>
      <c r="R4525" s="6">
        <v>3.0515929872989656</v>
      </c>
      <c r="S4525" s="5">
        <v>231.96148623018303</v>
      </c>
      <c r="T4525" s="5" cm="1">
        <f t="array" ref="T4525">[1]!PropsSI("H","P",(R4525+1)*100*1000,"T",S4525+273.15,"WATER")/1000</f>
        <v>2927.1339530468003</v>
      </c>
      <c r="U4525" s="5" cm="1">
        <f t="array" ref="U4525">[1]!PropsSI("S","P",(R4525+1)*100*1000,"T",S4525+273.15,"WATER")/1000</f>
        <v>7.3019105393353225</v>
      </c>
      <c r="V4525" s="5" cm="1">
        <f t="array" ref="V4525">[1]!PropsSI("H","P",(R4525+1)*100*1000,"S",N4525*1000,"WATER")/1000</f>
        <v>2762.3020161770655</v>
      </c>
      <c r="W4525" s="9"/>
      <c r="X4525" s="1">
        <f t="shared" si="633"/>
        <v>8.4585904256596436</v>
      </c>
      <c r="Y4525" s="1">
        <f t="shared" si="634"/>
        <v>9.1700274211256011E-2</v>
      </c>
      <c r="Z4525" s="1">
        <f t="shared" si="635"/>
        <v>3.6329747991198253</v>
      </c>
      <c r="AA4525" s="1">
        <f t="shared" si="636"/>
        <v>2.0220141412331642E-2</v>
      </c>
      <c r="AB4525" s="1">
        <f t="shared" si="637"/>
        <v>2.4229715633166391</v>
      </c>
      <c r="AC4525" s="1">
        <f t="shared" si="638"/>
        <v>9.555287073414835</v>
      </c>
      <c r="AD4525" s="15">
        <f t="shared" si="639"/>
        <v>4.2142782511227987E-2</v>
      </c>
      <c r="AK4525" s="1">
        <f t="shared" si="640"/>
        <v>7.4649963448337129</v>
      </c>
    </row>
    <row r="4526" spans="1:37" x14ac:dyDescent="0.4">
      <c r="A4526" s="1">
        <v>4524</v>
      </c>
      <c r="B4526" s="4">
        <v>9.3309999999999995</v>
      </c>
      <c r="C4526" s="8"/>
      <c r="D4526" s="4">
        <v>156.22033563623509</v>
      </c>
      <c r="E4526" s="4">
        <v>39.528009753586524</v>
      </c>
      <c r="F4526" s="5">
        <v>376.90997377723585</v>
      </c>
      <c r="G4526" s="5" cm="1">
        <f t="array" ref="G4526">[1]!PropsSI("H","P",(E4526+1)*100*1000,"T",F4526+273.15,"WATER")/1000</f>
        <v>3158.2707704848071</v>
      </c>
      <c r="H4526" s="5" cm="1">
        <f t="array" ref="H4526">[1]!PropsSI("S","P",(E4526+1)*100*1000,"T",F4526+273.15,"WATER")/1000</f>
        <v>6.6806990605181689</v>
      </c>
      <c r="I4526" s="9"/>
      <c r="J4526" s="4">
        <v>99.260203900920729</v>
      </c>
      <c r="K4526" s="6">
        <v>10.316488590381763</v>
      </c>
      <c r="L4526" s="5">
        <v>271.61104210994745</v>
      </c>
      <c r="M4526" s="5" cm="1">
        <f t="array" ref="M4526">[1]!PropsSI("H","P",(K4526+1)*100*1000,"T",L4526+273.15,"WATER")/1000</f>
        <v>2986.2445951987775</v>
      </c>
      <c r="N4526" s="5" cm="1">
        <f t="array" ref="N4526">[1]!PropsSI("S","P",(K4526+1)*100*1000,"T",L4526+273.15,"WATER")/1000</f>
        <v>6.9521890723206967</v>
      </c>
      <c r="O4526" s="5" cm="1">
        <f t="array" ref="O4526">[1]!PropsSI("H","P",(K4526+1)*100*1000,"S",H4526*1000,"WATER")/1000</f>
        <v>2846.9058398511438</v>
      </c>
      <c r="P4526" s="9"/>
      <c r="Q4526" s="4">
        <f t="shared" si="632"/>
        <v>56.960131735314363</v>
      </c>
      <c r="R4526" s="6">
        <v>3.0673729693094884</v>
      </c>
      <c r="S4526" s="5">
        <v>223.17718304284534</v>
      </c>
      <c r="T4526" s="5" cm="1">
        <f t="array" ref="T4526">[1]!PropsSI("H","P",(R4526+1)*100*1000,"T",S4526+273.15,"WATER")/1000</f>
        <v>2908.9015054245829</v>
      </c>
      <c r="U4526" s="5" cm="1">
        <f t="array" ref="U4526">[1]!PropsSI("S","P",(R4526+1)*100*1000,"T",S4526+273.15,"WATER")/1000</f>
        <v>7.2637332929039449</v>
      </c>
      <c r="V4526" s="5" cm="1">
        <f t="array" ref="V4526">[1]!PropsSI("H","P",(R4526+1)*100*1000,"S",N4526*1000,"WATER")/1000</f>
        <v>2765.1661269398828</v>
      </c>
      <c r="W4526" s="9"/>
      <c r="X4526" s="1">
        <f t="shared" si="633"/>
        <v>8.688738728821038</v>
      </c>
      <c r="Y4526" s="1">
        <f t="shared" si="634"/>
        <v>9.1974966319603002E-2</v>
      </c>
      <c r="Z4526" s="1">
        <f t="shared" si="635"/>
        <v>3.6438575311042758</v>
      </c>
      <c r="AA4526" s="1">
        <f t="shared" si="636"/>
        <v>2.0206031041511356E-2</v>
      </c>
      <c r="AB4526" s="1">
        <f t="shared" si="637"/>
        <v>2.4212807231514684</v>
      </c>
      <c r="AC4526" s="1">
        <f t="shared" si="638"/>
        <v>9.4541600442963922</v>
      </c>
      <c r="AD4526" s="15">
        <f t="shared" si="639"/>
        <v>1.5168396511089415E-2</v>
      </c>
      <c r="AK4526" s="1">
        <f t="shared" si="640"/>
        <v>6.5037586531115679</v>
      </c>
    </row>
    <row r="4527" spans="1:37" x14ac:dyDescent="0.4">
      <c r="A4527" s="1">
        <v>4525</v>
      </c>
      <c r="B4527" s="4">
        <v>8.7010000000000005</v>
      </c>
      <c r="C4527" s="8"/>
      <c r="D4527" s="4">
        <v>141.05325149118235</v>
      </c>
      <c r="E4527" s="4">
        <v>41.765086336955967</v>
      </c>
      <c r="F4527" s="5">
        <v>377.26181846642459</v>
      </c>
      <c r="G4527" s="5" cm="1">
        <f t="array" ref="G4527">[1]!PropsSI("H","P",(E4527+1)*100*1000,"T",F4527+273.15,"WATER")/1000</f>
        <v>3154.6639052628125</v>
      </c>
      <c r="H4527" s="5" cm="1">
        <f t="array" ref="H4527">[1]!PropsSI("S","P",(E4527+1)*100*1000,"T",F4527+273.15,"WATER")/1000</f>
        <v>6.651985959198246</v>
      </c>
      <c r="I4527" s="9"/>
      <c r="J4527" s="4">
        <v>75.670277182154962</v>
      </c>
      <c r="K4527" s="6">
        <v>10.311750512738184</v>
      </c>
      <c r="L4527" s="5">
        <v>272.70808096746021</v>
      </c>
      <c r="M4527" s="5" cm="1">
        <f t="array" ref="M4527">[1]!PropsSI("H","P",(K4527+1)*100*1000,"T",L4527+273.15,"WATER")/1000</f>
        <v>2988.6731825841134</v>
      </c>
      <c r="N4527" s="5" cm="1">
        <f t="array" ref="N4527">[1]!PropsSI("S","P",(K4527+1)*100*1000,"T",L4527+273.15,"WATER")/1000</f>
        <v>6.9568292856641314</v>
      </c>
      <c r="O4527" s="5" cm="1">
        <f t="array" ref="O4527">[1]!PropsSI("H","P",(K4527+1)*100*1000,"S",H4527*1000,"WATER")/1000</f>
        <v>2833.0063176060839</v>
      </c>
      <c r="P4527" s="9"/>
      <c r="Q4527" s="4">
        <f t="shared" si="632"/>
        <v>65.382974309027389</v>
      </c>
      <c r="R4527" s="6">
        <v>3.1431449288818136</v>
      </c>
      <c r="S4527" s="5">
        <v>217.91359023346621</v>
      </c>
      <c r="T4527" s="5" cm="1">
        <f t="array" ref="T4527">[1]!PropsSI("H","P",(R4527+1)*100*1000,"T",S4527+273.15,"WATER")/1000</f>
        <v>2897.6544298005547</v>
      </c>
      <c r="U4527" s="5" cm="1">
        <f t="array" ref="U4527">[1]!PropsSI("S","P",(R4527+1)*100*1000,"T",S4527+273.15,"WATER")/1000</f>
        <v>7.2325878476136767</v>
      </c>
      <c r="V4527" s="5" cm="1">
        <f t="array" ref="V4527">[1]!PropsSI("H","P",(R4527+1)*100*1000,"S",N4527*1000,"WATER")/1000</f>
        <v>2770.7043969504093</v>
      </c>
      <c r="W4527" s="9"/>
      <c r="X4527" s="1">
        <f t="shared" si="633"/>
        <v>8.156835535024662</v>
      </c>
      <c r="Y4527" s="1">
        <f t="shared" si="634"/>
        <v>9.501534334956932E-2</v>
      </c>
      <c r="Z4527" s="1">
        <f t="shared" si="635"/>
        <v>3.764310967309318</v>
      </c>
      <c r="AA4527" s="1">
        <f t="shared" si="636"/>
        <v>1.9921806563290859E-2</v>
      </c>
      <c r="AB4527" s="1">
        <f t="shared" si="637"/>
        <v>2.3872222161270424</v>
      </c>
      <c r="AC4527" s="1">
        <f t="shared" si="638"/>
        <v>8.5532369042885392</v>
      </c>
      <c r="AD4527" s="15">
        <f t="shared" si="639"/>
        <v>2.183393245423447E-2</v>
      </c>
      <c r="AK4527" s="1">
        <f t="shared" si="640"/>
        <v>6.5551012438761846</v>
      </c>
    </row>
    <row r="4528" spans="1:37" x14ac:dyDescent="0.4">
      <c r="A4528" s="1">
        <v>4526</v>
      </c>
      <c r="B4528" s="4">
        <v>8.7810000000000006</v>
      </c>
      <c r="C4528" s="8"/>
      <c r="D4528" s="4">
        <v>141.94785965278186</v>
      </c>
      <c r="E4528" s="4">
        <v>41.596778488572781</v>
      </c>
      <c r="F4528" s="5">
        <v>376.91531043474646</v>
      </c>
      <c r="G4528" s="5" cm="1">
        <f t="array" ref="G4528">[1]!PropsSI("H","P",(E4528+1)*100*1000,"T",F4528+273.15,"WATER")/1000</f>
        <v>3154.1542339589901</v>
      </c>
      <c r="H4528" s="5" cm="1">
        <f t="array" ref="H4528">[1]!PropsSI("S","P",(E4528+1)*100*1000,"T",F4528+273.15,"WATER")/1000</f>
        <v>6.6528991866669722</v>
      </c>
      <c r="I4528" s="9"/>
      <c r="J4528" s="4">
        <v>78.392225360919085</v>
      </c>
      <c r="K4528" s="6">
        <v>10.313258289322542</v>
      </c>
      <c r="L4528" s="5">
        <v>272.36212522827907</v>
      </c>
      <c r="M4528" s="5" cm="1">
        <f t="array" ref="M4528">[1]!PropsSI("H","P",(K4528+1)*100*1000,"T",L4528+273.15,"WATER")/1000</f>
        <v>2987.9075252331372</v>
      </c>
      <c r="N4528" s="5" cm="1">
        <f t="array" ref="N4528">[1]!PropsSI("S","P",(K4528+1)*100*1000,"T",L4528+273.15,"WATER")/1000</f>
        <v>6.9553667723394756</v>
      </c>
      <c r="O4528" s="5" cm="1">
        <f t="array" ref="O4528">[1]!PropsSI("H","P",(K4528+1)*100*1000,"S",H4528*1000,"WATER")/1000</f>
        <v>2833.4707327188426</v>
      </c>
      <c r="P4528" s="9"/>
      <c r="Q4528" s="4">
        <f t="shared" si="632"/>
        <v>63.555634291862773</v>
      </c>
      <c r="R4528" s="6">
        <v>3.0925989496593558</v>
      </c>
      <c r="S4528" s="5">
        <v>218.34068884818868</v>
      </c>
      <c r="T4528" s="5" cm="1">
        <f t="array" ref="T4528">[1]!PropsSI("H","P",(R4528+1)*100*1000,"T",S4528+273.15,"WATER")/1000</f>
        <v>2898.760792225542</v>
      </c>
      <c r="U4528" s="5" cm="1">
        <f t="array" ref="U4528">[1]!PropsSI("S","P",(R4528+1)*100*1000,"T",S4528+273.15,"WATER")/1000</f>
        <v>7.2403994854551561</v>
      </c>
      <c r="V4528" s="5" cm="1">
        <f t="array" ref="V4528">[1]!PropsSI("H","P",(R4528+1)*100*1000,"S",N4528*1000,"WATER")/1000</f>
        <v>2767.7151880260581</v>
      </c>
      <c r="W4528" s="9"/>
      <c r="X4528" s="1">
        <f t="shared" si="633"/>
        <v>8.1289282331386996</v>
      </c>
      <c r="Y4528" s="1">
        <f t="shared" si="634"/>
        <v>9.4727605211638713E-2</v>
      </c>
      <c r="Z4528" s="1">
        <f t="shared" si="635"/>
        <v>3.7529113786729815</v>
      </c>
      <c r="AA4528" s="1">
        <f t="shared" si="636"/>
        <v>2.012503880976494E-2</v>
      </c>
      <c r="AB4528" s="1">
        <f t="shared" si="637"/>
        <v>2.4115754559938689</v>
      </c>
      <c r="AC4528" s="1">
        <f t="shared" si="638"/>
        <v>8.5609535818619342</v>
      </c>
      <c r="AD4528" s="15">
        <f t="shared" si="639"/>
        <v>4.8420426135392741E-2</v>
      </c>
      <c r="AK4528" s="1">
        <f t="shared" si="640"/>
        <v>6.2992623278383038</v>
      </c>
    </row>
    <row r="4529" spans="1:37" x14ac:dyDescent="0.4">
      <c r="A4529" s="1">
        <v>4527</v>
      </c>
      <c r="B4529" s="4">
        <v>8.4410000000000007</v>
      </c>
      <c r="C4529" s="8"/>
      <c r="D4529" s="4">
        <v>138.379821967342</v>
      </c>
      <c r="E4529" s="4">
        <v>41.888308422368183</v>
      </c>
      <c r="F4529" s="5">
        <v>377.35376022262153</v>
      </c>
      <c r="G4529" s="5" cm="1">
        <f t="array" ref="G4529">[1]!PropsSI("H","P",(E4529+1)*100*1000,"T",F4529+273.15,"WATER")/1000</f>
        <v>3154.642008164959</v>
      </c>
      <c r="H4529" s="5" cm="1">
        <f t="array" ref="H4529">[1]!PropsSI("S","P",(E4529+1)*100*1000,"T",F4529+273.15,"WATER")/1000</f>
        <v>6.6507142763054636</v>
      </c>
      <c r="I4529" s="9"/>
      <c r="J4529" s="4">
        <v>75.651590684322372</v>
      </c>
      <c r="K4529" s="6">
        <v>10.320230901808968</v>
      </c>
      <c r="L4529" s="5">
        <v>273.67168802558251</v>
      </c>
      <c r="M4529" s="5" cm="1">
        <f t="array" ref="M4529">[1]!PropsSI("H","P",(K4529+1)*100*1000,"T",L4529+273.15,"WATER")/1000</f>
        <v>2990.7644712682154</v>
      </c>
      <c r="N4529" s="5" cm="1">
        <f t="array" ref="N4529">[1]!PropsSI("S","P",(K4529+1)*100*1000,"T",L4529+273.15,"WATER")/1000</f>
        <v>6.9603230526817628</v>
      </c>
      <c r="O4529" s="5" cm="1">
        <f t="array" ref="O4529">[1]!PropsSI("H","P",(K4529+1)*100*1000,"S",H4529*1000,"WATER")/1000</f>
        <v>2832.5534499524279</v>
      </c>
      <c r="P4529" s="9"/>
      <c r="Q4529" s="4">
        <f t="shared" si="632"/>
        <v>62.728231283019625</v>
      </c>
      <c r="R4529" s="6">
        <v>3.1401278128447356</v>
      </c>
      <c r="S4529" s="5">
        <v>220.72510898101075</v>
      </c>
      <c r="T4529" s="5" cm="1">
        <f t="array" ref="T4529">[1]!PropsSI("H","P",(R4529+1)*100*1000,"T",S4529+273.15,"WATER")/1000</f>
        <v>2903.5098637211959</v>
      </c>
      <c r="U4529" s="5" cm="1">
        <f t="array" ref="U4529">[1]!PropsSI("S","P",(R4529+1)*100*1000,"T",S4529+273.15,"WATER")/1000</f>
        <v>7.2448078089601422</v>
      </c>
      <c r="V4529" s="5" cm="1">
        <f t="array" ref="V4529">[1]!PropsSI("H","P",(R4529+1)*100*1000,"S",N4529*1000,"WATER")/1000</f>
        <v>2772.0730802668281</v>
      </c>
      <c r="W4529" s="9"/>
      <c r="X4529" s="1">
        <f t="shared" si="633"/>
        <v>7.8196309952601233</v>
      </c>
      <c r="Y4529" s="1">
        <f t="shared" si="634"/>
        <v>9.51426489593373E-2</v>
      </c>
      <c r="Z4529" s="1">
        <f t="shared" si="635"/>
        <v>3.7693545517048039</v>
      </c>
      <c r="AA4529" s="1">
        <f t="shared" si="636"/>
        <v>1.9987852574522149E-2</v>
      </c>
      <c r="AB4529" s="1">
        <f t="shared" si="637"/>
        <v>2.3951364835804991</v>
      </c>
      <c r="AC4529" s="1">
        <f t="shared" si="638"/>
        <v>8.2551344283546335</v>
      </c>
      <c r="AD4529" s="15">
        <f t="shared" si="639"/>
        <v>3.4546010723059128E-2</v>
      </c>
      <c r="AK4529" s="1">
        <f t="shared" si="640"/>
        <v>5.4474984852609181</v>
      </c>
    </row>
    <row r="4530" spans="1:37" x14ac:dyDescent="0.4">
      <c r="A4530" s="1">
        <v>4528</v>
      </c>
      <c r="B4530" s="4">
        <v>7.1479999999999997</v>
      </c>
      <c r="C4530" s="8"/>
      <c r="D4530" s="4">
        <v>127.42052329509383</v>
      </c>
      <c r="E4530" s="4">
        <v>42.140932928185968</v>
      </c>
      <c r="F4530" s="5">
        <v>377.47453521837258</v>
      </c>
      <c r="G4530" s="5" cm="1">
        <f t="array" ref="G4530">[1]!PropsSI("H","P",(E4530+1)*100*1000,"T",F4530+273.15,"WATER")/1000</f>
        <v>3154.4316788684737</v>
      </c>
      <c r="H4530" s="5" cm="1">
        <f t="array" ref="H4530">[1]!PropsSI("S","P",(E4530+1)*100*1000,"T",F4530+273.15,"WATER")/1000</f>
        <v>6.6478646619938644</v>
      </c>
      <c r="I4530" s="9"/>
      <c r="J4530" s="4">
        <v>64.762489673609949</v>
      </c>
      <c r="K4530" s="6">
        <v>10.310915812587417</v>
      </c>
      <c r="L4530" s="5">
        <v>278.10720410800513</v>
      </c>
      <c r="M4530" s="5" cm="1">
        <f t="array" ref="M4530">[1]!PropsSI("H","P",(K4530+1)*100*1000,"T",L4530+273.15,"WATER")/1000</f>
        <v>3000.5240190990808</v>
      </c>
      <c r="N4530" s="5" cm="1">
        <f t="array" ref="N4530">[1]!PropsSI("S","P",(K4530+1)*100*1000,"T",L4530+273.15,"WATER")/1000</f>
        <v>6.9784660743999334</v>
      </c>
      <c r="O4530" s="5" cm="1">
        <f t="array" ref="O4530">[1]!PropsSI("H","P",(K4530+1)*100*1000,"S",H4530*1000,"WATER")/1000</f>
        <v>2831.0218470995574</v>
      </c>
      <c r="P4530" s="9"/>
      <c r="Q4530" s="4">
        <f t="shared" si="632"/>
        <v>62.658033621483881</v>
      </c>
      <c r="R4530" s="6">
        <v>3.3007088967171518</v>
      </c>
      <c r="S4530" s="5">
        <v>226.71573954190507</v>
      </c>
      <c r="T4530" s="5" cm="1">
        <f t="array" ref="T4530">[1]!PropsSI("H","P",(R4530+1)*100*1000,"T",S4530+273.15,"WATER")/1000</f>
        <v>2915.2833411935926</v>
      </c>
      <c r="U4530" s="5" cm="1">
        <f t="array" ref="U4530">[1]!PropsSI("S","P",(R4530+1)*100*1000,"T",S4530+273.15,"WATER")/1000</f>
        <v>7.2512608827675455</v>
      </c>
      <c r="V4530" s="5" cm="1">
        <f t="array" ref="V4530">[1]!PropsSI("H","P",(R4530+1)*100*1000,"S",N4530*1000,"WATER")/1000</f>
        <v>2787.3891025953731</v>
      </c>
      <c r="W4530" s="9"/>
      <c r="X4530" s="1">
        <f t="shared" si="633"/>
        <v>6.9311132802942943</v>
      </c>
      <c r="Y4530" s="1">
        <f t="shared" si="634"/>
        <v>9.5532943687135316E-2</v>
      </c>
      <c r="Z4530" s="1">
        <f t="shared" si="635"/>
        <v>3.784817219864911</v>
      </c>
      <c r="AA4530" s="1">
        <f t="shared" si="636"/>
        <v>1.9479991723368017E-2</v>
      </c>
      <c r="AB4530" s="1">
        <f t="shared" si="637"/>
        <v>2.3342797182703521</v>
      </c>
      <c r="AC4530" s="1">
        <f t="shared" si="638"/>
        <v>7.2743387147492715</v>
      </c>
      <c r="AD4530" s="15">
        <f t="shared" si="639"/>
        <v>1.5961470844497876E-2</v>
      </c>
      <c r="AK4530" s="1">
        <f t="shared" si="640"/>
        <v>5.7116586239962457</v>
      </c>
    </row>
    <row r="4531" spans="1:37" x14ac:dyDescent="0.4">
      <c r="A4531" s="1">
        <v>4529</v>
      </c>
      <c r="B4531" s="4">
        <v>7.6020000000000003</v>
      </c>
      <c r="C4531" s="8"/>
      <c r="D4531" s="4">
        <v>130.1247280954754</v>
      </c>
      <c r="E4531" s="4">
        <v>42.645391774355872</v>
      </c>
      <c r="F4531" s="5">
        <v>378.52541859575888</v>
      </c>
      <c r="G4531" s="5" cm="1">
        <f t="array" ref="G4531">[1]!PropsSI("H","P",(E4531+1)*100*1000,"T",F4531+273.15,"WATER")/1000</f>
        <v>3155.9977188529342</v>
      </c>
      <c r="H4531" s="5" cm="1">
        <f t="array" ref="H4531">[1]!PropsSI("S","P",(E4531+1)*100*1000,"T",F4531+273.15,"WATER")/1000</f>
        <v>6.6452709928331055</v>
      </c>
      <c r="I4531" s="9"/>
      <c r="J4531" s="4">
        <v>61.45055270287299</v>
      </c>
      <c r="K4531" s="6">
        <v>10.315546261869057</v>
      </c>
      <c r="L4531" s="5">
        <v>276.95279711298417</v>
      </c>
      <c r="M4531" s="5" cm="1">
        <f t="array" ref="M4531">[1]!PropsSI("H","P",(K4531+1)*100*1000,"T",L4531+273.15,"WATER")/1000</f>
        <v>2997.9803201053287</v>
      </c>
      <c r="N4531" s="5" cm="1">
        <f t="array" ref="N4531">[1]!PropsSI("S","P",(K4531+1)*100*1000,"T",L4531+273.15,"WATER")/1000</f>
        <v>6.973664222869675</v>
      </c>
      <c r="O4531" s="5" cm="1">
        <f t="array" ref="O4531">[1]!PropsSI("H","P",(K4531+1)*100*1000,"S",H4531*1000,"WATER")/1000</f>
        <v>2829.8687124214262</v>
      </c>
      <c r="P4531" s="9"/>
      <c r="Q4531" s="4">
        <f t="shared" si="632"/>
        <v>68.674175392602422</v>
      </c>
      <c r="R4531" s="6">
        <v>3.2991700343990233</v>
      </c>
      <c r="S4531" s="5">
        <v>221.34348069927682</v>
      </c>
      <c r="T4531" s="5" cm="1">
        <f t="array" ref="T4531">[1]!PropsSI("H","P",(R4531+1)*100*1000,"T",S4531+273.15,"WATER")/1000</f>
        <v>2904.121797336913</v>
      </c>
      <c r="U4531" s="5" cm="1">
        <f t="array" ref="U4531">[1]!PropsSI("S","P",(R4531+1)*100*1000,"T",S4531+273.15,"WATER")/1000</f>
        <v>7.2289730044332288</v>
      </c>
      <c r="V4531" s="5" cm="1">
        <f t="array" ref="V4531">[1]!PropsSI("H","P",(R4531+1)*100*1000,"S",N4531*1000,"WATER")/1000</f>
        <v>2785.2100289838531</v>
      </c>
      <c r="W4531" s="9"/>
      <c r="X4531" s="1">
        <f t="shared" si="633"/>
        <v>7.5021188058542299</v>
      </c>
      <c r="Y4531" s="1">
        <f t="shared" si="634"/>
        <v>9.6336168371109893E-2</v>
      </c>
      <c r="Z4531" s="1">
        <f t="shared" si="635"/>
        <v>3.8166393170179478</v>
      </c>
      <c r="AA4531" s="1">
        <f t="shared" si="636"/>
        <v>1.9446665023668389E-2</v>
      </c>
      <c r="AB4531" s="1">
        <f t="shared" si="637"/>
        <v>2.3302861930014269</v>
      </c>
      <c r="AC4531" s="1">
        <f t="shared" si="638"/>
        <v>7.7242758896678261</v>
      </c>
      <c r="AD4531" s="15">
        <f t="shared" si="639"/>
        <v>1.4951393194058299E-2</v>
      </c>
      <c r="AK4531" s="1">
        <f t="shared" si="640"/>
        <v>5.4174063550612512</v>
      </c>
    </row>
    <row r="4532" spans="1:37" x14ac:dyDescent="0.4">
      <c r="A4532" s="1">
        <v>4530</v>
      </c>
      <c r="B4532" s="4">
        <v>7.1779999999999999</v>
      </c>
      <c r="C4532" s="8"/>
      <c r="D4532" s="4">
        <v>127.86891952656377</v>
      </c>
      <c r="E4532" s="4">
        <v>41.202656128775416</v>
      </c>
      <c r="F4532" s="5">
        <v>377.87352443506421</v>
      </c>
      <c r="G4532" s="5" cm="1">
        <f t="array" ref="G4532">[1]!PropsSI("H","P",(E4532+1)*100*1000,"T",F4532+273.15,"WATER")/1000</f>
        <v>3157.2794532918288</v>
      </c>
      <c r="H4532" s="5" cm="1">
        <f t="array" ref="H4532">[1]!PropsSI("S","P",(E4532+1)*100*1000,"T",F4532+273.15,"WATER")/1000</f>
        <v>6.6617061349111424</v>
      </c>
      <c r="I4532" s="9"/>
      <c r="J4532" s="4">
        <v>59.885041456904474</v>
      </c>
      <c r="K4532" s="6">
        <v>10.317162768004842</v>
      </c>
      <c r="L4532" s="5">
        <v>280.05064208757994</v>
      </c>
      <c r="M4532" s="5" cm="1">
        <f t="array" ref="M4532">[1]!PropsSI("H","P",(K4532+1)*100*1000,"T",L4532+273.15,"WATER")/1000</f>
        <v>3004.7587082160953</v>
      </c>
      <c r="N4532" s="5" cm="1">
        <f t="array" ref="N4532">[1]!PropsSI("S","P",(K4532+1)*100*1000,"T",L4532+273.15,"WATER")/1000</f>
        <v>6.9858879462643815</v>
      </c>
      <c r="O4532" s="5" cm="1">
        <f t="array" ref="O4532">[1]!PropsSI("H","P",(K4532+1)*100*1000,"S",H4532*1000,"WATER")/1000</f>
        <v>2837.7633797670132</v>
      </c>
      <c r="P4532" s="9"/>
      <c r="Q4532" s="4">
        <f t="shared" si="632"/>
        <v>67.983878069659298</v>
      </c>
      <c r="R4532" s="6">
        <v>3.2972121671878987</v>
      </c>
      <c r="S4532" s="5">
        <v>224.6868270070492</v>
      </c>
      <c r="T4532" s="5" cm="1">
        <f t="array" ref="T4532">[1]!PropsSI("H","P",(R4532+1)*100*1000,"T",S4532+273.15,"WATER")/1000</f>
        <v>2911.083114716112</v>
      </c>
      <c r="U4532" s="5" cm="1">
        <f t="array" ref="U4532">[1]!PropsSI("S","P",(R4532+1)*100*1000,"T",S4532+273.15,"WATER")/1000</f>
        <v>7.2432096138206896</v>
      </c>
      <c r="V4532" s="5" cm="1">
        <f t="array" ref="V4532">[1]!PropsSI("H","P",(R4532+1)*100*1000,"S",N4532*1000,"WATER")/1000</f>
        <v>2790.4974035645341</v>
      </c>
      <c r="W4532" s="9"/>
      <c r="X4532" s="1">
        <f t="shared" si="633"/>
        <v>7.186414723562871</v>
      </c>
      <c r="Y4532" s="1">
        <f t="shared" si="634"/>
        <v>9.4382755441371674E-2</v>
      </c>
      <c r="Z4532" s="1">
        <f t="shared" si="635"/>
        <v>3.7392491455374928</v>
      </c>
      <c r="AA4532" s="1">
        <f t="shared" si="636"/>
        <v>1.9582943414001654E-2</v>
      </c>
      <c r="AB4532" s="1">
        <f t="shared" si="637"/>
        <v>2.3466163787176697</v>
      </c>
      <c r="AC4532" s="1">
        <f t="shared" si="638"/>
        <v>7.3140798732754675</v>
      </c>
      <c r="AD4532" s="15">
        <f t="shared" si="639"/>
        <v>1.8517731910667308E-2</v>
      </c>
      <c r="AK4532" s="1">
        <f t="shared" si="640"/>
        <v>5.332331360370314</v>
      </c>
    </row>
    <row r="4533" spans="1:37" x14ac:dyDescent="0.4">
      <c r="A4533" s="1">
        <v>4531</v>
      </c>
      <c r="B4533" s="4">
        <v>7.0810000000000004</v>
      </c>
      <c r="C4533" s="8"/>
      <c r="D4533" s="4">
        <v>126.18358800937069</v>
      </c>
      <c r="E4533" s="4">
        <v>41.880165801388358</v>
      </c>
      <c r="F4533" s="5">
        <v>377.72417863037111</v>
      </c>
      <c r="G4533" s="5" cm="1">
        <f t="array" ref="G4533">[1]!PropsSI("H","P",(E4533+1)*100*1000,"T",F4533+273.15,"WATER")/1000</f>
        <v>3155.5639993398422</v>
      </c>
      <c r="H4533" s="5" cm="1">
        <f t="array" ref="H4533">[1]!PropsSI("S","P",(E4533+1)*100*1000,"T",F4533+273.15,"WATER")/1000</f>
        <v>6.6522129222948685</v>
      </c>
      <c r="I4533" s="9"/>
      <c r="J4533" s="4">
        <v>60.042537363765042</v>
      </c>
      <c r="K4533" s="6">
        <v>10.312527618622582</v>
      </c>
      <c r="L4533" s="5">
        <v>279.43840776210311</v>
      </c>
      <c r="M4533" s="5" cm="1">
        <f t="array" ref="M4533">[1]!PropsSI("H","P",(K4533+1)*100*1000,"T",L4533+273.15,"WATER")/1000</f>
        <v>3003.4333363893834</v>
      </c>
      <c r="N4533" s="5" cm="1">
        <f t="array" ref="N4533">[1]!PropsSI("S","P",(K4533+1)*100*1000,"T",L4533+273.15,"WATER")/1000</f>
        <v>6.9836737090232353</v>
      </c>
      <c r="O4533" s="5" cm="1">
        <f t="array" ref="O4533">[1]!PropsSI("H","P",(K4533+1)*100*1000,"S",H4533*1000,"WATER")/1000</f>
        <v>2833.1290882434373</v>
      </c>
      <c r="P4533" s="9"/>
      <c r="Q4533" s="4">
        <f t="shared" si="632"/>
        <v>66.141050645605645</v>
      </c>
      <c r="R4533" s="6">
        <v>3.2470583886615301</v>
      </c>
      <c r="S4533" s="5">
        <v>224.78385638420514</v>
      </c>
      <c r="T4533" s="5" cm="1">
        <f t="array" ref="T4533">[1]!PropsSI("H","P",(R4533+1)*100*1000,"T",S4533+273.15,"WATER")/1000</f>
        <v>2911.4912437030293</v>
      </c>
      <c r="U4533" s="5" cm="1">
        <f t="array" ref="U4533">[1]!PropsSI("S","P",(R4533+1)*100*1000,"T",S4533+273.15,"WATER")/1000</f>
        <v>7.2493484432059301</v>
      </c>
      <c r="V4533" s="5" cm="1">
        <f t="array" ref="V4533">[1]!PropsSI("H","P",(R4533+1)*100*1000,"S",N4533*1000,"WATER")/1000</f>
        <v>2787.2123617808847</v>
      </c>
      <c r="W4533" s="9"/>
      <c r="X4533" s="1">
        <f t="shared" si="633"/>
        <v>7.0215387517122894</v>
      </c>
      <c r="Y4533" s="1">
        <f t="shared" si="634"/>
        <v>9.5244959115989042E-2</v>
      </c>
      <c r="Z4533" s="1">
        <f t="shared" si="635"/>
        <v>3.7734078680553469</v>
      </c>
      <c r="AA4533" s="1">
        <f t="shared" si="636"/>
        <v>1.9762056924326778E-2</v>
      </c>
      <c r="AB4533" s="1">
        <f t="shared" si="637"/>
        <v>2.3680794799529026</v>
      </c>
      <c r="AC4533" s="1">
        <f t="shared" si="638"/>
        <v>7.183946540946307</v>
      </c>
      <c r="AD4533" s="15">
        <f t="shared" si="639"/>
        <v>1.0597990292809585E-2</v>
      </c>
      <c r="AK4533" s="1">
        <f t="shared" si="640"/>
        <v>5.5739095383010477</v>
      </c>
    </row>
    <row r="4534" spans="1:37" x14ac:dyDescent="0.4">
      <c r="A4534" s="1">
        <v>4532</v>
      </c>
      <c r="B4534" s="4">
        <v>7.4619999999999997</v>
      </c>
      <c r="C4534" s="8"/>
      <c r="D4534" s="4">
        <v>128.78939695575349</v>
      </c>
      <c r="E4534" s="4">
        <v>42.414338824701069</v>
      </c>
      <c r="F4534" s="5">
        <v>377.18014356604971</v>
      </c>
      <c r="G4534" s="5" cm="1">
        <f t="array" ref="G4534">[1]!PropsSI("H","P",(E4534+1)*100*1000,"T",F4534+273.15,"WATER")/1000</f>
        <v>3153.1619947952508</v>
      </c>
      <c r="H4534" s="5" cm="1">
        <f t="array" ref="H4534">[1]!PropsSI("S","P",(E4534+1)*100*1000,"T",F4534+273.15,"WATER")/1000</f>
        <v>6.6431966339219306</v>
      </c>
      <c r="I4534" s="9"/>
      <c r="J4534" s="4">
        <v>61.695654553388884</v>
      </c>
      <c r="K4534" s="6">
        <v>10.309756404224107</v>
      </c>
      <c r="L4534" s="5">
        <v>276.6601335991744</v>
      </c>
      <c r="M4534" s="5" cm="1">
        <f t="array" ref="M4534">[1]!PropsSI("H","P",(K4534+1)*100*1000,"T",L4534+273.15,"WATER")/1000</f>
        <v>2997.3566660011606</v>
      </c>
      <c r="N4534" s="5" cm="1">
        <f t="array" ref="N4534">[1]!PropsSI("S","P",(K4534+1)*100*1000,"T",L4534+273.15,"WATER")/1000</f>
        <v>6.9727585728752377</v>
      </c>
      <c r="O4534" s="5" cm="1">
        <f t="array" ref="O4534">[1]!PropsSI("H","P",(K4534+1)*100*1000,"S",H4534*1000,"WATER")/1000</f>
        <v>2828.7742410303672</v>
      </c>
      <c r="P4534" s="9"/>
      <c r="Q4534" s="4">
        <f t="shared" si="632"/>
        <v>67.093742402364597</v>
      </c>
      <c r="R4534" s="6">
        <v>3.2361496921653679</v>
      </c>
      <c r="S4534" s="5">
        <v>221.39474352688319</v>
      </c>
      <c r="T4534" s="5" cm="1">
        <f t="array" ref="T4534">[1]!PropsSI("H","P",(R4534+1)*100*1000,"T",S4534+273.15,"WATER")/1000</f>
        <v>2904.49491600074</v>
      </c>
      <c r="U4534" s="5" cm="1">
        <f t="array" ref="U4534">[1]!PropsSI("S","P",(R4534+1)*100*1000,"T",S4534+273.15,"WATER")/1000</f>
        <v>7.2364147857312995</v>
      </c>
      <c r="V4534" s="5" cm="1">
        <f t="array" ref="V4534">[1]!PropsSI("H","P",(R4534+1)*100*1000,"S",N4534*1000,"WATER")/1000</f>
        <v>2781.9258027285509</v>
      </c>
      <c r="W4534" s="9"/>
      <c r="X4534" s="1">
        <f t="shared" si="633"/>
        <v>7.3045879642902163</v>
      </c>
      <c r="Y4534" s="1">
        <f t="shared" si="634"/>
        <v>9.5821814827694543E-2</v>
      </c>
      <c r="Z4534" s="1">
        <f t="shared" si="635"/>
        <v>3.7962616957170447</v>
      </c>
      <c r="AA4534" s="1">
        <f t="shared" si="636"/>
        <v>1.9689840878753521E-2</v>
      </c>
      <c r="AB4534" s="1">
        <f t="shared" si="637"/>
        <v>2.3594258597199369</v>
      </c>
      <c r="AC4534" s="1">
        <f t="shared" si="638"/>
        <v>7.5062113032903151</v>
      </c>
      <c r="AD4534" s="15">
        <f t="shared" si="639"/>
        <v>1.954639338628245E-3</v>
      </c>
      <c r="AK4534" s="1">
        <f t="shared" si="640"/>
        <v>5.9357581191951487</v>
      </c>
    </row>
    <row r="4535" spans="1:37" x14ac:dyDescent="0.4">
      <c r="A4535" s="1">
        <v>4533</v>
      </c>
      <c r="B4535" s="4">
        <v>8.032</v>
      </c>
      <c r="C4535" s="8"/>
      <c r="D4535" s="4">
        <v>132.82603304729247</v>
      </c>
      <c r="E4535" s="4">
        <v>42.794093785183414</v>
      </c>
      <c r="F4535" s="5">
        <v>378.04412565786521</v>
      </c>
      <c r="G4535" s="5" cm="1">
        <f t="array" ref="G4535">[1]!PropsSI("H","P",(E4535+1)*100*1000,"T",F4535+273.15,"WATER")/1000</f>
        <v>3154.5201320305882</v>
      </c>
      <c r="H4535" s="5" cm="1">
        <f t="array" ref="H4535">[1]!PropsSI("S","P",(E4535+1)*100*1000,"T",F4535+273.15,"WATER")/1000</f>
        <v>6.641540984924398</v>
      </c>
      <c r="I4535" s="9"/>
      <c r="J4535" s="4">
        <v>65.81183148596763</v>
      </c>
      <c r="K4535" s="6">
        <v>10.313986472761949</v>
      </c>
      <c r="L4535" s="5">
        <v>274.97313453496122</v>
      </c>
      <c r="M4535" s="5" cm="1">
        <f t="array" ref="M4535">[1]!PropsSI("H","P",(K4535+1)*100*1000,"T",L4535+273.15,"WATER")/1000</f>
        <v>2993.6425635384671</v>
      </c>
      <c r="N4535" s="5" cm="1">
        <f t="array" ref="N4535">[1]!PropsSI("S","P",(K4535+1)*100*1000,"T",L4535+273.15,"WATER")/1000</f>
        <v>6.965826134268772</v>
      </c>
      <c r="O4535" s="5" cm="1">
        <f t="array" ref="O4535">[1]!PropsSI("H","P",(K4535+1)*100*1000,"S",H4535*1000,"WATER")/1000</f>
        <v>2828.0625950851677</v>
      </c>
      <c r="P4535" s="9"/>
      <c r="Q4535" s="4">
        <f t="shared" si="632"/>
        <v>67.014201561324839</v>
      </c>
      <c r="R4535" s="6">
        <v>3.1302167284391968</v>
      </c>
      <c r="S4535" s="5">
        <v>218.63089729646902</v>
      </c>
      <c r="T4535" s="5" cm="1">
        <f t="array" ref="T4535">[1]!PropsSI("H","P",(R4535+1)*100*1000,"T",S4535+273.15,"WATER")/1000</f>
        <v>2899.2015458165074</v>
      </c>
      <c r="U4535" s="5" cm="1">
        <f t="array" ref="U4535">[1]!PropsSI("S","P",(R4535+1)*100*1000,"T",S4535+273.15,"WATER")/1000</f>
        <v>7.2371515057797797</v>
      </c>
      <c r="V4535" s="5" cm="1">
        <f t="array" ref="V4535">[1]!PropsSI("H","P",(R4535+1)*100*1000,"S",N4535*1000,"WATER")/1000</f>
        <v>2773.9911876598121</v>
      </c>
      <c r="W4535" s="9"/>
      <c r="X4535" s="1">
        <f t="shared" si="633"/>
        <v>7.6937829517718317</v>
      </c>
      <c r="Y4535" s="1">
        <f t="shared" si="634"/>
        <v>9.6433213927558936E-2</v>
      </c>
      <c r="Z4535" s="1">
        <f t="shared" si="635"/>
        <v>3.8204840608202804</v>
      </c>
      <c r="AA4535" s="1">
        <f t="shared" si="636"/>
        <v>2.0075595033714193E-2</v>
      </c>
      <c r="AB4535" s="1">
        <f t="shared" si="637"/>
        <v>2.405650627828182</v>
      </c>
      <c r="AC4535" s="1">
        <f t="shared" si="638"/>
        <v>7.9280565434029597</v>
      </c>
      <c r="AD4535" s="15">
        <f t="shared" si="639"/>
        <v>1.08042421693408E-2</v>
      </c>
      <c r="AK4535" s="1">
        <f t="shared" si="640"/>
        <v>6.0107665725291808</v>
      </c>
    </row>
    <row r="4536" spans="1:37" x14ac:dyDescent="0.4">
      <c r="A4536" s="1">
        <v>4534</v>
      </c>
      <c r="B4536" s="4">
        <v>8.0440000000000005</v>
      </c>
      <c r="C4536" s="8"/>
      <c r="D4536" s="4">
        <v>133.65954267302104</v>
      </c>
      <c r="E4536" s="4">
        <v>42.867734569374278</v>
      </c>
      <c r="F4536" s="5">
        <v>378.12103606309716</v>
      </c>
      <c r="G4536" s="5" cm="1">
        <f t="array" ref="G4536">[1]!PropsSI("H","P",(E4536+1)*100*1000,"T",F4536+273.15,"WATER")/1000</f>
        <v>3154.5615233320268</v>
      </c>
      <c r="H4536" s="5" cm="1">
        <f t="array" ref="H4536">[1]!PropsSI("S","P",(E4536+1)*100*1000,"T",F4536+273.15,"WATER")/1000</f>
        <v>6.6408826758356465</v>
      </c>
      <c r="I4536" s="9"/>
      <c r="J4536" s="4">
        <v>65.194437906901044</v>
      </c>
      <c r="K4536" s="6">
        <v>10.310666830596341</v>
      </c>
      <c r="L4536" s="5">
        <v>274.52400403208537</v>
      </c>
      <c r="M4536" s="5" cm="1">
        <f t="array" ref="M4536">[1]!PropsSI("H","P",(K4536+1)*100*1000,"T",L4536+273.15,"WATER")/1000</f>
        <v>2992.6669123797719</v>
      </c>
      <c r="N4536" s="5" cm="1">
        <f t="array" ref="N4536">[1]!PropsSI("S","P",(K4536+1)*100*1000,"T",L4536+273.15,"WATER")/1000</f>
        <v>6.9641762815821853</v>
      </c>
      <c r="O4536" s="5" cm="1">
        <f t="array" ref="O4536">[1]!PropsSI("H","P",(K4536+1)*100*1000,"S",H4536*1000,"WATER")/1000</f>
        <v>2827.6887135948446</v>
      </c>
      <c r="P4536" s="9"/>
      <c r="Q4536" s="4">
        <f t="shared" si="632"/>
        <v>68.465104766119993</v>
      </c>
      <c r="R4536" s="6">
        <v>3.1145415284807401</v>
      </c>
      <c r="S4536" s="5">
        <v>216.94065853047215</v>
      </c>
      <c r="T4536" s="5" cm="1">
        <f t="array" ref="T4536">[1]!PropsSI("H","P",(R4536+1)*100*1000,"T",S4536+273.15,"WATER")/1000</f>
        <v>2895.7556626220849</v>
      </c>
      <c r="U4536" s="5" cm="1">
        <f t="array" ref="U4536">[1]!PropsSI("S","P",(R4536+1)*100*1000,"T",S4536+273.15,"WATER")/1000</f>
        <v>7.2318545873308206</v>
      </c>
      <c r="V4536" s="5" cm="1">
        <f t="array" ref="V4536">[1]!PropsSI("H","P",(R4536+1)*100*1000,"S",N4536*1000,"WATER")/1000</f>
        <v>2772.5429102183907</v>
      </c>
      <c r="W4536" s="9"/>
      <c r="X4536" s="1">
        <f t="shared" si="633"/>
        <v>7.8538329246613099</v>
      </c>
      <c r="Y4536" s="1">
        <f t="shared" si="634"/>
        <v>9.6555882530468082E-2</v>
      </c>
      <c r="Z4536" s="1">
        <f t="shared" si="635"/>
        <v>3.8253439366150404</v>
      </c>
      <c r="AA4536" s="1">
        <f t="shared" si="636"/>
        <v>2.0118792997877149E-2</v>
      </c>
      <c r="AB4536" s="1">
        <f t="shared" si="637"/>
        <v>2.4108270228209574</v>
      </c>
      <c r="AC4536" s="1">
        <f t="shared" si="638"/>
        <v>8.0468794123438485</v>
      </c>
      <c r="AD4536" s="15">
        <f t="shared" si="639"/>
        <v>8.2910154459044134E-6</v>
      </c>
      <c r="AK4536" s="1">
        <f t="shared" si="640"/>
        <v>5.9997020029118806</v>
      </c>
    </row>
    <row r="4537" spans="1:37" x14ac:dyDescent="0.4">
      <c r="A4537" s="1">
        <v>4535</v>
      </c>
      <c r="B4537" s="4">
        <v>8.0530000000000008</v>
      </c>
      <c r="C4537" s="8"/>
      <c r="D4537" s="4">
        <v>135.26116147296011</v>
      </c>
      <c r="E4537" s="4">
        <v>41.341315294209991</v>
      </c>
      <c r="F4537" s="5">
        <v>376.64504351989308</v>
      </c>
      <c r="G4537" s="5" cm="1">
        <f t="array" ref="G4537">[1]!PropsSI("H","P",(E4537+1)*100*1000,"T",F4537+273.15,"WATER")/1000</f>
        <v>3154.0063973431638</v>
      </c>
      <c r="H4537" s="5" cm="1">
        <f t="array" ref="H4537">[1]!PropsSI("S","P",(E4537+1)*100*1000,"T",F4537+273.15,"WATER")/1000</f>
        <v>6.6552610404802941</v>
      </c>
      <c r="I4537" s="9"/>
      <c r="J4537" s="4">
        <v>64.833556069870752</v>
      </c>
      <c r="K4537" s="6">
        <v>10.314557973392674</v>
      </c>
      <c r="L4537" s="5">
        <v>275.28406800682319</v>
      </c>
      <c r="M4537" s="5" cm="1">
        <f t="array" ref="M4537">[1]!PropsSI("H","P",(K4537+1)*100*1000,"T",L4537+273.15,"WATER")/1000</f>
        <v>2994.3232556691173</v>
      </c>
      <c r="N4537" s="5" cm="1">
        <f t="array" ref="N4537">[1]!PropsSI("S","P",(K4537+1)*100*1000,"T",L4537+273.15,"WATER")/1000</f>
        <v>6.9670451148969521</v>
      </c>
      <c r="O4537" s="5" cm="1">
        <f t="array" ref="O4537">[1]!PropsSI("H","P",(K4537+1)*100*1000,"S",H4537*1000,"WATER")/1000</f>
        <v>2834.6250274596232</v>
      </c>
      <c r="P4537" s="9"/>
      <c r="Q4537" s="4">
        <f t="shared" si="632"/>
        <v>70.427605403089359</v>
      </c>
      <c r="R4537" s="6">
        <v>3.2065498642754484</v>
      </c>
      <c r="S4537" s="5">
        <v>217.59491280444661</v>
      </c>
      <c r="T4537" s="5" cm="1">
        <f t="array" ref="T4537">[1]!PropsSI("H","P",(R4537+1)*100*1000,"T",S4537+273.15,"WATER")/1000</f>
        <v>2896.7158938298289</v>
      </c>
      <c r="U4537" s="5" cm="1">
        <f t="array" ref="U4537">[1]!PropsSI("S","P",(R4537+1)*100*1000,"T",S4537+273.15,"WATER")/1000</f>
        <v>7.2237994173514357</v>
      </c>
      <c r="V4537" s="5" cm="1">
        <f t="array" ref="V4537">[1]!PropsSI("H","P",(R4537+1)*100*1000,"S",N4537*1000,"WATER")/1000</f>
        <v>2778.0690306019628</v>
      </c>
      <c r="W4537" s="9"/>
      <c r="X4537" s="1">
        <f t="shared" si="633"/>
        <v>7.9092166595935369</v>
      </c>
      <c r="Y4537" s="1">
        <f t="shared" si="634"/>
        <v>9.4342964952300948E-2</v>
      </c>
      <c r="Z4537" s="1">
        <f t="shared" si="635"/>
        <v>3.7376727288333775</v>
      </c>
      <c r="AA4537" s="1">
        <f t="shared" si="636"/>
        <v>1.9765096010754924E-2</v>
      </c>
      <c r="AB4537" s="1">
        <f t="shared" si="637"/>
        <v>2.3684436524798742</v>
      </c>
      <c r="AC4537" s="1">
        <f t="shared" si="638"/>
        <v>8.0468310175373681</v>
      </c>
      <c r="AD4537" s="15">
        <f t="shared" si="639"/>
        <v>3.8056344624270489E-5</v>
      </c>
      <c r="AK4537" s="1">
        <f t="shared" si="640"/>
        <v>5.7862063794458525</v>
      </c>
    </row>
    <row r="4538" spans="1:37" x14ac:dyDescent="0.4">
      <c r="A4538" s="1">
        <v>4536</v>
      </c>
      <c r="B4538" s="4">
        <v>7.8120000000000003</v>
      </c>
      <c r="C4538" s="8"/>
      <c r="D4538" s="4">
        <v>131.36012442782439</v>
      </c>
      <c r="E4538" s="4">
        <v>42.348368249698332</v>
      </c>
      <c r="F4538" s="5">
        <v>377.95960929323428</v>
      </c>
      <c r="G4538" s="5" cm="1">
        <f t="array" ref="G4538">[1]!PropsSI("H","P",(E4538+1)*100*1000,"T",F4538+273.15,"WATER")/1000</f>
        <v>3155.2044720746817</v>
      </c>
      <c r="H4538" s="5" cm="1">
        <f t="array" ref="H4538">[1]!PropsSI("S","P",(E4538+1)*100*1000,"T",F4538+273.15,"WATER")/1000</f>
        <v>6.6469891868659117</v>
      </c>
      <c r="I4538" s="9"/>
      <c r="J4538" s="4">
        <v>60.705179878479939</v>
      </c>
      <c r="K4538" s="6">
        <v>10.30470856229061</v>
      </c>
      <c r="L4538" s="5">
        <v>276.32163994233122</v>
      </c>
      <c r="M4538" s="5" cm="1">
        <f t="array" ref="M4538">[1]!PropsSI("H","P",(K4538+1)*100*1000,"T",L4538+273.15,"WATER")/1000</f>
        <v>2996.6301478135147</v>
      </c>
      <c r="N4538" s="5" cm="1">
        <f t="array" ref="N4538">[1]!PropsSI("S","P",(K4538+1)*100*1000,"T",L4538+273.15,"WATER")/1000</f>
        <v>6.9716359408148687</v>
      </c>
      <c r="O4538" s="5" cm="1">
        <f t="array" ref="O4538">[1]!PropsSI("H","P",(K4538+1)*100*1000,"S",H4538*1000,"WATER")/1000</f>
        <v>2830.4905860284293</v>
      </c>
      <c r="P4538" s="9"/>
      <c r="Q4538" s="4">
        <f t="shared" si="632"/>
        <v>70.654944549344449</v>
      </c>
      <c r="R4538" s="6">
        <v>3.1931948937744834</v>
      </c>
      <c r="S4538" s="5">
        <v>218.27028302439192</v>
      </c>
      <c r="T4538" s="5" cm="1">
        <f t="array" ref="T4538">[1]!PropsSI("H","P",(R4538+1)*100*1000,"T",S4538+273.15,"WATER")/1000</f>
        <v>2898.1796212463946</v>
      </c>
      <c r="U4538" s="5" cm="1">
        <f t="array" ref="U4538">[1]!PropsSI("S","P",(R4538+1)*100*1000,"T",S4538+273.15,"WATER")/1000</f>
        <v>7.2282196573429127</v>
      </c>
      <c r="V4538" s="5" cm="1">
        <f t="array" ref="V4538">[1]!PropsSI("H","P",(R4538+1)*100*1000,"S",N4538*1000,"WATER")/1000</f>
        <v>2779.4498353319427</v>
      </c>
      <c r="W4538" s="9"/>
      <c r="X4538" s="1">
        <f t="shared" si="633"/>
        <v>7.7184331837385267</v>
      </c>
      <c r="Y4538" s="1">
        <f t="shared" si="634"/>
        <v>9.5918151963458612E-2</v>
      </c>
      <c r="Z4538" s="1">
        <f t="shared" si="635"/>
        <v>3.800078373360166</v>
      </c>
      <c r="AA4538" s="1">
        <f t="shared" si="636"/>
        <v>1.9849740247442339E-2</v>
      </c>
      <c r="AB4538" s="1">
        <f t="shared" si="637"/>
        <v>2.3785865379478848</v>
      </c>
      <c r="AC4538" s="1">
        <f t="shared" si="638"/>
        <v>7.8236377620007689</v>
      </c>
      <c r="AD4538" s="15">
        <f t="shared" si="639"/>
        <v>1.3543750438653365E-4</v>
      </c>
      <c r="AK4538" s="1">
        <f t="shared" si="640"/>
        <v>6.5266425961401486</v>
      </c>
    </row>
    <row r="4539" spans="1:37" x14ac:dyDescent="0.4">
      <c r="A4539" s="1">
        <v>4537</v>
      </c>
      <c r="B4539" s="4">
        <v>8.5150000000000006</v>
      </c>
      <c r="C4539" s="8"/>
      <c r="D4539" s="4">
        <v>138.65751746668886</v>
      </c>
      <c r="E4539" s="4">
        <v>44.365801478639149</v>
      </c>
      <c r="F4539" s="5">
        <v>377.55825030970692</v>
      </c>
      <c r="G4539" s="5" cm="1">
        <f t="array" ref="G4539">[1]!PropsSI("H","P",(E4539+1)*100*1000,"T",F4539+273.15,"WATER")/1000</f>
        <v>3150.1621543783995</v>
      </c>
      <c r="H4539" s="5" cm="1">
        <f t="array" ref="H4539">[1]!PropsSI("S","P",(E4539+1)*100*1000,"T",F4539+273.15,"WATER")/1000</f>
        <v>6.61971940475979</v>
      </c>
      <c r="I4539" s="9"/>
      <c r="J4539" s="4">
        <v>71.933202630690587</v>
      </c>
      <c r="K4539" s="6">
        <v>10.308210320689691</v>
      </c>
      <c r="L4539" s="5">
        <v>269.08639918129848</v>
      </c>
      <c r="M4539" s="5" cm="1">
        <f t="array" ref="M4539">[1]!PropsSI("H","P",(K4539+1)*100*1000,"T",L4539+273.15,"WATER")/1000</f>
        <v>2980.7092911266886</v>
      </c>
      <c r="N4539" s="5" cm="1">
        <f t="array" ref="N4539">[1]!PropsSI("S","P",(K4539+1)*100*1000,"T",L4539+273.15,"WATER")/1000</f>
        <v>6.9423304138370696</v>
      </c>
      <c r="O4539" s="5" cm="1">
        <f t="array" ref="O4539">[1]!PropsSI("H","P",(K4539+1)*100*1000,"S",H4539*1000,"WATER")/1000</f>
        <v>2817.6116529349069</v>
      </c>
      <c r="P4539" s="9"/>
      <c r="Q4539" s="4">
        <f t="shared" si="632"/>
        <v>66.724314835998271</v>
      </c>
      <c r="R4539" s="6">
        <v>3.076076351024486</v>
      </c>
      <c r="S4539" s="5">
        <v>212.40783236307726</v>
      </c>
      <c r="T4539" s="5" cm="1">
        <f t="array" ref="T4539">[1]!PropsSI("H","P",(R4539+1)*100*1000,"T",S4539+273.15,"WATER")/1000</f>
        <v>2886.4925710870884</v>
      </c>
      <c r="U4539" s="5" cm="1">
        <f t="array" ref="U4539">[1]!PropsSI("S","P",(R4539+1)*100*1000,"T",S4539+273.15,"WATER")/1000</f>
        <v>7.2171179972639177</v>
      </c>
      <c r="V4539" s="5" cm="1">
        <f t="array" ref="V4539">[1]!PropsSI("H","P",(R4539+1)*100*1000,"S",N4539*1000,"WATER")/1000</f>
        <v>2761.353947268206</v>
      </c>
      <c r="W4539" s="9"/>
      <c r="X4539" s="1">
        <f t="shared" si="633"/>
        <v>8.2729053991227577</v>
      </c>
      <c r="Y4539" s="1">
        <f t="shared" si="634"/>
        <v>9.8233031920408137E-2</v>
      </c>
      <c r="Z4539" s="1">
        <f t="shared" si="635"/>
        <v>3.8917891192540193</v>
      </c>
      <c r="AA4539" s="1">
        <f t="shared" si="636"/>
        <v>2.0048537755975156E-2</v>
      </c>
      <c r="AB4539" s="1">
        <f t="shared" si="637"/>
        <v>2.4024083649178705</v>
      </c>
      <c r="AC4539" s="1">
        <f t="shared" si="638"/>
        <v>8.6642758003689906</v>
      </c>
      <c r="AD4539" s="15">
        <f t="shared" si="639"/>
        <v>2.2283264575802562E-2</v>
      </c>
      <c r="AK4539" s="1">
        <f t="shared" si="640"/>
        <v>7.6016684197898625</v>
      </c>
    </row>
    <row r="4540" spans="1:37" x14ac:dyDescent="0.4">
      <c r="A4540" s="1">
        <v>4538</v>
      </c>
      <c r="B4540" s="4">
        <v>9.2759999999999998</v>
      </c>
      <c r="C4540" s="8"/>
      <c r="D4540" s="4">
        <v>154.00298783652167</v>
      </c>
      <c r="E4540" s="4">
        <v>42.423002040898339</v>
      </c>
      <c r="F4540" s="5">
        <v>377.16995025414366</v>
      </c>
      <c r="G4540" s="5" cm="1">
        <f t="array" ref="G4540">[1]!PropsSI("H","P",(E4540+1)*100*1000,"T",F4540+273.15,"WATER")/1000</f>
        <v>3153.1195966286327</v>
      </c>
      <c r="H4540" s="5" cm="1">
        <f t="array" ref="H4540">[1]!PropsSI("S","P",(E4540+1)*100*1000,"T",F4540+273.15,"WATER")/1000</f>
        <v>6.6430456836261396</v>
      </c>
      <c r="I4540" s="9"/>
      <c r="J4540" s="4">
        <v>108.15077896818681</v>
      </c>
      <c r="K4540" s="6">
        <v>10.305268802571023</v>
      </c>
      <c r="L4540" s="5">
        <v>266.68680547057329</v>
      </c>
      <c r="M4540" s="5" cm="1">
        <f t="array" ref="M4540">[1]!PropsSI("H","P",(K4540+1)*100*1000,"T",L4540+273.15,"WATER")/1000</f>
        <v>2975.4217045572577</v>
      </c>
      <c r="N4540" s="5" cm="1">
        <f t="array" ref="N4540">[1]!PropsSI("S","P",(K4540+1)*100*1000,"T",L4540+273.15,"WATER")/1000</f>
        <v>6.9326731209320416</v>
      </c>
      <c r="O4540" s="5" cm="1">
        <f t="array" ref="O4540">[1]!PropsSI("H","P",(K4540+1)*100*1000,"S",H4540*1000,"WATER")/1000</f>
        <v>2828.6205201871621</v>
      </c>
      <c r="P4540" s="9"/>
      <c r="Q4540" s="4">
        <f t="shared" si="632"/>
        <v>45.852208868334856</v>
      </c>
      <c r="R4540" s="6">
        <v>3.0509361967863859</v>
      </c>
      <c r="S4540" s="5">
        <v>231.62960588990779</v>
      </c>
      <c r="T4540" s="5" cm="1">
        <f t="array" ref="T4540">[1]!PropsSI("H","P",(R4540+1)*100*1000,"T",S4540+273.15,"WATER")/1000</f>
        <v>2926.4511439049679</v>
      </c>
      <c r="U4540" s="5" cm="1">
        <f t="array" ref="U4540">[1]!PropsSI("S","P",(R4540+1)*100*1000,"T",S4540+273.15,"WATER")/1000</f>
        <v>7.3006318959224723</v>
      </c>
      <c r="V4540" s="5" cm="1">
        <f t="array" ref="V4540">[1]!PropsSI("H","P",(R4540+1)*100*1000,"S",N4540*1000,"WATER")/1000</f>
        <v>2756.0660626350036</v>
      </c>
      <c r="W4540" s="9"/>
      <c r="X4540" s="1">
        <f t="shared" si="633"/>
        <v>8.2253929685199321</v>
      </c>
      <c r="Y4540" s="1">
        <f t="shared" si="634"/>
        <v>9.5854698747565859E-2</v>
      </c>
      <c r="Z4540" s="1">
        <f t="shared" si="635"/>
        <v>3.7975644884645723</v>
      </c>
      <c r="AA4540" s="1">
        <f t="shared" si="636"/>
        <v>2.0048564998954625E-2</v>
      </c>
      <c r="AB4540" s="1">
        <f t="shared" si="637"/>
        <v>2.4024116294333457</v>
      </c>
      <c r="AC4540" s="1">
        <f t="shared" si="638"/>
        <v>9.4812048772393691</v>
      </c>
      <c r="AD4540" s="15">
        <f t="shared" si="639"/>
        <v>4.2109041642824627E-2</v>
      </c>
      <c r="AK4540" s="1">
        <f t="shared" si="640"/>
        <v>8.3612906590041263</v>
      </c>
    </row>
    <row r="4541" spans="1:37" x14ac:dyDescent="0.4">
      <c r="A4541" s="1">
        <v>4539</v>
      </c>
      <c r="B4541" s="4">
        <v>11.016</v>
      </c>
      <c r="C4541" s="8"/>
      <c r="D4541" s="4">
        <v>167.17996083904882</v>
      </c>
      <c r="E4541" s="4">
        <v>40.039536867015883</v>
      </c>
      <c r="F4541" s="5">
        <v>375.99320189164371</v>
      </c>
      <c r="G4541" s="5" cm="1">
        <f t="array" ref="G4541">[1]!PropsSI("H","P",(E4541+1)*100*1000,"T",F4541+273.15,"WATER")/1000</f>
        <v>3155.0281992738055</v>
      </c>
      <c r="H4541" s="5" cm="1">
        <f t="array" ref="H4541">[1]!PropsSI("S","P",(E4541+1)*100*1000,"T",F4541+273.15,"WATER")/1000</f>
        <v>6.6702926424693763</v>
      </c>
      <c r="I4541" s="9"/>
      <c r="J4541" s="4">
        <v>100.8411190534929</v>
      </c>
      <c r="K4541" s="6">
        <v>10.308820388751807</v>
      </c>
      <c r="L4541" s="5">
        <v>266.49176617742546</v>
      </c>
      <c r="M4541" s="5" cm="1">
        <f t="array" ref="M4541">[1]!PropsSI("H","P",(K4541+1)*100*1000,"T",L4541+273.15,"WATER")/1000</f>
        <v>2974.978830788823</v>
      </c>
      <c r="N4541" s="5" cm="1">
        <f t="array" ref="N4541">[1]!PropsSI("S","P",(K4541+1)*100*1000,"T",L4541+273.15,"WATER")/1000</f>
        <v>6.9317128314604446</v>
      </c>
      <c r="O4541" s="5" cm="1">
        <f t="array" ref="O4541">[1]!PropsSI("H","P",(K4541+1)*100*1000,"S",H4541*1000,"WATER")/1000</f>
        <v>2841.7392316908376</v>
      </c>
      <c r="P4541" s="9"/>
      <c r="Q4541" s="4">
        <f t="shared" si="632"/>
        <v>66.338841785555914</v>
      </c>
      <c r="R4541" s="6">
        <v>3.0725602081675589</v>
      </c>
      <c r="S4541" s="5">
        <v>210.6361492915064</v>
      </c>
      <c r="T4541" s="5" cm="1">
        <f t="array" ref="T4541">[1]!PropsSI("H","P",(R4541+1)*100*1000,"T",S4541+273.15,"WATER")/1000</f>
        <v>2882.8162154341571</v>
      </c>
      <c r="U4541" s="5" cm="1">
        <f t="array" ref="U4541">[1]!PropsSI("S","P",(R4541+1)*100*1000,"T",S4541+273.15,"WATER")/1000</f>
        <v>7.20992326466886</v>
      </c>
      <c r="V4541" s="5" cm="1">
        <f t="array" ref="V4541">[1]!PropsSI("H","P",(R4541+1)*100*1000,"S",N4541*1000,"WATER")/1000</f>
        <v>2756.6651992933603</v>
      </c>
      <c r="W4541" s="9"/>
      <c r="X4541" s="1">
        <f t="shared" si="633"/>
        <v>10.059613203047521</v>
      </c>
      <c r="Y4541" s="1">
        <f t="shared" si="634"/>
        <v>9.2543313028559004E-2</v>
      </c>
      <c r="Z4541" s="1">
        <f t="shared" si="635"/>
        <v>3.666374249713459</v>
      </c>
      <c r="AA4541" s="1">
        <f t="shared" si="636"/>
        <v>1.9953325418086795E-2</v>
      </c>
      <c r="AB4541" s="1">
        <f t="shared" si="637"/>
        <v>2.3909991080548254</v>
      </c>
      <c r="AC4541" s="1">
        <f t="shared" si="638"/>
        <v>10.737694588268216</v>
      </c>
      <c r="AD4541" s="15">
        <f t="shared" si="639"/>
        <v>7.7453902199197955E-2</v>
      </c>
      <c r="AK4541" s="1">
        <f t="shared" si="640"/>
        <v>8.9373207188605406</v>
      </c>
    </row>
    <row r="4542" spans="1:37" x14ac:dyDescent="0.4">
      <c r="A4542" s="1">
        <v>4540</v>
      </c>
      <c r="B4542" s="4">
        <v>11.427</v>
      </c>
      <c r="C4542" s="8"/>
      <c r="D4542" s="4">
        <v>172.16015822950081</v>
      </c>
      <c r="E4542" s="4">
        <v>41.437138622865525</v>
      </c>
      <c r="F4542" s="5">
        <v>376.95119736893389</v>
      </c>
      <c r="G4542" s="5" cm="1">
        <f t="array" ref="G4542">[1]!PropsSI("H","P",(E4542+1)*100*1000,"T",F4542+273.15,"WATER")/1000</f>
        <v>3154.5617806368646</v>
      </c>
      <c r="H4542" s="5" cm="1">
        <f t="array" ref="H4542">[1]!PropsSI("S","P",(E4542+1)*100*1000,"T",F4542+273.15,"WATER")/1000</f>
        <v>6.6551423241900576</v>
      </c>
      <c r="I4542" s="9"/>
      <c r="J4542" s="4">
        <v>110.550272134088</v>
      </c>
      <c r="K4542" s="6">
        <v>10.309614220694346</v>
      </c>
      <c r="L4542" s="5">
        <v>263.19378900776201</v>
      </c>
      <c r="M4542" s="5" cm="1">
        <f t="array" ref="M4542">[1]!PropsSI("H","P",(K4542+1)*100*1000,"T",L4542+273.15,"WATER")/1000</f>
        <v>2967.6755990790653</v>
      </c>
      <c r="N4542" s="5" cm="1">
        <f t="array" ref="N4542">[1]!PropsSI("S","P",(K4542+1)*100*1000,"T",L4542+273.15,"WATER")/1000</f>
        <v>6.9181065900110283</v>
      </c>
      <c r="O4542" s="5" cm="1">
        <f t="array" ref="O4542">[1]!PropsSI("H","P",(K4542+1)*100*1000,"S",H4542*1000,"WATER")/1000</f>
        <v>2834.4775167528378</v>
      </c>
      <c r="P4542" s="9"/>
      <c r="Q4542" s="4">
        <f t="shared" si="632"/>
        <v>61.609886095412804</v>
      </c>
      <c r="R4542" s="6">
        <v>3.0625765006785883</v>
      </c>
      <c r="S4542" s="5">
        <v>210.81698985523457</v>
      </c>
      <c r="T4542" s="5" cm="1">
        <f t="array" ref="T4542">[1]!PropsSI("H","P",(R4542+1)*100*1000,"T",S4542+273.15,"WATER")/1000</f>
        <v>2883.2390675032693</v>
      </c>
      <c r="U4542" s="5" cm="1">
        <f t="array" ref="U4542">[1]!PropsSI("S","P",(R4542+1)*100*1000,"T",S4542+273.15,"WATER")/1000</f>
        <v>7.2119077194348398</v>
      </c>
      <c r="V4542" s="5" cm="1">
        <f t="array" ref="V4542">[1]!PropsSI("H","P",(R4542+1)*100*1000,"S",N4542*1000,"WATER")/1000</f>
        <v>2750.4368710084773</v>
      </c>
      <c r="W4542" s="9"/>
      <c r="X4542" s="1">
        <f t="shared" si="633"/>
        <v>10.382355466826239</v>
      </c>
      <c r="Y4542" s="1">
        <f t="shared" si="634"/>
        <v>9.455059479645006E-2</v>
      </c>
      <c r="Z4542" s="1">
        <f t="shared" si="635"/>
        <v>3.7458985929087798</v>
      </c>
      <c r="AA4542" s="1">
        <f t="shared" si="636"/>
        <v>1.9855079422628104E-2</v>
      </c>
      <c r="AB4542" s="1">
        <f t="shared" si="637"/>
        <v>2.3792263292026967</v>
      </c>
      <c r="AC4542" s="1">
        <f t="shared" si="638"/>
        <v>11.375989620382272</v>
      </c>
      <c r="AD4542" s="15">
        <f t="shared" si="639"/>
        <v>2.6020588287446441E-3</v>
      </c>
      <c r="AK4542" s="1">
        <f t="shared" si="640"/>
        <v>8.7840511055686861</v>
      </c>
    </row>
    <row r="4543" spans="1:37" x14ac:dyDescent="0.4">
      <c r="A4543" s="1">
        <v>4541</v>
      </c>
      <c r="B4543" s="4">
        <v>11.269</v>
      </c>
      <c r="C4543" s="8"/>
      <c r="D4543" s="4">
        <v>167.48447684296318</v>
      </c>
      <c r="E4543" s="4">
        <v>43.370005889619051</v>
      </c>
      <c r="F4543" s="5">
        <v>377.2173626353881</v>
      </c>
      <c r="G4543" s="5" cm="1">
        <f t="array" ref="G4543">[1]!PropsSI("H","P",(E4543+1)*100*1000,"T",F4543+273.15,"WATER")/1000</f>
        <v>3151.330393434891</v>
      </c>
      <c r="H4543" s="5" cm="1">
        <f t="array" ref="H4543">[1]!PropsSI("S","P",(E4543+1)*100*1000,"T",F4543+273.15,"WATER")/1000</f>
        <v>6.631030047784094</v>
      </c>
      <c r="I4543" s="9"/>
      <c r="J4543" s="4">
        <v>109.11146391059027</v>
      </c>
      <c r="K4543" s="6">
        <v>10.317099716825782</v>
      </c>
      <c r="L4543" s="5">
        <v>260.88327735891539</v>
      </c>
      <c r="M4543" s="5" cm="1">
        <f t="array" ref="M4543">[1]!PropsSI("H","P",(K4543+1)*100*1000,"T",L4543+273.15,"WATER")/1000</f>
        <v>2962.5213493006263</v>
      </c>
      <c r="N4543" s="5" cm="1">
        <f t="array" ref="N4543">[1]!PropsSI("S","P",(K4543+1)*100*1000,"T",L4543+273.15,"WATER")/1000</f>
        <v>6.9081818609596599</v>
      </c>
      <c r="O4543" s="5" cm="1">
        <f t="array" ref="O4543">[1]!PropsSI("H","P",(K4543+1)*100*1000,"S",H4543*1000,"WATER")/1000</f>
        <v>2823.1238416286856</v>
      </c>
      <c r="P4543" s="9"/>
      <c r="Q4543" s="4">
        <f t="shared" si="632"/>
        <v>58.373012932372902</v>
      </c>
      <c r="R4543" s="6">
        <v>3.069801890916946</v>
      </c>
      <c r="S4543" s="5">
        <v>211.42850757895997</v>
      </c>
      <c r="T4543" s="5" cm="1">
        <f t="array" ref="T4543">[1]!PropsSI("H","P",(R4543+1)*100*1000,"T",S4543+273.15,"WATER")/1000</f>
        <v>2884.4805825648914</v>
      </c>
      <c r="U4543" s="5" cm="1">
        <f t="array" ref="U4543">[1]!PropsSI("S","P",(R4543+1)*100*1000,"T",S4543+273.15,"WATER")/1000</f>
        <v>7.2136673147532751</v>
      </c>
      <c r="V4543" s="5" cm="1">
        <f t="array" ref="V4543">[1]!PropsSI("H","P",(R4543+1)*100*1000,"S",N4543*1000,"WATER")/1000</f>
        <v>2746.5861787551648</v>
      </c>
      <c r="W4543" s="9"/>
      <c r="X4543" s="1">
        <f t="shared" si="633"/>
        <v>10.049460740545728</v>
      </c>
      <c r="Y4543" s="1">
        <f t="shared" si="634"/>
        <v>9.6949860367431903E-2</v>
      </c>
      <c r="Z4543" s="1">
        <f t="shared" si="635"/>
        <v>3.8409525219263982</v>
      </c>
      <c r="AA4543" s="1">
        <f t="shared" si="636"/>
        <v>1.9735934480180229E-2</v>
      </c>
      <c r="AB4543" s="1">
        <f t="shared" si="637"/>
        <v>2.3649492377829433</v>
      </c>
      <c r="AC4543" s="1">
        <f t="shared" si="638"/>
        <v>11.183740842572346</v>
      </c>
      <c r="AD4543" s="15">
        <f t="shared" si="639"/>
        <v>7.2691239252734496E-3</v>
      </c>
      <c r="AK4543" s="1">
        <f t="shared" si="640"/>
        <v>8.7543059383177582</v>
      </c>
    </row>
    <row r="4544" spans="1:37" x14ac:dyDescent="0.4">
      <c r="A4544" s="1">
        <v>4542</v>
      </c>
      <c r="B4544" s="4">
        <v>11.42</v>
      </c>
      <c r="C4544" s="8"/>
      <c r="D4544" s="4">
        <v>169.48324951118195</v>
      </c>
      <c r="E4544" s="4">
        <v>41.770114512037267</v>
      </c>
      <c r="F4544" s="5">
        <v>376.37389164567855</v>
      </c>
      <c r="G4544" s="5" cm="1">
        <f t="array" ref="G4544">[1]!PropsSI("H","P",(E4544+1)*100*1000,"T",F4544+273.15,"WATER")/1000</f>
        <v>3152.4821666940848</v>
      </c>
      <c r="H4544" s="5" cm="1">
        <f t="array" ref="H4544">[1]!PropsSI("S","P",(E4544+1)*100*1000,"T",F4544+273.15,"WATER")/1000</f>
        <v>6.6485786895326244</v>
      </c>
      <c r="I4544" s="9"/>
      <c r="J4544" s="4">
        <v>109.19016985457323</v>
      </c>
      <c r="K4544" s="6">
        <v>10.309027033312567</v>
      </c>
      <c r="L4544" s="5">
        <v>262.67702327745894</v>
      </c>
      <c r="M4544" s="5" cm="1">
        <f t="array" ref="M4544">[1]!PropsSI("H","P",(K4544+1)*100*1000,"T",L4544+273.15,"WATER")/1000</f>
        <v>2966.531628992926</v>
      </c>
      <c r="N4544" s="5" cm="1">
        <f t="array" ref="N4544">[1]!PropsSI("S","P",(K4544+1)*100*1000,"T",L4544+273.15,"WATER")/1000</f>
        <v>6.9159957335046851</v>
      </c>
      <c r="O4544" s="5" cm="1">
        <f t="array" ref="O4544">[1]!PropsSI("H","P",(K4544+1)*100*1000,"S",H4544*1000,"WATER")/1000</f>
        <v>2831.3282587039662</v>
      </c>
      <c r="P4544" s="9"/>
      <c r="Q4544" s="4">
        <f t="shared" si="632"/>
        <v>60.293079656608725</v>
      </c>
      <c r="R4544" s="6">
        <v>3.0683062366909453</v>
      </c>
      <c r="S4544" s="5">
        <v>211.63942704487454</v>
      </c>
      <c r="T4544" s="5" cm="1">
        <f t="array" ref="T4544">[1]!PropsSI("H","P",(R4544+1)*100*1000,"T",S4544+273.15,"WATER")/1000</f>
        <v>2884.9269380037495</v>
      </c>
      <c r="U4544" s="5" cm="1">
        <f t="array" ref="U4544">[1]!PropsSI("S","P",(R4544+1)*100*1000,"T",S4544+273.15,"WATER")/1000</f>
        <v>7.2147545708453702</v>
      </c>
      <c r="V4544" s="5" cm="1">
        <f t="array" ref="V4544">[1]!PropsSI("H","P",(R4544+1)*100*1000,"S",N4544*1000,"WATER")/1000</f>
        <v>2749.8101933126291</v>
      </c>
      <c r="W4544" s="9"/>
      <c r="X4544" s="1">
        <f t="shared" si="633"/>
        <v>10.121027642252026</v>
      </c>
      <c r="Y4544" s="1">
        <f t="shared" si="634"/>
        <v>9.4866559990190849E-2</v>
      </c>
      <c r="Z4544" s="1">
        <f t="shared" si="635"/>
        <v>3.7584164789907213</v>
      </c>
      <c r="AA4544" s="1">
        <f t="shared" si="636"/>
        <v>1.9807798983612599E-2</v>
      </c>
      <c r="AB4544" s="1">
        <f t="shared" si="637"/>
        <v>2.373560732859942</v>
      </c>
      <c r="AC4544" s="1">
        <f t="shared" si="638"/>
        <v>11.140588847175412</v>
      </c>
      <c r="AD4544" s="15">
        <f t="shared" si="639"/>
        <v>7.8070592322765364E-2</v>
      </c>
      <c r="AK4544" s="1">
        <f t="shared" si="640"/>
        <v>8.4364016018624106</v>
      </c>
    </row>
    <row r="4545" spans="1:37" x14ac:dyDescent="0.4">
      <c r="A4545" s="1">
        <v>4543</v>
      </c>
      <c r="B4545" s="4">
        <v>11.295</v>
      </c>
      <c r="C4545" s="8"/>
      <c r="D4545" s="4">
        <v>166.35695729421937</v>
      </c>
      <c r="E4545" s="4">
        <v>41.069184545591369</v>
      </c>
      <c r="F4545" s="5">
        <v>377.08965103319701</v>
      </c>
      <c r="G4545" s="5" cm="1">
        <f t="array" ref="G4545">[1]!PropsSI("H","P",(E4545+1)*100*1000,"T",F4545+273.15,"WATER")/1000</f>
        <v>3155.6356377565398</v>
      </c>
      <c r="H4545" s="5" cm="1">
        <f t="array" ref="H4545">[1]!PropsSI("S","P",(E4545+1)*100*1000,"T",F4545+273.15,"WATER")/1000</f>
        <v>6.6605444442357893</v>
      </c>
      <c r="I4545" s="9"/>
      <c r="J4545" s="4">
        <v>101.12914050770765</v>
      </c>
      <c r="K4545" s="6">
        <v>10.311380805296915</v>
      </c>
      <c r="L4545" s="5">
        <v>265.6324282736756</v>
      </c>
      <c r="M4545" s="5" cm="1">
        <f t="array" ref="M4545">[1]!PropsSI("H","P",(K4545+1)*100*1000,"T",L4545+273.15,"WATER")/1000</f>
        <v>2973.0701096254238</v>
      </c>
      <c r="N4545" s="5" cm="1">
        <f t="array" ref="N4545">[1]!PropsSI("S","P",(K4545+1)*100*1000,"T",L4545+273.15,"WATER")/1000</f>
        <v>6.9280722867028555</v>
      </c>
      <c r="O4545" s="5" cm="1">
        <f t="array" ref="O4545">[1]!PropsSI("H","P",(K4545+1)*100*1000,"S",H4545*1000,"WATER")/1000</f>
        <v>2837.0993980661024</v>
      </c>
      <c r="P4545" s="9"/>
      <c r="Q4545" s="4">
        <f t="shared" si="632"/>
        <v>65.227816786511724</v>
      </c>
      <c r="R4545" s="6">
        <v>3.0726673288698549</v>
      </c>
      <c r="S4545" s="5">
        <v>210.69593939144067</v>
      </c>
      <c r="T4545" s="5" cm="1">
        <f t="array" ref="T4545">[1]!PropsSI("H","P",(R4545+1)*100*1000,"T",S4545+273.15,"WATER")/1000</f>
        <v>2882.9403904658702</v>
      </c>
      <c r="U4545" s="5" cm="1">
        <f t="array" ref="U4545">[1]!PropsSI("S","P",(R4545+1)*100*1000,"T",S4545+273.15,"WATER")/1000</f>
        <v>7.2101680214780624</v>
      </c>
      <c r="V4545" s="5" cm="1">
        <f t="array" ref="V4545">[1]!PropsSI("H","P",(R4545+1)*100*1000,"S",N4545*1000,"WATER")/1000</f>
        <v>2755.1236914232773</v>
      </c>
      <c r="W4545" s="9"/>
      <c r="X4545" s="1">
        <f t="shared" si="633"/>
        <v>10.069447381962163</v>
      </c>
      <c r="Y4545" s="1">
        <f t="shared" si="634"/>
        <v>9.409331955746425E-2</v>
      </c>
      <c r="Z4545" s="1">
        <f t="shared" si="635"/>
        <v>3.727782295724436</v>
      </c>
      <c r="AA4545" s="1">
        <f t="shared" si="636"/>
        <v>1.9919762183741616E-2</v>
      </c>
      <c r="AB4545" s="1">
        <f t="shared" si="637"/>
        <v>2.386977238932698</v>
      </c>
      <c r="AC4545" s="1">
        <f t="shared" si="638"/>
        <v>10.837641406787265</v>
      </c>
      <c r="AD4545" s="15">
        <f t="shared" si="639"/>
        <v>0.20917688278553209</v>
      </c>
      <c r="AK4545" s="1">
        <f t="shared" si="640"/>
        <v>8.4671966870583226</v>
      </c>
    </row>
    <row r="4546" spans="1:37" x14ac:dyDescent="0.4">
      <c r="A4546" s="1">
        <v>4544</v>
      </c>
      <c r="B4546" s="4">
        <v>11.237</v>
      </c>
      <c r="C4546" s="8"/>
      <c r="D4546" s="4">
        <v>165.27334501830285</v>
      </c>
      <c r="E4546" s="4">
        <v>42.092139058382777</v>
      </c>
      <c r="F4546" s="5">
        <v>376.98496452032674</v>
      </c>
      <c r="G4546" s="5" cm="1">
        <f t="array" ref="G4546">[1]!PropsSI("H","P",(E4546+1)*100*1000,"T",F4546+273.15,"WATER")/1000</f>
        <v>3153.3307421329</v>
      </c>
      <c r="H4546" s="5" cm="1">
        <f t="array" ref="H4546">[1]!PropsSI("S","P",(E4546+1)*100*1000,"T",F4546+273.15,"WATER")/1000</f>
        <v>6.6466585657351525</v>
      </c>
      <c r="I4546" s="9"/>
      <c r="J4546" s="4">
        <v>103.37037045885417</v>
      </c>
      <c r="K4546" s="6">
        <v>10.306115680835864</v>
      </c>
      <c r="L4546" s="5">
        <v>263.73967902898346</v>
      </c>
      <c r="M4546" s="5" cm="1">
        <f t="array" ref="M4546">[1]!PropsSI("H","P",(K4546+1)*100*1000,"T",L4546+273.15,"WATER")/1000</f>
        <v>2968.8974442527469</v>
      </c>
      <c r="N4546" s="5" cm="1">
        <f t="array" ref="N4546">[1]!PropsSI("S","P",(K4546+1)*100*1000,"T",L4546+273.15,"WATER")/1000</f>
        <v>6.9205210642346353</v>
      </c>
      <c r="O4546" s="5" cm="1">
        <f t="array" ref="O4546">[1]!PropsSI("H","P",(K4546+1)*100*1000,"S",H4546*1000,"WATER")/1000</f>
        <v>2830.3585301705789</v>
      </c>
      <c r="P4546" s="9"/>
      <c r="Q4546" s="4">
        <f t="shared" si="632"/>
        <v>61.90297455944868</v>
      </c>
      <c r="R4546" s="6">
        <v>3.0674909824795198</v>
      </c>
      <c r="S4546" s="5">
        <v>211.32320095348712</v>
      </c>
      <c r="T4546" s="5" cm="1">
        <f t="array" ref="T4546">[1]!PropsSI("H","P",(R4546+1)*100*1000,"T",S4546+273.15,"WATER")/1000</f>
        <v>2884.2716680437807</v>
      </c>
      <c r="U4546" s="5" cm="1">
        <f t="array" ref="U4546">[1]!PropsSI("S","P",(R4546+1)*100*1000,"T",S4546+273.15,"WATER")/1000</f>
        <v>7.2134931628019583</v>
      </c>
      <c r="V4546" s="5" cm="1">
        <f t="array" ref="V4546">[1]!PropsSI("H","P",(R4546+1)*100*1000,"S",N4546*1000,"WATER")/1000</f>
        <v>2751.6845742584642</v>
      </c>
      <c r="W4546" s="9"/>
      <c r="X4546" s="1">
        <f t="shared" si="633"/>
        <v>9.9223598180964441</v>
      </c>
      <c r="Y4546" s="1">
        <f t="shared" si="634"/>
        <v>9.5403673936394692E-2</v>
      </c>
      <c r="Z4546" s="1">
        <f t="shared" si="635"/>
        <v>3.779695820275121</v>
      </c>
      <c r="AA4546" s="1">
        <f t="shared" si="636"/>
        <v>1.9852715998725581E-2</v>
      </c>
      <c r="AB4546" s="1">
        <f t="shared" si="637"/>
        <v>2.3789431210494452</v>
      </c>
      <c r="AC4546" s="1">
        <f t="shared" si="638"/>
        <v>10.83798755058393</v>
      </c>
      <c r="AD4546" s="15">
        <f t="shared" si="639"/>
        <v>0.15921093478901152</v>
      </c>
      <c r="AK4546" s="1">
        <f t="shared" si="640"/>
        <v>8.0050340081516715</v>
      </c>
    </row>
    <row r="4547" spans="1:37" x14ac:dyDescent="0.4">
      <c r="A4547" s="1">
        <v>4545</v>
      </c>
      <c r="B4547" s="4">
        <v>9.86</v>
      </c>
      <c r="C4547" s="8"/>
      <c r="D4547" s="4">
        <v>164.9583457929694</v>
      </c>
      <c r="E4547" s="4">
        <v>38.390563608050165</v>
      </c>
      <c r="F4547" s="5">
        <v>377.19198950839416</v>
      </c>
      <c r="G4547" s="5" cm="1">
        <f t="array" ref="G4547">[1]!PropsSI("H","P",(E4547+1)*100*1000,"T",F4547+273.15,"WATER")/1000</f>
        <v>3161.2048985968067</v>
      </c>
      <c r="H4547" s="5" cm="1">
        <f t="array" ref="H4547">[1]!PropsSI("S","P",(E4547+1)*100*1000,"T",F4547+273.15,"WATER")/1000</f>
        <v>6.6975228653397636</v>
      </c>
      <c r="I4547" s="9"/>
      <c r="J4547" s="4">
        <v>112.03289776129618</v>
      </c>
      <c r="K4547" s="6">
        <v>10.309907993828519</v>
      </c>
      <c r="L4547" s="5">
        <v>271.71999883281865</v>
      </c>
      <c r="M4547" s="5" cm="1">
        <f t="array" ref="M4547">[1]!PropsSI("H","P",(K4547+1)*100*1000,"T",L4547+273.15,"WATER")/1000</f>
        <v>2986.5055083306474</v>
      </c>
      <c r="N4547" s="5" cm="1">
        <f t="array" ref="N4547">[1]!PropsSI("S","P",(K4547+1)*100*1000,"T",L4547+273.15,"WATER")/1000</f>
        <v>6.9529271488307076</v>
      </c>
      <c r="O4547" s="5" cm="1">
        <f t="array" ref="O4547">[1]!PropsSI("H","P",(K4547+1)*100*1000,"S",H4547*1000,"WATER")/1000</f>
        <v>2854.9516914398632</v>
      </c>
      <c r="P4547" s="9"/>
      <c r="Q4547" s="4">
        <f t="shared" ref="Q4547:Q4610" si="641">D4547-J4547</f>
        <v>52.925448031673213</v>
      </c>
      <c r="R4547" s="6">
        <v>3.0465592805757686</v>
      </c>
      <c r="S4547" s="5">
        <v>227.51793708494552</v>
      </c>
      <c r="T4547" s="5" cm="1">
        <f t="array" ref="T4547">[1]!PropsSI("H","P",(R4547+1)*100*1000,"T",S4547+273.15,"WATER")/1000</f>
        <v>2917.9715766492964</v>
      </c>
      <c r="U4547" s="5" cm="1">
        <f t="array" ref="U4547">[1]!PropsSI("S","P",(R4547+1)*100*1000,"T",S4547+273.15,"WATER")/1000</f>
        <v>7.2842551733559029</v>
      </c>
      <c r="V4547" s="5" cm="1">
        <f t="array" ref="V4547">[1]!PropsSI("H","P",(R4547+1)*100*1000,"S",N4547*1000,"WATER")/1000</f>
        <v>2764.5018180524748</v>
      </c>
      <c r="W4547" s="9"/>
      <c r="X4547" s="1">
        <f t="shared" si="633"/>
        <v>9.0125865191537802</v>
      </c>
      <c r="Y4547" s="1">
        <f t="shared" si="634"/>
        <v>9.0464999883596159E-2</v>
      </c>
      <c r="Z4547" s="1">
        <f t="shared" si="635"/>
        <v>3.584035790583719</v>
      </c>
      <c r="AA4547" s="1">
        <f t="shared" si="636"/>
        <v>2.0290596181225987E-2</v>
      </c>
      <c r="AB4547" s="1">
        <f t="shared" si="637"/>
        <v>2.4314141304604537</v>
      </c>
      <c r="AC4547" s="1">
        <f t="shared" si="638"/>
        <v>9.981395705636162</v>
      </c>
      <c r="AD4547" s="15">
        <f t="shared" si="639"/>
        <v>1.4736917346901824E-2</v>
      </c>
      <c r="AK4547" s="1">
        <f t="shared" si="640"/>
        <v>7.9714155895737422</v>
      </c>
    </row>
    <row r="4548" spans="1:37" x14ac:dyDescent="0.4">
      <c r="A4548" s="1">
        <v>4546</v>
      </c>
      <c r="B4548" s="4">
        <v>9.7959999999999994</v>
      </c>
      <c r="C4548" s="8"/>
      <c r="D4548" s="4">
        <v>159.87382789658872</v>
      </c>
      <c r="E4548" s="4">
        <v>41.778584449719347</v>
      </c>
      <c r="F4548" s="5">
        <v>375.04139506052422</v>
      </c>
      <c r="G4548" s="5" cm="1">
        <f t="array" ref="G4548">[1]!PropsSI("H","P",(E4548+1)*100*1000,"T",F4548+273.15,"WATER")/1000</f>
        <v>3149.20181952746</v>
      </c>
      <c r="H4548" s="5" cm="1">
        <f t="array" ref="H4548">[1]!PropsSI("S","P",(E4548+1)*100*1000,"T",F4548+273.15,"WATER")/1000</f>
        <v>6.6434379678721625</v>
      </c>
      <c r="I4548" s="9"/>
      <c r="J4548" s="4">
        <v>112.39134109530313</v>
      </c>
      <c r="K4548" s="6">
        <v>10.304937726620956</v>
      </c>
      <c r="L4548" s="5">
        <v>264.10167559677654</v>
      </c>
      <c r="M4548" s="5" cm="1">
        <f t="array" ref="M4548">[1]!PropsSI("H","P",(K4548+1)*100*1000,"T",L4548+273.15,"WATER")/1000</f>
        <v>2969.7034206961789</v>
      </c>
      <c r="N4548" s="5" cm="1">
        <f t="array" ref="N4548">[1]!PropsSI("S","P",(K4548+1)*100*1000,"T",L4548+273.15,"WATER")/1000</f>
        <v>6.9220680771477969</v>
      </c>
      <c r="O4548" s="5" cm="1">
        <f t="array" ref="O4548">[1]!PropsSI("H","P",(K4548+1)*100*1000,"S",H4548*1000,"WATER")/1000</f>
        <v>2828.8013949799674</v>
      </c>
      <c r="P4548" s="9"/>
      <c r="Q4548" s="4">
        <f t="shared" si="641"/>
        <v>47.482486801285589</v>
      </c>
      <c r="R4548" s="6">
        <v>3.0494980440103232</v>
      </c>
      <c r="S4548" s="5">
        <v>226.65261929236925</v>
      </c>
      <c r="T4548" s="5" cm="1">
        <f t="array" ref="T4548">[1]!PropsSI("H","P",(R4548+1)*100*1000,"T",S4548+273.15,"WATER")/1000</f>
        <v>2916.1700075009458</v>
      </c>
      <c r="U4548" s="5" cm="1">
        <f t="array" ref="U4548">[1]!PropsSI("S","P",(R4548+1)*100*1000,"T",S4548+273.15,"WATER")/1000</f>
        <v>7.2803243607903774</v>
      </c>
      <c r="V4548" s="5" cm="1">
        <f t="array" ref="V4548">[1]!PropsSI("H","P",(R4548+1)*100*1000,"S",N4548*1000,"WATER")/1000</f>
        <v>2751.5048764936992</v>
      </c>
      <c r="W4548" s="9"/>
      <c r="X4548" s="1">
        <f t="shared" ref="X4548:X4611" si="642">(D4548/3.6*(G4548-M4548)+Q4548/3.6*(M4548-T4548))/1000</f>
        <v>8.6774988077599726</v>
      </c>
      <c r="Y4548" s="1">
        <f t="shared" ref="Y4548:Y4611" si="643">(1+$AG$5)/$AG$3*((G4548-O4548)-$AG$4/$AG$6)</f>
        <v>9.4643986387836637E-2</v>
      </c>
      <c r="Z4548" s="1">
        <f t="shared" ref="Z4548:Z4611" si="644">$AG$5/$AG$3*($AG$6*(G4548-O4548)-$AG$4)</f>
        <v>3.74959857418883</v>
      </c>
      <c r="AA4548" s="1">
        <f t="shared" ref="AA4548:AA4611" si="645">(1+$AH$5)/$AH$3*((M4548-V4548)-$AH$4/$AH$6)</f>
        <v>1.9942806458520663E-2</v>
      </c>
      <c r="AB4548" s="1">
        <f t="shared" ref="AB4548:AB4611" si="646">$AH$5/$AH$3*($AH$6*(M4548-V4548)-$AH$4)</f>
        <v>2.3897386252824906</v>
      </c>
      <c r="AC4548" s="1">
        <f t="shared" ref="AC4548:AC4611" si="647">Y4548*D4548-Z4548+AA4548*Q4548-AB4548</f>
        <v>9.9386932361920586</v>
      </c>
      <c r="AD4548" s="15">
        <f t="shared" ref="AD4548:AD4611" si="648">IFERROR((B4548-AC4548)^2,0)</f>
        <v>2.0361359654962795E-2</v>
      </c>
      <c r="AK4548" s="1">
        <f t="shared" si="640"/>
        <v>6.5703794668023274</v>
      </c>
    </row>
    <row r="4549" spans="1:37" x14ac:dyDescent="0.4">
      <c r="A4549" s="1">
        <v>4547</v>
      </c>
      <c r="B4549" s="4">
        <v>7.4829999999999997</v>
      </c>
      <c r="C4549" s="8"/>
      <c r="D4549" s="4">
        <v>148.01919809556114</v>
      </c>
      <c r="E4549" s="4">
        <v>37.235854728820037</v>
      </c>
      <c r="F4549" s="5">
        <v>375.25631695243356</v>
      </c>
      <c r="G4549" s="5" cm="1">
        <f t="array" ref="G4549">[1]!PropsSI("H","P",(E4549+1)*100*1000,"T",F4549+273.15,"WATER")/1000</f>
        <v>3158.8429329675164</v>
      </c>
      <c r="H4549" s="5" cm="1">
        <f t="array" ref="H4549">[1]!PropsSI("S","P",(E4549+1)*100*1000,"T",F4549+273.15,"WATER")/1000</f>
        <v>6.7067746695250605</v>
      </c>
      <c r="I4549" s="9"/>
      <c r="J4549" s="4">
        <v>111.69024386017942</v>
      </c>
      <c r="K4549" s="6">
        <v>10.308018765114582</v>
      </c>
      <c r="L4549" s="5">
        <v>277.42735872387129</v>
      </c>
      <c r="M4549" s="5" cm="1">
        <f t="array" ref="M4549">[1]!PropsSI("H","P",(K4549+1)*100*1000,"T",L4549+273.15,"WATER")/1000</f>
        <v>2999.0436205484762</v>
      </c>
      <c r="N4549" s="5" cm="1">
        <f t="array" ref="N4549">[1]!PropsSI("S","P",(K4549+1)*100*1000,"T",L4549+273.15,"WATER")/1000</f>
        <v>6.9758932452168416</v>
      </c>
      <c r="O4549" s="5" cm="1">
        <f t="array" ref="O4549">[1]!PropsSI("H","P",(K4549+1)*100*1000,"S",H4549*1000,"WATER")/1000</f>
        <v>2859.4323062897206</v>
      </c>
      <c r="P4549" s="9"/>
      <c r="Q4549" s="4">
        <f t="shared" si="641"/>
        <v>36.328954235381715</v>
      </c>
      <c r="R4549" s="6">
        <v>3.0396573451307956</v>
      </c>
      <c r="S4549" s="5">
        <v>261.05716259344422</v>
      </c>
      <c r="T4549" s="5" cm="1">
        <f t="array" ref="T4549">[1]!PropsSI("H","P",(R4549+1)*100*1000,"T",S4549+273.15,"WATER")/1000</f>
        <v>2987.0552700859648</v>
      </c>
      <c r="U4549" s="5" cm="1">
        <f t="array" ref="U4549">[1]!PropsSI("S","P",(R4549+1)*100*1000,"T",S4549+273.15,"WATER")/1000</f>
        <v>7.4185944420189474</v>
      </c>
      <c r="V4549" s="5" cm="1">
        <f t="array" ref="V4549">[1]!PropsSI("H","P",(R4549+1)*100*1000,"S",N4549*1000,"WATER")/1000</f>
        <v>2774.0637996466621</v>
      </c>
      <c r="W4549" s="9"/>
      <c r="X4549" s="1">
        <f t="shared" si="642"/>
        <v>6.6913584210551864</v>
      </c>
      <c r="Y4549" s="1">
        <f t="shared" si="643"/>
        <v>8.8443750708783853E-2</v>
      </c>
      <c r="Z4549" s="1">
        <f t="shared" si="644"/>
        <v>3.5039580876761143</v>
      </c>
      <c r="AA4549" s="1">
        <f t="shared" si="645"/>
        <v>2.056261402856779E-2</v>
      </c>
      <c r="AB4549" s="1">
        <f t="shared" si="646"/>
        <v>2.464009921725387</v>
      </c>
      <c r="AC4549" s="1">
        <f t="shared" si="647"/>
        <v>7.8704233110800583</v>
      </c>
      <c r="AD4549" s="15">
        <f t="shared" si="648"/>
        <v>0.15009682196823593</v>
      </c>
      <c r="AK4549" s="1">
        <f t="shared" si="640"/>
        <v>6.14276243969364</v>
      </c>
    </row>
    <row r="4550" spans="1:37" x14ac:dyDescent="0.4">
      <c r="A4550" s="1">
        <v>4548</v>
      </c>
      <c r="B4550" s="4">
        <v>6.5119999999999996</v>
      </c>
      <c r="C4550" s="8"/>
      <c r="D4550" s="4">
        <v>142.74733318120678</v>
      </c>
      <c r="E4550" s="4">
        <v>36.78705577111559</v>
      </c>
      <c r="F4550" s="5">
        <v>376.0965366710322</v>
      </c>
      <c r="G4550" s="5" cm="1">
        <f t="array" ref="G4550">[1]!PropsSI("H","P",(E4550+1)*100*1000,"T",F4550+273.15,"WATER")/1000</f>
        <v>3161.74368014738</v>
      </c>
      <c r="H4550" s="5" cm="1">
        <f t="array" ref="H4550">[1]!PropsSI("S","P",(E4550+1)*100*1000,"T",F4550+273.15,"WATER")/1000</f>
        <v>6.7163665451534236</v>
      </c>
      <c r="I4550" s="9"/>
      <c r="J4550" s="4">
        <v>112.8781609356177</v>
      </c>
      <c r="K4550" s="6">
        <v>10.307040424488209</v>
      </c>
      <c r="L4550" s="5">
        <v>280.98254963179829</v>
      </c>
      <c r="M4550" s="5" cm="1">
        <f t="array" ref="M4550">[1]!PropsSI("H","P",(K4550+1)*100*1000,"T",L4550+273.15,"WATER")/1000</f>
        <v>3006.826987204156</v>
      </c>
      <c r="N4550" s="5" cm="1">
        <f t="array" ref="N4550">[1]!PropsSI("S","P",(K4550+1)*100*1000,"T",L4550+273.15,"WATER")/1000</f>
        <v>6.990023181367274</v>
      </c>
      <c r="O4550" s="5" cm="1">
        <f t="array" ref="O4550">[1]!PropsSI("H","P",(K4550+1)*100*1000,"S",H4550*1000,"WATER")/1000</f>
        <v>2864.1142852465246</v>
      </c>
      <c r="P4550" s="9"/>
      <c r="Q4550" s="4">
        <f t="shared" si="641"/>
        <v>29.869172245589084</v>
      </c>
      <c r="R4550" s="6">
        <v>3.0372851857484724</v>
      </c>
      <c r="S4550" s="5">
        <v>284.33669216039777</v>
      </c>
      <c r="T4550" s="5" cm="1">
        <f t="array" ref="T4550">[1]!PropsSI("H","P",(R4550+1)*100*1000,"T",S4550+273.15,"WATER")/1000</f>
        <v>3034.83490217178</v>
      </c>
      <c r="U4550" s="5" cm="1">
        <f t="array" ref="U4550">[1]!PropsSI("S","P",(R4550+1)*100*1000,"T",S4550+273.15,"WATER")/1000</f>
        <v>7.5064088297684632</v>
      </c>
      <c r="V4550" s="5" cm="1">
        <f t="array" ref="V4550">[1]!PropsSI("H","P",(R4550+1)*100*1000,"S",N4550*1000,"WATER")/1000</f>
        <v>2780.0841128160287</v>
      </c>
      <c r="W4550" s="9"/>
      <c r="X4550" s="1">
        <f t="shared" si="642"/>
        <v>5.9103809851359257</v>
      </c>
      <c r="Y4550" s="1">
        <f t="shared" si="643"/>
        <v>8.7917587623050061E-2</v>
      </c>
      <c r="Z4550" s="1">
        <f t="shared" si="644"/>
        <v>3.483112596785932</v>
      </c>
      <c r="AA4550" s="1">
        <f t="shared" si="645"/>
        <v>2.0723756825959061E-2</v>
      </c>
      <c r="AB4550" s="1">
        <f t="shared" si="646"/>
        <v>2.4833195995238926</v>
      </c>
      <c r="AC4550" s="1">
        <f t="shared" si="647"/>
        <v>7.2025704388159175</v>
      </c>
      <c r="AD4550" s="15">
        <f t="shared" si="648"/>
        <v>0.47688753096640946</v>
      </c>
      <c r="AK4550" s="1">
        <f t="shared" si="640"/>
        <v>6.9127494117193464</v>
      </c>
    </row>
    <row r="4551" spans="1:37" x14ac:dyDescent="0.4">
      <c r="A4551" s="1">
        <v>4549</v>
      </c>
      <c r="B4551" s="4">
        <v>7.8090000000000002</v>
      </c>
      <c r="C4551" s="8"/>
      <c r="D4551" s="4">
        <v>150.13650817968258</v>
      </c>
      <c r="E4551" s="4">
        <v>38.518005271724952</v>
      </c>
      <c r="F4551" s="5">
        <v>378.63262625334579</v>
      </c>
      <c r="G4551" s="5" cm="1">
        <f t="array" ref="G4551">[1]!PropsSI("H","P",(E4551+1)*100*1000,"T",F4551+273.15,"WATER")/1000</f>
        <v>3164.4192532774027</v>
      </c>
      <c r="H4551" s="5" cm="1">
        <f t="array" ref="H4551">[1]!PropsSI("S","P",(E4551+1)*100*1000,"T",F4551+273.15,"WATER")/1000</f>
        <v>6.7010612608208797</v>
      </c>
      <c r="I4551" s="9"/>
      <c r="J4551" s="4">
        <v>113.30181371006225</v>
      </c>
      <c r="K4551" s="6">
        <v>10.314145222981772</v>
      </c>
      <c r="L4551" s="5">
        <v>277.26280007795742</v>
      </c>
      <c r="M4551" s="5" cm="1">
        <f t="array" ref="M4551">[1]!PropsSI("H","P",(K4551+1)*100*1000,"T",L4551+273.15,"WATER")/1000</f>
        <v>2998.6641136120634</v>
      </c>
      <c r="N4551" s="5" cm="1">
        <f t="array" ref="N4551">[1]!PropsSI("S","P",(K4551+1)*100*1000,"T",L4551+273.15,"WATER")/1000</f>
        <v>6.9749621526062962</v>
      </c>
      <c r="O4551" s="5" cm="1">
        <f t="array" ref="O4551">[1]!PropsSI("H","P",(K4551+1)*100*1000,"S",H4551*1000,"WATER")/1000</f>
        <v>2856.756516590734</v>
      </c>
      <c r="P4551" s="9"/>
      <c r="Q4551" s="4">
        <f t="shared" si="641"/>
        <v>36.834694469620331</v>
      </c>
      <c r="R4551" s="6">
        <v>3.0486026153382153</v>
      </c>
      <c r="S4551" s="5">
        <v>259.6694108355033</v>
      </c>
      <c r="T4551" s="5" cm="1">
        <f t="array" ref="T4551">[1]!PropsSI("H","P",(R4551+1)*100*1000,"T",S4551+273.15,"WATER")/1000</f>
        <v>2984.1769631778716</v>
      </c>
      <c r="U4551" s="5" cm="1">
        <f t="array" ref="U4551">[1]!PropsSI("S","P",(R4551+1)*100*1000,"T",S4551+273.15,"WATER")/1000</f>
        <v>7.4121918852793804</v>
      </c>
      <c r="V4551" s="5" cm="1">
        <f t="array" ref="V4551">[1]!PropsSI("H","P",(R4551+1)*100*1000,"S",N4551*1000,"WATER")/1000</f>
        <v>2774.0884204492581</v>
      </c>
      <c r="W4551" s="9"/>
      <c r="X4551" s="1">
        <f t="shared" si="642"/>
        <v>7.0609799006023692</v>
      </c>
      <c r="Y4551" s="1">
        <f t="shared" si="643"/>
        <v>9.0881364792640751E-2</v>
      </c>
      <c r="Z4551" s="1">
        <f t="shared" si="644"/>
        <v>3.6005313052897283</v>
      </c>
      <c r="AA4551" s="1">
        <f t="shared" si="645"/>
        <v>2.0525676819984594E-2</v>
      </c>
      <c r="AB4551" s="1">
        <f t="shared" si="646"/>
        <v>2.4595837506022318</v>
      </c>
      <c r="AC4551" s="1">
        <f t="shared" si="647"/>
        <v>8.3405527471253649</v>
      </c>
      <c r="AD4551" s="15">
        <f t="shared" si="648"/>
        <v>0.28254832297652194</v>
      </c>
      <c r="AK4551" s="1">
        <f t="shared" si="640"/>
        <v>6.6401849229788725</v>
      </c>
    </row>
    <row r="4552" spans="1:37" x14ac:dyDescent="0.4">
      <c r="A4552" s="1">
        <v>4550</v>
      </c>
      <c r="B4552" s="4">
        <v>7.5330000000000004</v>
      </c>
      <c r="C4552" s="8"/>
      <c r="D4552" s="4">
        <v>148.97073156731471</v>
      </c>
      <c r="E4552" s="4">
        <v>37.099601204957033</v>
      </c>
      <c r="F4552" s="5">
        <v>376.3448152616603</v>
      </c>
      <c r="G4552" s="5" cm="1">
        <f t="array" ref="G4552">[1]!PropsSI("H","P",(E4552+1)*100*1000,"T",F4552+273.15,"WATER")/1000</f>
        <v>3161.7206734531733</v>
      </c>
      <c r="H4552" s="5" cm="1">
        <f t="array" ref="H4552">[1]!PropsSI("S","P",(E4552+1)*100*1000,"T",F4552+273.15,"WATER")/1000</f>
        <v>6.7127571350627901</v>
      </c>
      <c r="I4552" s="9"/>
      <c r="J4552" s="4">
        <v>113.09269988619388</v>
      </c>
      <c r="K4552" s="6">
        <v>10.307000517668548</v>
      </c>
      <c r="L4552" s="5">
        <v>278.43559339985404</v>
      </c>
      <c r="M4552" s="5" cm="1">
        <f t="array" ref="M4552">[1]!PropsSI("H","P",(K4552+1)*100*1000,"T",L4552+273.15,"WATER")/1000</f>
        <v>3001.2551546816403</v>
      </c>
      <c r="N4552" s="5" cm="1">
        <f t="array" ref="N4552">[1]!PropsSI("S","P",(K4552+1)*100*1000,"T",L4552+273.15,"WATER")/1000</f>
        <v>6.9799465179510465</v>
      </c>
      <c r="O4552" s="5" cm="1">
        <f t="array" ref="O4552">[1]!PropsSI("H","P",(K4552+1)*100*1000,"S",H4552*1000,"WATER")/1000</f>
        <v>2862.3425500666735</v>
      </c>
      <c r="P4552" s="9"/>
      <c r="Q4552" s="4">
        <f t="shared" si="641"/>
        <v>35.878031681120831</v>
      </c>
      <c r="R4552" s="6">
        <v>3.0354834055473296</v>
      </c>
      <c r="S4552" s="5">
        <v>263.25111968601277</v>
      </c>
      <c r="T4552" s="5" cm="1">
        <f t="array" ref="T4552">[1]!PropsSI("H","P",(R4552+1)*100*1000,"T",S4552+273.15,"WATER")/1000</f>
        <v>2991.572764344553</v>
      </c>
      <c r="U4552" s="5" cm="1">
        <f t="array" ref="U4552">[1]!PropsSI("S","P",(R4552+1)*100*1000,"T",S4552+273.15,"WATER")/1000</f>
        <v>7.4275045590258042</v>
      </c>
      <c r="V4552" s="5" cm="1">
        <f t="array" ref="V4552">[1]!PropsSI("H","P",(R4552+1)*100*1000,"S",N4552*1000,"WATER")/1000</f>
        <v>2775.6193321469641</v>
      </c>
      <c r="W4552" s="9"/>
      <c r="X4552" s="1">
        <f t="shared" si="642"/>
        <v>6.736680786107482</v>
      </c>
      <c r="Y4552" s="1">
        <f t="shared" si="643"/>
        <v>8.8434149469761372E-2</v>
      </c>
      <c r="Z4552" s="1">
        <f t="shared" si="644"/>
        <v>3.5035777064863196</v>
      </c>
      <c r="AA4552" s="1">
        <f t="shared" si="645"/>
        <v>2.0622572469439427E-2</v>
      </c>
      <c r="AB4552" s="1">
        <f t="shared" si="646"/>
        <v>2.4711947180257821</v>
      </c>
      <c r="AC4552" s="1">
        <f t="shared" si="647"/>
        <v>7.9392248259362646</v>
      </c>
      <c r="AD4552" s="15">
        <f t="shared" si="648"/>
        <v>0.16501860920694814</v>
      </c>
      <c r="AK4552" s="1">
        <f t="shared" si="640"/>
        <v>7.1789852380264048</v>
      </c>
    </row>
    <row r="4553" spans="1:37" x14ac:dyDescent="0.4">
      <c r="A4553" s="1">
        <v>4551</v>
      </c>
      <c r="B4553" s="4">
        <v>8.2750000000000004</v>
      </c>
      <c r="C4553" s="8"/>
      <c r="D4553" s="4">
        <v>150.59038832093091</v>
      </c>
      <c r="E4553" s="4">
        <v>40.674270700388284</v>
      </c>
      <c r="F4553" s="5">
        <v>378.93916070916941</v>
      </c>
      <c r="G4553" s="5" cm="1">
        <f t="array" ref="G4553">[1]!PropsSI("H","P",(E4553+1)*100*1000,"T",F4553+273.15,"WATER")/1000</f>
        <v>3160.9183437472861</v>
      </c>
      <c r="H4553" s="5" cm="1">
        <f t="array" ref="H4553">[1]!PropsSI("S","P",(E4553+1)*100*1000,"T",F4553+273.15,"WATER")/1000</f>
        <v>6.672723758995291</v>
      </c>
      <c r="I4553" s="9"/>
      <c r="J4553" s="4">
        <v>112.15619584209549</v>
      </c>
      <c r="K4553" s="6">
        <v>10.313469423803181</v>
      </c>
      <c r="L4553" s="5">
        <v>272.9948251968857</v>
      </c>
      <c r="M4553" s="5" cm="1">
        <f t="array" ref="M4553">[1]!PropsSI("H","P",(K4553+1)*100*1000,"T",L4553+273.15,"WATER")/1000</f>
        <v>2989.29818163032</v>
      </c>
      <c r="N4553" s="5" cm="1">
        <f t="array" ref="N4553">[1]!PropsSI("S","P",(K4553+1)*100*1000,"T",L4553+273.15,"WATER")/1000</f>
        <v>6.9579062452292328</v>
      </c>
      <c r="O4553" s="5" cm="1">
        <f t="array" ref="O4553">[1]!PropsSI("H","P",(K4553+1)*100*1000,"S",H4553*1000,"WATER")/1000</f>
        <v>2842.9970840362389</v>
      </c>
      <c r="P4553" s="9"/>
      <c r="Q4553" s="4">
        <f t="shared" si="641"/>
        <v>38.434192478835428</v>
      </c>
      <c r="R4553" s="6">
        <v>3.0519909960155425</v>
      </c>
      <c r="S4553" s="5">
        <v>251.57108418305404</v>
      </c>
      <c r="T4553" s="5" cm="1">
        <f t="array" ref="T4553">[1]!PropsSI("H","P",(R4553+1)*100*1000,"T",S4553+273.15,"WATER")/1000</f>
        <v>2967.5259086252504</v>
      </c>
      <c r="U4553" s="5" cm="1">
        <f t="array" ref="U4553">[1]!PropsSI("S","P",(R4553+1)*100*1000,"T",S4553+273.15,"WATER")/1000</f>
        <v>7.38032020192861</v>
      </c>
      <c r="V4553" s="5" cm="1">
        <f t="array" ref="V4553">[1]!PropsSI("H","P",(R4553+1)*100*1000,"S",N4553*1000,"WATER")/1000</f>
        <v>2766.8948249649029</v>
      </c>
      <c r="W4553" s="9"/>
      <c r="X4553" s="1">
        <f t="shared" si="642"/>
        <v>7.4114296078537931</v>
      </c>
      <c r="Y4553" s="1">
        <f t="shared" si="643"/>
        <v>9.3911658884322499E-2</v>
      </c>
      <c r="Z4553" s="1">
        <f t="shared" si="644"/>
        <v>3.7205852763786189</v>
      </c>
      <c r="AA4553" s="1">
        <f t="shared" si="645"/>
        <v>2.0327125622994942E-2</v>
      </c>
      <c r="AB4553" s="1">
        <f t="shared" si="646"/>
        <v>2.4357914390472288</v>
      </c>
      <c r="AC4553" s="1">
        <f t="shared" si="647"/>
        <v>8.7670731225627332</v>
      </c>
      <c r="AD4553" s="15">
        <f t="shared" si="648"/>
        <v>0.24213595794863829</v>
      </c>
      <c r="AK4553" s="1">
        <f t="shared" si="640"/>
        <v>8.2664487871974757</v>
      </c>
    </row>
    <row r="4554" spans="1:37" x14ac:dyDescent="0.4">
      <c r="A4554" s="1">
        <v>4552</v>
      </c>
      <c r="B4554" s="4">
        <v>10.515000000000001</v>
      </c>
      <c r="C4554" s="8"/>
      <c r="D4554" s="4">
        <v>166.00111951822112</v>
      </c>
      <c r="E4554" s="4">
        <v>39.795733572221678</v>
      </c>
      <c r="F4554" s="5">
        <v>377.68282015349956</v>
      </c>
      <c r="G4554" s="5" cm="1">
        <f t="array" ref="G4554">[1]!PropsSI("H","P",(E4554+1)*100*1000,"T",F4554+273.15,"WATER")/1000</f>
        <v>3159.6100458700494</v>
      </c>
      <c r="H4554" s="5" cm="1">
        <f t="array" ref="H4554">[1]!PropsSI("S","P",(E4554+1)*100*1000,"T",F4554+273.15,"WATER")/1000</f>
        <v>6.6799139121039826</v>
      </c>
      <c r="I4554" s="9"/>
      <c r="J4554" s="4">
        <v>112.52882643967938</v>
      </c>
      <c r="K4554" s="6">
        <v>10.312371560572432</v>
      </c>
      <c r="L4554" s="5">
        <v>268.92462105421407</v>
      </c>
      <c r="M4554" s="5" cm="1">
        <f t="array" ref="M4554">[1]!PropsSI("H","P",(K4554+1)*100*1000,"T",L4554+273.15,"WATER")/1000</f>
        <v>2980.3388715533943</v>
      </c>
      <c r="N4554" s="5" cm="1">
        <f t="array" ref="N4554">[1]!PropsSI("S","P",(K4554+1)*100*1000,"T",L4554+273.15,"WATER")/1000</f>
        <v>6.9414833675141008</v>
      </c>
      <c r="O4554" s="5" cm="1">
        <f t="array" ref="O4554">[1]!PropsSI("H","P",(K4554+1)*100*1000,"S",H4554*1000,"WATER")/1000</f>
        <v>2846.4494832718128</v>
      </c>
      <c r="P4554" s="9"/>
      <c r="Q4554" s="4">
        <f t="shared" si="641"/>
        <v>53.472293078541739</v>
      </c>
      <c r="R4554" s="6">
        <v>3.0581373816665618</v>
      </c>
      <c r="S4554" s="5">
        <v>224.3373307693829</v>
      </c>
      <c r="T4554" s="5" cm="1">
        <f t="array" ref="T4554">[1]!PropsSI("H","P",(R4554+1)*100*1000,"T",S4554+273.15,"WATER")/1000</f>
        <v>2911.3428125615928</v>
      </c>
      <c r="U4554" s="5" cm="1">
        <f t="array" ref="U4554">[1]!PropsSI("S","P",(R4554+1)*100*1000,"T",S4554+273.15,"WATER")/1000</f>
        <v>7.2696770736243383</v>
      </c>
      <c r="V4554" s="5" cm="1">
        <f t="array" ref="V4554">[1]!PropsSI("H","P",(R4554+1)*100*1000,"S",N4554*1000,"WATER")/1000</f>
        <v>2760.15335114547</v>
      </c>
      <c r="W4554" s="9"/>
      <c r="X4554" s="1">
        <f t="shared" si="642"/>
        <v>9.2912758671069096</v>
      </c>
      <c r="Y4554" s="1">
        <f t="shared" si="643"/>
        <v>9.2505383117435433E-2</v>
      </c>
      <c r="Z4554" s="1">
        <f t="shared" si="644"/>
        <v>3.6648715452512315</v>
      </c>
      <c r="AA4554" s="1">
        <f t="shared" si="645"/>
        <v>2.0124415755448325E-2</v>
      </c>
      <c r="AB4554" s="1">
        <f t="shared" si="646"/>
        <v>2.4115007956410666</v>
      </c>
      <c r="AC4554" s="1">
        <f t="shared" si="647"/>
        <v>10.35572347537369</v>
      </c>
      <c r="AD4554" s="15">
        <f t="shared" si="648"/>
        <v>2.5369011297035723E-2</v>
      </c>
      <c r="AK4554" s="1">
        <f t="shared" si="640"/>
        <v>8.6034029399347123</v>
      </c>
    </row>
    <row r="4555" spans="1:37" x14ac:dyDescent="0.4">
      <c r="A4555" s="1">
        <v>4553</v>
      </c>
      <c r="B4555" s="4">
        <v>10.781000000000001</v>
      </c>
      <c r="C4555" s="8"/>
      <c r="D4555" s="4">
        <v>168.60493780756769</v>
      </c>
      <c r="E4555" s="4">
        <v>40.903065845556903</v>
      </c>
      <c r="F4555" s="5">
        <v>377.69199670727363</v>
      </c>
      <c r="G4555" s="5" cm="1">
        <f t="array" ref="G4555">[1]!PropsSI("H","P",(E4555+1)*100*1000,"T",F4555+273.15,"WATER")/1000</f>
        <v>3157.4337025518171</v>
      </c>
      <c r="H4555" s="5" cm="1">
        <f t="array" ref="H4555">[1]!PropsSI("S","P",(E4555+1)*100*1000,"T",F4555+273.15,"WATER")/1000</f>
        <v>6.6650134829124621</v>
      </c>
      <c r="I4555" s="9"/>
      <c r="J4555" s="4">
        <v>113.35043963396991</v>
      </c>
      <c r="K4555" s="6">
        <v>10.313148246667081</v>
      </c>
      <c r="L4555" s="5">
        <v>265.93640505804638</v>
      </c>
      <c r="M4555" s="5" cm="1">
        <f t="array" ref="M4555">[1]!PropsSI("H","P",(K4555+1)*100*1000,"T",L4555+273.15,"WATER")/1000</f>
        <v>2973.736528634442</v>
      </c>
      <c r="N4555" s="5" cm="1">
        <f t="array" ref="N4555">[1]!PropsSI("S","P",(K4555+1)*100*1000,"T",L4555+273.15,"WATER")/1000</f>
        <v>6.9292393360890125</v>
      </c>
      <c r="O4555" s="5" cm="1">
        <f t="array" ref="O4555">[1]!PropsSI("H","P",(K4555+1)*100*1000,"S",H4555*1000,"WATER")/1000</f>
        <v>2839.2784931332753</v>
      </c>
      <c r="P4555" s="9"/>
      <c r="Q4555" s="4">
        <f t="shared" si="641"/>
        <v>55.254498173597781</v>
      </c>
      <c r="R4555" s="6">
        <v>3.0599530380888282</v>
      </c>
      <c r="S4555" s="5">
        <v>219.44574126437095</v>
      </c>
      <c r="T4555" s="5" cm="1">
        <f t="array" ref="T4555">[1]!PropsSI("H","P",(R4555+1)*100*1000,"T",S4555+273.15,"WATER")/1000</f>
        <v>2901.1953975300257</v>
      </c>
      <c r="U4555" s="5" cm="1">
        <f t="array" ref="U4555">[1]!PropsSI("S","P",(R4555+1)*100*1000,"T",S4555+273.15,"WATER")/1000</f>
        <v>7.2489759880477918</v>
      </c>
      <c r="V4555" s="5" cm="1">
        <f t="array" ref="V4555">[1]!PropsSI("H","P",(R4555+1)*100*1000,"S",N4555*1000,"WATER")/1000</f>
        <v>2755.0283809630455</v>
      </c>
      <c r="W4555" s="9"/>
      <c r="X4555" s="1">
        <f t="shared" si="642"/>
        <v>9.7167984388568467</v>
      </c>
      <c r="Y4555" s="1">
        <f t="shared" si="643"/>
        <v>9.3980765949217379E-2</v>
      </c>
      <c r="Z4555" s="1">
        <f t="shared" si="644"/>
        <v>3.7233231550530692</v>
      </c>
      <c r="AA4555" s="1">
        <f t="shared" si="645"/>
        <v>1.9989384131392781E-2</v>
      </c>
      <c r="AB4555" s="1">
        <f t="shared" si="646"/>
        <v>2.3953200094357081</v>
      </c>
      <c r="AC4555" s="1">
        <f t="shared" si="647"/>
        <v>10.831481422465981</v>
      </c>
      <c r="AD4555" s="15">
        <f t="shared" si="648"/>
        <v>2.5483740141887478E-3</v>
      </c>
      <c r="AK4555" s="1">
        <f t="shared" si="640"/>
        <v>9.1019491366970779</v>
      </c>
    </row>
    <row r="4556" spans="1:37" x14ac:dyDescent="0.4">
      <c r="A4556" s="1">
        <v>4554</v>
      </c>
      <c r="B4556" s="4">
        <v>11.63</v>
      </c>
      <c r="C4556" s="8"/>
      <c r="D4556" s="4">
        <v>183.95234997489663</v>
      </c>
      <c r="E4556" s="4">
        <v>36.553019851114428</v>
      </c>
      <c r="F4556" s="5">
        <v>374.03348214285711</v>
      </c>
      <c r="G4556" s="5" cm="1">
        <f t="array" ref="G4556">[1]!PropsSI("H","P",(E4556+1)*100*1000,"T",F4556+273.15,"WATER")/1000</f>
        <v>3157.273435168318</v>
      </c>
      <c r="H4556" s="5" cm="1">
        <f t="array" ref="H4556">[1]!PropsSI("S","P",(E4556+1)*100*1000,"T",F4556+273.15,"WATER")/1000</f>
        <v>6.7121659730176244</v>
      </c>
      <c r="I4556" s="9"/>
      <c r="J4556" s="4">
        <v>113.67014510392553</v>
      </c>
      <c r="K4556" s="6">
        <v>10.31238307403466</v>
      </c>
      <c r="L4556" s="5">
        <v>268.38381986704189</v>
      </c>
      <c r="M4556" s="5" cm="1">
        <f t="array" ref="M4556">[1]!PropsSI("H","P",(K4556+1)*100*1000,"T",L4556+273.15,"WATER")/1000</f>
        <v>2979.1456923230589</v>
      </c>
      <c r="N4556" s="5" cm="1">
        <f t="array" ref="N4556">[1]!PropsSI("S","P",(K4556+1)*100*1000,"T",L4556+273.15,"WATER")/1000</f>
        <v>6.9392806809617067</v>
      </c>
      <c r="O4556" s="5" cm="1">
        <f t="array" ref="O4556">[1]!PropsSI("H","P",(K4556+1)*100*1000,"S",H4556*1000,"WATER")/1000</f>
        <v>2862.1545122564926</v>
      </c>
      <c r="P4556" s="9"/>
      <c r="Q4556" s="4">
        <f t="shared" si="641"/>
        <v>70.2822048709711</v>
      </c>
      <c r="R4556" s="6">
        <v>3.0668850970937038</v>
      </c>
      <c r="S4556" s="5">
        <v>209.64776035326111</v>
      </c>
      <c r="T4556" s="5" cm="1">
        <f t="array" ref="T4556">[1]!PropsSI("H","P",(R4556+1)*100*1000,"T",S4556+273.15,"WATER")/1000</f>
        <v>2880.7810012894324</v>
      </c>
      <c r="U4556" s="5" cm="1">
        <f t="array" ref="U4556">[1]!PropsSI("S","P",(R4556+1)*100*1000,"T",S4556+273.15,"WATER")/1000</f>
        <v>7.2063429975332118</v>
      </c>
      <c r="V4556" s="5" cm="1">
        <f t="array" ref="V4556">[1]!PropsSI("H","P",(R4556+1)*100*1000,"S",N4556*1000,"WATER")/1000</f>
        <v>2759.6230041372214</v>
      </c>
      <c r="W4556" s="9"/>
      <c r="X4556" s="1">
        <f t="shared" si="642"/>
        <v>11.022306738723499</v>
      </c>
      <c r="Y4556" s="1">
        <f t="shared" si="643"/>
        <v>8.7176012211305914E-2</v>
      </c>
      <c r="Z4556" s="1">
        <f t="shared" si="644"/>
        <v>3.4537329160195824</v>
      </c>
      <c r="AA4556" s="1">
        <f t="shared" si="645"/>
        <v>2.0063832999849981E-2</v>
      </c>
      <c r="AB4556" s="1">
        <f t="shared" si="646"/>
        <v>2.4042411879534251</v>
      </c>
      <c r="AC4556" s="1">
        <f t="shared" si="647"/>
        <v>11.588388625129408</v>
      </c>
      <c r="AD4556" s="15">
        <f t="shared" si="648"/>
        <v>1.7315065186210064E-3</v>
      </c>
      <c r="AK4556" s="1">
        <f t="shared" si="640"/>
        <v>8.5136992214596514</v>
      </c>
    </row>
    <row r="4557" spans="1:37" x14ac:dyDescent="0.4">
      <c r="A4557" s="1">
        <v>4555</v>
      </c>
      <c r="B4557" s="4">
        <v>10.507</v>
      </c>
      <c r="C4557" s="8"/>
      <c r="D4557" s="4">
        <v>169.50852845559047</v>
      </c>
      <c r="E4557" s="4">
        <v>39.779405288405762</v>
      </c>
      <c r="F4557" s="5">
        <v>376.35091516391373</v>
      </c>
      <c r="G4557" s="5" cm="1">
        <f t="array" ref="G4557">[1]!PropsSI("H","P",(E4557+1)*100*1000,"T",F4557+273.15,"WATER")/1000</f>
        <v>3156.4160596050474</v>
      </c>
      <c r="H4557" s="5" cm="1">
        <f t="array" ref="H4557">[1]!PropsSI("S","P",(E4557+1)*100*1000,"T",F4557+273.15,"WATER")/1000</f>
        <v>6.6751742127558824</v>
      </c>
      <c r="I4557" s="9"/>
      <c r="J4557" s="4">
        <v>113.66428163954409</v>
      </c>
      <c r="K4557" s="6">
        <v>10.312541854663841</v>
      </c>
      <c r="L4557" s="5">
        <v>266.77989100847412</v>
      </c>
      <c r="M4557" s="5" cm="1">
        <f t="array" ref="M4557">[1]!PropsSI("H","P",(K4557+1)*100*1000,"T",L4557+273.15,"WATER")/1000</f>
        <v>2975.6032269027414</v>
      </c>
      <c r="N4557" s="5" cm="1">
        <f t="array" ref="N4557">[1]!PropsSI("S","P",(K4557+1)*100*1000,"T",L4557+273.15,"WATER")/1000</f>
        <v>6.9327231847875872</v>
      </c>
      <c r="O4557" s="5" cm="1">
        <f t="array" ref="O4557">[1]!PropsSI("H","P",(K4557+1)*100*1000,"S",H4557*1000,"WATER")/1000</f>
        <v>2844.1622953524302</v>
      </c>
      <c r="P4557" s="9"/>
      <c r="Q4557" s="4">
        <f t="shared" si="641"/>
        <v>55.844246816046379</v>
      </c>
      <c r="R4557" s="6">
        <v>3.0600797920435503</v>
      </c>
      <c r="S4557" s="5">
        <v>219.55069399465293</v>
      </c>
      <c r="T4557" s="5" cm="1">
        <f t="array" ref="T4557">[1]!PropsSI("H","P",(R4557+1)*100*1000,"T",S4557+273.15,"WATER")/1000</f>
        <v>2901.4126431662648</v>
      </c>
      <c r="U4557" s="5" cm="1">
        <f t="array" ref="U4557">[1]!PropsSI("S","P",(R4557+1)*100*1000,"T",S4557+273.15,"WATER")/1000</f>
        <v>7.2494028159110426</v>
      </c>
      <c r="V4557" s="5" cm="1">
        <f t="array" ref="V4557">[1]!PropsSI("H","P",(R4557+1)*100*1000,"S",N4557*1000,"WATER")/1000</f>
        <v>2756.5138466107296</v>
      </c>
      <c r="W4557" s="9"/>
      <c r="X4557" s="1">
        <f t="shared" si="642"/>
        <v>9.6645651296836412</v>
      </c>
      <c r="Y4557" s="1">
        <f t="shared" si="643"/>
        <v>9.22375213928434E-2</v>
      </c>
      <c r="Z4557" s="1">
        <f t="shared" si="644"/>
        <v>3.6542594189139672</v>
      </c>
      <c r="AA4557" s="1">
        <f t="shared" si="645"/>
        <v>2.0024228729937098E-2</v>
      </c>
      <c r="AB4557" s="1">
        <f t="shared" si="646"/>
        <v>2.3994954239239856</v>
      </c>
      <c r="AC4557" s="1">
        <f t="shared" si="647"/>
        <v>10.699529648349552</v>
      </c>
      <c r="AD4557" s="15">
        <f t="shared" si="648"/>
        <v>3.7067665493602235E-2</v>
      </c>
      <c r="AK4557" s="1">
        <f t="shared" si="640"/>
        <v>8.8766389709203821</v>
      </c>
    </row>
    <row r="4558" spans="1:37" x14ac:dyDescent="0.4">
      <c r="A4558" s="1">
        <v>4556</v>
      </c>
      <c r="B4558" s="4">
        <v>11.656000000000001</v>
      </c>
      <c r="C4558" s="8"/>
      <c r="D4558" s="4">
        <v>172.88413390150501</v>
      </c>
      <c r="E4558" s="4">
        <v>40.393880534055207</v>
      </c>
      <c r="F4558" s="5">
        <v>377.72918545731375</v>
      </c>
      <c r="G4558" s="5" cm="1">
        <f t="array" ref="G4558">[1]!PropsSI("H","P",(E4558+1)*100*1000,"T",F4558+273.15,"WATER")/1000</f>
        <v>3158.53619375067</v>
      </c>
      <c r="H4558" s="5" cm="1">
        <f t="array" ref="H4558">[1]!PropsSI("S","P",(E4558+1)*100*1000,"T",F4558+273.15,"WATER")/1000</f>
        <v>6.6719802069310088</v>
      </c>
      <c r="I4558" s="9"/>
      <c r="J4558" s="4">
        <v>110.23657687342852</v>
      </c>
      <c r="K4558" s="6">
        <v>10.314305214173734</v>
      </c>
      <c r="L4558" s="5">
        <v>265.91992439901242</v>
      </c>
      <c r="M4558" s="5" cm="1">
        <f t="array" ref="M4558">[1]!PropsSI("H","P",(K4558+1)*100*1000,"T",L4558+273.15,"WATER")/1000</f>
        <v>2973.6962111903317</v>
      </c>
      <c r="N4558" s="5" cm="1">
        <f t="array" ref="N4558">[1]!PropsSI("S","P",(K4558+1)*100*1000,"T",L4558+273.15,"WATER")/1000</f>
        <v>6.9291190559483544</v>
      </c>
      <c r="O4558" s="5" cm="1">
        <f t="array" ref="O4558">[1]!PropsSI("H","P",(K4558+1)*100*1000,"S",H4558*1000,"WATER")/1000</f>
        <v>2842.6540002349934</v>
      </c>
      <c r="P4558" s="9"/>
      <c r="Q4558" s="4">
        <f t="shared" si="641"/>
        <v>62.647557028076491</v>
      </c>
      <c r="R4558" s="6">
        <v>3.0680292524883219</v>
      </c>
      <c r="S4558" s="5">
        <v>212.96183632905229</v>
      </c>
      <c r="T4558" s="5" cm="1">
        <f t="array" ref="T4558">[1]!PropsSI("H","P",(R4558+1)*100*1000,"T",S4558+273.15,"WATER")/1000</f>
        <v>2887.6827271951634</v>
      </c>
      <c r="U4558" s="5" cm="1">
        <f t="array" ref="U4558">[1]!PropsSI("S","P",(R4558+1)*100*1000,"T",S4558+273.15,"WATER")/1000</f>
        <v>7.2204621554562696</v>
      </c>
      <c r="V4558" s="5" cm="1">
        <f t="array" ref="V4558">[1]!PropsSI("H","P",(R4558+1)*100*1000,"S",N4558*1000,"WATER")/1000</f>
        <v>2755.3527590150666</v>
      </c>
      <c r="W4558" s="9"/>
      <c r="X4558" s="1">
        <f t="shared" si="642"/>
        <v>10.373454149745619</v>
      </c>
      <c r="Y4558" s="1">
        <f t="shared" si="643"/>
        <v>9.330933336146742E-2</v>
      </c>
      <c r="Z4558" s="1">
        <f t="shared" si="644"/>
        <v>3.6967223875898898</v>
      </c>
      <c r="AA4558" s="1">
        <f t="shared" si="645"/>
        <v>1.9956051023294345E-2</v>
      </c>
      <c r="AB4558" s="1">
        <f t="shared" si="646"/>
        <v>2.3913257162508832</v>
      </c>
      <c r="AC4558" s="1">
        <f t="shared" si="647"/>
        <v>11.293853023820368</v>
      </c>
      <c r="AD4558" s="15">
        <f t="shared" si="648"/>
        <v>0.13115043235605117</v>
      </c>
      <c r="AK4558" s="1">
        <f t="shared" si="640"/>
        <v>9.1812042134242855</v>
      </c>
    </row>
    <row r="4559" spans="1:37" x14ac:dyDescent="0.4">
      <c r="A4559" s="1">
        <v>4557</v>
      </c>
      <c r="B4559" s="4">
        <v>11.97</v>
      </c>
      <c r="C4559" s="8"/>
      <c r="D4559" s="4">
        <v>182.62076592088471</v>
      </c>
      <c r="E4559" s="4">
        <v>37.413111871732262</v>
      </c>
      <c r="F4559" s="5">
        <v>376.39240683395042</v>
      </c>
      <c r="G4559" s="5" cm="1">
        <f t="array" ref="G4559">[1]!PropsSI("H","P",(E4559+1)*100*1000,"T",F4559+273.15,"WATER")/1000</f>
        <v>3161.2155020164028</v>
      </c>
      <c r="H4559" s="5" cm="1">
        <f t="array" ref="H4559">[1]!PropsSI("S","P",(E4559+1)*100*1000,"T",F4559+273.15,"WATER")/1000</f>
        <v>6.7084254624724267</v>
      </c>
      <c r="I4559" s="9"/>
      <c r="J4559" s="4">
        <v>112.98328684406957</v>
      </c>
      <c r="K4559" s="6">
        <v>10.311715573800138</v>
      </c>
      <c r="L4559" s="5">
        <v>268.87274068360148</v>
      </c>
      <c r="M4559" s="5" cm="1">
        <f t="array" ref="M4559">[1]!PropsSI("H","P",(K4559+1)*100*1000,"T",L4559+273.15,"WATER")/1000</f>
        <v>2980.2265821547567</v>
      </c>
      <c r="N4559" s="5" cm="1">
        <f t="array" ref="N4559">[1]!PropsSI("S","P",(K4559+1)*100*1000,"T",L4559+273.15,"WATER")/1000</f>
        <v>6.9413020287527631</v>
      </c>
      <c r="O4559" s="5" cm="1">
        <f t="array" ref="O4559">[1]!PropsSI("H","P",(K4559+1)*100*1000,"S",H4559*1000,"WATER")/1000</f>
        <v>2860.3096904984227</v>
      </c>
      <c r="P4559" s="9"/>
      <c r="Q4559" s="4">
        <f t="shared" si="641"/>
        <v>69.63747907681514</v>
      </c>
      <c r="R4559" s="6">
        <v>3.0708429100624928</v>
      </c>
      <c r="S4559" s="5">
        <v>210.72212688665371</v>
      </c>
      <c r="T4559" s="5" cm="1">
        <f t="array" ref="T4559">[1]!PropsSI("H","P",(R4559+1)*100*1000,"T",S4559+273.15,"WATER")/1000</f>
        <v>2883.003368802923</v>
      </c>
      <c r="U4559" s="5" cm="1">
        <f t="array" ref="U4559">[1]!PropsSI("S","P",(R4559+1)*100*1000,"T",S4559+273.15,"WATER")/1000</f>
        <v>7.2105009114255152</v>
      </c>
      <c r="V4559" s="5" cm="1">
        <f t="array" ref="V4559">[1]!PropsSI("H","P",(R4559+1)*100*1000,"S",N4559*1000,"WATER")/1000</f>
        <v>2760.6703114726965</v>
      </c>
      <c r="W4559" s="9"/>
      <c r="X4559" s="1">
        <f t="shared" si="642"/>
        <v>11.061865181637911</v>
      </c>
      <c r="Y4559" s="1">
        <f t="shared" si="643"/>
        <v>8.8885417581920978E-2</v>
      </c>
      <c r="Z4559" s="1">
        <f t="shared" si="644"/>
        <v>3.521456013756648</v>
      </c>
      <c r="AA4559" s="1">
        <f t="shared" si="645"/>
        <v>2.0066902434456871E-2</v>
      </c>
      <c r="AB4559" s="1">
        <f t="shared" si="646"/>
        <v>2.4046089970906759</v>
      </c>
      <c r="AC4559" s="1">
        <f t="shared" si="647"/>
        <v>11.703666525576736</v>
      </c>
      <c r="AD4559" s="15">
        <f t="shared" si="648"/>
        <v>7.0933519598367745E-2</v>
      </c>
      <c r="AK4559" s="1">
        <f t="shared" si="640"/>
        <v>8.6560588643580676</v>
      </c>
    </row>
    <row r="4560" spans="1:37" x14ac:dyDescent="0.4">
      <c r="A4560" s="1">
        <v>4558</v>
      </c>
      <c r="B4560" s="4">
        <v>11.162000000000001</v>
      </c>
      <c r="C4560" s="8"/>
      <c r="D4560" s="4">
        <v>165.7153579119113</v>
      </c>
      <c r="E4560" s="4">
        <v>43.449975515188854</v>
      </c>
      <c r="F4560" s="5">
        <v>377.65585590290436</v>
      </c>
      <c r="G4560" s="5" cm="1">
        <f t="array" ref="G4560">[1]!PropsSI("H","P",(E4560+1)*100*1000,"T",F4560+273.15,"WATER")/1000</f>
        <v>3152.249443152868</v>
      </c>
      <c r="H4560" s="5" cm="1">
        <f t="array" ref="H4560">[1]!PropsSI("S","P",(E4560+1)*100*1000,"T",F4560+273.15,"WATER")/1000</f>
        <v>6.6316700719062132</v>
      </c>
      <c r="I4560" s="9"/>
      <c r="J4560" s="4">
        <v>102.70396827384133</v>
      </c>
      <c r="K4560" s="6">
        <v>10.317998196405574</v>
      </c>
      <c r="L4560" s="5">
        <v>261.64270206692413</v>
      </c>
      <c r="M4560" s="5" cm="1">
        <f t="array" ref="M4560">[1]!PropsSI("H","P",(K4560+1)*100*1000,"T",L4560+273.15,"WATER")/1000</f>
        <v>2964.2052431201009</v>
      </c>
      <c r="N4560" s="5" cm="1">
        <f t="array" ref="N4560">[1]!PropsSI("S","P",(K4560+1)*100*1000,"T",L4560+273.15,"WATER")/1000</f>
        <v>6.9112975188964487</v>
      </c>
      <c r="O4560" s="5" cm="1">
        <f t="array" ref="O4560">[1]!PropsSI("H","P",(K4560+1)*100*1000,"S",H4560*1000,"WATER")/1000</f>
        <v>2823.4436871118273</v>
      </c>
      <c r="P4560" s="9"/>
      <c r="Q4560" s="4">
        <f t="shared" si="641"/>
        <v>63.011389638069971</v>
      </c>
      <c r="R4560" s="6">
        <v>3.0785665517319458</v>
      </c>
      <c r="S4560" s="5">
        <v>208.28366965118715</v>
      </c>
      <c r="T4560" s="5" cm="1">
        <f t="array" ref="T4560">[1]!PropsSI("H","P",(R4560+1)*100*1000,"T",S4560+273.15,"WATER")/1000</f>
        <v>2877.8794278215641</v>
      </c>
      <c r="U4560" s="5" cm="1">
        <f t="array" ref="U4560">[1]!PropsSI("S","P",(R4560+1)*100*1000,"T",S4560+273.15,"WATER")/1000</f>
        <v>7.1990272369738149</v>
      </c>
      <c r="V4560" s="5" cm="1">
        <f t="array" ref="V4560">[1]!PropsSI("H","P",(R4560+1)*100*1000,"S",N4560*1000,"WATER")/1000</f>
        <v>2748.3007552806666</v>
      </c>
      <c r="W4560" s="9"/>
      <c r="X4560" s="1">
        <f t="shared" si="642"/>
        <v>10.167033748691445</v>
      </c>
      <c r="Y4560" s="1">
        <f t="shared" si="643"/>
        <v>9.71268609988305E-2</v>
      </c>
      <c r="Z4560" s="1">
        <f t="shared" si="644"/>
        <v>3.8479649200771169</v>
      </c>
      <c r="AA4560" s="1">
        <f t="shared" si="645"/>
        <v>1.9733130085918153E-2</v>
      </c>
      <c r="AB4560" s="1">
        <f t="shared" si="646"/>
        <v>2.3646131883255843</v>
      </c>
      <c r="AC4560" s="1">
        <f t="shared" si="647"/>
        <v>11.126246373501461</v>
      </c>
      <c r="AD4560" s="15">
        <f t="shared" si="648"/>
        <v>1.2783218077970916E-3</v>
      </c>
      <c r="AK4560" s="1">
        <f t="shared" si="640"/>
        <v>8.9576244986724962</v>
      </c>
    </row>
    <row r="4561" spans="1:37" x14ac:dyDescent="0.4">
      <c r="A4561" s="1">
        <v>4559</v>
      </c>
      <c r="B4561" s="4">
        <v>11.598000000000001</v>
      </c>
      <c r="C4561" s="8"/>
      <c r="D4561" s="4">
        <v>173.43725846740531</v>
      </c>
      <c r="E4561" s="4">
        <v>40.821223285366393</v>
      </c>
      <c r="F4561" s="5">
        <v>376.62990995328317</v>
      </c>
      <c r="G4561" s="5" cm="1">
        <f t="array" ref="G4561">[1]!PropsSI("H","P",(E4561+1)*100*1000,"T",F4561+273.15,"WATER")/1000</f>
        <v>3155.0115618789332</v>
      </c>
      <c r="H4561" s="5" cm="1">
        <f t="array" ref="H4561">[1]!PropsSI("S","P",(E4561+1)*100*1000,"T",F4561+273.15,"WATER")/1000</f>
        <v>6.6621315334976101</v>
      </c>
      <c r="I4561" s="9"/>
      <c r="J4561" s="4">
        <v>113.50170979817709</v>
      </c>
      <c r="K4561" s="6">
        <v>10.307688960746152</v>
      </c>
      <c r="L4561" s="5">
        <v>263.82451285735658</v>
      </c>
      <c r="M4561" s="5" cm="1">
        <f t="array" ref="M4561">[1]!PropsSI("H","P",(K4561+1)*100*1000,"T",L4561+273.15,"WATER")/1000</f>
        <v>2969.0800701096409</v>
      </c>
      <c r="N4561" s="5" cm="1">
        <f t="array" ref="N4561">[1]!PropsSI("S","P",(K4561+1)*100*1000,"T",L4561+273.15,"WATER")/1000</f>
        <v>6.9207993337255154</v>
      </c>
      <c r="O4561" s="5" cm="1">
        <f t="array" ref="O4561">[1]!PropsSI("H","P",(K4561+1)*100*1000,"S",H4561*1000,"WATER")/1000</f>
        <v>2837.7932744620384</v>
      </c>
      <c r="P4561" s="9"/>
      <c r="Q4561" s="4">
        <f t="shared" si="641"/>
        <v>59.935548669228226</v>
      </c>
      <c r="R4561" s="6">
        <v>3.0667267350507781</v>
      </c>
      <c r="S4561" s="5">
        <v>213.05376429077421</v>
      </c>
      <c r="T4561" s="5" cm="1">
        <f t="array" ref="T4561">[1]!PropsSI("H","P",(R4561+1)*100*1000,"T",S4561+273.15,"WATER")/1000</f>
        <v>2887.8799999647727</v>
      </c>
      <c r="U4561" s="5" cm="1">
        <f t="array" ref="U4561">[1]!PropsSI("S","P",(R4561+1)*100*1000,"T",S4561+273.15,"WATER")/1000</f>
        <v>7.2210128888618295</v>
      </c>
      <c r="V4561" s="5" cm="1">
        <f t="array" ref="V4561">[1]!PropsSI("H","P",(R4561+1)*100*1000,"S",N4561*1000,"WATER")/1000</f>
        <v>2751.7669177027647</v>
      </c>
      <c r="W4561" s="9"/>
      <c r="X4561" s="1">
        <f t="shared" si="642"/>
        <v>10.309505264259302</v>
      </c>
      <c r="Y4561" s="1">
        <f t="shared" si="643"/>
        <v>9.3704005912786159E-2</v>
      </c>
      <c r="Z4561" s="1">
        <f t="shared" si="644"/>
        <v>3.7123584960440708</v>
      </c>
      <c r="AA4561" s="1">
        <f t="shared" si="645"/>
        <v>1.9861881794669897E-2</v>
      </c>
      <c r="AB4561" s="1">
        <f t="shared" si="646"/>
        <v>2.3800414547591537</v>
      </c>
      <c r="AC4561" s="1">
        <f t="shared" si="647"/>
        <v>11.349798725090839</v>
      </c>
      <c r="AD4561" s="15">
        <f t="shared" si="648"/>
        <v>6.1603872866533405E-2</v>
      </c>
      <c r="AK4561" s="1">
        <f t="shared" si="640"/>
        <v>8.8918827333790684</v>
      </c>
    </row>
    <row r="4562" spans="1:37" x14ac:dyDescent="0.4">
      <c r="A4562" s="1">
        <v>4560</v>
      </c>
      <c r="B4562" s="4">
        <v>11.442</v>
      </c>
      <c r="C4562" s="8"/>
      <c r="D4562" s="4">
        <v>171.99136777711684</v>
      </c>
      <c r="E4562" s="4">
        <v>41.201432666324166</v>
      </c>
      <c r="F4562" s="5">
        <v>376.88404507517299</v>
      </c>
      <c r="G4562" s="5" cm="1">
        <f t="array" ref="G4562">[1]!PropsSI("H","P",(E4562+1)*100*1000,"T",F4562+273.15,"WATER")/1000</f>
        <v>3154.8698804179517</v>
      </c>
      <c r="H4562" s="5" cm="1">
        <f t="array" ref="H4562">[1]!PropsSI("S","P",(E4562+1)*100*1000,"T",F4562+273.15,"WATER")/1000</f>
        <v>6.6580146004750373</v>
      </c>
      <c r="I4562" s="9"/>
      <c r="J4562" s="4">
        <v>114.02952899685033</v>
      </c>
      <c r="K4562" s="6">
        <v>10.314093428132065</v>
      </c>
      <c r="L4562" s="5">
        <v>263.68599631914469</v>
      </c>
      <c r="M4562" s="5" cm="1">
        <f t="array" ref="M4562">[1]!PropsSI("H","P",(K4562+1)*100*1000,"T",L4562+273.15,"WATER")/1000</f>
        <v>2968.7513661350295</v>
      </c>
      <c r="N4562" s="5" cm="1">
        <f t="array" ref="N4562">[1]!PropsSI("S","P",(K4562+1)*100*1000,"T",L4562+273.15,"WATER")/1000</f>
        <v>6.9199353947366591</v>
      </c>
      <c r="O4562" s="5" cm="1">
        <f t="array" ref="O4562">[1]!PropsSI("H","P",(K4562+1)*100*1000,"S",H4562*1000,"WATER")/1000</f>
        <v>2835.935842570871</v>
      </c>
      <c r="P4562" s="9"/>
      <c r="Q4562" s="4">
        <f t="shared" si="641"/>
        <v>57.961838780266504</v>
      </c>
      <c r="R4562" s="6">
        <v>3.0654803129125523</v>
      </c>
      <c r="S4562" s="5">
        <v>214.60981034680788</v>
      </c>
      <c r="T4562" s="5" cm="1">
        <f t="array" ref="T4562">[1]!PropsSI("H","P",(R4562+1)*100*1000,"T",S4562+273.15,"WATER")/1000</f>
        <v>2891.1239380637908</v>
      </c>
      <c r="U4562" s="5" cm="1">
        <f t="array" ref="U4562">[1]!PropsSI("S","P",(R4562+1)*100*1000,"T",S4562+273.15,"WATER")/1000</f>
        <v>7.2278129842585788</v>
      </c>
      <c r="V4562" s="5" cm="1">
        <f t="array" ref="V4562">[1]!PropsSI("H","P",(R4562+1)*100*1000,"S",N4562*1000,"WATER")/1000</f>
        <v>2751.3439353469503</v>
      </c>
      <c r="W4562" s="9"/>
      <c r="X4562" s="1">
        <f t="shared" si="642"/>
        <v>10.141723975265698</v>
      </c>
      <c r="Y4562" s="1">
        <f t="shared" si="643"/>
        <v>9.4210826278548071E-2</v>
      </c>
      <c r="Z4562" s="1">
        <f t="shared" si="644"/>
        <v>3.7324376684601956</v>
      </c>
      <c r="AA4562" s="1">
        <f t="shared" si="645"/>
        <v>1.9870498823136986E-2</v>
      </c>
      <c r="AB4562" s="1">
        <f t="shared" si="646"/>
        <v>2.3810740298786981</v>
      </c>
      <c r="AC4562" s="1">
        <f t="shared" si="647"/>
        <v>11.24166782199107</v>
      </c>
      <c r="AD4562" s="15">
        <f t="shared" si="648"/>
        <v>4.0132981545801527E-2</v>
      </c>
      <c r="AK4562" s="1">
        <f t="shared" si="640"/>
        <v>8.8452462841657109</v>
      </c>
    </row>
    <row r="4563" spans="1:37" x14ac:dyDescent="0.4">
      <c r="A4563" s="1">
        <v>4561</v>
      </c>
      <c r="B4563" s="4">
        <v>11.218</v>
      </c>
      <c r="C4563" s="8"/>
      <c r="D4563" s="4">
        <v>169.1144719326806</v>
      </c>
      <c r="E4563" s="4">
        <v>42.853084951197708</v>
      </c>
      <c r="F4563" s="5">
        <v>376.27204051361508</v>
      </c>
      <c r="G4563" s="5" cm="1">
        <f t="array" ref="G4563">[1]!PropsSI("H","P",(E4563+1)*100*1000,"T",F4563+273.15,"WATER")/1000</f>
        <v>3150.0471859001782</v>
      </c>
      <c r="H4563" s="5" cm="1">
        <f t="array" ref="H4563">[1]!PropsSI("S","P",(E4563+1)*100*1000,"T",F4563+273.15,"WATER")/1000</f>
        <v>6.6340846716960646</v>
      </c>
      <c r="I4563" s="9"/>
      <c r="J4563" s="4">
        <v>114.20286100834485</v>
      </c>
      <c r="K4563" s="6">
        <v>10.311093009888511</v>
      </c>
      <c r="L4563" s="5">
        <v>260.52920353229035</v>
      </c>
      <c r="M4563" s="5" cm="1">
        <f t="array" ref="M4563">[1]!PropsSI("H","P",(K4563+1)*100*1000,"T",L4563+273.15,"WATER")/1000</f>
        <v>2961.7552777087121</v>
      </c>
      <c r="N4563" s="5" cm="1">
        <f t="array" ref="N4563">[1]!PropsSI("S","P",(K4563+1)*100*1000,"T",L4563+273.15,"WATER")/1000</f>
        <v>6.9069826802049263</v>
      </c>
      <c r="O4563" s="5" cm="1">
        <f t="array" ref="O4563">[1]!PropsSI("H","P",(K4563+1)*100*1000,"S",H4563*1000,"WATER")/1000</f>
        <v>2824.4645065351028</v>
      </c>
      <c r="P4563" s="9"/>
      <c r="Q4563" s="4">
        <f t="shared" si="641"/>
        <v>54.911610924335747</v>
      </c>
      <c r="R4563" s="6">
        <v>3.0645421591408937</v>
      </c>
      <c r="S4563" s="5">
        <v>214.34038265928103</v>
      </c>
      <c r="T4563" s="5" cm="1">
        <f t="array" ref="T4563">[1]!PropsSI("H","P",(R4563+1)*100*1000,"T",S4563+273.15,"WATER")/1000</f>
        <v>2890.5675979097014</v>
      </c>
      <c r="U4563" s="5" cm="1">
        <f t="array" ref="U4563">[1]!PropsSI("S","P",(R4563+1)*100*1000,"T",S4563+273.15,"WATER")/1000</f>
        <v>7.2267765593709452</v>
      </c>
      <c r="V4563" s="5" cm="1">
        <f t="array" ref="V4563">[1]!PropsSI("H","P",(R4563+1)*100*1000,"S",N4563*1000,"WATER")/1000</f>
        <v>2745.8402448250172</v>
      </c>
      <c r="W4563" s="9"/>
      <c r="X4563" s="1">
        <f t="shared" si="642"/>
        <v>9.9310879996461203</v>
      </c>
      <c r="Y4563" s="1">
        <f t="shared" si="643"/>
        <v>9.6174787275838905E-2</v>
      </c>
      <c r="Z4563" s="1">
        <f t="shared" si="644"/>
        <v>3.8102457325143373</v>
      </c>
      <c r="AA4563" s="1">
        <f t="shared" si="645"/>
        <v>1.9734093901221526E-2</v>
      </c>
      <c r="AB4563" s="1">
        <f t="shared" si="646"/>
        <v>2.364728681932911</v>
      </c>
      <c r="AC4563" s="1">
        <f t="shared" si="647"/>
        <v>11.173204835192323</v>
      </c>
      <c r="AD4563" s="15">
        <f t="shared" si="648"/>
        <v>2.0066067901469819E-3</v>
      </c>
      <c r="AK4563" s="1">
        <f t="shared" si="640"/>
        <v>8.9528880270395153</v>
      </c>
    </row>
    <row r="4564" spans="1:37" x14ac:dyDescent="0.4">
      <c r="A4564" s="1">
        <v>4562</v>
      </c>
      <c r="B4564" s="4">
        <v>11.694000000000001</v>
      </c>
      <c r="C4564" s="8"/>
      <c r="D4564" s="4">
        <v>178.12943396536966</v>
      </c>
      <c r="E4564" s="4">
        <v>38.318148727185473</v>
      </c>
      <c r="F4564" s="5">
        <v>374.90515335583575</v>
      </c>
      <c r="G4564" s="5" cm="1">
        <f t="array" ref="G4564">[1]!PropsSI("H","P",(E4564+1)*100*1000,"T",F4564+273.15,"WATER")/1000</f>
        <v>3155.8407491654166</v>
      </c>
      <c r="H4564" s="5" cm="1">
        <f t="array" ref="H4564">[1]!PropsSI("S","P",(E4564+1)*100*1000,"T",F4564+273.15,"WATER")/1000</f>
        <v>6.6900564235930755</v>
      </c>
      <c r="I4564" s="9"/>
      <c r="J4564" s="4">
        <v>112.07783933109154</v>
      </c>
      <c r="K4564" s="6">
        <v>10.309935075693803</v>
      </c>
      <c r="L4564" s="5">
        <v>266.45899169153722</v>
      </c>
      <c r="M4564" s="5" cm="1">
        <f t="array" ref="M4564">[1]!PropsSI("H","P",(K4564+1)*100*1000,"T",L4564+273.15,"WATER")/1000</f>
        <v>2974.9026740822824</v>
      </c>
      <c r="N4564" s="5" cm="1">
        <f t="array" ref="N4564">[1]!PropsSI("S","P",(K4564+1)*100*1000,"T",L4564+273.15,"WATER")/1000</f>
        <v>6.9315278499826691</v>
      </c>
      <c r="O4564" s="5" cm="1">
        <f t="array" ref="O4564">[1]!PropsSI("H","P",(K4564+1)*100*1000,"S",H4564*1000,"WATER")/1000</f>
        <v>2851.3201271525436</v>
      </c>
      <c r="P4564" s="9"/>
      <c r="Q4564" s="4">
        <f t="shared" si="641"/>
        <v>66.051594634278118</v>
      </c>
      <c r="R4564" s="6">
        <v>3.0715123955237829</v>
      </c>
      <c r="S4564" s="5">
        <v>210.81860821662815</v>
      </c>
      <c r="T4564" s="5" cm="1">
        <f t="array" ref="T4564">[1]!PropsSI("H","P",(R4564+1)*100*1000,"T",S4564+273.15,"WATER")/1000</f>
        <v>2883.2014498786275</v>
      </c>
      <c r="U4564" s="5" cm="1">
        <f t="array" ref="U4564">[1]!PropsSI("S","P",(R4564+1)*100*1000,"T",S4564+273.15,"WATER")/1000</f>
        <v>7.2108358316281187</v>
      </c>
      <c r="V4564" s="5" cm="1">
        <f t="array" ref="V4564">[1]!PropsSI("H","P",(R4564+1)*100*1000,"S",N4564*1000,"WATER")/1000</f>
        <v>2756.5378661803979</v>
      </c>
      <c r="W4564" s="9"/>
      <c r="X4564" s="1">
        <f t="shared" si="642"/>
        <v>10.635391384974755</v>
      </c>
      <c r="Y4564" s="1">
        <f t="shared" si="643"/>
        <v>8.9953206664149687E-2</v>
      </c>
      <c r="Z4564" s="1">
        <f t="shared" si="644"/>
        <v>3.5637596040117359</v>
      </c>
      <c r="AA4564" s="1">
        <f t="shared" si="645"/>
        <v>1.9958002933179363E-2</v>
      </c>
      <c r="AB4564" s="1">
        <f t="shared" si="646"/>
        <v>2.391559612841867</v>
      </c>
      <c r="AC4564" s="1">
        <f t="shared" si="647"/>
        <v>11.386252489053398</v>
      </c>
      <c r="AD4564" s="15">
        <f t="shared" si="648"/>
        <v>9.4708530493829685E-2</v>
      </c>
      <c r="AK4564" s="1">
        <f t="shared" si="640"/>
        <v>8.5295908737635546</v>
      </c>
    </row>
    <row r="4565" spans="1:37" x14ac:dyDescent="0.4">
      <c r="A4565" s="1">
        <v>4563</v>
      </c>
      <c r="B4565" s="4">
        <v>10.741</v>
      </c>
      <c r="C4565" s="8"/>
      <c r="D4565" s="4">
        <v>169.64071606376316</v>
      </c>
      <c r="E4565" s="4">
        <v>39.662202202025483</v>
      </c>
      <c r="F4565" s="5">
        <v>377.35978568602815</v>
      </c>
      <c r="G4565" s="5" cm="1">
        <f t="array" ref="G4565">[1]!PropsSI("H","P",(E4565+1)*100*1000,"T",F4565+273.15,"WATER")/1000</f>
        <v>3159.0928435866599</v>
      </c>
      <c r="H4565" s="5" cm="1">
        <f t="array" ref="H4565">[1]!PropsSI("S","P",(E4565+1)*100*1000,"T",F4565+273.15,"WATER")/1000</f>
        <v>6.6805352334499588</v>
      </c>
      <c r="I4565" s="9"/>
      <c r="J4565" s="4">
        <v>113.42644758467098</v>
      </c>
      <c r="K4565" s="6">
        <v>10.305972795258384</v>
      </c>
      <c r="L4565" s="5">
        <v>267.89308261757265</v>
      </c>
      <c r="M4565" s="5" cm="1">
        <f t="array" ref="M4565">[1]!PropsSI("H","P",(K4565+1)*100*1000,"T",L4565+273.15,"WATER")/1000</f>
        <v>2978.0836621941039</v>
      </c>
      <c r="N4565" s="5" cm="1">
        <f t="array" ref="N4565">[1]!PropsSI("S","P",(K4565+1)*100*1000,"T",L4565+273.15,"WATER")/1000</f>
        <v>6.9375709505199374</v>
      </c>
      <c r="O4565" s="5" cm="1">
        <f t="array" ref="O4565">[1]!PropsSI("H","P",(K4565+1)*100*1000,"S",H4565*1000,"WATER")/1000</f>
        <v>2846.6310888384355</v>
      </c>
      <c r="P4565" s="9"/>
      <c r="Q4565" s="4">
        <f t="shared" si="641"/>
        <v>56.214268479092183</v>
      </c>
      <c r="R4565" s="6">
        <v>3.0610060528216252</v>
      </c>
      <c r="S4565" s="5">
        <v>220.38589431595994</v>
      </c>
      <c r="T4565" s="5" cm="1">
        <f t="array" ref="T4565">[1]!PropsSI("H","P",(R4565+1)*100*1000,"T",S4565+273.15,"WATER")/1000</f>
        <v>2903.1414691466616</v>
      </c>
      <c r="U4565" s="5" cm="1">
        <f t="array" ref="U4565">[1]!PropsSI("S","P",(R4565+1)*100*1000,"T",S4565+273.15,"WATER")/1000</f>
        <v>7.252805345890045</v>
      </c>
      <c r="V4565" s="5" cm="1">
        <f t="array" ref="V4565">[1]!PropsSI("H","P",(R4565+1)*100*1000,"S",N4565*1000,"WATER")/1000</f>
        <v>2758.6197241053692</v>
      </c>
      <c r="W4565" s="9"/>
      <c r="X4565" s="1">
        <f t="shared" si="642"/>
        <v>9.6998188072026856</v>
      </c>
      <c r="Y4565" s="1">
        <f t="shared" si="643"/>
        <v>9.2298960292816298E-2</v>
      </c>
      <c r="Z4565" s="1">
        <f t="shared" si="644"/>
        <v>3.6566935007878443</v>
      </c>
      <c r="AA4565" s="1">
        <f t="shared" si="645"/>
        <v>2.0058463250680343E-2</v>
      </c>
      <c r="AB4565" s="1">
        <f t="shared" si="646"/>
        <v>2.4035977330301952</v>
      </c>
      <c r="AC4565" s="1">
        <f t="shared" si="647"/>
        <v>10.724942320647909</v>
      </c>
      <c r="AD4565" s="15">
        <f t="shared" si="648"/>
        <v>2.578490661745701E-4</v>
      </c>
      <c r="AK4565" s="1">
        <f t="shared" si="640"/>
        <v>8.8703694733939269</v>
      </c>
    </row>
    <row r="4566" spans="1:37" x14ac:dyDescent="0.4">
      <c r="A4566" s="1">
        <v>4564</v>
      </c>
      <c r="B4566" s="4">
        <v>11.438000000000001</v>
      </c>
      <c r="C4566" s="8"/>
      <c r="D4566" s="4">
        <v>170.69232002191131</v>
      </c>
      <c r="E4566" s="4">
        <v>41.77407668100971</v>
      </c>
      <c r="F4566" s="5">
        <v>377.55179122200667</v>
      </c>
      <c r="G4566" s="5" cm="1">
        <f t="array" ref="G4566">[1]!PropsSI("H","P",(E4566+1)*100*1000,"T",F4566+273.15,"WATER")/1000</f>
        <v>3155.3546518215003</v>
      </c>
      <c r="H4566" s="5" cm="1">
        <f t="array" ref="H4566">[1]!PropsSI("S","P",(E4566+1)*100*1000,"T",F4566+273.15,"WATER")/1000</f>
        <v>6.6529572760684967</v>
      </c>
      <c r="I4566" s="9"/>
      <c r="J4566" s="4">
        <v>113.39028654837101</v>
      </c>
      <c r="K4566" s="6">
        <v>10.312146309636418</v>
      </c>
      <c r="L4566" s="5">
        <v>263.46735859233684</v>
      </c>
      <c r="M4566" s="5" cm="1">
        <f t="array" ref="M4566">[1]!PropsSI("H","P",(K4566+1)*100*1000,"T",L4566+273.15,"WATER")/1000</f>
        <v>2968.273416414313</v>
      </c>
      <c r="N4566" s="5" cm="1">
        <f t="array" ref="N4566">[1]!PropsSI("S","P",(K4566+1)*100*1000,"T",L4566+273.15,"WATER")/1000</f>
        <v>6.9191214139312995</v>
      </c>
      <c r="O4566" s="5" cm="1">
        <f t="array" ref="O4566">[1]!PropsSI("H","P",(K4566+1)*100*1000,"S",H4566*1000,"WATER")/1000</f>
        <v>2833.4781555908266</v>
      </c>
      <c r="P4566" s="9"/>
      <c r="Q4566" s="4">
        <f t="shared" si="641"/>
        <v>57.302033473540305</v>
      </c>
      <c r="R4566" s="6">
        <v>3.062165233894631</v>
      </c>
      <c r="S4566" s="5">
        <v>214.9987488721103</v>
      </c>
      <c r="T4566" s="5" cm="1">
        <f t="array" ref="T4566">[1]!PropsSI("H","P",(R4566+1)*100*1000,"T",S4566+273.15,"WATER")/1000</f>
        <v>2891.9476425413404</v>
      </c>
      <c r="U4566" s="5" cm="1">
        <f t="array" ref="U4566">[1]!PropsSI("S","P",(R4566+1)*100*1000,"T",S4566+273.15,"WATER")/1000</f>
        <v>7.2298704304835093</v>
      </c>
      <c r="V4566" s="5" cm="1">
        <f t="array" ref="V4566">[1]!PropsSI("H","P",(R4566+1)*100*1000,"S",N4566*1000,"WATER")/1000</f>
        <v>2750.8465654000515</v>
      </c>
      <c r="W4566" s="9"/>
      <c r="X4566" s="1">
        <f t="shared" si="642"/>
        <v>10.085264487105855</v>
      </c>
      <c r="Y4566" s="1">
        <f t="shared" si="643"/>
        <v>9.5080007371540903E-2</v>
      </c>
      <c r="Z4566" s="1">
        <f t="shared" si="644"/>
        <v>3.7668728218321443</v>
      </c>
      <c r="AA4566" s="1">
        <f t="shared" si="645"/>
        <v>1.9872273828601811E-2</v>
      </c>
      <c r="AB4566" s="1">
        <f t="shared" si="646"/>
        <v>2.3812867280828458</v>
      </c>
      <c r="AC4566" s="1">
        <f t="shared" si="647"/>
        <v>11.219989196155655</v>
      </c>
      <c r="AD4566" s="15">
        <f t="shared" si="648"/>
        <v>4.7528710592857626E-2</v>
      </c>
      <c r="AK4566" s="1">
        <f t="shared" si="640"/>
        <v>8.8968100032197466</v>
      </c>
    </row>
    <row r="4567" spans="1:37" x14ac:dyDescent="0.4">
      <c r="A4567" s="1">
        <v>4565</v>
      </c>
      <c r="B4567" s="4">
        <v>11.391</v>
      </c>
      <c r="C4567" s="8"/>
      <c r="D4567" s="4">
        <v>171.18911641069829</v>
      </c>
      <c r="E4567" s="4">
        <v>41.76457756102976</v>
      </c>
      <c r="F4567" s="5">
        <v>376.91707325722678</v>
      </c>
      <c r="G4567" s="5" cm="1">
        <f t="array" ref="G4567">[1]!PropsSI("H","P",(E4567+1)*100*1000,"T",F4567+273.15,"WATER")/1000</f>
        <v>3153.8220376375793</v>
      </c>
      <c r="H4567" s="5" cm="1">
        <f t="array" ref="H4567">[1]!PropsSI("S","P",(E4567+1)*100*1000,"T",F4567+273.15,"WATER")/1000</f>
        <v>6.650696374264343</v>
      </c>
      <c r="I4567" s="9"/>
      <c r="J4567" s="4">
        <v>113.33089457886815</v>
      </c>
      <c r="K4567" s="6">
        <v>10.313436967053176</v>
      </c>
      <c r="L4567" s="5">
        <v>262.77222307736429</v>
      </c>
      <c r="M4567" s="5" cm="1">
        <f t="array" ref="M4567">[1]!PropsSI("H","P",(K4567+1)*100*1000,"T",L4567+273.15,"WATER")/1000</f>
        <v>2966.7276902682538</v>
      </c>
      <c r="N4567" s="5" cm="1">
        <f t="array" ref="N4567">[1]!PropsSI("S","P",(K4567+1)*100*1000,"T",L4567+273.15,"WATER")/1000</f>
        <v>6.9161883376467648</v>
      </c>
      <c r="O4567" s="5" cm="1">
        <f t="array" ref="O4567">[1]!PropsSI("H","P",(K4567+1)*100*1000,"S",H4567*1000,"WATER")/1000</f>
        <v>2832.4206345482216</v>
      </c>
      <c r="P4567" s="9"/>
      <c r="Q4567" s="4">
        <f t="shared" si="641"/>
        <v>57.858221831830136</v>
      </c>
      <c r="R4567" s="6">
        <v>3.0623406278822154</v>
      </c>
      <c r="S4567" s="5">
        <v>213.73953929562248</v>
      </c>
      <c r="T4567" s="5" cm="1">
        <f t="array" ref="T4567">[1]!PropsSI("H","P",(R4567+1)*100*1000,"T",S4567+273.15,"WATER")/1000</f>
        <v>2889.3271867530534</v>
      </c>
      <c r="U4567" s="5" cm="1">
        <f t="array" ref="U4567">[1]!PropsSI("S","P",(R4567+1)*100*1000,"T",S4567+273.15,"WATER")/1000</f>
        <v>7.2244757950550653</v>
      </c>
      <c r="V4567" s="5" cm="1">
        <f t="array" ref="V4567">[1]!PropsSI("H","P",(R4567+1)*100*1000,"S",N4567*1000,"WATER")/1000</f>
        <v>2749.6161184094963</v>
      </c>
      <c r="W4567" s="9"/>
      <c r="X4567" s="1">
        <f t="shared" si="642"/>
        <v>10.140769864963584</v>
      </c>
      <c r="Y4567" s="1">
        <f t="shared" si="643"/>
        <v>9.4939668266612542E-2</v>
      </c>
      <c r="Z4567" s="1">
        <f t="shared" si="644"/>
        <v>3.761312877372641</v>
      </c>
      <c r="AA4567" s="1">
        <f t="shared" si="645"/>
        <v>1.9843457365873104E-2</v>
      </c>
      <c r="AB4567" s="1">
        <f t="shared" si="646"/>
        <v>2.3778336627296799</v>
      </c>
      <c r="AC4567" s="1">
        <f t="shared" si="647"/>
        <v>11.261598540969041</v>
      </c>
      <c r="AD4567" s="15">
        <f t="shared" si="648"/>
        <v>1.6744737599340878E-2</v>
      </c>
      <c r="AK4567" s="1">
        <f t="shared" ref="AK4567:AK4630" si="649">(D4568/3.6*(G4568-M4568))/1000</f>
        <v>9.0340330113619842</v>
      </c>
    </row>
    <row r="4568" spans="1:37" x14ac:dyDescent="0.4">
      <c r="A4568" s="1">
        <v>4566</v>
      </c>
      <c r="B4568" s="4">
        <v>11.606</v>
      </c>
      <c r="C4568" s="8"/>
      <c r="D4568" s="4">
        <v>172.42022605033489</v>
      </c>
      <c r="E4568" s="4">
        <v>42.01818381144885</v>
      </c>
      <c r="F4568" s="5">
        <v>377.2854473213556</v>
      </c>
      <c r="G4568" s="5" cm="1">
        <f t="array" ref="G4568">[1]!PropsSI("H","P",(E4568+1)*100*1000,"T",F4568+273.15,"WATER")/1000</f>
        <v>3154.2147397527315</v>
      </c>
      <c r="H4568" s="5" cm="1">
        <f t="array" ref="H4568">[1]!PropsSI("S","P",(E4568+1)*100*1000,"T",F4568+273.15,"WATER")/1000</f>
        <v>6.6487566867934147</v>
      </c>
      <c r="I4568" s="9"/>
      <c r="J4568" s="4">
        <v>112.540266155108</v>
      </c>
      <c r="K4568" s="6">
        <v>10.308877041898354</v>
      </c>
      <c r="L4568" s="5">
        <v>262.25289112268558</v>
      </c>
      <c r="M4568" s="5" cm="1">
        <f t="array" ref="M4568">[1]!PropsSI("H","P",(K4568+1)*100*1000,"T",L4568+273.15,"WATER")/1000</f>
        <v>2965.5911682269129</v>
      </c>
      <c r="N4568" s="5" cm="1">
        <f t="array" ref="N4568">[1]!PropsSI("S","P",(K4568+1)*100*1000,"T",L4568+273.15,"WATER")/1000</f>
        <v>6.9142457750156572</v>
      </c>
      <c r="O4568" s="5" cm="1">
        <f t="array" ref="O4568">[1]!PropsSI("H","P",(K4568+1)*100*1000,"S",H4568*1000,"WATER")/1000</f>
        <v>2831.4105188740054</v>
      </c>
      <c r="P4568" s="9"/>
      <c r="Q4568" s="4">
        <f t="shared" si="641"/>
        <v>59.879959895226889</v>
      </c>
      <c r="R4568" s="6">
        <v>3.0640225565064365</v>
      </c>
      <c r="S4568" s="5">
        <v>211.52769547878154</v>
      </c>
      <c r="T4568" s="5" cm="1">
        <f t="array" ref="T4568">[1]!PropsSI("H","P",(R4568+1)*100*1000,"T",S4568+273.15,"WATER")/1000</f>
        <v>2884.7136448773535</v>
      </c>
      <c r="U4568" s="5" cm="1">
        <f t="array" ref="U4568">[1]!PropsSI("S","P",(R4568+1)*100*1000,"T",S4568+273.15,"WATER")/1000</f>
        <v>7.2147912980809412</v>
      </c>
      <c r="V4568" s="5" cm="1">
        <f t="array" ref="V4568">[1]!PropsSI("H","P",(R4568+1)*100*1000,"S",N4568*1000,"WATER")/1000</f>
        <v>2748.874289900707</v>
      </c>
      <c r="W4568" s="9"/>
      <c r="X4568" s="1">
        <f t="shared" si="642"/>
        <v>10.379294915416676</v>
      </c>
      <c r="Y4568" s="1">
        <f t="shared" si="643"/>
        <v>9.535405057571561E-2</v>
      </c>
      <c r="Z4568" s="1">
        <f t="shared" si="644"/>
        <v>3.7777298455782571</v>
      </c>
      <c r="AA4568" s="1">
        <f t="shared" si="645"/>
        <v>1.9807382442201555E-2</v>
      </c>
      <c r="AB4568" s="1">
        <f t="shared" si="646"/>
        <v>2.3735108188670906</v>
      </c>
      <c r="AC4568" s="1">
        <f t="shared" si="647"/>
        <v>11.475791556903053</v>
      </c>
      <c r="AD4568" s="15">
        <f t="shared" si="648"/>
        <v>1.6954238653730948E-2</v>
      </c>
      <c r="AK4568" s="1">
        <f t="shared" si="649"/>
        <v>8.9355117516774314</v>
      </c>
    </row>
    <row r="4569" spans="1:37" x14ac:dyDescent="0.4">
      <c r="A4569" s="1">
        <v>4567</v>
      </c>
      <c r="B4569" s="4">
        <v>11.417999999999999</v>
      </c>
      <c r="C4569" s="8"/>
      <c r="D4569" s="4">
        <v>170.80741093315862</v>
      </c>
      <c r="E4569" s="4">
        <v>42.259952455344042</v>
      </c>
      <c r="F4569" s="5">
        <v>377.42963465732277</v>
      </c>
      <c r="G4569" s="5" cm="1">
        <f t="array" ref="G4569">[1]!PropsSI("H","P",(E4569+1)*100*1000,"T",F4569+273.15,"WATER")/1000</f>
        <v>3154.0832584334894</v>
      </c>
      <c r="H4569" s="5" cm="1">
        <f t="array" ref="H4569">[1]!PropsSI("S","P",(E4569+1)*100*1000,"T",F4569+273.15,"WATER")/1000</f>
        <v>6.6461444022821148</v>
      </c>
      <c r="I4569" s="9"/>
      <c r="J4569" s="4">
        <v>112.34088603251689</v>
      </c>
      <c r="K4569" s="6">
        <v>10.309617934004061</v>
      </c>
      <c r="L4569" s="5">
        <v>262.3279229515025</v>
      </c>
      <c r="M4569" s="5" cm="1">
        <f t="array" ref="M4569">[1]!PropsSI("H","P",(K4569+1)*100*1000,"T",L4569+273.15,"WATER")/1000</f>
        <v>2965.7551166374237</v>
      </c>
      <c r="N4569" s="5" cm="1">
        <f t="array" ref="N4569">[1]!PropsSI("S","P",(K4569+1)*100*1000,"T",L4569+273.15,"WATER")/1000</f>
        <v>6.9145228572814554</v>
      </c>
      <c r="O4569" s="5" cm="1">
        <f t="array" ref="O4569">[1]!PropsSI("H","P",(K4569+1)*100*1000,"S",H4569*1000,"WATER")/1000</f>
        <v>2830.1771699263832</v>
      </c>
      <c r="P4569" s="9"/>
      <c r="Q4569" s="4">
        <f t="shared" si="641"/>
        <v>58.46652490064173</v>
      </c>
      <c r="R4569" s="6">
        <v>3.0651292314280427</v>
      </c>
      <c r="S4569" s="5">
        <v>212.78802265952868</v>
      </c>
      <c r="T4569" s="5" cm="1">
        <f t="array" ref="T4569">[1]!PropsSI("H","P",(R4569+1)*100*1000,"T",S4569+273.15,"WATER")/1000</f>
        <v>2887.3338834459855</v>
      </c>
      <c r="U4569" s="5" cm="1">
        <f t="array" ref="U4569">[1]!PropsSI("S","P",(R4569+1)*100*1000,"T",S4569+273.15,"WATER")/1000</f>
        <v>7.2200672006477191</v>
      </c>
      <c r="V4569" s="5" cm="1">
        <f t="array" ref="V4569">[1]!PropsSI("H","P",(R4569+1)*100*1000,"S",N4569*1000,"WATER")/1000</f>
        <v>2749.0421870443247</v>
      </c>
      <c r="W4569" s="9"/>
      <c r="X4569" s="1">
        <f t="shared" si="642"/>
        <v>10.209127580323614</v>
      </c>
      <c r="Y4569" s="1">
        <f t="shared" si="643"/>
        <v>9.5679534366721497E-2</v>
      </c>
      <c r="Z4569" s="1">
        <f t="shared" si="644"/>
        <v>3.790624838754856</v>
      </c>
      <c r="AA4569" s="1">
        <f t="shared" si="645"/>
        <v>1.9807021528647922E-2</v>
      </c>
      <c r="AB4569" s="1">
        <f t="shared" si="646"/>
        <v>2.3734675707384332</v>
      </c>
      <c r="AC4569" s="1">
        <f t="shared" si="647"/>
        <v>11.336728852388823</v>
      </c>
      <c r="AD4569" s="15">
        <f t="shared" si="648"/>
        <v>6.6049994340375293E-3</v>
      </c>
      <c r="AK4569" s="1">
        <f t="shared" si="649"/>
        <v>8.9722814856879314</v>
      </c>
    </row>
    <row r="4570" spans="1:37" x14ac:dyDescent="0.4">
      <c r="A4570" s="1">
        <v>4568</v>
      </c>
      <c r="B4570" s="4">
        <v>11.45</v>
      </c>
      <c r="C4570" s="8"/>
      <c r="D4570" s="4">
        <v>173.54491981789207</v>
      </c>
      <c r="E4570" s="4">
        <v>41.023133635993801</v>
      </c>
      <c r="F4570" s="5">
        <v>375.58538746370891</v>
      </c>
      <c r="G4570" s="5" cm="1">
        <f t="array" ref="G4570">[1]!PropsSI("H","P",(E4570+1)*100*1000,"T",F4570+273.15,"WATER")/1000</f>
        <v>3152.0596213960134</v>
      </c>
      <c r="H4570" s="5" cm="1">
        <f t="array" ref="H4570">[1]!PropsSI("S","P",(E4570+1)*100*1000,"T",F4570+273.15,"WATER")/1000</f>
        <v>6.6555102572486975</v>
      </c>
      <c r="I4570" s="9"/>
      <c r="J4570" s="4">
        <v>112.13685995205965</v>
      </c>
      <c r="K4570" s="6">
        <v>10.307869895652487</v>
      </c>
      <c r="L4570" s="5">
        <v>262.40828827430903</v>
      </c>
      <c r="M4570" s="5" cm="1">
        <f t="array" ref="M4570">[1]!PropsSI("H","P",(K4570+1)*100*1000,"T",L4570+273.15,"WATER")/1000</f>
        <v>2965.9394319812468</v>
      </c>
      <c r="N4570" s="5" cm="1">
        <f t="array" ref="N4570">[1]!PropsSI("S","P",(K4570+1)*100*1000,"T",L4570+273.15,"WATER")/1000</f>
        <v>6.9149357277739263</v>
      </c>
      <c r="O4570" s="5" cm="1">
        <f t="array" ref="O4570">[1]!PropsSI("H","P",(K4570+1)*100*1000,"S",H4570*1000,"WATER")/1000</f>
        <v>2834.6216953459511</v>
      </c>
      <c r="P4570" s="9"/>
      <c r="Q4570" s="4">
        <f t="shared" si="641"/>
        <v>61.408059865832413</v>
      </c>
      <c r="R4570" s="6">
        <v>3.067109367061124</v>
      </c>
      <c r="S4570" s="5">
        <v>210.29306886367476</v>
      </c>
      <c r="T4570" s="5" cm="1">
        <f t="array" ref="T4570">[1]!PropsSI("H","P",(R4570+1)*100*1000,"T",S4570+273.15,"WATER")/1000</f>
        <v>2882.1258973959716</v>
      </c>
      <c r="U4570" s="5" cm="1">
        <f t="array" ref="U4570">[1]!PropsSI("S","P",(R4570+1)*100*1000,"T",S4570+273.15,"WATER")/1000</f>
        <v>7.2091018204127044</v>
      </c>
      <c r="V4570" s="5" cm="1">
        <f t="array" ref="V4570">[1]!PropsSI("H","P",(R4570+1)*100*1000,"S",N4570*1000,"WATER")/1000</f>
        <v>2749.3076685071737</v>
      </c>
      <c r="W4570" s="9"/>
      <c r="X4570" s="1">
        <f t="shared" si="642"/>
        <v>10.401955527182265</v>
      </c>
      <c r="Y4570" s="1">
        <f t="shared" si="643"/>
        <v>9.3768885589013515E-2</v>
      </c>
      <c r="Z4570" s="1">
        <f t="shared" si="644"/>
        <v>3.7149288943415284</v>
      </c>
      <c r="AA4570" s="1">
        <f t="shared" si="645"/>
        <v>1.9799602958777651E-2</v>
      </c>
      <c r="AB4570" s="1">
        <f t="shared" si="646"/>
        <v>2.3725786064394407</v>
      </c>
      <c r="AC4570" s="1">
        <f t="shared" si="647"/>
        <v>11.401461433989805</v>
      </c>
      <c r="AD4570" s="15">
        <f t="shared" si="648"/>
        <v>2.355992390325962E-3</v>
      </c>
      <c r="AK4570" s="1">
        <f t="shared" si="649"/>
        <v>9.2366958152900374</v>
      </c>
    </row>
    <row r="4571" spans="1:37" x14ac:dyDescent="0.4">
      <c r="A4571" s="1">
        <v>4569</v>
      </c>
      <c r="B4571" s="4">
        <v>11.885</v>
      </c>
      <c r="C4571" s="8"/>
      <c r="D4571" s="4">
        <v>182.82210176023028</v>
      </c>
      <c r="E4571" s="4">
        <v>37.884467930533333</v>
      </c>
      <c r="F4571" s="5">
        <v>374.63729342169398</v>
      </c>
      <c r="G4571" s="5" cm="1">
        <f t="array" ref="G4571">[1]!PropsSI("H","P",(E4571+1)*100*1000,"T",F4571+273.15,"WATER")/1000</f>
        <v>3156.062884765257</v>
      </c>
      <c r="H4571" s="5" cm="1">
        <f t="array" ref="H4571">[1]!PropsSI("S","P",(E4571+1)*100*1000,"T",F4571+273.15,"WATER")/1000</f>
        <v>6.6951986364513516</v>
      </c>
      <c r="I4571" s="9"/>
      <c r="J4571" s="4">
        <v>114.17879168001244</v>
      </c>
      <c r="K4571" s="6">
        <v>10.310632386189312</v>
      </c>
      <c r="L4571" s="5">
        <v>266.1334141617499</v>
      </c>
      <c r="M4571" s="5" cm="1">
        <f t="array" ref="M4571">[1]!PropsSI("H","P",(K4571+1)*100*1000,"T",L4571+273.15,"WATER")/1000</f>
        <v>2974.1805816143283</v>
      </c>
      <c r="N4571" s="5" cm="1">
        <f t="array" ref="N4571">[1]!PropsSI("S","P",(K4571+1)*100*1000,"T",L4571+273.15,"WATER")/1000</f>
        <v>6.9301618398549092</v>
      </c>
      <c r="O4571" s="5" cm="1">
        <f t="array" ref="O4571">[1]!PropsSI("H","P",(K4571+1)*100*1000,"S",H4571*1000,"WATER")/1000</f>
        <v>2853.8334300954298</v>
      </c>
      <c r="P4571" s="9"/>
      <c r="Q4571" s="4">
        <f t="shared" si="641"/>
        <v>68.643310080217844</v>
      </c>
      <c r="R4571" s="6">
        <v>3.0700123247688196</v>
      </c>
      <c r="S4571" s="5">
        <v>208.63865401724416</v>
      </c>
      <c r="T4571" s="5" cm="1">
        <f t="array" ref="T4571">[1]!PropsSI("H","P",(R4571+1)*100*1000,"T",S4571+273.15,"WATER")/1000</f>
        <v>2878.6606359184448</v>
      </c>
      <c r="U4571" s="5" cm="1">
        <f t="array" ref="U4571">[1]!PropsSI("S","P",(R4571+1)*100*1000,"T",S4571+273.15,"WATER")/1000</f>
        <v>7.2015988791090191</v>
      </c>
      <c r="V4571" s="5" cm="1">
        <f t="array" ref="V4571">[1]!PropsSI("H","P",(R4571+1)*100*1000,"S",N4571*1000,"WATER")/1000</f>
        <v>2755.8877073449444</v>
      </c>
      <c r="W4571" s="9"/>
      <c r="X4571" s="1">
        <f t="shared" si="642"/>
        <v>11.058030607303399</v>
      </c>
      <c r="Y4571" s="1">
        <f t="shared" si="643"/>
        <v>8.927641227121548E-2</v>
      </c>
      <c r="Z4571" s="1">
        <f t="shared" si="644"/>
        <v>3.536946412940452</v>
      </c>
      <c r="AA4571" s="1">
        <f t="shared" si="645"/>
        <v>1.9951428211052304E-2</v>
      </c>
      <c r="AB4571" s="1">
        <f t="shared" si="646"/>
        <v>2.3907717664848254</v>
      </c>
      <c r="AC4571" s="1">
        <f t="shared" si="647"/>
        <v>11.763515222845621</v>
      </c>
      <c r="AD4571" s="15">
        <f t="shared" si="648"/>
        <v>1.4758551080249071E-2</v>
      </c>
      <c r="AK4571" s="1">
        <f t="shared" si="649"/>
        <v>8.5390866985288518</v>
      </c>
    </row>
    <row r="4572" spans="1:37" x14ac:dyDescent="0.4">
      <c r="A4572" s="1">
        <v>4570</v>
      </c>
      <c r="B4572" s="4">
        <v>10.577999999999999</v>
      </c>
      <c r="C4572" s="8"/>
      <c r="D4572" s="4">
        <v>174.20597297453372</v>
      </c>
      <c r="E4572" s="4">
        <v>37.37019689331067</v>
      </c>
      <c r="F4572" s="5">
        <v>376.10813953488372</v>
      </c>
      <c r="G4572" s="5" cm="1">
        <f t="array" ref="G4572">[1]!PropsSI("H","P",(E4572+1)*100*1000,"T",F4572+273.15,"WATER")/1000</f>
        <v>3160.6188855616419</v>
      </c>
      <c r="H4572" s="5" cm="1">
        <f t="array" ref="H4572">[1]!PropsSI("S","P",(E4572+1)*100*1000,"T",F4572+273.15,"WATER")/1000</f>
        <v>6.7079913626218639</v>
      </c>
      <c r="I4572" s="9"/>
      <c r="J4572" s="4">
        <v>113.00517418801455</v>
      </c>
      <c r="K4572" s="6">
        <v>10.319637916171517</v>
      </c>
      <c r="L4572" s="5">
        <v>270.66754116833215</v>
      </c>
      <c r="M4572" s="5" cm="1">
        <f t="array" ref="M4572">[1]!PropsSI("H","P",(K4572+1)*100*1000,"T",L4572+273.15,"WATER")/1000</f>
        <v>2984.1570135040306</v>
      </c>
      <c r="N4572" s="5" cm="1">
        <f t="array" ref="N4572">[1]!PropsSI("S","P",(K4572+1)*100*1000,"T",L4572+273.15,"WATER")/1000</f>
        <v>6.9482296822903811</v>
      </c>
      <c r="O4572" s="5" cm="1">
        <f t="array" ref="O4572">[1]!PropsSI("H","P",(K4572+1)*100*1000,"S",H4572*1000,"WATER")/1000</f>
        <v>2860.2466313980012</v>
      </c>
      <c r="P4572" s="9"/>
      <c r="Q4572" s="4">
        <f t="shared" si="641"/>
        <v>61.200798786519172</v>
      </c>
      <c r="R4572" s="6">
        <v>3.0589882117337686</v>
      </c>
      <c r="S4572" s="5">
        <v>218.31759842187967</v>
      </c>
      <c r="T4572" s="5" cm="1">
        <f t="array" ref="T4572">[1]!PropsSI("H","P",(R4572+1)*100*1000,"T",S4572+273.15,"WATER")/1000</f>
        <v>2898.8578873816359</v>
      </c>
      <c r="U4572" s="5" cm="1">
        <f t="array" ref="U4572">[1]!PropsSI("S","P",(R4572+1)*100*1000,"T",S4572+273.15,"WATER")/1000</f>
        <v>7.2443329452889476</v>
      </c>
      <c r="V4572" s="5" cm="1">
        <f t="array" ref="V4572">[1]!PropsSI("H","P",(R4572+1)*100*1000,"S",N4572*1000,"WATER")/1000</f>
        <v>2763.0757764282644</v>
      </c>
      <c r="W4572" s="9"/>
      <c r="X4572" s="1">
        <f t="shared" si="642"/>
        <v>9.9891907692184638</v>
      </c>
      <c r="Y4572" s="1">
        <f t="shared" si="643"/>
        <v>8.8727808567973687E-2</v>
      </c>
      <c r="Z4572" s="1">
        <f t="shared" si="644"/>
        <v>3.5152118712967737</v>
      </c>
      <c r="AA4572" s="1">
        <f t="shared" si="645"/>
        <v>2.020628411091601E-2</v>
      </c>
      <c r="AB4572" s="1">
        <f t="shared" si="646"/>
        <v>2.421311048358326</v>
      </c>
      <c r="AC4572" s="1">
        <f t="shared" si="647"/>
        <v>10.757032029922335</v>
      </c>
      <c r="AD4572" s="15">
        <f t="shared" si="648"/>
        <v>3.2052467738112218E-2</v>
      </c>
      <c r="AK4572" s="1">
        <f t="shared" si="649"/>
        <v>8.6867172461856477</v>
      </c>
    </row>
    <row r="4573" spans="1:37" x14ac:dyDescent="0.4">
      <c r="A4573" s="1">
        <v>4571</v>
      </c>
      <c r="B4573" s="4">
        <v>11.164999999999999</v>
      </c>
      <c r="C4573" s="8"/>
      <c r="D4573" s="4">
        <v>169.05909854008576</v>
      </c>
      <c r="E4573" s="4">
        <v>41.304498006566938</v>
      </c>
      <c r="F4573" s="5">
        <v>377.52781480807249</v>
      </c>
      <c r="G4573" s="5" cm="1">
        <f t="array" ref="G4573">[1]!PropsSI("H","P",(E4573+1)*100*1000,"T",F4573+273.15,"WATER")/1000</f>
        <v>3156.2338764050769</v>
      </c>
      <c r="H4573" s="5" cm="1">
        <f t="array" ref="H4573">[1]!PropsSI("S","P",(E4573+1)*100*1000,"T",F4573+273.15,"WATER")/1000</f>
        <v>6.6590612988665949</v>
      </c>
      <c r="I4573" s="9"/>
      <c r="J4573" s="4">
        <v>113.03007330142805</v>
      </c>
      <c r="K4573" s="6">
        <v>10.30810420573323</v>
      </c>
      <c r="L4573" s="5">
        <v>264.80768216792251</v>
      </c>
      <c r="M4573" s="5" cm="1">
        <f t="array" ref="M4573">[1]!PropsSI("H","P",(K4573+1)*100*1000,"T",L4573+273.15,"WATER")/1000</f>
        <v>2971.2560647621658</v>
      </c>
      <c r="N4573" s="5" cm="1">
        <f t="array" ref="N4573">[1]!PropsSI("S","P",(K4573+1)*100*1000,"T",L4573+273.15,"WATER")/1000</f>
        <v>6.9248316250261261</v>
      </c>
      <c r="O4573" s="5" cm="1">
        <f t="array" ref="O4573">[1]!PropsSI("H","P",(K4573+1)*100*1000,"S",H4573*1000,"WATER")/1000</f>
        <v>2836.3276705352769</v>
      </c>
      <c r="P4573" s="9"/>
      <c r="Q4573" s="4">
        <f t="shared" si="641"/>
        <v>56.029025238657709</v>
      </c>
      <c r="R4573" s="6">
        <v>3.0675806144269653</v>
      </c>
      <c r="S4573" s="5">
        <v>217.65447873201265</v>
      </c>
      <c r="T4573" s="5" cm="1">
        <f t="array" ref="T4573">[1]!PropsSI("H","P",(R4573+1)*100*1000,"T",S4573+273.15,"WATER")/1000</f>
        <v>2897.443628393637</v>
      </c>
      <c r="U4573" s="5" cm="1">
        <f t="array" ref="U4573">[1]!PropsSI("S","P",(R4573+1)*100*1000,"T",S4573+273.15,"WATER")/1000</f>
        <v>7.240495375525331</v>
      </c>
      <c r="V4573" s="5" cm="1">
        <f t="array" ref="V4573">[1]!PropsSI("H","P",(R4573+1)*100*1000,"S",N4573*1000,"WATER")/1000</f>
        <v>2753.5135016509448</v>
      </c>
      <c r="W4573" s="9"/>
      <c r="X4573" s="1">
        <f t="shared" si="642"/>
        <v>9.8355058184687358</v>
      </c>
      <c r="Y4573" s="1">
        <f t="shared" si="643"/>
        <v>9.4497997736697342E-2</v>
      </c>
      <c r="Z4573" s="1">
        <f t="shared" si="644"/>
        <v>3.7438148064181398</v>
      </c>
      <c r="AA4573" s="1">
        <f t="shared" si="645"/>
        <v>1.9901129862108034E-2</v>
      </c>
      <c r="AB4573" s="1">
        <f t="shared" si="646"/>
        <v>2.3847445351866594</v>
      </c>
      <c r="AC4573" s="1">
        <f t="shared" si="647"/>
        <v>10.962227876926173</v>
      </c>
      <c r="AD4573" s="15">
        <f t="shared" si="648"/>
        <v>4.1116533895866919E-2</v>
      </c>
      <c r="AK4573" s="1">
        <f t="shared" si="649"/>
        <v>8.7646692966396316</v>
      </c>
    </row>
    <row r="4574" spans="1:37" x14ac:dyDescent="0.4">
      <c r="A4574" s="1">
        <v>4572</v>
      </c>
      <c r="B4574" s="4">
        <v>11.36</v>
      </c>
      <c r="C4574" s="8"/>
      <c r="D4574" s="4">
        <v>175.71963729204606</v>
      </c>
      <c r="E4574" s="4">
        <v>38.005151276003446</v>
      </c>
      <c r="F4574" s="5">
        <v>377.01954275024536</v>
      </c>
      <c r="G4574" s="5" cm="1">
        <f t="array" ref="G4574">[1]!PropsSI("H","P",(E4574+1)*100*1000,"T",F4574+273.15,"WATER")/1000</f>
        <v>3161.5512639873014</v>
      </c>
      <c r="H4574" s="5" cm="1">
        <f t="array" ref="H4574">[1]!PropsSI("S","P",(E4574+1)*100*1000,"T",F4574+273.15,"WATER")/1000</f>
        <v>6.7023137091031906</v>
      </c>
      <c r="I4574" s="9"/>
      <c r="J4574" s="4">
        <v>114.52454070641484</v>
      </c>
      <c r="K4574" s="6">
        <v>10.30818670847224</v>
      </c>
      <c r="L4574" s="5">
        <v>269.66628267882254</v>
      </c>
      <c r="M4574" s="5" cm="1">
        <f t="array" ref="M4574">[1]!PropsSI("H","P",(K4574+1)*100*1000,"T",L4574+273.15,"WATER")/1000</f>
        <v>2981.987898422974</v>
      </c>
      <c r="N4574" s="5" cm="1">
        <f t="array" ref="N4574">[1]!PropsSI("S","P",(K4574+1)*100*1000,"T",L4574+273.15,"WATER")/1000</f>
        <v>6.9446881093348072</v>
      </c>
      <c r="O4574" s="5" cm="1">
        <f t="array" ref="O4574">[1]!PropsSI("H","P",(K4574+1)*100*1000,"S",H4574*1000,"WATER")/1000</f>
        <v>2857.2557753727242</v>
      </c>
      <c r="P4574" s="9"/>
      <c r="Q4574" s="4">
        <f t="shared" si="641"/>
        <v>61.195096585631219</v>
      </c>
      <c r="R4574" s="6">
        <v>3.0607093058897177</v>
      </c>
      <c r="S4574" s="5">
        <v>217.73353593629747</v>
      </c>
      <c r="T4574" s="5" cm="1">
        <f t="array" ref="T4574">[1]!PropsSI("H","P",(R4574+1)*100*1000,"T",S4574+273.15,"WATER")/1000</f>
        <v>2897.637627431016</v>
      </c>
      <c r="U4574" s="5" cm="1">
        <f t="array" ref="U4574">[1]!PropsSI("S","P",(R4574+1)*100*1000,"T",S4574+273.15,"WATER")/1000</f>
        <v>7.2416565201999674</v>
      </c>
      <c r="V4574" s="5" cm="1">
        <f t="array" ref="V4574">[1]!PropsSI("H","P",(R4574+1)*100*1000,"S",N4574*1000,"WATER")/1000</f>
        <v>2761.6421692261833</v>
      </c>
      <c r="W4574" s="9"/>
      <c r="X4574" s="1">
        <f t="shared" si="642"/>
        <v>10.19850901341103</v>
      </c>
      <c r="Y4574" s="1">
        <f t="shared" si="643"/>
        <v>8.9886703873730947E-2</v>
      </c>
      <c r="Z4574" s="1">
        <f t="shared" si="644"/>
        <v>3.5611249012942081</v>
      </c>
      <c r="AA4574" s="1">
        <f t="shared" si="645"/>
        <v>2.0139058812284099E-2</v>
      </c>
      <c r="AB4574" s="1">
        <f t="shared" si="646"/>
        <v>2.4132554673611897</v>
      </c>
      <c r="AC4574" s="1">
        <f t="shared" si="647"/>
        <v>11.052890282575589</v>
      </c>
      <c r="AD4574" s="15">
        <f t="shared" si="648"/>
        <v>9.4316378536501072E-2</v>
      </c>
      <c r="AK4574" s="1">
        <f t="shared" si="649"/>
        <v>7.2845507870441901</v>
      </c>
    </row>
    <row r="4575" spans="1:37" x14ac:dyDescent="0.4">
      <c r="A4575" s="1">
        <v>4573</v>
      </c>
      <c r="B4575" s="4">
        <v>8.3740000000000006</v>
      </c>
      <c r="C4575" s="8"/>
      <c r="D4575" s="4">
        <v>157.19051305682427</v>
      </c>
      <c r="E4575" s="4">
        <v>37.377112682094712</v>
      </c>
      <c r="F4575" s="5">
        <v>376.55147027770033</v>
      </c>
      <c r="G4575" s="5" cm="1">
        <f t="array" ref="G4575">[1]!PropsSI("H","P",(E4575+1)*100*1000,"T",F4575+273.15,"WATER")/1000</f>
        <v>3161.6678487802742</v>
      </c>
      <c r="H4575" s="5" cm="1">
        <f t="array" ref="H4575">[1]!PropsSI("S","P",(E4575+1)*100*1000,"T",F4575+273.15,"WATER")/1000</f>
        <v>6.7095283062644286</v>
      </c>
      <c r="I4575" s="9"/>
      <c r="J4575" s="4">
        <v>111.13184561079724</v>
      </c>
      <c r="K4575" s="6">
        <v>10.311331997147024</v>
      </c>
      <c r="L4575" s="5">
        <v>275.51312626074457</v>
      </c>
      <c r="M4575" s="5" cm="1">
        <f t="array" ref="M4575">[1]!PropsSI("H","P",(K4575+1)*100*1000,"T",L4575+273.15,"WATER")/1000</f>
        <v>2994.8360068110392</v>
      </c>
      <c r="N4575" s="5" cm="1">
        <f t="array" ref="N4575">[1]!PropsSI("S","P",(K4575+1)*100*1000,"T",L4575+273.15,"WATER")/1000</f>
        <v>6.9681070410881443</v>
      </c>
      <c r="O4575" s="5" cm="1">
        <f t="array" ref="O4575">[1]!PropsSI("H","P",(K4575+1)*100*1000,"S",H4575*1000,"WATER")/1000</f>
        <v>2860.8423543728018</v>
      </c>
      <c r="P4575" s="9"/>
      <c r="Q4575" s="4">
        <f t="shared" si="641"/>
        <v>46.05866744602703</v>
      </c>
      <c r="R4575" s="6">
        <v>3.0466760450793848</v>
      </c>
      <c r="S4575" s="5">
        <v>240.24491804258832</v>
      </c>
      <c r="T4575" s="5" cm="1">
        <f t="array" ref="T4575">[1]!PropsSI("H","P",(R4575+1)*100*1000,"T",S4575+273.15,"WATER")/1000</f>
        <v>2944.2369002511969</v>
      </c>
      <c r="U4575" s="5" cm="1">
        <f t="array" ref="U4575">[1]!PropsSI("S","P",(R4575+1)*100*1000,"T",S4575+273.15,"WATER")/1000</f>
        <v>7.336047356188077</v>
      </c>
      <c r="V4575" s="5" cm="1">
        <f t="array" ref="V4575">[1]!PropsSI("H","P",(R4575+1)*100*1000,"S",N4575*1000,"WATER")/1000</f>
        <v>2771.0342862538305</v>
      </c>
      <c r="W4575" s="9"/>
      <c r="X4575" s="1">
        <f t="shared" si="642"/>
        <v>7.9319195154069293</v>
      </c>
      <c r="Y4575" s="1">
        <f t="shared" si="643"/>
        <v>8.8861692483790014E-2</v>
      </c>
      <c r="Z4575" s="1">
        <f t="shared" si="644"/>
        <v>3.5205160745431852</v>
      </c>
      <c r="AA4575" s="1">
        <f t="shared" si="645"/>
        <v>2.0454935851693928E-2</v>
      </c>
      <c r="AB4575" s="1">
        <f t="shared" si="646"/>
        <v>2.451106888297736</v>
      </c>
      <c r="AC4575" s="1">
        <f t="shared" si="647"/>
        <v>8.9387191578067622</v>
      </c>
      <c r="AD4575" s="15">
        <f t="shared" si="648"/>
        <v>0.31890772719397814</v>
      </c>
      <c r="AK4575" s="1">
        <f t="shared" si="649"/>
        <v>7.430731166178048</v>
      </c>
    </row>
    <row r="4576" spans="1:37" x14ac:dyDescent="0.4">
      <c r="A4576" s="1">
        <v>4574</v>
      </c>
      <c r="B4576" s="4">
        <v>8.907</v>
      </c>
      <c r="C4576" s="8"/>
      <c r="D4576" s="4">
        <v>160.88464689317757</v>
      </c>
      <c r="E4576" s="4">
        <v>36.315951021618361</v>
      </c>
      <c r="F4576" s="5">
        <v>377.26367995856452</v>
      </c>
      <c r="G4576" s="5" cm="1">
        <f t="array" ref="G4576">[1]!PropsSI("H","P",(E4576+1)*100*1000,"T",F4576+273.15,"WATER")/1000</f>
        <v>3165.4558007295213</v>
      </c>
      <c r="H4576" s="5" cm="1">
        <f t="array" ref="H4576">[1]!PropsSI("S","P",(E4576+1)*100*1000,"T",F4576+273.15,"WATER")/1000</f>
        <v>6.7275271911814052</v>
      </c>
      <c r="I4576" s="9"/>
      <c r="J4576" s="4">
        <v>110.91542870497844</v>
      </c>
      <c r="K4576" s="6">
        <v>10.315107137803967</v>
      </c>
      <c r="L4576" s="5">
        <v>277.50124902050004</v>
      </c>
      <c r="M4576" s="5" cm="1">
        <f t="array" ref="M4576">[1]!PropsSI("H","P",(K4576+1)*100*1000,"T",L4576+273.15,"WATER")/1000</f>
        <v>2999.1836752357658</v>
      </c>
      <c r="N4576" s="5" cm="1">
        <f t="array" ref="N4576">[1]!PropsSI("S","P",(K4576+1)*100*1000,"T",L4576+273.15,"WATER")/1000</f>
        <v>6.9758679597867195</v>
      </c>
      <c r="O4576" s="5" cm="1">
        <f t="array" ref="O4576">[1]!PropsSI("H","P",(K4576+1)*100*1000,"S",H4576*1000,"WATER")/1000</f>
        <v>2869.7611052041989</v>
      </c>
      <c r="P4576" s="9"/>
      <c r="Q4576" s="4">
        <f t="shared" si="641"/>
        <v>49.969218188199136</v>
      </c>
      <c r="R4576" s="6">
        <v>3.0501361276132086</v>
      </c>
      <c r="S4576" s="5">
        <v>236.92178794425047</v>
      </c>
      <c r="T4576" s="5" cm="1">
        <f t="array" ref="T4576">[1]!PropsSI("H","P",(R4576+1)*100*1000,"T",S4576+273.15,"WATER")/1000</f>
        <v>2937.3748670085747</v>
      </c>
      <c r="U4576" s="5" cm="1">
        <f t="array" ref="U4576">[1]!PropsSI("S","P",(R4576+1)*100*1000,"T",S4576+273.15,"WATER")/1000</f>
        <v>7.3222495512315202</v>
      </c>
      <c r="V4576" s="5" cm="1">
        <f t="array" ref="V4576">[1]!PropsSI("H","P",(R4576+1)*100*1000,"S",N4576*1000,"WATER")/1000</f>
        <v>2774.5538005193075</v>
      </c>
      <c r="W4576" s="9"/>
      <c r="X4576" s="1">
        <f t="shared" si="642"/>
        <v>8.2886583395827884</v>
      </c>
      <c r="Y4576" s="1">
        <f t="shared" si="643"/>
        <v>8.7346091309894097E-2</v>
      </c>
      <c r="Z4576" s="1">
        <f t="shared" si="644"/>
        <v>3.4604710973864603</v>
      </c>
      <c r="AA4576" s="1">
        <f t="shared" si="645"/>
        <v>2.0530629005037649E-2</v>
      </c>
      <c r="AB4576" s="1">
        <f t="shared" si="646"/>
        <v>2.4601771689822098</v>
      </c>
      <c r="AC4576" s="1">
        <f t="shared" si="647"/>
        <v>9.1578962718165844</v>
      </c>
      <c r="AD4576" s="15">
        <f t="shared" si="648"/>
        <v>6.2948939211461385E-2</v>
      </c>
      <c r="AK4576" s="1">
        <f t="shared" si="649"/>
        <v>9.0400856211005003</v>
      </c>
    </row>
    <row r="4577" spans="1:37" x14ac:dyDescent="0.4">
      <c r="A4577" s="1">
        <v>4575</v>
      </c>
      <c r="B4577" s="4">
        <v>11.544</v>
      </c>
      <c r="C4577" s="8"/>
      <c r="D4577" s="4">
        <v>174.09150430907391</v>
      </c>
      <c r="E4577" s="4">
        <v>40.971286949074923</v>
      </c>
      <c r="F4577" s="5">
        <v>377.41704994841814</v>
      </c>
      <c r="G4577" s="5" cm="1">
        <f t="array" ref="G4577">[1]!PropsSI("H","P",(E4577+1)*100*1000,"T",F4577+273.15,"WATER")/1000</f>
        <v>3156.6285546921886</v>
      </c>
      <c r="H4577" s="5" cm="1">
        <f t="array" ref="H4577">[1]!PropsSI("S","P",(E4577+1)*100*1000,"T",F4577+273.15,"WATER")/1000</f>
        <v>6.6630749651034904</v>
      </c>
      <c r="I4577" s="9"/>
      <c r="J4577" s="4">
        <v>113.88860053849001</v>
      </c>
      <c r="K4577" s="6">
        <v>10.311471610740378</v>
      </c>
      <c r="L4577" s="5">
        <v>264.10588931834673</v>
      </c>
      <c r="M4577" s="5" cm="1">
        <f t="array" ref="M4577">[1]!PropsSI("H","P",(K4577+1)*100*1000,"T",L4577+273.15,"WATER")/1000</f>
        <v>2969.6906086670674</v>
      </c>
      <c r="N4577" s="5" cm="1">
        <f t="array" ref="N4577">[1]!PropsSI("S","P",(K4577+1)*100*1000,"T",L4577+273.15,"WATER")/1000</f>
        <v>6.9217873337944216</v>
      </c>
      <c r="O4577" s="5" cm="1">
        <f t="array" ref="O4577">[1]!PropsSI("H","P",(K4577+1)*100*1000,"S",H4577*1000,"WATER")/1000</f>
        <v>2838.3160188773195</v>
      </c>
      <c r="P4577" s="9"/>
      <c r="Q4577" s="4">
        <f t="shared" si="641"/>
        <v>60.202903770583902</v>
      </c>
      <c r="R4577" s="6">
        <v>3.0640368646692346</v>
      </c>
      <c r="S4577" s="5">
        <v>213.01518692435269</v>
      </c>
      <c r="T4577" s="5" cm="1">
        <f t="array" ref="T4577">[1]!PropsSI("H","P",(R4577+1)*100*1000,"T",S4577+273.15,"WATER")/1000</f>
        <v>2887.8117957357908</v>
      </c>
      <c r="U4577" s="5" cm="1">
        <f t="array" ref="U4577">[1]!PropsSI("S","P",(R4577+1)*100*1000,"T",S4577+273.15,"WATER")/1000</f>
        <v>7.2211721048961346</v>
      </c>
      <c r="V4577" s="5" cm="1">
        <f t="array" ref="V4577">[1]!PropsSI("H","P",(R4577+1)*100*1000,"S",N4577*1000,"WATER")/1000</f>
        <v>2752.0603641866837</v>
      </c>
      <c r="W4577" s="9"/>
      <c r="X4577" s="1">
        <f t="shared" si="642"/>
        <v>10.409347369920303</v>
      </c>
      <c r="Y4577" s="1">
        <f t="shared" si="643"/>
        <v>9.4027239037801705E-2</v>
      </c>
      <c r="Z4577" s="1">
        <f t="shared" si="644"/>
        <v>3.7251643224990372</v>
      </c>
      <c r="AA4577" s="1">
        <f t="shared" si="645"/>
        <v>1.9890863957804625E-2</v>
      </c>
      <c r="AB4577" s="1">
        <f t="shared" si="646"/>
        <v>2.3835143759265609</v>
      </c>
      <c r="AC4577" s="1">
        <f t="shared" si="647"/>
        <v>11.458152560459668</v>
      </c>
      <c r="AD4577" s="15">
        <f t="shared" si="648"/>
        <v>7.36978287563102E-3</v>
      </c>
      <c r="AK4577" s="1">
        <f t="shared" si="649"/>
        <v>9.156288167490521</v>
      </c>
    </row>
    <row r="4578" spans="1:37" x14ac:dyDescent="0.4">
      <c r="A4578" s="1">
        <v>4576</v>
      </c>
      <c r="B4578" s="4">
        <v>11.747999999999999</v>
      </c>
      <c r="C4578" s="8"/>
      <c r="D4578" s="4">
        <v>178.77557038889461</v>
      </c>
      <c r="E4578" s="4">
        <v>39.189999013446098</v>
      </c>
      <c r="F4578" s="5">
        <v>376.782249604181</v>
      </c>
      <c r="G4578" s="5" cm="1">
        <f t="array" ref="G4578">[1]!PropsSI("H","P",(E4578+1)*100*1000,"T",F4578+273.15,"WATER")/1000</f>
        <v>3158.6335271389908</v>
      </c>
      <c r="H4578" s="5" cm="1">
        <f t="array" ref="H4578">[1]!PropsSI("S","P",(E4578+1)*100*1000,"T",F4578+273.15,"WATER")/1000</f>
        <v>6.6848762128233092</v>
      </c>
      <c r="I4578" s="9"/>
      <c r="J4578" s="4">
        <v>114.15930330201331</v>
      </c>
      <c r="K4578" s="6">
        <v>10.313850805868244</v>
      </c>
      <c r="L4578" s="5">
        <v>266.17127134079385</v>
      </c>
      <c r="M4578" s="5" cm="1">
        <f t="array" ref="M4578">[1]!PropsSI("H","P",(K4578+1)*100*1000,"T",L4578+273.15,"WATER")/1000</f>
        <v>2974.2535398104005</v>
      </c>
      <c r="N4578" s="5" cm="1">
        <f t="array" ref="N4578">[1]!PropsSI("S","P",(K4578+1)*100*1000,"T",L4578+273.15,"WATER")/1000</f>
        <v>6.9301705525536548</v>
      </c>
      <c r="O4578" s="5" cm="1">
        <f t="array" ref="O4578">[1]!PropsSI("H","P",(K4578+1)*100*1000,"S",H4578*1000,"WATER")/1000</f>
        <v>2848.8797421573245</v>
      </c>
      <c r="P4578" s="9"/>
      <c r="Q4578" s="4">
        <f t="shared" si="641"/>
        <v>64.616267086881294</v>
      </c>
      <c r="R4578" s="6">
        <v>3.0628059323482586</v>
      </c>
      <c r="S4578" s="5">
        <v>211.43844916402651</v>
      </c>
      <c r="T4578" s="5" cm="1">
        <f t="array" ref="T4578">[1]!PropsSI("H","P",(R4578+1)*100*1000,"T",S4578+273.15,"WATER")/1000</f>
        <v>2884.5332279872209</v>
      </c>
      <c r="U4578" s="5" cm="1">
        <f t="array" ref="U4578">[1]!PropsSI("S","P",(R4578+1)*100*1000,"T",S4578+273.15,"WATER")/1000</f>
        <v>7.2145545171555847</v>
      </c>
      <c r="V4578" s="5" cm="1">
        <f t="array" ref="V4578">[1]!PropsSI("H","P",(R4578+1)*100*1000,"S",N4578*1000,"WATER")/1000</f>
        <v>2755.55639121685</v>
      </c>
      <c r="W4578" s="9"/>
      <c r="X4578" s="1">
        <f t="shared" si="642"/>
        <v>10.766674731902977</v>
      </c>
      <c r="Y4578" s="1">
        <f t="shared" si="643"/>
        <v>9.1499045454729658E-2</v>
      </c>
      <c r="Z4578" s="1">
        <f t="shared" si="644"/>
        <v>3.6250025328686442</v>
      </c>
      <c r="AA4578" s="1">
        <f t="shared" si="645"/>
        <v>1.9988378817494712E-2</v>
      </c>
      <c r="AB4578" s="1">
        <f t="shared" si="646"/>
        <v>2.3951995430681614</v>
      </c>
      <c r="AC4578" s="1">
        <f t="shared" si="647"/>
        <v>11.629166389576882</v>
      </c>
      <c r="AD4578" s="15">
        <f t="shared" si="648"/>
        <v>1.412142696619312E-2</v>
      </c>
      <c r="AK4578" s="1">
        <f t="shared" si="649"/>
        <v>9.0535597557082621</v>
      </c>
    </row>
    <row r="4579" spans="1:37" x14ac:dyDescent="0.4">
      <c r="A4579" s="1">
        <v>4577</v>
      </c>
      <c r="B4579" s="4">
        <v>11.818</v>
      </c>
      <c r="C4579" s="8"/>
      <c r="D4579" s="4">
        <v>176.321406591711</v>
      </c>
      <c r="E4579" s="4">
        <v>39.773682401412401</v>
      </c>
      <c r="F4579" s="5">
        <v>377.125</v>
      </c>
      <c r="G4579" s="5" cm="1">
        <f t="array" ref="G4579">[1]!PropsSI("H","P",(E4579+1)*100*1000,"T",F4579+273.15,"WATER")/1000</f>
        <v>3158.3030818209463</v>
      </c>
      <c r="H4579" s="5" cm="1">
        <f t="array" ref="H4579">[1]!PropsSI("S","P",(E4579+1)*100*1000,"T",F4579+273.15,"WATER")/1000</f>
        <v>6.6781384231565957</v>
      </c>
      <c r="I4579" s="9"/>
      <c r="J4579" s="4">
        <v>113.26997419244078</v>
      </c>
      <c r="K4579" s="6">
        <v>10.312648640294228</v>
      </c>
      <c r="L4579" s="5">
        <v>265.80799287631692</v>
      </c>
      <c r="M4579" s="5" cm="1">
        <f t="array" ref="M4579">[1]!PropsSI("H","P",(K4579+1)*100*1000,"T",L4579+273.15,"WATER")/1000</f>
        <v>2973.4541984631728</v>
      </c>
      <c r="N4579" s="5" cm="1">
        <f t="array" ref="N4579">[1]!PropsSI("S","P",(K4579+1)*100*1000,"T",L4579+273.15,"WATER")/1000</f>
        <v>6.9287351990790818</v>
      </c>
      <c r="O4579" s="5" cm="1">
        <f t="array" ref="O4579">[1]!PropsSI("H","P",(K4579+1)*100*1000,"S",H4579*1000,"WATER")/1000</f>
        <v>2845.5961426926333</v>
      </c>
      <c r="P4579" s="9"/>
      <c r="Q4579" s="4">
        <f t="shared" si="641"/>
        <v>63.051432399270212</v>
      </c>
      <c r="R4579" s="6">
        <v>3.063210205516596</v>
      </c>
      <c r="S4579" s="5">
        <v>212.47960528844999</v>
      </c>
      <c r="T4579" s="5" cm="1">
        <f t="array" ref="T4579">[1]!PropsSI("H","P",(R4579+1)*100*1000,"T",S4579+273.15,"WATER")/1000</f>
        <v>2886.7002971631832</v>
      </c>
      <c r="U4579" s="5" cm="1">
        <f t="array" ref="U4579">[1]!PropsSI("S","P",(R4579+1)*100*1000,"T",S4579+273.15,"WATER")/1000</f>
        <v>7.2189766671357685</v>
      </c>
      <c r="V4579" s="5" cm="1">
        <f t="array" ref="V4579">[1]!PropsSI("H","P",(R4579+1)*100*1000,"S",N4579*1000,"WATER")/1000</f>
        <v>2754.9659130418395</v>
      </c>
      <c r="W4579" s="9"/>
      <c r="X4579" s="1">
        <f t="shared" si="642"/>
        <v>10.57299246214972</v>
      </c>
      <c r="Y4579" s="1">
        <f t="shared" si="643"/>
        <v>9.2371385999381425E-2</v>
      </c>
      <c r="Z4579" s="1">
        <f t="shared" si="644"/>
        <v>3.6595628571667942</v>
      </c>
      <c r="AA4579" s="1">
        <f t="shared" si="645"/>
        <v>1.9969288758058413E-2</v>
      </c>
      <c r="AB4579" s="1">
        <f t="shared" si="646"/>
        <v>2.3929119887819201</v>
      </c>
      <c r="AC4579" s="1">
        <f t="shared" si="647"/>
        <v>11.493670122478326</v>
      </c>
      <c r="AD4579" s="15">
        <f t="shared" si="648"/>
        <v>0.10518986945322382</v>
      </c>
      <c r="AK4579" s="1">
        <f t="shared" si="649"/>
        <v>9.2265718365265741</v>
      </c>
    </row>
    <row r="4580" spans="1:37" x14ac:dyDescent="0.4">
      <c r="A4580" s="1">
        <v>4578</v>
      </c>
      <c r="B4580" s="4">
        <v>11.805</v>
      </c>
      <c r="C4580" s="8"/>
      <c r="D4580" s="4">
        <v>176.66152849447073</v>
      </c>
      <c r="E4580" s="4">
        <v>41.038222039240026</v>
      </c>
      <c r="F4580" s="5">
        <v>376.26492822682962</v>
      </c>
      <c r="G4580" s="5" cm="1">
        <f t="array" ref="G4580">[1]!PropsSI("H","P",(E4580+1)*100*1000,"T",F4580+273.15,"WATER")/1000</f>
        <v>3153.6871036234238</v>
      </c>
      <c r="H4580" s="5" cm="1">
        <f t="array" ref="H4580">[1]!PropsSI("S","P",(E4580+1)*100*1000,"T",F4580+273.15,"WATER")/1000</f>
        <v>6.6578630546096589</v>
      </c>
      <c r="I4580" s="9"/>
      <c r="J4580" s="4">
        <v>113.25971741607223</v>
      </c>
      <c r="K4580" s="6">
        <v>10.317626113196757</v>
      </c>
      <c r="L4580" s="5">
        <v>262.30127307394548</v>
      </c>
      <c r="M4580" s="5" cm="1">
        <f t="array" ref="M4580">[1]!PropsSI("H","P",(K4580+1)*100*1000,"T",L4580+273.15,"WATER")/1000</f>
        <v>2965.6684733389288</v>
      </c>
      <c r="N4580" s="5" cm="1">
        <f t="array" ref="N4580">[1]!PropsSI("S","P",(K4580+1)*100*1000,"T",L4580+273.15,"WATER")/1000</f>
        <v>6.9140465127434094</v>
      </c>
      <c r="O4580" s="5" cm="1">
        <f t="array" ref="O4580">[1]!PropsSI("H","P",(K4580+1)*100*1000,"S",H4580*1000,"WATER")/1000</f>
        <v>2835.9280548501606</v>
      </c>
      <c r="P4580" s="9"/>
      <c r="Q4580" s="4">
        <f t="shared" si="641"/>
        <v>63.401811078398495</v>
      </c>
      <c r="R4580" s="6">
        <v>3.0646078409636175</v>
      </c>
      <c r="S4580" s="5">
        <v>208.52082124485275</v>
      </c>
      <c r="T4580" s="5" cm="1">
        <f t="array" ref="T4580">[1]!PropsSI("H","P",(R4580+1)*100*1000,"T",S4580+273.15,"WATER")/1000</f>
        <v>2878.4399230359018</v>
      </c>
      <c r="U4580" s="5" cm="1">
        <f t="array" ref="U4580">[1]!PropsSI("S","P",(R4580+1)*100*1000,"T",S4580+273.15,"WATER")/1000</f>
        <v>7.2017417053937596</v>
      </c>
      <c r="V4580" s="5" cm="1">
        <f t="array" ref="V4580">[1]!PropsSI("H","P",(R4580+1)*100*1000,"S",N4580*1000,"WATER")/1000</f>
        <v>2748.8172596895374</v>
      </c>
      <c r="W4580" s="9"/>
      <c r="X4580" s="1">
        <f t="shared" si="642"/>
        <v>10.762807410680768</v>
      </c>
      <c r="Y4580" s="1">
        <f t="shared" si="643"/>
        <v>9.3863742937240743E-2</v>
      </c>
      <c r="Z4580" s="1">
        <f t="shared" si="644"/>
        <v>3.7186869458695631</v>
      </c>
      <c r="AA4580" s="1">
        <f t="shared" si="645"/>
        <v>1.9819660668548414E-2</v>
      </c>
      <c r="AB4580" s="1">
        <f t="shared" si="646"/>
        <v>2.3749821138832701</v>
      </c>
      <c r="AC4580" s="1">
        <f t="shared" si="647"/>
        <v>11.745045619097468</v>
      </c>
      <c r="AD4580" s="15">
        <f t="shared" si="648"/>
        <v>3.5945277894058967E-3</v>
      </c>
      <c r="AK4580" s="1">
        <f t="shared" si="649"/>
        <v>9.8334534611518869</v>
      </c>
    </row>
    <row r="4581" spans="1:37" x14ac:dyDescent="0.4">
      <c r="A4581" s="1">
        <v>4579</v>
      </c>
      <c r="B4581" s="4">
        <v>13.103</v>
      </c>
      <c r="C4581" s="8"/>
      <c r="D4581" s="4">
        <v>183.71993678029654</v>
      </c>
      <c r="E4581" s="4">
        <v>41.493449745283321</v>
      </c>
      <c r="F4581" s="5">
        <v>375.73636305712751</v>
      </c>
      <c r="G4581" s="5" cm="1">
        <f t="array" ref="G4581">[1]!PropsSI("H","P",(E4581+1)*100*1000,"T",F4581+273.15,"WATER")/1000</f>
        <v>3151.4800725785472</v>
      </c>
      <c r="H4581" s="5" cm="1">
        <f t="array" ref="H4581">[1]!PropsSI("S","P",(E4581+1)*100*1000,"T",F4581+273.15,"WATER")/1000</f>
        <v>6.6498268440752328</v>
      </c>
      <c r="I4581" s="9"/>
      <c r="J4581" s="4">
        <v>106.19122044856157</v>
      </c>
      <c r="K4581" s="6">
        <v>10.315694195347263</v>
      </c>
      <c r="L4581" s="5">
        <v>259.20480307145067</v>
      </c>
      <c r="M4581" s="5" cm="1">
        <f t="array" ref="M4581">[1]!PropsSI("H","P",(K4581+1)*100*1000,"T",L4581+273.15,"WATER")/1000</f>
        <v>2958.7931324426991</v>
      </c>
      <c r="N4581" s="5" cm="1">
        <f t="array" ref="N4581">[1]!PropsSI("S","P",(K4581+1)*100*1000,"T",L4581+273.15,"WATER")/1000</f>
        <v>6.9012447707385611</v>
      </c>
      <c r="O4581" s="5" cm="1">
        <f t="array" ref="O4581">[1]!PropsSI("H","P",(K4581+1)*100*1000,"S",H4581*1000,"WATER")/1000</f>
        <v>2832.046359406123</v>
      </c>
      <c r="P4581" s="9"/>
      <c r="Q4581" s="4">
        <f t="shared" si="641"/>
        <v>77.528716331734969</v>
      </c>
      <c r="R4581" s="6">
        <v>3.0867017096093381</v>
      </c>
      <c r="S4581" s="5">
        <v>197.12294151883674</v>
      </c>
      <c r="T4581" s="5" cm="1">
        <f t="array" ref="T4581">[1]!PropsSI("H","P",(R4581+1)*100*1000,"T",S4581+273.15,"WATER")/1000</f>
        <v>2854.4403090007117</v>
      </c>
      <c r="U4581" s="5" cm="1">
        <f t="array" ref="U4581">[1]!PropsSI("S","P",(R4581+1)*100*1000,"T",S4581+273.15,"WATER")/1000</f>
        <v>7.1488669693723343</v>
      </c>
      <c r="V4581" s="5" cm="1">
        <f t="array" ref="V4581">[1]!PropsSI("H","P",(R4581+1)*100*1000,"S",N4581*1000,"WATER")/1000</f>
        <v>2744.4442152123156</v>
      </c>
      <c r="W4581" s="9"/>
      <c r="X4581" s="1">
        <f t="shared" si="642"/>
        <v>12.080770251998958</v>
      </c>
      <c r="Y4581" s="1">
        <f t="shared" si="643"/>
        <v>9.435842678424948E-2</v>
      </c>
      <c r="Z4581" s="1">
        <f t="shared" si="644"/>
        <v>3.7382852945677811</v>
      </c>
      <c r="AA4581" s="1">
        <f t="shared" si="645"/>
        <v>1.9590951189232344E-2</v>
      </c>
      <c r="AB4581" s="1">
        <f t="shared" si="646"/>
        <v>2.3475759472624058</v>
      </c>
      <c r="AC4581" s="1">
        <f t="shared" si="647"/>
        <v>12.768524259079227</v>
      </c>
      <c r="AD4581" s="15">
        <f t="shared" si="648"/>
        <v>0.11187402126450008</v>
      </c>
      <c r="AK4581" s="1">
        <f t="shared" si="649"/>
        <v>9.4029444642467848</v>
      </c>
    </row>
    <row r="4582" spans="1:37" x14ac:dyDescent="0.4">
      <c r="A4582" s="1">
        <v>4580</v>
      </c>
      <c r="B4582" s="4">
        <v>12.375999999999999</v>
      </c>
      <c r="C4582" s="8"/>
      <c r="D4582" s="4">
        <v>183.37577093841188</v>
      </c>
      <c r="E4582" s="4">
        <v>38.641664230839815</v>
      </c>
      <c r="F4582" s="5">
        <v>375.28233645677261</v>
      </c>
      <c r="G4582" s="5" cm="1">
        <f t="array" ref="G4582">[1]!PropsSI("H","P",(E4582+1)*100*1000,"T",F4582+273.15,"WATER")/1000</f>
        <v>3156.1037773896674</v>
      </c>
      <c r="H4582" s="5" cm="1">
        <f t="array" ref="H4582">[1]!PropsSI("S","P",(E4582+1)*100*1000,"T",F4582+273.15,"WATER")/1000</f>
        <v>6.6869182608411721</v>
      </c>
      <c r="I4582" s="9"/>
      <c r="J4582" s="4">
        <v>111.51970986597536</v>
      </c>
      <c r="K4582" s="6">
        <v>10.310563126471518</v>
      </c>
      <c r="L4582" s="5">
        <v>264.92472948337047</v>
      </c>
      <c r="M4582" s="5" cm="1">
        <f t="array" ref="M4582">[1]!PropsSI("H","P",(K4582+1)*100*1000,"T",L4582+273.15,"WATER")/1000</f>
        <v>2971.5068707314949</v>
      </c>
      <c r="N4582" s="5" cm="1">
        <f t="array" ref="N4582">[1]!PropsSI("S","P",(K4582+1)*100*1000,"T",L4582+273.15,"WATER")/1000</f>
        <v>6.9252011025480318</v>
      </c>
      <c r="O4582" s="5" cm="1">
        <f t="array" ref="O4582">[1]!PropsSI("H","P",(K4582+1)*100*1000,"S",H4582*1000,"WATER")/1000</f>
        <v>2849.8086233948779</v>
      </c>
      <c r="P4582" s="9"/>
      <c r="Q4582" s="4">
        <f t="shared" si="641"/>
        <v>71.856061072436518</v>
      </c>
      <c r="R4582" s="6">
        <v>3.0748745331537157</v>
      </c>
      <c r="S4582" s="5">
        <v>205.63596128892556</v>
      </c>
      <c r="T4582" s="5" cm="1">
        <f t="array" ref="T4582">[1]!PropsSI("H","P",(R4582+1)*100*1000,"T",S4582+273.15,"WATER")/1000</f>
        <v>2872.3631932261442</v>
      </c>
      <c r="U4582" s="5" cm="1">
        <f t="array" ref="U4582">[1]!PropsSI("S","P",(R4582+1)*100*1000,"T",S4582+273.15,"WATER")/1000</f>
        <v>7.1879471457427151</v>
      </c>
      <c r="V4582" s="5" cm="1">
        <f t="array" ref="V4582">[1]!PropsSI("H","P",(R4582+1)*100*1000,"S",N4582*1000,"WATER")/1000</f>
        <v>2754.0079750619643</v>
      </c>
      <c r="W4582" s="9"/>
      <c r="X4582" s="1">
        <f t="shared" si="642"/>
        <v>11.381853949183016</v>
      </c>
      <c r="Y4582" s="1">
        <f t="shared" si="643"/>
        <v>9.0477390678507588E-2</v>
      </c>
      <c r="Z4582" s="1">
        <f t="shared" si="644"/>
        <v>3.5845266881959832</v>
      </c>
      <c r="AA4582" s="1">
        <f t="shared" si="645"/>
        <v>1.9878858698191577E-2</v>
      </c>
      <c r="AB4582" s="1">
        <f t="shared" si="646"/>
        <v>2.3820757904063377</v>
      </c>
      <c r="AC4582" s="1">
        <f t="shared" si="647"/>
        <v>12.053175274232478</v>
      </c>
      <c r="AD4582" s="15">
        <f t="shared" si="648"/>
        <v>0.1042158035668754</v>
      </c>
      <c r="AK4582" s="1">
        <f t="shared" si="649"/>
        <v>9.0088397540740264</v>
      </c>
    </row>
    <row r="4583" spans="1:37" x14ac:dyDescent="0.4">
      <c r="A4583" s="1">
        <v>4581</v>
      </c>
      <c r="B4583" s="4">
        <v>11.48</v>
      </c>
      <c r="C4583" s="8"/>
      <c r="D4583" s="4">
        <v>174.85182948068484</v>
      </c>
      <c r="E4583" s="4">
        <v>40.507272369111838</v>
      </c>
      <c r="F4583" s="5">
        <v>375.76215497811154</v>
      </c>
      <c r="G4583" s="5" cm="1">
        <f t="array" ref="G4583">[1]!PropsSI("H","P",(E4583+1)*100*1000,"T",F4583+273.15,"WATER")/1000</f>
        <v>3153.5284321722925</v>
      </c>
      <c r="H4583" s="5" cm="1">
        <f t="array" ref="H4583">[1]!PropsSI("S","P",(E4583+1)*100*1000,"T",F4583+273.15,"WATER")/1000</f>
        <v>6.6630949938009998</v>
      </c>
      <c r="I4583" s="9"/>
      <c r="J4583" s="4">
        <v>114.83170833269178</v>
      </c>
      <c r="K4583" s="6">
        <v>10.315805409453322</v>
      </c>
      <c r="L4583" s="5">
        <v>263.37069775355326</v>
      </c>
      <c r="M4583" s="5" cm="1">
        <f t="array" ref="M4583">[1]!PropsSI("H","P",(K4583+1)*100*1000,"T",L4583+273.15,"WATER")/1000</f>
        <v>2968.0466833625146</v>
      </c>
      <c r="N4583" s="5" cm="1">
        <f t="array" ref="N4583">[1]!PropsSI("S","P",(K4583+1)*100*1000,"T",L4583+273.15,"WATER")/1000</f>
        <v>6.918555092253972</v>
      </c>
      <c r="O4583" s="5" cm="1">
        <f t="array" ref="O4583">[1]!PropsSI("H","P",(K4583+1)*100*1000,"S",H4583*1000,"WATER")/1000</f>
        <v>2838.4054445012935</v>
      </c>
      <c r="P4583" s="9"/>
      <c r="Q4583" s="4">
        <f t="shared" si="641"/>
        <v>60.020121147993066</v>
      </c>
      <c r="R4583" s="6">
        <v>3.065888178628589</v>
      </c>
      <c r="S4583" s="5">
        <v>212.36275784185108</v>
      </c>
      <c r="T4583" s="5" cm="1">
        <f t="array" ref="T4583">[1]!PropsSI("H","P",(R4583+1)*100*1000,"T",S4583+273.15,"WATER")/1000</f>
        <v>2886.4448185516876</v>
      </c>
      <c r="U4583" s="5" cm="1">
        <f t="array" ref="U4583">[1]!PropsSI("S","P",(R4583+1)*100*1000,"T",S4583+273.15,"WATER")/1000</f>
        <v>7.2181523198178201</v>
      </c>
      <c r="V4583" s="5" cm="1">
        <f t="array" ref="V4583">[1]!PropsSI("H","P",(R4583+1)*100*1000,"S",N4583*1000,"WATER")/1000</f>
        <v>2750.7794103483184</v>
      </c>
      <c r="W4583" s="9"/>
      <c r="X4583" s="1">
        <f t="shared" si="642"/>
        <v>10.3693269240318</v>
      </c>
      <c r="Y4583" s="1">
        <f t="shared" si="643"/>
        <v>9.3085069402608092E-2</v>
      </c>
      <c r="Z4583" s="1">
        <f t="shared" si="644"/>
        <v>3.6878375143668305</v>
      </c>
      <c r="AA4583" s="1">
        <f t="shared" si="645"/>
        <v>1.9857688425758253E-2</v>
      </c>
      <c r="AB4583" s="1">
        <f t="shared" si="646"/>
        <v>2.3795389650178498</v>
      </c>
      <c r="AC4583" s="1">
        <f t="shared" si="647"/>
        <v>11.400579068030975</v>
      </c>
      <c r="AD4583" s="15">
        <f t="shared" si="648"/>
        <v>6.3076844348285499E-3</v>
      </c>
      <c r="AK4583" s="1">
        <f t="shared" si="649"/>
        <v>9.0215213728246439</v>
      </c>
    </row>
    <row r="4584" spans="1:37" x14ac:dyDescent="0.4">
      <c r="A4584" s="1">
        <v>4582</v>
      </c>
      <c r="B4584" s="4">
        <v>11.497999999999999</v>
      </c>
      <c r="C4584" s="8"/>
      <c r="D4584" s="4">
        <v>174.74358227953473</v>
      </c>
      <c r="E4584" s="4">
        <v>40.72226234871723</v>
      </c>
      <c r="F4584" s="5">
        <v>375.28699404806758</v>
      </c>
      <c r="G4584" s="5" cm="1">
        <f t="array" ref="G4584">[1]!PropsSI("H","P",(E4584+1)*100*1000,"T",F4584+273.15,"WATER")/1000</f>
        <v>3151.9383054767281</v>
      </c>
      <c r="H4584" s="5" cm="1">
        <f t="array" ref="H4584">[1]!PropsSI("S","P",(E4584+1)*100*1000,"T",F4584+273.15,"WATER")/1000</f>
        <v>6.6584176472309382</v>
      </c>
      <c r="I4584" s="9"/>
      <c r="J4584" s="4">
        <v>113.34235929973229</v>
      </c>
      <c r="K4584" s="6">
        <v>10.311169087477722</v>
      </c>
      <c r="L4584" s="5">
        <v>262.47692654154935</v>
      </c>
      <c r="M4584" s="5" cm="1">
        <f t="array" ref="M4584">[1]!PropsSI("H","P",(K4584+1)*100*1000,"T",L4584+273.15,"WATER")/1000</f>
        <v>2966.0803957412222</v>
      </c>
      <c r="N4584" s="5" cm="1">
        <f t="array" ref="N4584">[1]!PropsSI("S","P",(K4584+1)*100*1000,"T",L4584+273.15,"WATER")/1000</f>
        <v>6.9150692845194479</v>
      </c>
      <c r="O4584" s="5" cm="1">
        <f t="array" ref="O4584">[1]!PropsSI("H","P",(K4584+1)*100*1000,"S",H4584*1000,"WATER")/1000</f>
        <v>2836.0753609344274</v>
      </c>
      <c r="P4584" s="9"/>
      <c r="Q4584" s="4">
        <f t="shared" si="641"/>
        <v>61.401222979802441</v>
      </c>
      <c r="R4584" s="6">
        <v>3.0687466358003164</v>
      </c>
      <c r="S4584" s="5">
        <v>210.33860279580711</v>
      </c>
      <c r="T4584" s="5" cm="1">
        <f t="array" ref="T4584">[1]!PropsSI("H","P",(R4584+1)*100*1000,"T",S4584+273.15,"WATER")/1000</f>
        <v>2882.2133083251033</v>
      </c>
      <c r="U4584" s="5" cm="1">
        <f t="array" ref="U4584">[1]!PropsSI("S","P",(R4584+1)*100*1000,"T",S4584+273.15,"WATER")/1000</f>
        <v>7.2091005238102559</v>
      </c>
      <c r="V4584" s="5" cm="1">
        <f t="array" ref="V4584">[1]!PropsSI("H","P",(R4584+1)*100*1000,"S",N4584*1000,"WATER")/1000</f>
        <v>2749.439513040355</v>
      </c>
      <c r="W4584" s="9"/>
      <c r="X4584" s="1">
        <f t="shared" si="642"/>
        <v>10.451949632575673</v>
      </c>
      <c r="Y4584" s="1">
        <f t="shared" si="643"/>
        <v>9.3303647352852612E-2</v>
      </c>
      <c r="Z4584" s="1">
        <f t="shared" si="644"/>
        <v>3.6964971197138357</v>
      </c>
      <c r="AA4584" s="1">
        <f t="shared" si="645"/>
        <v>1.9800436454600133E-2</v>
      </c>
      <c r="AB4584" s="1">
        <f t="shared" si="646"/>
        <v>2.3726784839148176</v>
      </c>
      <c r="AC4584" s="1">
        <f t="shared" si="647"/>
        <v>11.450808988401551</v>
      </c>
      <c r="AD4584" s="15">
        <f t="shared" si="648"/>
        <v>2.2269915756848711E-3</v>
      </c>
      <c r="AK4584" s="1">
        <f t="shared" si="649"/>
        <v>8.8686150323395712</v>
      </c>
    </row>
    <row r="4585" spans="1:37" x14ac:dyDescent="0.4">
      <c r="A4585" s="1">
        <v>4583</v>
      </c>
      <c r="B4585" s="4">
        <v>11.391999999999999</v>
      </c>
      <c r="C4585" s="8"/>
      <c r="D4585" s="4">
        <v>171.59341486087573</v>
      </c>
      <c r="E4585" s="4">
        <v>41.452044874435117</v>
      </c>
      <c r="F4585" s="5">
        <v>375.57470507697855</v>
      </c>
      <c r="G4585" s="5" cm="1">
        <f t="array" ref="G4585">[1]!PropsSI("H","P",(E4585+1)*100*1000,"T",F4585+273.15,"WATER")/1000</f>
        <v>3151.1682992550259</v>
      </c>
      <c r="H4585" s="5" cm="1">
        <f t="array" ref="H4585">[1]!PropsSI("S","P",(E4585+1)*100*1000,"T",F4585+273.15,"WATER")/1000</f>
        <v>6.6497657176086511</v>
      </c>
      <c r="I4585" s="9"/>
      <c r="J4585" s="4">
        <v>112.54144325481462</v>
      </c>
      <c r="K4585" s="6">
        <v>10.311480378253428</v>
      </c>
      <c r="L4585" s="5">
        <v>262.03844719557628</v>
      </c>
      <c r="M4585" s="5" cm="1">
        <f t="array" ref="M4585">[1]!PropsSI("H","P",(K4585+1)*100*1000,"T",L4585+273.15,"WATER")/1000</f>
        <v>2965.1062983192196</v>
      </c>
      <c r="N4585" s="5" cm="1">
        <f t="array" ref="N4585">[1]!PropsSI("S","P",(K4585+1)*100*1000,"T",L4585+273.15,"WATER")/1000</f>
        <v>6.9132376990761726</v>
      </c>
      <c r="O4585" s="5" cm="1">
        <f t="array" ref="O4585">[1]!PropsSI("H","P",(K4585+1)*100*1000,"S",H4585*1000,"WATER")/1000</f>
        <v>2831.9401040714588</v>
      </c>
      <c r="P4585" s="9"/>
      <c r="Q4585" s="4">
        <f t="shared" si="641"/>
        <v>59.051971606061102</v>
      </c>
      <c r="R4585" s="6">
        <v>3.0690001238464681</v>
      </c>
      <c r="S4585" s="5">
        <v>211.98744042212411</v>
      </c>
      <c r="T4585" s="5" cm="1">
        <f t="array" ref="T4585">[1]!PropsSI("H","P",(R4585+1)*100*1000,"T",S4585+273.15,"WATER")/1000</f>
        <v>2885.648885412767</v>
      </c>
      <c r="U4585" s="5" cm="1">
        <f t="array" ref="U4585">[1]!PropsSI("S","P",(R4585+1)*100*1000,"T",S4585+273.15,"WATER")/1000</f>
        <v>7.2161660540557842</v>
      </c>
      <c r="V4585" s="5" cm="1">
        <f t="array" ref="V4585">[1]!PropsSI("H","P",(R4585+1)*100*1000,"S",N4585*1000,"WATER")/1000</f>
        <v>2748.6786569946412</v>
      </c>
      <c r="W4585" s="9"/>
      <c r="X4585" s="1">
        <f t="shared" si="642"/>
        <v>10.171980835351491</v>
      </c>
      <c r="Y4585" s="1">
        <f t="shared" si="643"/>
        <v>9.4297718245029166E-2</v>
      </c>
      <c r="Z4585" s="1">
        <f t="shared" si="644"/>
        <v>3.7358801480731194</v>
      </c>
      <c r="AA4585" s="1">
        <f t="shared" si="645"/>
        <v>1.9780946228034973E-2</v>
      </c>
      <c r="AB4585" s="1">
        <f t="shared" si="646"/>
        <v>2.3703429777594955</v>
      </c>
      <c r="AC4585" s="1">
        <f t="shared" si="647"/>
        <v>11.242748236419587</v>
      </c>
      <c r="AD4585" s="15">
        <f t="shared" si="648"/>
        <v>2.2276088931863405E-2</v>
      </c>
      <c r="AK4585" s="1">
        <f t="shared" si="649"/>
        <v>9.0666297264872302</v>
      </c>
    </row>
    <row r="4586" spans="1:37" x14ac:dyDescent="0.4">
      <c r="A4586" s="1">
        <v>4584</v>
      </c>
      <c r="B4586" s="4">
        <v>11.349</v>
      </c>
      <c r="C4586" s="8"/>
      <c r="D4586" s="4">
        <v>172.90318465570135</v>
      </c>
      <c r="E4586" s="4">
        <v>42.287745183709283</v>
      </c>
      <c r="F4586" s="5">
        <v>375.30445544554459</v>
      </c>
      <c r="G4586" s="5" cm="1">
        <f t="array" ref="G4586">[1]!PropsSI("H","P",(E4586+1)*100*1000,"T",F4586+273.15,"WATER")/1000</f>
        <v>3148.8142217324926</v>
      </c>
      <c r="H4586" s="5" cm="1">
        <f t="array" ref="H4586">[1]!PropsSI("S","P",(E4586+1)*100*1000,"T",F4586+273.15,"WATER")/1000</f>
        <v>6.6377561515957906</v>
      </c>
      <c r="I4586" s="9"/>
      <c r="J4586" s="4">
        <v>112.96270097416603</v>
      </c>
      <c r="K4586" s="6">
        <v>10.311848087211196</v>
      </c>
      <c r="L4586" s="5">
        <v>259.75852003064369</v>
      </c>
      <c r="M4586" s="5" cm="1">
        <f t="array" ref="M4586">[1]!PropsSI("H","P",(K4586+1)*100*1000,"T",L4586+273.15,"WATER")/1000</f>
        <v>2960.0388265288175</v>
      </c>
      <c r="N4586" s="5" cm="1">
        <f t="array" ref="N4586">[1]!PropsSI("S","P",(K4586+1)*100*1000,"T",L4586+273.15,"WATER")/1000</f>
        <v>6.9037344522209327</v>
      </c>
      <c r="O4586" s="5" cm="1">
        <f t="array" ref="O4586">[1]!PropsSI("H","P",(K4586+1)*100*1000,"S",H4586*1000,"WATER")/1000</f>
        <v>2826.2226617099809</v>
      </c>
      <c r="P4586" s="9"/>
      <c r="Q4586" s="4">
        <f t="shared" si="641"/>
        <v>59.940483681535326</v>
      </c>
      <c r="R4586" s="6">
        <v>3.0680071371572994</v>
      </c>
      <c r="S4586" s="5">
        <v>208.82127347791368</v>
      </c>
      <c r="T4586" s="5" cm="1">
        <f t="array" ref="T4586">[1]!PropsSI("H","P",(R4586+1)*100*1000,"T",S4586+273.15,"WATER")/1000</f>
        <v>2879.0511898265472</v>
      </c>
      <c r="U4586" s="5" cm="1">
        <f t="array" ref="U4586">[1]!PropsSI("S","P",(R4586+1)*100*1000,"T",S4586+273.15,"WATER")/1000</f>
        <v>7.2026322521797583</v>
      </c>
      <c r="V4586" s="5" cm="1">
        <f t="array" ref="V4586">[1]!PropsSI("H","P",(R4586+1)*100*1000,"S",N4586*1000,"WATER")/1000</f>
        <v>2744.6346291749023</v>
      </c>
      <c r="W4586" s="9"/>
      <c r="X4586" s="1">
        <f t="shared" si="642"/>
        <v>10.415084758753492</v>
      </c>
      <c r="Y4586" s="1">
        <f t="shared" si="643"/>
        <v>9.5291232084731378E-2</v>
      </c>
      <c r="Z4586" s="1">
        <f t="shared" si="644"/>
        <v>3.7752411071679597</v>
      </c>
      <c r="AA4586" s="1">
        <f t="shared" si="645"/>
        <v>1.9687403618190068E-2</v>
      </c>
      <c r="AB4586" s="1">
        <f t="shared" si="646"/>
        <v>2.3591338037487537</v>
      </c>
      <c r="AC4586" s="1">
        <f t="shared" si="647"/>
        <v>11.521855081606812</v>
      </c>
      <c r="AD4586" s="15">
        <f t="shared" si="648"/>
        <v>2.9878879237297696E-2</v>
      </c>
      <c r="AK4586" s="1">
        <f t="shared" si="649"/>
        <v>8.9510296447348612</v>
      </c>
    </row>
    <row r="4587" spans="1:37" x14ac:dyDescent="0.4">
      <c r="A4587" s="1">
        <v>4585</v>
      </c>
      <c r="B4587" s="4">
        <v>11.381</v>
      </c>
      <c r="C4587" s="8"/>
      <c r="D4587" s="4">
        <v>172.02060633260834</v>
      </c>
      <c r="E4587" s="4">
        <v>41.939757517706873</v>
      </c>
      <c r="F4587" s="5">
        <v>375.16036316236318</v>
      </c>
      <c r="G4587" s="5" cm="1">
        <f t="array" ref="G4587">[1]!PropsSI("H","P",(E4587+1)*100*1000,"T",F4587+273.15,"WATER")/1000</f>
        <v>3149.1665953229985</v>
      </c>
      <c r="H4587" s="5" cm="1">
        <f t="array" ref="H4587">[1]!PropsSI("S","P",(E4587+1)*100*1000,"T",F4587+273.15,"WATER")/1000</f>
        <v>6.6417673380185258</v>
      </c>
      <c r="I4587" s="9"/>
      <c r="J4587" s="4">
        <v>111.75039072672526</v>
      </c>
      <c r="K4587" s="6">
        <v>10.3152307727955</v>
      </c>
      <c r="L4587" s="5">
        <v>260.57465276942139</v>
      </c>
      <c r="M4587" s="5" cm="1">
        <f t="array" ref="M4587">[1]!PropsSI("H","P",(K4587+1)*100*1000,"T",L4587+273.15,"WATER")/1000</f>
        <v>2961.8419055196168</v>
      </c>
      <c r="N4587" s="5" cm="1">
        <f t="array" ref="N4587">[1]!PropsSI("S","P",(K4587+1)*100*1000,"T",L4587+273.15,"WATER")/1000</f>
        <v>6.9069825588076039</v>
      </c>
      <c r="O4587" s="5" cm="1">
        <f t="array" ref="O4587">[1]!PropsSI("H","P",(K4587+1)*100*1000,"S",H4587*1000,"WATER")/1000</f>
        <v>2828.1930490869959</v>
      </c>
      <c r="P4587" s="9"/>
      <c r="Q4587" s="4">
        <f t="shared" si="641"/>
        <v>60.270215605883081</v>
      </c>
      <c r="R4587" s="6">
        <v>3.0718991929513439</v>
      </c>
      <c r="S4587" s="5">
        <v>209.45133416631745</v>
      </c>
      <c r="T4587" s="5" cm="1">
        <f t="array" ref="T4587">[1]!PropsSI("H","P",(R4587+1)*100*1000,"T",S4587+273.15,"WATER")/1000</f>
        <v>2880.3479427991851</v>
      </c>
      <c r="U4587" s="5" cm="1">
        <f t="array" ref="U4587">[1]!PropsSI("S","P",(R4587+1)*100*1000,"T",S4587+273.15,"WATER")/1000</f>
        <v>7.2048884504742636</v>
      </c>
      <c r="V4587" s="5" cm="1">
        <f t="array" ref="V4587">[1]!PropsSI("H","P",(R4587+1)*100*1000,"S",N4587*1000,"WATER")/1000</f>
        <v>2746.1779964721782</v>
      </c>
      <c r="W4587" s="9"/>
      <c r="X4587" s="1">
        <f t="shared" si="642"/>
        <v>10.315379284662143</v>
      </c>
      <c r="Y4587" s="1">
        <f t="shared" si="643"/>
        <v>9.4813282422205297E-2</v>
      </c>
      <c r="Z4587" s="1">
        <f t="shared" si="644"/>
        <v>3.7563057321743702</v>
      </c>
      <c r="AA4587" s="1">
        <f t="shared" si="645"/>
        <v>1.9711141224073549E-2</v>
      </c>
      <c r="AB4587" s="1">
        <f t="shared" si="646"/>
        <v>2.3619782716910906</v>
      </c>
      <c r="AC4587" s="1">
        <f t="shared" si="647"/>
        <v>11.379549058200055</v>
      </c>
      <c r="AD4587" s="15">
        <f t="shared" si="648"/>
        <v>2.1052321068272636E-6</v>
      </c>
      <c r="AK4587" s="1">
        <f t="shared" si="649"/>
        <v>8.8775290343166908</v>
      </c>
    </row>
    <row r="4588" spans="1:37" x14ac:dyDescent="0.4">
      <c r="A4588" s="1">
        <v>4586</v>
      </c>
      <c r="B4588" s="4">
        <v>11.403</v>
      </c>
      <c r="C4588" s="8"/>
      <c r="D4588" s="4">
        <v>171.88115698162764</v>
      </c>
      <c r="E4588" s="4">
        <v>41.352201485350484</v>
      </c>
      <c r="F4588" s="5">
        <v>375.39960330590088</v>
      </c>
      <c r="G4588" s="5" cm="1">
        <f t="array" ref="G4588">[1]!PropsSI("H","P",(E4588+1)*100*1000,"T",F4588+273.15,"WATER")/1000</f>
        <v>3150.9417992070244</v>
      </c>
      <c r="H4588" s="5" cm="1">
        <f t="array" ref="H4588">[1]!PropsSI("S","P",(E4588+1)*100*1000,"T",F4588+273.15,"WATER")/1000</f>
        <v>6.6504296166207899</v>
      </c>
      <c r="I4588" s="9"/>
      <c r="J4588" s="4">
        <v>111.73593895806206</v>
      </c>
      <c r="K4588" s="6">
        <v>10.308905660870433</v>
      </c>
      <c r="L4588" s="5">
        <v>261.98862622987076</v>
      </c>
      <c r="M4588" s="5" cm="1">
        <f t="array" ref="M4588">[1]!PropsSI("H","P",(K4588+1)*100*1000,"T",L4588+273.15,"WATER")/1000</f>
        <v>2965.0045790674358</v>
      </c>
      <c r="N4588" s="5" cm="1">
        <f t="array" ref="N4588">[1]!PropsSI("S","P",(K4588+1)*100*1000,"T",L4588+273.15,"WATER")/1000</f>
        <v>6.9131487767761373</v>
      </c>
      <c r="O4588" s="5" cm="1">
        <f t="array" ref="O4588">[1]!PropsSI("H","P",(K4588+1)*100*1000,"S",H4588*1000,"WATER")/1000</f>
        <v>2832.2102410306939</v>
      </c>
      <c r="P4588" s="9"/>
      <c r="Q4588" s="4">
        <f t="shared" si="641"/>
        <v>60.145218023565576</v>
      </c>
      <c r="R4588" s="6">
        <v>3.0705367985130732</v>
      </c>
      <c r="S4588" s="5">
        <v>210.99333428953651</v>
      </c>
      <c r="T4588" s="5" cm="1">
        <f t="array" ref="T4588">[1]!PropsSI("H","P",(R4588+1)*100*1000,"T",S4588+273.15,"WATER")/1000</f>
        <v>2883.5701785166461</v>
      </c>
      <c r="U4588" s="5" cm="1">
        <f t="array" ref="U4588">[1]!PropsSI("S","P",(R4588+1)*100*1000,"T",S4588+273.15,"WATER")/1000</f>
        <v>7.2117060126536945</v>
      </c>
      <c r="V4588" s="5" cm="1">
        <f t="array" ref="V4588">[1]!PropsSI("H","P",(R4588+1)*100*1000,"S",N4588*1000,"WATER")/1000</f>
        <v>2748.7119293945721</v>
      </c>
      <c r="W4588" s="9"/>
      <c r="X4588" s="1">
        <f t="shared" si="642"/>
        <v>10.238053972023804</v>
      </c>
      <c r="Y4588" s="1">
        <f t="shared" si="643"/>
        <v>9.415101523669521E-2</v>
      </c>
      <c r="Z4588" s="1">
        <f t="shared" si="644"/>
        <v>3.7300680789510086</v>
      </c>
      <c r="AA4588" s="1">
        <f t="shared" si="645"/>
        <v>1.9768608013368973E-2</v>
      </c>
      <c r="AB4588" s="1">
        <f t="shared" si="646"/>
        <v>2.3688644943667145</v>
      </c>
      <c r="AC4588" s="1">
        <f t="shared" si="647"/>
        <v>11.272840095546783</v>
      </c>
      <c r="AD4588" s="15">
        <f t="shared" si="648"/>
        <v>1.6941600727270609E-2</v>
      </c>
      <c r="AK4588" s="1">
        <f t="shared" si="649"/>
        <v>8.7342261005067456</v>
      </c>
    </row>
    <row r="4589" spans="1:37" x14ac:dyDescent="0.4">
      <c r="A4589" s="1">
        <v>4587</v>
      </c>
      <c r="B4589" s="4">
        <v>11.391999999999999</v>
      </c>
      <c r="C4589" s="8"/>
      <c r="D4589" s="4">
        <v>172.32487385403019</v>
      </c>
      <c r="E4589" s="4">
        <v>40.010720287621396</v>
      </c>
      <c r="F4589" s="5">
        <v>374.82254094646851</v>
      </c>
      <c r="G4589" s="5" cm="1">
        <f t="array" ref="G4589">[1]!PropsSI("H","P",(E4589+1)*100*1000,"T",F4589+273.15,"WATER")/1000</f>
        <v>3152.2421520356552</v>
      </c>
      <c r="H4589" s="5" cm="1">
        <f t="array" ref="H4589">[1]!PropsSI("S","P",(E4589+1)*100*1000,"T",F4589+273.15,"WATER")/1000</f>
        <v>6.6662998474611426</v>
      </c>
      <c r="I4589" s="9"/>
      <c r="J4589" s="4">
        <v>112.30983858667238</v>
      </c>
      <c r="K4589" s="6">
        <v>10.312716615757266</v>
      </c>
      <c r="L4589" s="5">
        <v>264.14697822103983</v>
      </c>
      <c r="M4589" s="5" cm="1">
        <f t="array" ref="M4589">[1]!PropsSI("H","P",(K4589+1)*100*1000,"T",L4589+273.15,"WATER")/1000</f>
        <v>2969.7774082142923</v>
      </c>
      <c r="N4589" s="5" cm="1">
        <f t="array" ref="N4589">[1]!PropsSI("S","P",(K4589+1)*100*1000,"T",L4589+273.15,"WATER")/1000</f>
        <v>6.9218999551916323</v>
      </c>
      <c r="O4589" s="5" cm="1">
        <f t="array" ref="O4589">[1]!PropsSI("H","P",(K4589+1)*100*1000,"S",H4589*1000,"WATER")/1000</f>
        <v>2839.8891281048436</v>
      </c>
      <c r="P4589" s="9"/>
      <c r="Q4589" s="4">
        <f t="shared" si="641"/>
        <v>60.015035267357803</v>
      </c>
      <c r="R4589" s="6">
        <v>3.0696228697382466</v>
      </c>
      <c r="S4589" s="5">
        <v>213.2405947105546</v>
      </c>
      <c r="T4589" s="5" cm="1">
        <f t="array" ref="T4589">[1]!PropsSI("H","P",(R4589+1)*100*1000,"T",S4589+273.15,"WATER")/1000</f>
        <v>2888.2559470678862</v>
      </c>
      <c r="U4589" s="5" cm="1">
        <f t="array" ref="U4589">[1]!PropsSI("S","P",(R4589+1)*100*1000,"T",S4589+273.15,"WATER")/1000</f>
        <v>7.2214637225356286</v>
      </c>
      <c r="V4589" s="5" cm="1">
        <f t="array" ref="V4589">[1]!PropsSI("H","P",(R4589+1)*100*1000,"S",N4589*1000,"WATER")/1000</f>
        <v>2752.3665630420328</v>
      </c>
      <c r="W4589" s="9"/>
      <c r="X4589" s="1">
        <f t="shared" si="642"/>
        <v>10.093257590992328</v>
      </c>
      <c r="Y4589" s="1">
        <f t="shared" si="643"/>
        <v>9.226684198954721E-2</v>
      </c>
      <c r="Z4589" s="1">
        <f t="shared" si="644"/>
        <v>3.6554210401832199</v>
      </c>
      <c r="AA4589" s="1">
        <f t="shared" si="645"/>
        <v>1.9870810897287011E-2</v>
      </c>
      <c r="AB4589" s="1">
        <f t="shared" si="646"/>
        <v>2.3811114256009014</v>
      </c>
      <c r="AC4589" s="1">
        <f t="shared" si="647"/>
        <v>11.055886857766016</v>
      </c>
      <c r="AD4589" s="15">
        <f t="shared" si="648"/>
        <v>0.11297204438240223</v>
      </c>
      <c r="AK4589" s="1">
        <f t="shared" si="649"/>
        <v>8.8137471484127143</v>
      </c>
    </row>
    <row r="4590" spans="1:37" x14ac:dyDescent="0.4">
      <c r="A4590" s="1">
        <v>4588</v>
      </c>
      <c r="B4590" s="4">
        <v>11.228999999999999</v>
      </c>
      <c r="C4590" s="8"/>
      <c r="D4590" s="4">
        <v>172.65612547937602</v>
      </c>
      <c r="E4590" s="4">
        <v>40.325751256809852</v>
      </c>
      <c r="F4590" s="5">
        <v>375.60542165171989</v>
      </c>
      <c r="G4590" s="5" cm="1">
        <f t="array" ref="G4590">[1]!PropsSI("H","P",(E4590+1)*100*1000,"T",F4590+273.15,"WATER")/1000</f>
        <v>3153.5117657910005</v>
      </c>
      <c r="H4590" s="5" cm="1">
        <f t="array" ref="H4590">[1]!PropsSI("S","P",(E4590+1)*100*1000,"T",F4590+273.15,"WATER")/1000</f>
        <v>6.6649585901720565</v>
      </c>
      <c r="I4590" s="9"/>
      <c r="J4590" s="4">
        <v>111.9845312178752</v>
      </c>
      <c r="K4590" s="6">
        <v>10.312300567626954</v>
      </c>
      <c r="L4590" s="5">
        <v>264.12901331446187</v>
      </c>
      <c r="M4590" s="5" cm="1">
        <f t="array" ref="M4590">[1]!PropsSI("H","P",(K4590+1)*100*1000,"T",L4590+273.15,"WATER")/1000</f>
        <v>2969.7390230273741</v>
      </c>
      <c r="N4590" s="5" cm="1">
        <f t="array" ref="N4590">[1]!PropsSI("S","P",(K4590+1)*100*1000,"T",L4590+273.15,"WATER")/1000</f>
        <v>6.9218448643843029</v>
      </c>
      <c r="O4590" s="5" cm="1">
        <f t="array" ref="O4590">[1]!PropsSI("H","P",(K4590+1)*100*1000,"S",H4590*1000,"WATER")/1000</f>
        <v>2839.2364771088146</v>
      </c>
      <c r="P4590" s="9"/>
      <c r="Q4590" s="4">
        <f t="shared" si="641"/>
        <v>60.671594261500815</v>
      </c>
      <c r="R4590" s="6">
        <v>3.0691447436014814</v>
      </c>
      <c r="S4590" s="5">
        <v>212.62595396432687</v>
      </c>
      <c r="T4590" s="5" cm="1">
        <f t="array" ref="T4590">[1]!PropsSI("H","P",(R4590+1)*100*1000,"T",S4590+273.15,"WATER")/1000</f>
        <v>2886.9782483077952</v>
      </c>
      <c r="U4590" s="5" cm="1">
        <f t="array" ref="U4590">[1]!PropsSI("S","P",(R4590+1)*100*1000,"T",S4590+273.15,"WATER")/1000</f>
        <v>7.2188883447910834</v>
      </c>
      <c r="V4590" s="5" cm="1">
        <f t="array" ref="V4590">[1]!PropsSI("H","P",(R4590+1)*100*1000,"S",N4590*1000,"WATER")/1000</f>
        <v>2752.3211281046952</v>
      </c>
      <c r="W4590" s="9"/>
      <c r="X4590" s="1">
        <f t="shared" si="642"/>
        <v>10.208532744122092</v>
      </c>
      <c r="Y4590" s="1">
        <f t="shared" si="643"/>
        <v>9.2834665203950978E-2</v>
      </c>
      <c r="Z4590" s="1">
        <f t="shared" si="644"/>
        <v>3.6779170190232793</v>
      </c>
      <c r="AA4590" s="1">
        <f t="shared" si="645"/>
        <v>1.9871455243310715E-2</v>
      </c>
      <c r="AB4590" s="1">
        <f t="shared" si="646"/>
        <v>2.3811886373305589</v>
      </c>
      <c r="AC4590" s="1">
        <f t="shared" si="647"/>
        <v>11.175000817843102</v>
      </c>
      <c r="AD4590" s="15">
        <f t="shared" si="648"/>
        <v>2.9159116736137227E-3</v>
      </c>
      <c r="AK4590" s="1">
        <f t="shared" si="649"/>
        <v>8.8476458258498045</v>
      </c>
    </row>
    <row r="4591" spans="1:37" x14ac:dyDescent="0.4">
      <c r="A4591" s="1">
        <v>4589</v>
      </c>
      <c r="B4591" s="4">
        <v>11.599</v>
      </c>
      <c r="C4591" s="8"/>
      <c r="D4591" s="4">
        <v>173.86304110733406</v>
      </c>
      <c r="E4591" s="4">
        <v>39.796806834711234</v>
      </c>
      <c r="F4591" s="5">
        <v>376.06253029144563</v>
      </c>
      <c r="G4591" s="5" cm="1">
        <f t="array" ref="G4591">[1]!PropsSI("H","P",(E4591+1)*100*1000,"T",F4591+273.15,"WATER")/1000</f>
        <v>3155.682100656401</v>
      </c>
      <c r="H4591" s="5" cm="1">
        <f t="array" ref="H4591">[1]!PropsSI("S","P",(E4591+1)*100*1000,"T",F4591+273.15,"WATER")/1000</f>
        <v>6.673859765700132</v>
      </c>
      <c r="I4591" s="9"/>
      <c r="J4591" s="4">
        <v>112.1865681406847</v>
      </c>
      <c r="K4591" s="6">
        <v>10.312363400705779</v>
      </c>
      <c r="L4591" s="5">
        <v>265.3686137061402</v>
      </c>
      <c r="M4591" s="5" cm="1">
        <f t="array" ref="M4591">[1]!PropsSI("H","P",(K4591+1)*100*1000,"T",L4591+273.15,"WATER")/1000</f>
        <v>2972.4831598683136</v>
      </c>
      <c r="N4591" s="5" cm="1">
        <f t="array" ref="N4591">[1]!PropsSI("S","P",(K4591+1)*100*1000,"T",L4591+273.15,"WATER")/1000</f>
        <v>6.9269439833837181</v>
      </c>
      <c r="O4591" s="5" cm="1">
        <f t="array" ref="O4591">[1]!PropsSI("H","P",(K4591+1)*100*1000,"S",H4591*1000,"WATER")/1000</f>
        <v>2843.5246021730209</v>
      </c>
      <c r="P4591" s="9"/>
      <c r="Q4591" s="4">
        <f t="shared" si="641"/>
        <v>61.676472966649357</v>
      </c>
      <c r="R4591" s="6">
        <v>3.0728729187496122</v>
      </c>
      <c r="S4591" s="5">
        <v>213.21838793330392</v>
      </c>
      <c r="T4591" s="5" cm="1">
        <f t="array" ref="T4591">[1]!PropsSI("H","P",(R4591+1)*100*1000,"T",S4591+273.15,"WATER")/1000</f>
        <v>2888.195096589433</v>
      </c>
      <c r="U4591" s="5" cm="1">
        <f t="array" ref="U4591">[1]!PropsSI("S","P",(R4591+1)*100*1000,"T",S4591+273.15,"WATER")/1000</f>
        <v>7.2209772601958928</v>
      </c>
      <c r="V4591" s="5" cm="1">
        <f t="array" ref="V4591">[1]!PropsSI("H","P",(R4591+1)*100*1000,"S",N4591*1000,"WATER")/1000</f>
        <v>2754.6544264106274</v>
      </c>
      <c r="W4591" s="9"/>
      <c r="X4591" s="1">
        <f t="shared" si="642"/>
        <v>10.291698730358446</v>
      </c>
      <c r="Y4591" s="1">
        <f t="shared" si="643"/>
        <v>9.2209085175362859E-2</v>
      </c>
      <c r="Z4591" s="1">
        <f t="shared" si="644"/>
        <v>3.6531328349165069</v>
      </c>
      <c r="AA4591" s="1">
        <f t="shared" si="645"/>
        <v>1.990900581753955E-2</v>
      </c>
      <c r="AB4591" s="1">
        <f t="shared" si="646"/>
        <v>2.3856883078168982</v>
      </c>
      <c r="AC4591" s="1">
        <f t="shared" si="647"/>
        <v>11.220848082678717</v>
      </c>
      <c r="AD4591" s="15">
        <f t="shared" si="648"/>
        <v>0.14299887257376234</v>
      </c>
      <c r="AK4591" s="1">
        <f t="shared" si="649"/>
        <v>8.8645257094512235</v>
      </c>
    </row>
    <row r="4592" spans="1:37" x14ac:dyDescent="0.4">
      <c r="A4592" s="1">
        <v>4590</v>
      </c>
      <c r="B4592" s="4">
        <v>11.353</v>
      </c>
      <c r="C4592" s="8"/>
      <c r="D4592" s="4">
        <v>172.78245755939147</v>
      </c>
      <c r="E4592" s="4">
        <v>40.701743440222266</v>
      </c>
      <c r="F4592" s="5">
        <v>375.30133928571433</v>
      </c>
      <c r="G4592" s="5" cm="1">
        <f t="array" ref="G4592">[1]!PropsSI("H","P",(E4592+1)*100*1000,"T",F4592+273.15,"WATER")/1000</f>
        <v>3152.014642675967</v>
      </c>
      <c r="H4592" s="5" cm="1">
        <f t="array" ref="H4592">[1]!PropsSI("S","P",(E4592+1)*100*1000,"T",F4592+273.15,"WATER")/1000</f>
        <v>6.6587472667523562</v>
      </c>
      <c r="I4592" s="9"/>
      <c r="J4592" s="4">
        <v>112.95048030834842</v>
      </c>
      <c r="K4592" s="6">
        <v>10.313735203810728</v>
      </c>
      <c r="L4592" s="5">
        <v>263.03897933617873</v>
      </c>
      <c r="M4592" s="5" cm="1">
        <f t="array" ref="M4592">[1]!PropsSI("H","P",(K4592+1)*100*1000,"T",L4592+273.15,"WATER")/1000</f>
        <v>2967.3182735838964</v>
      </c>
      <c r="N4592" s="5" cm="1">
        <f t="array" ref="N4592">[1]!PropsSI("S","P",(K4592+1)*100*1000,"T",L4592+273.15,"WATER")/1000</f>
        <v>6.9172783420371164</v>
      </c>
      <c r="O4592" s="5" cm="1">
        <f t="array" ref="O4592">[1]!PropsSI("H","P",(K4592+1)*100*1000,"S",H4592*1000,"WATER")/1000</f>
        <v>2836.2805574096419</v>
      </c>
      <c r="P4592" s="9"/>
      <c r="Q4592" s="4">
        <f t="shared" si="641"/>
        <v>59.831977251043057</v>
      </c>
      <c r="R4592" s="6">
        <v>3.0686755753774495</v>
      </c>
      <c r="S4592" s="5">
        <v>212.21570002465739</v>
      </c>
      <c r="T4592" s="5" cm="1">
        <f t="array" ref="T4592">[1]!PropsSI("H","P",(R4592+1)*100*1000,"T",S4592+273.15,"WATER")/1000</f>
        <v>2886.1258737958533</v>
      </c>
      <c r="U4592" s="5" cm="1">
        <f t="array" ref="U4592">[1]!PropsSI("S","P",(R4592+1)*100*1000,"T",S4592+273.15,"WATER")/1000</f>
        <v>7.2171851247905332</v>
      </c>
      <c r="V4592" s="5" cm="1">
        <f t="array" ref="V4592">[1]!PropsSI("H","P",(R4592+1)*100*1000,"S",N4592*1000,"WATER")/1000</f>
        <v>2750.3687966910029</v>
      </c>
      <c r="W4592" s="9"/>
      <c r="X4592" s="1">
        <f t="shared" si="642"/>
        <v>10.213942880861165</v>
      </c>
      <c r="Y4592" s="1">
        <f t="shared" si="643"/>
        <v>9.3265583247355233E-2</v>
      </c>
      <c r="Z4592" s="1">
        <f t="shared" si="644"/>
        <v>3.6949890987486582</v>
      </c>
      <c r="AA4592" s="1">
        <f t="shared" si="645"/>
        <v>1.9828641912771339E-2</v>
      </c>
      <c r="AB4592" s="1">
        <f t="shared" si="646"/>
        <v>2.3760583328330585</v>
      </c>
      <c r="AC4592" s="1">
        <f t="shared" si="647"/>
        <v>11.229996099450346</v>
      </c>
      <c r="AD4592" s="15">
        <f t="shared" si="648"/>
        <v>1.5129959550428991E-2</v>
      </c>
      <c r="AK4592" s="1">
        <f t="shared" si="649"/>
        <v>9.0001013989611316</v>
      </c>
    </row>
    <row r="4593" spans="1:37" x14ac:dyDescent="0.4">
      <c r="A4593" s="1">
        <v>4591</v>
      </c>
      <c r="B4593" s="4">
        <v>11.519</v>
      </c>
      <c r="C4593" s="8"/>
      <c r="D4593" s="4">
        <v>175.08592759388034</v>
      </c>
      <c r="E4593" s="4">
        <v>40.341155396410151</v>
      </c>
      <c r="F4593" s="5">
        <v>375.26620314805677</v>
      </c>
      <c r="G4593" s="5" cm="1">
        <f t="array" ref="G4593">[1]!PropsSI("H","P",(E4593+1)*100*1000,"T",F4593+273.15,"WATER")/1000</f>
        <v>3152.6555175036219</v>
      </c>
      <c r="H4593" s="5" cm="1">
        <f t="array" ref="H4593">[1]!PropsSI("S","P",(E4593+1)*100*1000,"T",F4593+273.15,"WATER")/1000</f>
        <v>6.663477757481389</v>
      </c>
      <c r="I4593" s="9"/>
      <c r="J4593" s="4">
        <v>113.09230658637152</v>
      </c>
      <c r="K4593" s="6">
        <v>10.309615547462746</v>
      </c>
      <c r="L4593" s="5">
        <v>263.16034166265877</v>
      </c>
      <c r="M4593" s="5" cm="1">
        <f t="array" ref="M4593">[1]!PropsSI("H","P",(K4593+1)*100*1000,"T",L4593+273.15,"WATER")/1000</f>
        <v>2967.6014387348578</v>
      </c>
      <c r="N4593" s="5" cm="1">
        <f t="array" ref="N4593">[1]!PropsSI("S","P",(K4593+1)*100*1000,"T",L4593+273.15,"WATER")/1000</f>
        <v>6.9179682633904722</v>
      </c>
      <c r="O4593" s="5" cm="1">
        <f t="array" ref="O4593">[1]!PropsSI("H","P",(K4593+1)*100*1000,"S",H4593*1000,"WATER")/1000</f>
        <v>2838.4753299663289</v>
      </c>
      <c r="P4593" s="9"/>
      <c r="Q4593" s="4">
        <f t="shared" si="641"/>
        <v>61.993621007508821</v>
      </c>
      <c r="R4593" s="6">
        <v>3.0695701616075302</v>
      </c>
      <c r="S4593" s="5">
        <v>210.61509363383038</v>
      </c>
      <c r="T4593" s="5" cm="1">
        <f t="array" ref="T4593">[1]!PropsSI("H","P",(R4593+1)*100*1000,"T",S4593+273.15,"WATER")/1000</f>
        <v>2882.7860522880856</v>
      </c>
      <c r="U4593" s="5" cm="1">
        <f t="array" ref="U4593">[1]!PropsSI("S","P",(R4593+1)*100*1000,"T",S4593+273.15,"WATER")/1000</f>
        <v>7.2101932252042289</v>
      </c>
      <c r="V4593" s="5" cm="1">
        <f t="array" ref="V4593">[1]!PropsSI("H","P",(R4593+1)*100*1000,"S",N4593*1000,"WATER")/1000</f>
        <v>2750.7015369111987</v>
      </c>
      <c r="W4593" s="9"/>
      <c r="X4593" s="1">
        <f t="shared" si="642"/>
        <v>10.460660544235184</v>
      </c>
      <c r="Y4593" s="1">
        <f t="shared" si="643"/>
        <v>9.2806573008145002E-2</v>
      </c>
      <c r="Z4593" s="1">
        <f t="shared" si="644"/>
        <v>3.6768040644515199</v>
      </c>
      <c r="AA4593" s="1">
        <f t="shared" si="645"/>
        <v>1.9824110759633157E-2</v>
      </c>
      <c r="AB4593" s="1">
        <f t="shared" si="646"/>
        <v>2.3755153665412325</v>
      </c>
      <c r="AC4593" s="1">
        <f t="shared" si="647"/>
        <v>11.42577390019107</v>
      </c>
      <c r="AD4593" s="15">
        <f t="shared" si="648"/>
        <v>8.6911056855846682E-3</v>
      </c>
      <c r="AK4593" s="1">
        <f t="shared" si="649"/>
        <v>8.9856148197491006</v>
      </c>
    </row>
    <row r="4594" spans="1:37" x14ac:dyDescent="0.4">
      <c r="A4594" s="1">
        <v>4592</v>
      </c>
      <c r="B4594" s="4">
        <v>11.417999999999999</v>
      </c>
      <c r="C4594" s="8"/>
      <c r="D4594" s="4">
        <v>171.57844759486292</v>
      </c>
      <c r="E4594" s="4">
        <v>42.370916069919978</v>
      </c>
      <c r="F4594" s="5">
        <v>376.13354764382336</v>
      </c>
      <c r="G4594" s="5" cm="1">
        <f t="array" ref="G4594">[1]!PropsSI("H","P",(E4594+1)*100*1000,"T",F4594+273.15,"WATER")/1000</f>
        <v>3150.6816282689329</v>
      </c>
      <c r="H4594" s="5" cm="1">
        <f t="array" ref="H4594">[1]!PropsSI("S","P",(E4594+1)*100*1000,"T",F4594+273.15,"WATER")/1000</f>
        <v>6.6398095518564038</v>
      </c>
      <c r="I4594" s="9"/>
      <c r="J4594" s="4">
        <v>112.3901687282986</v>
      </c>
      <c r="K4594" s="6">
        <v>10.311738881536682</v>
      </c>
      <c r="L4594" s="5">
        <v>260.70714811962694</v>
      </c>
      <c r="M4594" s="5" cm="1">
        <f t="array" ref="M4594">[1]!PropsSI("H","P",(K4594+1)*100*1000,"T",L4594+273.15,"WATER")/1000</f>
        <v>2962.1485473106618</v>
      </c>
      <c r="N4594" s="5" cm="1">
        <f t="array" ref="N4594">[1]!PropsSI("S","P",(K4594+1)*100*1000,"T",L4594+273.15,"WATER")/1000</f>
        <v>6.9076941003870509</v>
      </c>
      <c r="O4594" s="5" cm="1">
        <f t="array" ref="O4594">[1]!PropsSI("H","P",(K4594+1)*100*1000,"S",H4594*1000,"WATER")/1000</f>
        <v>2827.1974416315516</v>
      </c>
      <c r="P4594" s="9"/>
      <c r="Q4594" s="4">
        <f t="shared" si="641"/>
        <v>59.188278866564318</v>
      </c>
      <c r="R4594" s="6">
        <v>3.0682885708279084</v>
      </c>
      <c r="S4594" s="5">
        <v>210.53357102397013</v>
      </c>
      <c r="T4594" s="5" cm="1">
        <f t="array" ref="T4594">[1]!PropsSI("H","P",(R4594+1)*100*1000,"T",S4594+273.15,"WATER")/1000</f>
        <v>2882.6219647583039</v>
      </c>
      <c r="U4594" s="5" cm="1">
        <f t="array" ref="U4594">[1]!PropsSI("S","P",(R4594+1)*100*1000,"T",S4594+273.15,"WATER")/1000</f>
        <v>7.2099965175741723</v>
      </c>
      <c r="V4594" s="5" cm="1">
        <f t="array" ref="V4594">[1]!PropsSI("H","P",(R4594+1)*100*1000,"S",N4594*1000,"WATER")/1000</f>
        <v>2746.3114922901736</v>
      </c>
      <c r="W4594" s="9"/>
      <c r="X4594" s="1">
        <f t="shared" si="642"/>
        <v>10.293126360141825</v>
      </c>
      <c r="Y4594" s="1">
        <f t="shared" si="643"/>
        <v>9.5554907581748769E-2</v>
      </c>
      <c r="Z4594" s="1">
        <f t="shared" si="644"/>
        <v>3.7856873838454179</v>
      </c>
      <c r="AA4594" s="1">
        <f t="shared" si="645"/>
        <v>1.9726966737406426E-2</v>
      </c>
      <c r="AB4594" s="1">
        <f t="shared" si="646"/>
        <v>2.3638746367064738</v>
      </c>
      <c r="AC4594" s="1">
        <f t="shared" si="647"/>
        <v>11.41320589084021</v>
      </c>
      <c r="AD4594" s="15">
        <f t="shared" si="648"/>
        <v>2.2983482635974446E-5</v>
      </c>
      <c r="AK4594" s="1">
        <f t="shared" si="649"/>
        <v>9.0045040412007662</v>
      </c>
    </row>
    <row r="4595" spans="1:37" x14ac:dyDescent="0.4">
      <c r="A4595" s="1">
        <v>4593</v>
      </c>
      <c r="B4595" s="4">
        <v>11.596</v>
      </c>
      <c r="C4595" s="8"/>
      <c r="D4595" s="4">
        <v>172.99982307679113</v>
      </c>
      <c r="E4595" s="4">
        <v>41.421941832127594</v>
      </c>
      <c r="F4595" s="5">
        <v>377.00317749368219</v>
      </c>
      <c r="G4595" s="5" cm="1">
        <f t="array" ref="G4595">[1]!PropsSI("H","P",(E4595+1)*100*1000,"T",F4595+273.15,"WATER")/1000</f>
        <v>3154.7191168814838</v>
      </c>
      <c r="H4595" s="5" cm="1">
        <f t="array" ref="H4595">[1]!PropsSI("S","P",(E4595+1)*100*1000,"T",F4595+273.15,"WATER")/1000</f>
        <v>6.6555385321812377</v>
      </c>
      <c r="I4595" s="9"/>
      <c r="J4595" s="4">
        <v>112.56318316424336</v>
      </c>
      <c r="K4595" s="6">
        <v>10.306617384626332</v>
      </c>
      <c r="L4595" s="5">
        <v>263.0386965024652</v>
      </c>
      <c r="M4595" s="5" cm="1">
        <f t="array" ref="M4595">[1]!PropsSI("H","P",(K4595+1)*100*1000,"T",L4595+273.15,"WATER")/1000</f>
        <v>2967.3419625480146</v>
      </c>
      <c r="N4595" s="5" cm="1">
        <f t="array" ref="N4595">[1]!PropsSI("S","P",(K4595+1)*100*1000,"T",L4595+273.15,"WATER")/1000</f>
        <v>6.91760223699288</v>
      </c>
      <c r="O4595" s="5" cm="1">
        <f t="array" ref="O4595">[1]!PropsSI("H","P",(K4595+1)*100*1000,"S",H4595*1000,"WATER")/1000</f>
        <v>2834.6122532891318</v>
      </c>
      <c r="P4595" s="9"/>
      <c r="Q4595" s="4">
        <f t="shared" si="641"/>
        <v>60.436639912547776</v>
      </c>
      <c r="R4595" s="6">
        <v>3.067177678695221</v>
      </c>
      <c r="S4595" s="5">
        <v>211.8738114399797</v>
      </c>
      <c r="T4595" s="5" cm="1">
        <f t="array" ref="T4595">[1]!PropsSI("H","P",(R4595+1)*100*1000,"T",S4595+273.15,"WATER")/1000</f>
        <v>2885.4204348622843</v>
      </c>
      <c r="U4595" s="5" cm="1">
        <f t="array" ref="U4595">[1]!PropsSI("S","P",(R4595+1)*100*1000,"T",S4595+273.15,"WATER")/1000</f>
        <v>7.2158978420975899</v>
      </c>
      <c r="V4595" s="5" cm="1">
        <f t="array" ref="V4595">[1]!PropsSI("H","P",(R4595+1)*100*1000,"S",N4595*1000,"WATER")/1000</f>
        <v>2750.4364440120717</v>
      </c>
      <c r="W4595" s="9"/>
      <c r="X4595" s="1">
        <f t="shared" si="642"/>
        <v>10.37979900504196</v>
      </c>
      <c r="Y4595" s="1">
        <f t="shared" si="643"/>
        <v>9.4557270588125825E-2</v>
      </c>
      <c r="Z4595" s="1">
        <f t="shared" si="644"/>
        <v>3.7461630739382081</v>
      </c>
      <c r="AA4595" s="1">
        <f t="shared" si="645"/>
        <v>1.9824624126208019E-2</v>
      </c>
      <c r="AB4595" s="1">
        <f t="shared" si="646"/>
        <v>2.3755768830552411</v>
      </c>
      <c r="AC4595" s="1">
        <f t="shared" si="647"/>
        <v>11.434784795093826</v>
      </c>
      <c r="AD4595" s="15">
        <f t="shared" si="648"/>
        <v>2.5990342292939714E-2</v>
      </c>
      <c r="AK4595" s="1">
        <f t="shared" si="649"/>
        <v>9.0796288262841269</v>
      </c>
    </row>
    <row r="4596" spans="1:37" x14ac:dyDescent="0.4">
      <c r="A4596" s="1">
        <v>4594</v>
      </c>
      <c r="B4596" s="4">
        <v>11.826000000000001</v>
      </c>
      <c r="C4596" s="8"/>
      <c r="D4596" s="4">
        <v>176.29559250369792</v>
      </c>
      <c r="E4596" s="4">
        <v>39.904679677535469</v>
      </c>
      <c r="F4596" s="5">
        <v>377.73574091624261</v>
      </c>
      <c r="G4596" s="5" cm="1">
        <f t="array" ref="G4596">[1]!PropsSI("H","P",(E4596+1)*100*1000,"T",F4596+273.15,"WATER")/1000</f>
        <v>3159.5223468452605</v>
      </c>
      <c r="H4596" s="5" cm="1">
        <f t="array" ref="H4596">[1]!PropsSI("S","P",(E4596+1)*100*1000,"T",F4596+273.15,"WATER")/1000</f>
        <v>6.6786273016928943</v>
      </c>
      <c r="I4596" s="9"/>
      <c r="J4596" s="4">
        <v>114.41725811993635</v>
      </c>
      <c r="K4596" s="6">
        <v>10.313355392956343</v>
      </c>
      <c r="L4596" s="5">
        <v>266.10744231657907</v>
      </c>
      <c r="M4596" s="5" cm="1">
        <f t="array" ref="M4596">[1]!PropsSI("H","P",(K4596+1)*100*1000,"T",L4596+273.15,"WATER")/1000</f>
        <v>2974.114060055917</v>
      </c>
      <c r="N4596" s="5" cm="1">
        <f t="array" ref="N4596">[1]!PropsSI("S","P",(K4596+1)*100*1000,"T",L4596+273.15,"WATER")/1000</f>
        <v>6.9299313967927443</v>
      </c>
      <c r="O4596" s="5" cm="1">
        <f t="array" ref="O4596">[1]!PropsSI("H","P",(K4596+1)*100*1000,"S",H4596*1000,"WATER")/1000</f>
        <v>2845.8455869828763</v>
      </c>
      <c r="P4596" s="9"/>
      <c r="Q4596" s="4">
        <f t="shared" si="641"/>
        <v>61.878334383761569</v>
      </c>
      <c r="R4596" s="6">
        <v>3.0679081084774493</v>
      </c>
      <c r="S4596" s="5">
        <v>213.73950396320981</v>
      </c>
      <c r="T4596" s="5" cm="1">
        <f t="array" ref="T4596">[1]!PropsSI("H","P",(R4596+1)*100*1000,"T",S4596+273.15,"WATER")/1000</f>
        <v>2889.3021835764671</v>
      </c>
      <c r="U4596" s="5" cm="1">
        <f t="array" ref="U4596">[1]!PropsSI("S","P",(R4596+1)*100*1000,"T",S4596+273.15,"WATER")/1000</f>
        <v>7.223804422488489</v>
      </c>
      <c r="V4596" s="5" cm="1">
        <f t="array" ref="V4596">[1]!PropsSI("H","P",(R4596+1)*100*1000,"S",N4596*1000,"WATER")/1000</f>
        <v>2755.692060931859</v>
      </c>
      <c r="W4596" s="9"/>
      <c r="X4596" s="1">
        <f t="shared" si="642"/>
        <v>10.537411507536815</v>
      </c>
      <c r="Y4596" s="1">
        <f t="shared" si="643"/>
        <v>9.2657864085306893E-2</v>
      </c>
      <c r="Z4596" s="1">
        <f t="shared" si="644"/>
        <v>3.6709125251543693</v>
      </c>
      <c r="AA4596" s="1">
        <f t="shared" si="645"/>
        <v>1.996323020143799E-2</v>
      </c>
      <c r="AB4596" s="1">
        <f t="shared" si="646"/>
        <v>2.3921859943337767</v>
      </c>
      <c r="AC4596" s="1">
        <f t="shared" si="647"/>
        <v>11.507365963342732</v>
      </c>
      <c r="AD4596" s="15">
        <f t="shared" si="648"/>
        <v>0.10152764931650561</v>
      </c>
      <c r="AK4596" s="1">
        <f t="shared" si="649"/>
        <v>9.6013314144513782</v>
      </c>
    </row>
    <row r="4597" spans="1:37" x14ac:dyDescent="0.4">
      <c r="A4597" s="1">
        <v>4595</v>
      </c>
      <c r="B4597" s="4">
        <v>12.571</v>
      </c>
      <c r="C4597" s="8"/>
      <c r="D4597" s="4">
        <v>182.00290566426023</v>
      </c>
      <c r="E4597" s="4">
        <v>40.764994214340859</v>
      </c>
      <c r="F4597" s="5">
        <v>375.45220056744085</v>
      </c>
      <c r="G4597" s="5" cm="1">
        <f t="array" ref="G4597">[1]!PropsSI("H","P",(E4597+1)*100*1000,"T",F4597+273.15,"WATER")/1000</f>
        <v>3152.2549207481989</v>
      </c>
      <c r="H4597" s="5" cm="1">
        <f t="array" ref="H4597">[1]!PropsSI("S","P",(E4597+1)*100*1000,"T",F4597+273.15,"WATER")/1000</f>
        <v>6.6584649180464233</v>
      </c>
      <c r="I4597" s="9"/>
      <c r="J4597" s="4">
        <v>112.49022002391327</v>
      </c>
      <c r="K4597" s="6">
        <v>10.30554203165468</v>
      </c>
      <c r="L4597" s="5">
        <v>260.78428560227439</v>
      </c>
      <c r="M4597" s="5" cm="1">
        <f t="array" ref="M4597">[1]!PropsSI("H","P",(K4597+1)*100*1000,"T",L4597+273.15,"WATER")/1000</f>
        <v>2962.3415071910194</v>
      </c>
      <c r="N4597" s="5" cm="1">
        <f t="array" ref="N4597">[1]!PropsSI("S","P",(K4597+1)*100*1000,"T",L4597+273.15,"WATER")/1000</f>
        <v>6.9082989050549806</v>
      </c>
      <c r="O4597" s="5" cm="1">
        <f t="array" ref="O4597">[1]!PropsSI("H","P",(K4597+1)*100*1000,"S",H4597*1000,"WATER")/1000</f>
        <v>2835.9946238939619</v>
      </c>
      <c r="P4597" s="9"/>
      <c r="Q4597" s="4">
        <f t="shared" si="641"/>
        <v>69.512685640346959</v>
      </c>
      <c r="R4597" s="6">
        <v>3.0782685345555336</v>
      </c>
      <c r="S4597" s="5">
        <v>203.10426378663948</v>
      </c>
      <c r="T4597" s="5" cm="1">
        <f t="array" ref="T4597">[1]!PropsSI("H","P",(R4597+1)*100*1000,"T",S4597+273.15,"WATER")/1000</f>
        <v>2867.0463191159365</v>
      </c>
      <c r="U4597" s="5" cm="1">
        <f t="array" ref="U4597">[1]!PropsSI("S","P",(R4597+1)*100*1000,"T",S4597+273.15,"WATER")/1000</f>
        <v>7.1764365135673369</v>
      </c>
      <c r="V4597" s="5" cm="1">
        <f t="array" ref="V4597">[1]!PropsSI("H","P",(R4597+1)*100*1000,"S",N4597*1000,"WATER")/1000</f>
        <v>2747.0240137717205</v>
      </c>
      <c r="W4597" s="9"/>
      <c r="X4597" s="1">
        <f t="shared" si="642"/>
        <v>11.441393762146095</v>
      </c>
      <c r="Y4597" s="1">
        <f t="shared" si="643"/>
        <v>9.3421022374609142E-2</v>
      </c>
      <c r="Z4597" s="1">
        <f t="shared" si="644"/>
        <v>3.7011472747952179</v>
      </c>
      <c r="AA4597" s="1">
        <f t="shared" si="645"/>
        <v>1.9679478892889696E-2</v>
      </c>
      <c r="AB4597" s="1">
        <f t="shared" si="646"/>
        <v>2.3581841870443827</v>
      </c>
      <c r="AC4597" s="1">
        <f t="shared" si="647"/>
        <v>12.311539490312414</v>
      </c>
      <c r="AD4597" s="15">
        <f t="shared" si="648"/>
        <v>6.7319756087341531E-2</v>
      </c>
      <c r="AK4597" s="1">
        <f t="shared" si="649"/>
        <v>9.4187393442907457</v>
      </c>
    </row>
    <row r="4598" spans="1:37" x14ac:dyDescent="0.4">
      <c r="A4598" s="1">
        <v>4596</v>
      </c>
      <c r="B4598" s="4">
        <v>12.032</v>
      </c>
      <c r="C4598" s="8"/>
      <c r="D4598" s="4">
        <v>182.22694414654609</v>
      </c>
      <c r="E4598" s="4">
        <v>39.311556740728186</v>
      </c>
      <c r="F4598" s="5">
        <v>375.57195805907344</v>
      </c>
      <c r="G4598" s="5" cm="1">
        <f t="array" ref="G4598">[1]!PropsSI("H","P",(E4598+1)*100*1000,"T",F4598+273.15,"WATER")/1000</f>
        <v>3155.4641489651008</v>
      </c>
      <c r="H4598" s="5" cm="1">
        <f t="array" ref="H4598">[1]!PropsSI("S","P",(E4598+1)*100*1000,"T",F4598+273.15,"WATER")/1000</f>
        <v>6.6786903153555031</v>
      </c>
      <c r="I4598" s="9"/>
      <c r="J4598" s="4">
        <v>115.68308636675823</v>
      </c>
      <c r="K4598" s="6">
        <v>10.308451051657606</v>
      </c>
      <c r="L4598" s="5">
        <v>263.96621785534035</v>
      </c>
      <c r="M4598" s="5" cm="1">
        <f t="array" ref="M4598">[1]!PropsSI("H","P",(K4598+1)*100*1000,"T",L4598+273.15,"WATER")/1000</f>
        <v>2969.3914372799481</v>
      </c>
      <c r="N4598" s="5" cm="1">
        <f t="array" ref="N4598">[1]!PropsSI("S","P",(K4598+1)*100*1000,"T",L4598+273.15,"WATER")/1000</f>
        <v>6.9213491498590676</v>
      </c>
      <c r="O4598" s="5" cm="1">
        <f t="array" ref="O4598">[1]!PropsSI("H","P",(K4598+1)*100*1000,"S",H4598*1000,"WATER")/1000</f>
        <v>2845.7849715813863</v>
      </c>
      <c r="P4598" s="9"/>
      <c r="Q4598" s="4">
        <f t="shared" si="641"/>
        <v>66.543857779787857</v>
      </c>
      <c r="R4598" s="6">
        <v>3.0694954083830064</v>
      </c>
      <c r="S4598" s="5">
        <v>207.96738345696184</v>
      </c>
      <c r="T4598" s="5" cm="1">
        <f t="array" ref="T4598">[1]!PropsSI("H","P",(R4598+1)*100*1000,"T",S4598+273.15,"WATER")/1000</f>
        <v>2877.2614836299363</v>
      </c>
      <c r="U4598" s="5" cm="1">
        <f t="array" ref="U4598">[1]!PropsSI("S","P",(R4598+1)*100*1000,"T",S4598+273.15,"WATER")/1000</f>
        <v>7.1987502194389421</v>
      </c>
      <c r="V4598" s="5" cm="1">
        <f t="array" ref="V4598">[1]!PropsSI("H","P",(R4598+1)*100*1000,"S",N4598*1000,"WATER")/1000</f>
        <v>2752.1275770802449</v>
      </c>
      <c r="W4598" s="9"/>
      <c r="X4598" s="1">
        <f t="shared" si="642"/>
        <v>11.1217067145532</v>
      </c>
      <c r="Y4598" s="1">
        <f t="shared" si="643"/>
        <v>9.147700690563923E-2</v>
      </c>
      <c r="Z4598" s="1">
        <f t="shared" si="644"/>
        <v>3.6241294112324942</v>
      </c>
      <c r="AA4598" s="1">
        <f t="shared" si="645"/>
        <v>1.9857376495077392E-2</v>
      </c>
      <c r="AB4598" s="1">
        <f t="shared" si="646"/>
        <v>2.3795015864875007</v>
      </c>
      <c r="AC4598" s="1">
        <f t="shared" si="647"/>
        <v>11.987330867735267</v>
      </c>
      <c r="AD4598" s="15">
        <f t="shared" si="648"/>
        <v>1.9953313772842316E-3</v>
      </c>
      <c r="AK4598" s="1">
        <f t="shared" si="649"/>
        <v>8.9891451216587015</v>
      </c>
    </row>
    <row r="4599" spans="1:37" x14ac:dyDescent="0.4">
      <c r="A4599" s="1">
        <v>4597</v>
      </c>
      <c r="B4599" s="4">
        <v>11.391</v>
      </c>
      <c r="C4599" s="8"/>
      <c r="D4599" s="4">
        <v>172.5100901337704</v>
      </c>
      <c r="E4599" s="4">
        <v>41.841341063479859</v>
      </c>
      <c r="F4599" s="5">
        <v>375.60667553261766</v>
      </c>
      <c r="G4599" s="5" cm="1">
        <f t="array" ref="G4599">[1]!PropsSI("H","P",(E4599+1)*100*1000,"T",F4599+273.15,"WATER")/1000</f>
        <v>3150.4599332354346</v>
      </c>
      <c r="H4599" s="5" cm="1">
        <f t="array" ref="H4599">[1]!PropsSI("S","P",(E4599+1)*100*1000,"T",F4599+273.15,"WATER")/1000</f>
        <v>6.6447478922278052</v>
      </c>
      <c r="I4599" s="9"/>
      <c r="J4599" s="4">
        <v>114.40903037419393</v>
      </c>
      <c r="K4599" s="6">
        <v>10.309814817075377</v>
      </c>
      <c r="L4599" s="5">
        <v>261.0294205086077</v>
      </c>
      <c r="M4599" s="5" cm="1">
        <f t="array" ref="M4599">[1]!PropsSI("H","P",(K4599+1)*100*1000,"T",L4599+273.15,"WATER")/1000</f>
        <v>2962.8713555883096</v>
      </c>
      <c r="N4599" s="5" cm="1">
        <f t="array" ref="N4599">[1]!PropsSI("S","P",(K4599+1)*100*1000,"T",L4599+273.15,"WATER")/1000</f>
        <v>6.9091231847645016</v>
      </c>
      <c r="O4599" s="5" cm="1">
        <f t="array" ref="O4599">[1]!PropsSI("H","P",(K4599+1)*100*1000,"S",H4599*1000,"WATER")/1000</f>
        <v>2829.5147181748107</v>
      </c>
      <c r="P4599" s="9"/>
      <c r="Q4599" s="4">
        <f t="shared" si="641"/>
        <v>58.101059759576472</v>
      </c>
      <c r="R4599" s="6">
        <v>3.0610664243993431</v>
      </c>
      <c r="S4599" s="5">
        <v>211.74464202621999</v>
      </c>
      <c r="T4599" s="5" cm="1">
        <f t="array" ref="T4599">[1]!PropsSI("H","P",(R4599+1)*100*1000,"T",S4599+273.15,"WATER")/1000</f>
        <v>2885.1791273173612</v>
      </c>
      <c r="U4599" s="5" cm="1">
        <f t="array" ref="U4599">[1]!PropsSI("S","P",(R4599+1)*100*1000,"T",S4599+273.15,"WATER")/1000</f>
        <v>7.2160807814739441</v>
      </c>
      <c r="V4599" s="5" cm="1">
        <f t="array" ref="V4599">[1]!PropsSI("H","P",(R4599+1)*100*1000,"S",N4599*1000,"WATER")/1000</f>
        <v>2746.5805373800654</v>
      </c>
      <c r="W4599" s="9"/>
      <c r="X4599" s="1">
        <f t="shared" si="642"/>
        <v>10.243034232110098</v>
      </c>
      <c r="Y4599" s="1">
        <f t="shared" si="643"/>
        <v>9.4804913596287899E-2</v>
      </c>
      <c r="Z4599" s="1">
        <f t="shared" si="644"/>
        <v>3.7559741766374031</v>
      </c>
      <c r="AA4599" s="1">
        <f t="shared" si="645"/>
        <v>1.9768440617805309E-2</v>
      </c>
      <c r="AB4599" s="1">
        <f t="shared" si="646"/>
        <v>2.3688444354224019</v>
      </c>
      <c r="AC4599" s="1">
        <f t="shared" si="647"/>
        <v>11.378552927248881</v>
      </c>
      <c r="AD4599" s="15">
        <f t="shared" si="648"/>
        <v>1.5492962007164368E-4</v>
      </c>
      <c r="AK4599" s="1">
        <f t="shared" si="649"/>
        <v>8.8951659321206016</v>
      </c>
    </row>
    <row r="4600" spans="1:37" x14ac:dyDescent="0.4">
      <c r="A4600" s="1">
        <v>4598</v>
      </c>
      <c r="B4600" s="4">
        <v>11.382999999999999</v>
      </c>
      <c r="C4600" s="8"/>
      <c r="D4600" s="4">
        <v>171.23502773631071</v>
      </c>
      <c r="E4600" s="4">
        <v>41.947742735637121</v>
      </c>
      <c r="F4600" s="5">
        <v>375.27535848324629</v>
      </c>
      <c r="G4600" s="5" cm="1">
        <f t="array" ref="G4600">[1]!PropsSI("H","P",(E4600+1)*100*1000,"T",F4600+273.15,"WATER")/1000</f>
        <v>3149.4324155156623</v>
      </c>
      <c r="H4600" s="5" cm="1">
        <f t="array" ref="H4600">[1]!PropsSI("S","P",(E4600+1)*100*1000,"T",F4600+273.15,"WATER")/1000</f>
        <v>6.6420974092579277</v>
      </c>
      <c r="I4600" s="9"/>
      <c r="J4600" s="4">
        <v>112.7657874891493</v>
      </c>
      <c r="K4600" s="6">
        <v>10.308166345666955</v>
      </c>
      <c r="L4600" s="5">
        <v>260.82496873161745</v>
      </c>
      <c r="M4600" s="5" cm="1">
        <f t="array" ref="M4600">[1]!PropsSI("H","P",(K4600+1)*100*1000,"T",L4600+273.15,"WATER")/1000</f>
        <v>2962.4227961698671</v>
      </c>
      <c r="N4600" s="5" cm="1">
        <f t="array" ref="N4600">[1]!PropsSI("S","P",(K4600+1)*100*1000,"T",L4600+273.15,"WATER")/1000</f>
        <v>6.9083480537743212</v>
      </c>
      <c r="O4600" s="5" cm="1">
        <f t="array" ref="O4600">[1]!PropsSI("H","P",(K4600+1)*100*1000,"S",H4600*1000,"WATER")/1000</f>
        <v>2828.2216070038403</v>
      </c>
      <c r="P4600" s="9"/>
      <c r="Q4600" s="4">
        <f t="shared" si="641"/>
        <v>58.469240247161409</v>
      </c>
      <c r="R4600" s="6">
        <v>3.0619843057679925</v>
      </c>
      <c r="S4600" s="5">
        <v>211.26889787088112</v>
      </c>
      <c r="T4600" s="5" cm="1">
        <f t="array" ref="T4600">[1]!PropsSI("H","P",(R4600+1)*100*1000,"T",S4600+273.15,"WATER")/1000</f>
        <v>2884.1836584776333</v>
      </c>
      <c r="U4600" s="5" cm="1">
        <f t="array" ref="U4600">[1]!PropsSI("S","P",(R4600+1)*100*1000,"T",S4600+273.15,"WATER")/1000</f>
        <v>7.2139245420751115</v>
      </c>
      <c r="V4600" s="5" cm="1">
        <f t="array" ref="V4600">[1]!PropsSI("H","P",(R4600+1)*100*1000,"S",N4600*1000,"WATER")/1000</f>
        <v>2746.2967396960312</v>
      </c>
      <c r="W4600" s="9"/>
      <c r="X4600" s="1">
        <f t="shared" si="642"/>
        <v>10.165883415025588</v>
      </c>
      <c r="Y4600" s="1">
        <f t="shared" si="643"/>
        <v>9.4883367996014101E-2</v>
      </c>
      <c r="Z4600" s="1">
        <f t="shared" si="644"/>
        <v>3.7590823773438564</v>
      </c>
      <c r="AA4600" s="1">
        <f t="shared" si="645"/>
        <v>1.9753381422499151E-2</v>
      </c>
      <c r="AB4600" s="1">
        <f t="shared" si="646"/>
        <v>2.367039897993648</v>
      </c>
      <c r="AC4600" s="1">
        <f t="shared" si="647"/>
        <v>11.276199079260463</v>
      </c>
      <c r="AD4600" s="15">
        <f t="shared" si="648"/>
        <v>1.1406436670812641E-2</v>
      </c>
      <c r="AK4600" s="1">
        <f t="shared" si="649"/>
        <v>8.8955715227999423</v>
      </c>
    </row>
    <row r="4601" spans="1:37" x14ac:dyDescent="0.4">
      <c r="A4601" s="1">
        <v>4599</v>
      </c>
      <c r="B4601" s="4">
        <v>11.444000000000001</v>
      </c>
      <c r="C4601" s="8"/>
      <c r="D4601" s="4">
        <v>170.9817567966445</v>
      </c>
      <c r="E4601" s="4">
        <v>42.053634393948421</v>
      </c>
      <c r="F4601" s="5">
        <v>375.76066611451523</v>
      </c>
      <c r="G4601" s="5" cm="1">
        <f t="array" ref="G4601">[1]!PropsSI("H","P",(E4601+1)*100*1000,"T",F4601+273.15,"WATER")/1000</f>
        <v>3150.4080953565758</v>
      </c>
      <c r="H4601" s="5" cm="1">
        <f t="array" ref="H4601">[1]!PropsSI("S","P",(E4601+1)*100*1000,"T",F4601+273.15,"WATER")/1000</f>
        <v>6.6425431838113358</v>
      </c>
      <c r="I4601" s="9"/>
      <c r="J4601" s="4">
        <v>112.75547987196181</v>
      </c>
      <c r="K4601" s="6">
        <v>10.309241166200261</v>
      </c>
      <c r="L4601" s="5">
        <v>261.1372610166768</v>
      </c>
      <c r="M4601" s="5" cm="1">
        <f t="array" ref="M4601">[1]!PropsSI("H","P",(K4601+1)*100*1000,"T",L4601+273.15,"WATER")/1000</f>
        <v>2963.1129237426399</v>
      </c>
      <c r="N4601" s="5" cm="1">
        <f t="array" ref="N4601">[1]!PropsSI("S","P",(K4601+1)*100*1000,"T",L4601+273.15,"WATER")/1000</f>
        <v>6.9095978930906252</v>
      </c>
      <c r="O4601" s="5" cm="1">
        <f t="array" ref="O4601">[1]!PropsSI("H","P",(K4601+1)*100*1000,"S",H4601*1000,"WATER")/1000</f>
        <v>2828.4535226725839</v>
      </c>
      <c r="P4601" s="9"/>
      <c r="Q4601" s="4">
        <f t="shared" si="641"/>
        <v>58.226276924682693</v>
      </c>
      <c r="R4601" s="6">
        <v>3.0609722254717791</v>
      </c>
      <c r="S4601" s="5">
        <v>211.77477715699138</v>
      </c>
      <c r="T4601" s="5" cm="1">
        <f t="array" ref="T4601">[1]!PropsSI("H","P",(R4601+1)*100*1000,"T",S4601+273.15,"WATER")/1000</f>
        <v>2885.2423373901011</v>
      </c>
      <c r="U4601" s="5" cm="1">
        <f t="array" ref="U4601">[1]!PropsSI("S","P",(R4601+1)*100*1000,"T",S4601+273.15,"WATER")/1000</f>
        <v>7.2162216334550475</v>
      </c>
      <c r="V4601" s="5" cm="1">
        <f t="array" ref="V4601">[1]!PropsSI("H","P",(R4601+1)*100*1000,"S",N4601*1000,"WATER")/1000</f>
        <v>2746.7759204225936</v>
      </c>
      <c r="W4601" s="9"/>
      <c r="X4601" s="1">
        <f t="shared" si="642"/>
        <v>10.15504772425837</v>
      </c>
      <c r="Y4601" s="1">
        <f t="shared" si="643"/>
        <v>9.5103070595615916E-2</v>
      </c>
      <c r="Z4601" s="1">
        <f t="shared" si="644"/>
        <v>3.7677865389673615</v>
      </c>
      <c r="AA4601" s="1">
        <f t="shared" si="645"/>
        <v>1.9772661929394204E-2</v>
      </c>
      <c r="AB4601" s="1">
        <f t="shared" si="646"/>
        <v>2.3693502735236898</v>
      </c>
      <c r="AC4601" s="1">
        <f t="shared" si="647"/>
        <v>11.275041763741703</v>
      </c>
      <c r="AD4601" s="15">
        <f t="shared" si="648"/>
        <v>2.8546885599514911E-2</v>
      </c>
      <c r="AK4601" s="1">
        <f t="shared" si="649"/>
        <v>8.8680810201187974</v>
      </c>
    </row>
    <row r="4602" spans="1:37" x14ac:dyDescent="0.4">
      <c r="A4602" s="1">
        <v>4600</v>
      </c>
      <c r="B4602" s="4">
        <v>11.316000000000001</v>
      </c>
      <c r="C4602" s="8"/>
      <c r="D4602" s="4">
        <v>171.63790226919255</v>
      </c>
      <c r="E4602" s="4">
        <v>41.467914394743325</v>
      </c>
      <c r="F4602" s="5">
        <v>375.31475122569788</v>
      </c>
      <c r="G4602" s="5" cm="1">
        <f t="array" ref="G4602">[1]!PropsSI("H","P",(E4602+1)*100*1000,"T",F4602+273.15,"WATER")/1000</f>
        <v>3150.5003831558893</v>
      </c>
      <c r="H4602" s="5" cm="1">
        <f t="array" ref="H4602">[1]!PropsSI("S","P",(E4602+1)*100*1000,"T",F4602+273.15,"WATER")/1000</f>
        <v>6.6485751427067772</v>
      </c>
      <c r="I4602" s="9"/>
      <c r="J4602" s="4">
        <v>113.14717502170139</v>
      </c>
      <c r="K4602" s="6">
        <v>10.314022778276202</v>
      </c>
      <c r="L4602" s="5">
        <v>261.76828613598889</v>
      </c>
      <c r="M4602" s="5" cm="1">
        <f t="array" ref="M4602">[1]!PropsSI("H","P",(K4602+1)*100*1000,"T",L4602+273.15,"WATER")/1000</f>
        <v>2964.497808838958</v>
      </c>
      <c r="N4602" s="5" cm="1">
        <f t="array" ref="N4602">[1]!PropsSI("S","P",(K4602+1)*100*1000,"T",L4602+273.15,"WATER")/1000</f>
        <v>6.9120005964069895</v>
      </c>
      <c r="O4602" s="5" cm="1">
        <f t="array" ref="O4602">[1]!PropsSI("H","P",(K4602+1)*100*1000,"S",H4602*1000,"WATER")/1000</f>
        <v>2831.4178644512876</v>
      </c>
      <c r="P4602" s="9"/>
      <c r="Q4602" s="4">
        <f t="shared" si="641"/>
        <v>58.490727247491165</v>
      </c>
      <c r="R4602" s="6">
        <v>3.0591541289708482</v>
      </c>
      <c r="S4602" s="5">
        <v>212.07682933866317</v>
      </c>
      <c r="T4602" s="5" cm="1">
        <f t="array" ref="T4602">[1]!PropsSI("H","P",(R4602+1)*100*1000,"T",S4602+273.15,"WATER")/1000</f>
        <v>2885.8798041006171</v>
      </c>
      <c r="U4602" s="5" cm="1">
        <f t="array" ref="U4602">[1]!PropsSI("S","P",(R4602+1)*100*1000,"T",S4602+273.15,"WATER")/1000</f>
        <v>7.2177384583411373</v>
      </c>
      <c r="V4602" s="5" cm="1">
        <f t="array" ref="V4602">[1]!PropsSI("H","P",(R4602+1)*100*1000,"S",N4602*1000,"WATER")/1000</f>
        <v>2747.7035897777237</v>
      </c>
      <c r="W4602" s="9"/>
      <c r="X4602" s="1">
        <f t="shared" si="642"/>
        <v>10.145421095644428</v>
      </c>
      <c r="Y4602" s="1">
        <f t="shared" si="643"/>
        <v>9.4254686458439915E-2</v>
      </c>
      <c r="Z4602" s="1">
        <f t="shared" si="644"/>
        <v>3.7341753178794845</v>
      </c>
      <c r="AA4602" s="1">
        <f t="shared" si="645"/>
        <v>1.9814451372606408E-2</v>
      </c>
      <c r="AB4602" s="1">
        <f t="shared" si="646"/>
        <v>2.3743578860069663</v>
      </c>
      <c r="AC4602" s="1">
        <f t="shared" si="647"/>
        <v>11.228105129674447</v>
      </c>
      <c r="AD4602" s="15">
        <f t="shared" si="648"/>
        <v>7.7255082295459897E-3</v>
      </c>
      <c r="AK4602" s="1">
        <f t="shared" si="649"/>
        <v>8.8443973743636075</v>
      </c>
    </row>
    <row r="4603" spans="1:37" x14ac:dyDescent="0.4">
      <c r="A4603" s="1">
        <v>4601</v>
      </c>
      <c r="B4603" s="4">
        <v>11.22</v>
      </c>
      <c r="C4603" s="8"/>
      <c r="D4603" s="4">
        <v>170.77004561566358</v>
      </c>
      <c r="E4603" s="4">
        <v>42.025849818773857</v>
      </c>
      <c r="F4603" s="5">
        <v>374.19794305928338</v>
      </c>
      <c r="G4603" s="5" cm="1">
        <f t="array" ref="G4603">[1]!PropsSI("H","P",(E4603+1)*100*1000,"T",F4603+273.15,"WATER")/1000</f>
        <v>3146.6292869436156</v>
      </c>
      <c r="H4603" s="5" cm="1">
        <f t="array" ref="H4603">[1]!PropsSI("S","P",(E4603+1)*100*1000,"T",F4603+273.15,"WATER")/1000</f>
        <v>6.6369902016422699</v>
      </c>
      <c r="I4603" s="9"/>
      <c r="J4603" s="4">
        <v>112.57345558449074</v>
      </c>
      <c r="K4603" s="6">
        <v>10.315120377766711</v>
      </c>
      <c r="L4603" s="5">
        <v>259.82745169065322</v>
      </c>
      <c r="M4603" s="5" cm="1">
        <f t="array" ref="M4603">[1]!PropsSI("H","P",(K4603+1)*100*1000,"T",L4603+273.15,"WATER")/1000</f>
        <v>2960.1807184436811</v>
      </c>
      <c r="N4603" s="5" cm="1">
        <f t="array" ref="N4603">[1]!PropsSI("S","P",(K4603+1)*100*1000,"T",L4603+273.15,"WATER")/1000</f>
        <v>6.9038722682385627</v>
      </c>
      <c r="O4603" s="5" cm="1">
        <f t="array" ref="O4603">[1]!PropsSI("H","P",(K4603+1)*100*1000,"S",H4603*1000,"WATER")/1000</f>
        <v>2825.9179456535094</v>
      </c>
      <c r="P4603" s="9"/>
      <c r="Q4603" s="4">
        <f t="shared" si="641"/>
        <v>58.196590031172832</v>
      </c>
      <c r="R4603" s="6">
        <v>3.055859489345524</v>
      </c>
      <c r="S4603" s="5">
        <v>210.30237623441866</v>
      </c>
      <c r="T4603" s="5" cm="1">
        <f t="array" ref="T4603">[1]!PropsSI("H","P",(R4603+1)*100*1000,"T",S4603+273.15,"WATER")/1000</f>
        <v>2882.1971284756287</v>
      </c>
      <c r="U4603" s="5" cm="1">
        <f t="array" ref="U4603">[1]!PropsSI("S","P",(R4603+1)*100*1000,"T",S4603+273.15,"WATER")/1000</f>
        <v>7.2105023961329993</v>
      </c>
      <c r="V4603" s="5" cm="1">
        <f t="array" ref="V4603">[1]!PropsSI("H","P",(R4603+1)*100*1000,"S",N4603*1000,"WATER")/1000</f>
        <v>2744.1349675445445</v>
      </c>
      <c r="W4603" s="9"/>
      <c r="X4603" s="1">
        <f t="shared" si="642"/>
        <v>10.105058211733006</v>
      </c>
      <c r="Y4603" s="1">
        <f t="shared" si="643"/>
        <v>9.4735828962631094E-2</v>
      </c>
      <c r="Z4603" s="1">
        <f t="shared" si="644"/>
        <v>3.7532371866421133</v>
      </c>
      <c r="AA4603" s="1">
        <f t="shared" si="645"/>
        <v>1.9746041506238186E-2</v>
      </c>
      <c r="AB4603" s="1">
        <f t="shared" si="646"/>
        <v>2.366160358725609</v>
      </c>
      <c r="AC4603" s="1">
        <f t="shared" si="647"/>
        <v>11.207796570295557</v>
      </c>
      <c r="AD4603" s="15">
        <f t="shared" si="648"/>
        <v>1.4892369655130594E-4</v>
      </c>
      <c r="AK4603" s="1">
        <f t="shared" si="649"/>
        <v>8.8615442365979664</v>
      </c>
    </row>
    <row r="4604" spans="1:37" x14ac:dyDescent="0.4">
      <c r="A4604" s="1">
        <v>4602</v>
      </c>
      <c r="B4604" s="4">
        <v>11.276999999999999</v>
      </c>
      <c r="C4604" s="8"/>
      <c r="D4604" s="4">
        <v>171.62198993381853</v>
      </c>
      <c r="E4604" s="4">
        <v>41.589900927835814</v>
      </c>
      <c r="F4604" s="5">
        <v>374.23474969994203</v>
      </c>
      <c r="G4604" s="5" cm="1">
        <f t="array" ref="G4604">[1]!PropsSI("H","P",(E4604+1)*100*1000,"T",F4604+273.15,"WATER")/1000</f>
        <v>3147.6082129615479</v>
      </c>
      <c r="H4604" s="5" cm="1">
        <f t="array" ref="H4604">[1]!PropsSI("S","P",(E4604+1)*100*1000,"T",F4604+273.15,"WATER")/1000</f>
        <v>6.6428780179596725</v>
      </c>
      <c r="I4604" s="9"/>
      <c r="J4604" s="4">
        <v>112.68547581777474</v>
      </c>
      <c r="K4604" s="6">
        <v>10.314849436091281</v>
      </c>
      <c r="L4604" s="5">
        <v>260.52169506790983</v>
      </c>
      <c r="M4604" s="5" cm="1">
        <f t="array" ref="M4604">[1]!PropsSI("H","P",(K4604+1)*100*1000,"T",L4604+273.15,"WATER")/1000</f>
        <v>2961.7255107270926</v>
      </c>
      <c r="N4604" s="5" cm="1">
        <f t="array" ref="N4604">[1]!PropsSI("S","P",(K4604+1)*100*1000,"T",L4604+273.15,"WATER")/1000</f>
        <v>6.9067794353107246</v>
      </c>
      <c r="O4604" s="5" cm="1">
        <f t="array" ref="O4604">[1]!PropsSI("H","P",(K4604+1)*100*1000,"S",H4604*1000,"WATER")/1000</f>
        <v>2828.7152198638441</v>
      </c>
      <c r="P4604" s="9"/>
      <c r="Q4604" s="4">
        <f t="shared" si="641"/>
        <v>58.936514116043782</v>
      </c>
      <c r="R4604" s="6">
        <v>3.0565126953073181</v>
      </c>
      <c r="S4604" s="5">
        <v>210.32900608055223</v>
      </c>
      <c r="T4604" s="5" cm="1">
        <f t="array" ref="T4604">[1]!PropsSI("H","P",(R4604+1)*100*1000,"T",S4604+273.15,"WATER")/1000</f>
        <v>2882.2496401299163</v>
      </c>
      <c r="U4604" s="5" cm="1">
        <f t="array" ref="U4604">[1]!PropsSI("S","P",(R4604+1)*100*1000,"T",S4604+273.15,"WATER")/1000</f>
        <v>7.2105381468638239</v>
      </c>
      <c r="V4604" s="5" cm="1">
        <f t="array" ref="V4604">[1]!PropsSI("H","P",(R4604+1)*100*1000,"S",N4604*1000,"WATER")/1000</f>
        <v>2745.3856363947871</v>
      </c>
      <c r="W4604" s="9"/>
      <c r="X4604" s="1">
        <f t="shared" si="642"/>
        <v>10.162663894746675</v>
      </c>
      <c r="Y4604" s="1">
        <f t="shared" si="643"/>
        <v>9.4198701954097505E-2</v>
      </c>
      <c r="Z4604" s="1">
        <f t="shared" si="644"/>
        <v>3.7319573278552829</v>
      </c>
      <c r="AA4604" s="1">
        <f t="shared" si="645"/>
        <v>1.9772924339440404E-2</v>
      </c>
      <c r="AB4604" s="1">
        <f t="shared" si="646"/>
        <v>2.3693817180159367</v>
      </c>
      <c r="AC4604" s="1">
        <f t="shared" si="647"/>
        <v>11.230576867120568</v>
      </c>
      <c r="AD4604" s="15">
        <f t="shared" si="648"/>
        <v>2.1551072663412978E-3</v>
      </c>
      <c r="AK4604" s="1">
        <f t="shared" si="649"/>
        <v>8.9500743729220709</v>
      </c>
    </row>
    <row r="4605" spans="1:37" x14ac:dyDescent="0.4">
      <c r="A4605" s="1">
        <v>4603</v>
      </c>
      <c r="B4605" s="4">
        <v>11.632999999999999</v>
      </c>
      <c r="C4605" s="8"/>
      <c r="D4605" s="4">
        <v>174.7376029263842</v>
      </c>
      <c r="E4605" s="4">
        <v>40.226971911966068</v>
      </c>
      <c r="F4605" s="5">
        <v>374.96921078647381</v>
      </c>
      <c r="G4605" s="5" cm="1">
        <f t="array" ref="G4605">[1]!PropsSI("H","P",(E4605+1)*100*1000,"T",F4605+273.15,"WATER")/1000</f>
        <v>3152.1629235120904</v>
      </c>
      <c r="H4605" s="5" cm="1">
        <f t="array" ref="H4605">[1]!PropsSI("S","P",(E4605+1)*100*1000,"T",F4605+273.15,"WATER")/1000</f>
        <v>6.6639101154988563</v>
      </c>
      <c r="I4605" s="9"/>
      <c r="J4605" s="4">
        <v>112.84249058124146</v>
      </c>
      <c r="K4605" s="6">
        <v>10.315187228264938</v>
      </c>
      <c r="L4605" s="5">
        <v>263.24522735568894</v>
      </c>
      <c r="M4605" s="5" cm="1">
        <f t="array" ref="M4605">[1]!PropsSI("H","P",(K4605+1)*100*1000,"T",L4605+273.15,"WATER")/1000</f>
        <v>2967.7706278475239</v>
      </c>
      <c r="N4605" s="5" cm="1">
        <f t="array" ref="N4605">[1]!PropsSI("S","P",(K4605+1)*100*1000,"T",L4605+273.15,"WATER")/1000</f>
        <v>6.9180647862286024</v>
      </c>
      <c r="O4605" s="5" cm="1">
        <f t="array" ref="O4605">[1]!PropsSI("H","P",(K4605+1)*100*1000,"S",H4605*1000,"WATER")/1000</f>
        <v>2838.7857170475481</v>
      </c>
      <c r="P4605" s="9"/>
      <c r="Q4605" s="4">
        <f t="shared" si="641"/>
        <v>61.895112345142735</v>
      </c>
      <c r="R4605" s="6">
        <v>3.0668843164964805</v>
      </c>
      <c r="S4605" s="5">
        <v>210.86853313636976</v>
      </c>
      <c r="T4605" s="5" cm="1">
        <f t="array" ref="T4605">[1]!PropsSI("H","P",(R4605+1)*100*1000,"T",S4605+273.15,"WATER")/1000</f>
        <v>2883.326756719171</v>
      </c>
      <c r="U4605" s="5" cm="1">
        <f t="array" ref="U4605">[1]!PropsSI("S","P",(R4605+1)*100*1000,"T",S4605+273.15,"WATER")/1000</f>
        <v>7.2116093530231868</v>
      </c>
      <c r="V4605" s="5" cm="1">
        <f t="array" ref="V4605">[1]!PropsSI("H","P",(R4605+1)*100*1000,"S",N4605*1000,"WATER")/1000</f>
        <v>2750.6182845236085</v>
      </c>
      <c r="W4605" s="9"/>
      <c r="X4605" s="1">
        <f t="shared" si="642"/>
        <v>10.401925175796558</v>
      </c>
      <c r="Y4605" s="1">
        <f t="shared" si="643"/>
        <v>9.2569378161020677E-2</v>
      </c>
      <c r="Z4605" s="1">
        <f t="shared" si="644"/>
        <v>3.6674068962369675</v>
      </c>
      <c r="AA4605" s="1">
        <f t="shared" si="645"/>
        <v>1.9847183871053053E-2</v>
      </c>
      <c r="AB4605" s="1">
        <f t="shared" si="646"/>
        <v>2.3782802083743144</v>
      </c>
      <c r="AC4605" s="1">
        <f t="shared" si="647"/>
        <v>11.358107815064987</v>
      </c>
      <c r="AD4605" s="15">
        <f t="shared" si="648"/>
        <v>7.5565713338345136E-2</v>
      </c>
      <c r="AK4605" s="1">
        <f t="shared" si="649"/>
        <v>8.9598739265893066</v>
      </c>
    </row>
    <row r="4606" spans="1:37" x14ac:dyDescent="0.4">
      <c r="A4606" s="1">
        <v>4604</v>
      </c>
      <c r="B4606" s="4">
        <v>11.497</v>
      </c>
      <c r="C4606" s="8"/>
      <c r="D4606" s="4">
        <v>172.01934571896879</v>
      </c>
      <c r="E4606" s="4">
        <v>41.843644220889345</v>
      </c>
      <c r="F4606" s="5">
        <v>376.27153940983089</v>
      </c>
      <c r="G4606" s="5" cm="1">
        <f t="array" ref="G4606">[1]!PropsSI("H","P",(E4606+1)*100*1000,"T",F4606+273.15,"WATER")/1000</f>
        <v>3152.0836053774265</v>
      </c>
      <c r="H4606" s="5" cm="1">
        <f t="array" ref="H4606">[1]!PropsSI("S","P",(E4606+1)*100*1000,"T",F4606+273.15,"WATER")/1000</f>
        <v>6.647226239511852</v>
      </c>
      <c r="I4606" s="9"/>
      <c r="J4606" s="4">
        <v>113.17930894869644</v>
      </c>
      <c r="K4606" s="6">
        <v>10.314895629882813</v>
      </c>
      <c r="L4606" s="5">
        <v>261.80326131123206</v>
      </c>
      <c r="M4606" s="5" cm="1">
        <f t="array" ref="M4606">[1]!PropsSI("H","P",(K4606+1)*100*1000,"T",L4606+273.15,"WATER")/1000</f>
        <v>2964.5724507400987</v>
      </c>
      <c r="N4606" s="5" cm="1">
        <f t="array" ref="N4606">[1]!PropsSI("S","P",(K4606+1)*100*1000,"T",L4606+273.15,"WATER")/1000</f>
        <v>6.9121058561748354</v>
      </c>
      <c r="O4606" s="5" cm="1">
        <f t="array" ref="O4606">[1]!PropsSI("H","P",(K4606+1)*100*1000,"S",H4606*1000,"WATER")/1000</f>
        <v>2830.7897703472099</v>
      </c>
      <c r="P4606" s="9"/>
      <c r="Q4606" s="4">
        <f t="shared" si="641"/>
        <v>58.840036770272349</v>
      </c>
      <c r="R4606" s="6">
        <v>3.0674438133845254</v>
      </c>
      <c r="S4606" s="5">
        <v>211.97686333614291</v>
      </c>
      <c r="T4606" s="5" cm="1">
        <f t="array" ref="T4606">[1]!PropsSI("H","P",(R4606+1)*100*1000,"T",S4606+273.15,"WATER")/1000</f>
        <v>2885.6339204988026</v>
      </c>
      <c r="U4606" s="5" cm="1">
        <f t="array" ref="U4606">[1]!PropsSI("S","P",(R4606+1)*100*1000,"T",S4606+273.15,"WATER")/1000</f>
        <v>7.2163083378291688</v>
      </c>
      <c r="V4606" s="5" cm="1">
        <f t="array" ref="V4606">[1]!PropsSI("H","P",(R4606+1)*100*1000,"S",N4606*1000,"WATER")/1000</f>
        <v>2748.129916454558</v>
      </c>
      <c r="W4606" s="9"/>
      <c r="X4606" s="1">
        <f t="shared" si="642"/>
        <v>10.250081154919618</v>
      </c>
      <c r="Y4606" s="1">
        <f t="shared" si="643"/>
        <v>9.4907893433793578E-2</v>
      </c>
      <c r="Z4606" s="1">
        <f t="shared" si="644"/>
        <v>3.7600540243553473</v>
      </c>
      <c r="AA4606" s="1">
        <f t="shared" si="645"/>
        <v>1.9782307442206593E-2</v>
      </c>
      <c r="AB4606" s="1">
        <f t="shared" si="646"/>
        <v>2.3705060915163263</v>
      </c>
      <c r="AC4606" s="1">
        <f t="shared" si="647"/>
        <v>11.359425313475381</v>
      </c>
      <c r="AD4606" s="15">
        <f t="shared" si="648"/>
        <v>1.8926794372347251E-2</v>
      </c>
      <c r="AK4606" s="1">
        <f t="shared" si="649"/>
        <v>8.8811297451035358</v>
      </c>
    </row>
    <row r="4607" spans="1:37" x14ac:dyDescent="0.4">
      <c r="A4607" s="1">
        <v>4605</v>
      </c>
      <c r="B4607" s="4">
        <v>11.53</v>
      </c>
      <c r="C4607" s="8"/>
      <c r="D4607" s="4">
        <v>171.12532401370305</v>
      </c>
      <c r="E4607" s="4">
        <v>41.704453396631344</v>
      </c>
      <c r="F4607" s="5">
        <v>376.71918417385217</v>
      </c>
      <c r="G4607" s="5" cm="1">
        <f t="array" ref="G4607">[1]!PropsSI("H","P",(E4607+1)*100*1000,"T",F4607+273.15,"WATER")/1000</f>
        <v>3153.4587965953847</v>
      </c>
      <c r="H4607" s="5" cm="1">
        <f t="array" ref="H4607">[1]!PropsSI("S","P",(E4607+1)*100*1000,"T",F4607+273.15,"WATER")/1000</f>
        <v>6.6507428498169112</v>
      </c>
      <c r="I4607" s="9"/>
      <c r="J4607" s="4">
        <v>111.96262206724734</v>
      </c>
      <c r="K4607" s="6">
        <v>10.313320721624544</v>
      </c>
      <c r="L4607" s="5">
        <v>262.72555445264607</v>
      </c>
      <c r="M4607" s="5" cm="1">
        <f t="array" ref="M4607">[1]!PropsSI("H","P",(K4607+1)*100*1000,"T",L4607+273.15,"WATER")/1000</f>
        <v>2966.6245728085387</v>
      </c>
      <c r="N4607" s="5" cm="1">
        <f t="array" ref="N4607">[1]!PropsSI("S","P",(K4607+1)*100*1000,"T",L4607+273.15,"WATER")/1000</f>
        <v>6.9160004844718213</v>
      </c>
      <c r="O4607" s="5" cm="1">
        <f t="array" ref="O4607">[1]!PropsSI("H","P",(K4607+1)*100*1000,"S",H4607*1000,"WATER")/1000</f>
        <v>2832.4407225645355</v>
      </c>
      <c r="P4607" s="9"/>
      <c r="Q4607" s="4">
        <f t="shared" si="641"/>
        <v>59.162701946455712</v>
      </c>
      <c r="R4607" s="6">
        <v>3.0748564693700078</v>
      </c>
      <c r="S4607" s="5">
        <v>212.74803505567951</v>
      </c>
      <c r="T4607" s="5" cm="1">
        <f t="array" ref="T4607">[1]!PropsSI("H","P",(R4607+1)*100*1000,"T",S4607+273.15,"WATER")/1000</f>
        <v>2887.206700251123</v>
      </c>
      <c r="U4607" s="5" cm="1">
        <f t="array" ref="U4607">[1]!PropsSI("S","P",(R4607+1)*100*1000,"T",S4607+273.15,"WATER")/1000</f>
        <v>7.2187236948033027</v>
      </c>
      <c r="V4607" s="5" cm="1">
        <f t="array" ref="V4607">[1]!PropsSI("H","P",(R4607+1)*100*1000,"S",N4607*1000,"WATER")/1000</f>
        <v>2750.1141787379315</v>
      </c>
      <c r="W4607" s="9"/>
      <c r="X4607" s="1">
        <f t="shared" si="642"/>
        <v>10.186289723807976</v>
      </c>
      <c r="Y4607" s="1">
        <f t="shared" si="643"/>
        <v>9.4826435613295124E-2</v>
      </c>
      <c r="Z4607" s="1">
        <f t="shared" si="644"/>
        <v>3.7568268343430211</v>
      </c>
      <c r="AA4607" s="1">
        <f t="shared" si="645"/>
        <v>1.9788509815351185E-2</v>
      </c>
      <c r="AB4607" s="1">
        <f t="shared" si="646"/>
        <v>2.3712493194417879</v>
      </c>
      <c r="AC4607" s="1">
        <f t="shared" si="647"/>
        <v>11.269870073775003</v>
      </c>
      <c r="AD4607" s="15">
        <f t="shared" si="648"/>
        <v>6.7667578517822027E-2</v>
      </c>
      <c r="AK4607" s="1">
        <f t="shared" si="649"/>
        <v>8.700650029680407</v>
      </c>
    </row>
    <row r="4608" spans="1:37" x14ac:dyDescent="0.4">
      <c r="A4608" s="1">
        <v>4606</v>
      </c>
      <c r="B4608" s="4">
        <v>11.292</v>
      </c>
      <c r="C4608" s="8"/>
      <c r="D4608" s="4">
        <v>166.58090675219086</v>
      </c>
      <c r="E4608" s="4">
        <v>43.141476254175032</v>
      </c>
      <c r="F4608" s="5">
        <v>377.94731005233933</v>
      </c>
      <c r="G4608" s="5" cm="1">
        <f t="array" ref="G4608">[1]!PropsSI("H","P",(E4608+1)*100*1000,"T",F4608+273.15,"WATER")/1000</f>
        <v>3153.5863012193036</v>
      </c>
      <c r="H4608" s="5" cm="1">
        <f t="array" ref="H4608">[1]!PropsSI("S","P",(E4608+1)*100*1000,"T",F4608+273.15,"WATER")/1000</f>
        <v>6.6367131862407511</v>
      </c>
      <c r="I4608" s="9"/>
      <c r="J4608" s="4">
        <v>109.01067217166597</v>
      </c>
      <c r="K4608" s="6">
        <v>10.313465928232901</v>
      </c>
      <c r="L4608" s="5">
        <v>262.2439273785393</v>
      </c>
      <c r="M4608" s="5" cm="1">
        <f t="array" ref="M4608">[1]!PropsSI("H","P",(K4608+1)*100*1000,"T",L4608+273.15,"WATER")/1000</f>
        <v>2965.5555075495031</v>
      </c>
      <c r="N4608" s="5" cm="1">
        <f t="array" ref="N4608">[1]!PropsSI("S","P",(K4608+1)*100*1000,"T",L4608+273.15,"WATER")/1000</f>
        <v>6.9139988957738394</v>
      </c>
      <c r="O4608" s="5" cm="1">
        <f t="array" ref="O4608">[1]!PropsSI("H","P",(K4608+1)*100*1000,"S",H4608*1000,"WATER")/1000</f>
        <v>2825.7562271908982</v>
      </c>
      <c r="P4608" s="9"/>
      <c r="Q4608" s="4">
        <f t="shared" si="641"/>
        <v>57.570234580524883</v>
      </c>
      <c r="R4608" s="6">
        <v>3.0695753665198722</v>
      </c>
      <c r="S4608" s="5">
        <v>213.5573769407514</v>
      </c>
      <c r="T4608" s="5" cm="1">
        <f t="array" ref="T4608">[1]!PropsSI("H","P",(R4608+1)*100*1000,"T",S4608+273.15,"WATER")/1000</f>
        <v>2888.9156243812376</v>
      </c>
      <c r="U4608" s="5" cm="1">
        <f t="array" ref="U4608">[1]!PropsSI("S","P",(R4608+1)*100*1000,"T",S4608+273.15,"WATER")/1000</f>
        <v>7.2228248357092131</v>
      </c>
      <c r="V4608" s="5" cm="1">
        <f t="array" ref="V4608">[1]!PropsSI("H","P",(R4608+1)*100*1000,"S",N4608*1000,"WATER")/1000</f>
        <v>2749.0261503777101</v>
      </c>
      <c r="W4608" s="9"/>
      <c r="X4608" s="1">
        <f t="shared" si="642"/>
        <v>9.9262544886307023</v>
      </c>
      <c r="Y4608" s="1">
        <f t="shared" si="643"/>
        <v>9.6838651533274589E-2</v>
      </c>
      <c r="Z4608" s="1">
        <f t="shared" si="644"/>
        <v>3.8365466584171766</v>
      </c>
      <c r="AA4608" s="1">
        <f t="shared" si="645"/>
        <v>1.9790243039666849E-2</v>
      </c>
      <c r="AB4608" s="1">
        <f t="shared" si="646"/>
        <v>2.3714570110273248</v>
      </c>
      <c r="AC4608" s="1">
        <f t="shared" si="647"/>
        <v>11.062795645827038</v>
      </c>
      <c r="AD4608" s="15">
        <f t="shared" si="648"/>
        <v>5.2534635971844719E-2</v>
      </c>
      <c r="AK4608" s="1">
        <f t="shared" si="649"/>
        <v>8.8101530840018789</v>
      </c>
    </row>
    <row r="4609" spans="1:37" x14ac:dyDescent="0.4">
      <c r="A4609" s="1">
        <v>4607</v>
      </c>
      <c r="B4609" s="4">
        <v>11.166</v>
      </c>
      <c r="C4609" s="8"/>
      <c r="D4609" s="4">
        <v>169.24720720369055</v>
      </c>
      <c r="E4609" s="4">
        <v>42.724499333699143</v>
      </c>
      <c r="F4609" s="5">
        <v>374.65677522211024</v>
      </c>
      <c r="G4609" s="5" cm="1">
        <f t="array" ref="G4609">[1]!PropsSI("H","P",(E4609+1)*100*1000,"T",F4609+273.15,"WATER")/1000</f>
        <v>3146.3321538004525</v>
      </c>
      <c r="H4609" s="5" cm="1">
        <f t="array" ref="H4609">[1]!PropsSI("S","P",(E4609+1)*100*1000,"T",F4609+273.15,"WATER")/1000</f>
        <v>6.6296171933574914</v>
      </c>
      <c r="I4609" s="9"/>
      <c r="J4609" s="4">
        <v>111.41627257872054</v>
      </c>
      <c r="K4609" s="6">
        <v>10.315922161067366</v>
      </c>
      <c r="L4609" s="5">
        <v>259.26861498612766</v>
      </c>
      <c r="M4609" s="5" cm="1">
        <f t="array" ref="M4609">[1]!PropsSI("H","P",(K4609+1)*100*1000,"T",L4609+273.15,"WATER")/1000</f>
        <v>2958.9343726114512</v>
      </c>
      <c r="N4609" s="5" cm="1">
        <f t="array" ref="N4609">[1]!PropsSI("S","P",(K4609+1)*100*1000,"T",L4609+273.15,"WATER")/1000</f>
        <v>6.9015011235439836</v>
      </c>
      <c r="O4609" s="5" cm="1">
        <f t="array" ref="O4609">[1]!PropsSI("H","P",(K4609+1)*100*1000,"S",H4609*1000,"WATER")/1000</f>
        <v>2822.4326667342175</v>
      </c>
      <c r="P4609" s="9"/>
      <c r="Q4609" s="4">
        <f t="shared" si="641"/>
        <v>57.830934624970013</v>
      </c>
      <c r="R4609" s="6">
        <v>3.0665005751669838</v>
      </c>
      <c r="S4609" s="5">
        <v>210.18322491437584</v>
      </c>
      <c r="T4609" s="5" cm="1">
        <f t="array" ref="T4609">[1]!PropsSI("H","P",(R4609+1)*100*1000,"T",S4609+273.15,"WATER")/1000</f>
        <v>2881.8996371991957</v>
      </c>
      <c r="U4609" s="5" cm="1">
        <f t="array" ref="U4609">[1]!PropsSI("S","P",(R4609+1)*100*1000,"T",S4609+273.15,"WATER")/1000</f>
        <v>7.2087014770124354</v>
      </c>
      <c r="V4609" s="5" cm="1">
        <f t="array" ref="V4609">[1]!PropsSI("H","P",(R4609+1)*100*1000,"S",N4609*1000,"WATER")/1000</f>
        <v>2743.6283969470287</v>
      </c>
      <c r="W4609" s="9"/>
      <c r="X4609" s="1">
        <f t="shared" si="642"/>
        <v>10.047650513856881</v>
      </c>
      <c r="Y4609" s="1">
        <f t="shared" si="643"/>
        <v>9.5677584348456565E-2</v>
      </c>
      <c r="Z4609" s="1">
        <f t="shared" si="644"/>
        <v>3.7905475830729602</v>
      </c>
      <c r="AA4609" s="1">
        <f t="shared" si="645"/>
        <v>1.9678426171996735E-2</v>
      </c>
      <c r="AB4609" s="1">
        <f t="shared" si="646"/>
        <v>2.3580580399153521</v>
      </c>
      <c r="AC4609" s="1">
        <f t="shared" si="647"/>
        <v>11.182580097458537</v>
      </c>
      <c r="AD4609" s="15">
        <f t="shared" si="648"/>
        <v>2.7489963173457226E-4</v>
      </c>
      <c r="AK4609" s="1">
        <f t="shared" si="649"/>
        <v>8.8852197851861483</v>
      </c>
    </row>
    <row r="4610" spans="1:37" x14ac:dyDescent="0.4">
      <c r="A4610" s="1">
        <v>4608</v>
      </c>
      <c r="B4610" s="4">
        <v>11.473000000000001</v>
      </c>
      <c r="C4610" s="8"/>
      <c r="D4610" s="4">
        <v>172.92377734300445</v>
      </c>
      <c r="E4610" s="4">
        <v>40.813148743484071</v>
      </c>
      <c r="F4610" s="5">
        <v>374.98671289147035</v>
      </c>
      <c r="G4610" s="5" cm="1">
        <f t="array" ref="G4610">[1]!PropsSI("H","P",(E4610+1)*100*1000,"T",F4610+273.15,"WATER")/1000</f>
        <v>3151.0225524685316</v>
      </c>
      <c r="H4610" s="5" cm="1">
        <f t="array" ref="H4610">[1]!PropsSI("S","P",(E4610+1)*100*1000,"T",F4610+273.15,"WATER")/1000</f>
        <v>6.6560679182127922</v>
      </c>
      <c r="I4610" s="9"/>
      <c r="J4610" s="4">
        <v>110.98600084577288</v>
      </c>
      <c r="K4610" s="6">
        <v>10.310943370509474</v>
      </c>
      <c r="L4610" s="5">
        <v>262.46121240035177</v>
      </c>
      <c r="M4610" s="5" cm="1">
        <f t="array" ref="M4610">[1]!PropsSI("H","P",(K4610+1)*100*1000,"T",L4610+273.15,"WATER")/1000</f>
        <v>2966.0463061815767</v>
      </c>
      <c r="N4610" s="5" cm="1">
        <f t="array" ref="N4610">[1]!PropsSI("S","P",(K4610+1)*100*1000,"T",L4610+273.15,"WATER")/1000</f>
        <v>6.9150145072934182</v>
      </c>
      <c r="O4610" s="5" cm="1">
        <f t="array" ref="O4610">[1]!PropsSI("H","P",(K4610+1)*100*1000,"S",H4610*1000,"WATER")/1000</f>
        <v>2834.9451672729269</v>
      </c>
      <c r="P4610" s="9"/>
      <c r="Q4610" s="4">
        <f t="shared" si="641"/>
        <v>61.937776497231567</v>
      </c>
      <c r="R4610" s="6">
        <v>3.0694786772180773</v>
      </c>
      <c r="S4610" s="5">
        <v>210.0009628187708</v>
      </c>
      <c r="T4610" s="5" cm="1">
        <f t="array" ref="T4610">[1]!PropsSI("H","P",(R4610+1)*100*1000,"T",S4610+273.15,"WATER")/1000</f>
        <v>2881.5057655855303</v>
      </c>
      <c r="U4610" s="5" cm="1">
        <f t="array" ref="U4610">[1]!PropsSI("S","P",(R4610+1)*100*1000,"T",S4610+273.15,"WATER")/1000</f>
        <v>7.2075552097279978</v>
      </c>
      <c r="V4610" s="5" cm="1">
        <f t="array" ref="V4610">[1]!PropsSI("H","P",(R4610+1)*100*1000,"S",N4610*1000,"WATER")/1000</f>
        <v>2749.450147063812</v>
      </c>
      <c r="W4610" s="9"/>
      <c r="X4610" s="1">
        <f t="shared" si="642"/>
        <v>10.339734537517552</v>
      </c>
      <c r="Y4610" s="1">
        <f t="shared" si="643"/>
        <v>9.336699158312621E-2</v>
      </c>
      <c r="Z4610" s="1">
        <f t="shared" si="644"/>
        <v>3.6990066868250899</v>
      </c>
      <c r="AA4610" s="1">
        <f t="shared" si="645"/>
        <v>1.9796348726492937E-2</v>
      </c>
      <c r="AB4610" s="1">
        <f t="shared" si="646"/>
        <v>2.3721886530694074</v>
      </c>
      <c r="AC4610" s="1">
        <f t="shared" si="647"/>
        <v>11.300319346694963</v>
      </c>
      <c r="AD4610" s="15">
        <f t="shared" si="648"/>
        <v>2.9818608025854811E-2</v>
      </c>
      <c r="AK4610" s="1">
        <f t="shared" si="649"/>
        <v>8.987320345906701</v>
      </c>
    </row>
    <row r="4611" spans="1:37" x14ac:dyDescent="0.4">
      <c r="A4611" s="1">
        <v>4609</v>
      </c>
      <c r="B4611" s="4">
        <v>11.613</v>
      </c>
      <c r="C4611" s="8"/>
      <c r="D4611" s="4">
        <v>173.21517122808248</v>
      </c>
      <c r="E4611" s="4">
        <v>41.163078749521972</v>
      </c>
      <c r="F4611" s="5">
        <v>376.93981260141476</v>
      </c>
      <c r="G4611" s="5" cm="1">
        <f t="array" ref="G4611">[1]!PropsSI("H","P",(E4611+1)*100*1000,"T",F4611+273.15,"WATER")/1000</f>
        <v>3155.0826376286595</v>
      </c>
      <c r="H4611" s="5" cm="1">
        <f t="array" ref="H4611">[1]!PropsSI("S","P",(E4611+1)*100*1000,"T",F4611+273.15,"WATER")/1000</f>
        <v>6.6587335054040446</v>
      </c>
      <c r="I4611" s="9"/>
      <c r="J4611" s="4">
        <v>113.44912182432955</v>
      </c>
      <c r="K4611" s="6">
        <v>10.309242909085885</v>
      </c>
      <c r="L4611" s="5">
        <v>263.47289444218973</v>
      </c>
      <c r="M4611" s="5" cm="1">
        <f t="array" ref="M4611">[1]!PropsSI("H","P",(K4611+1)*100*1000,"T",L4611+273.15,"WATER")/1000</f>
        <v>2968.2955737942725</v>
      </c>
      <c r="N4611" s="5" cm="1">
        <f t="array" ref="N4611">[1]!PropsSI("S","P",(K4611+1)*100*1000,"T",L4611+273.15,"WATER")/1000</f>
        <v>6.9192768112334733</v>
      </c>
      <c r="O4611" s="5" cm="1">
        <f t="array" ref="O4611">[1]!PropsSI("H","P",(K4611+1)*100*1000,"S",H4611*1000,"WATER")/1000</f>
        <v>2836.1914147220186</v>
      </c>
      <c r="P4611" s="9"/>
      <c r="Q4611" s="4">
        <f t="shared" ref="Q4611:Q4674" si="650">D4611-J4611</f>
        <v>59.76604940375293</v>
      </c>
      <c r="R4611" s="6">
        <v>3.0703772273725725</v>
      </c>
      <c r="S4611" s="5">
        <v>212.91742948493629</v>
      </c>
      <c r="T4611" s="5" cm="1">
        <f t="array" ref="T4611">[1]!PropsSI("H","P",(R4611+1)*100*1000,"T",S4611+273.15,"WATER")/1000</f>
        <v>2887.5796765953633</v>
      </c>
      <c r="U4611" s="5" cm="1">
        <f t="array" ref="U4611">[1]!PropsSI("S","P",(R4611+1)*100*1000,"T",S4611+273.15,"WATER")/1000</f>
        <v>7.2199889782998863</v>
      </c>
      <c r="V4611" s="5" cm="1">
        <f t="array" ref="V4611">[1]!PropsSI("H","P",(R4611+1)*100*1000,"S",N4611*1000,"WATER")/1000</f>
        <v>2751.2918452357549</v>
      </c>
      <c r="W4611" s="9"/>
      <c r="X4611" s="1">
        <f t="shared" si="642"/>
        <v>10.327339873589549</v>
      </c>
      <c r="Y4611" s="1">
        <f t="shared" si="643"/>
        <v>9.4198179052359485E-2</v>
      </c>
      <c r="Z4611" s="1">
        <f t="shared" si="644"/>
        <v>3.731936611572229</v>
      </c>
      <c r="AA4611" s="1">
        <f t="shared" si="645"/>
        <v>1.9833600506046975E-2</v>
      </c>
      <c r="AB4611" s="1">
        <f t="shared" si="646"/>
        <v>2.3766525191078185</v>
      </c>
      <c r="AC4611" s="1">
        <f t="shared" si="647"/>
        <v>11.393340530946675</v>
      </c>
      <c r="AD4611" s="15">
        <f t="shared" si="648"/>
        <v>4.8250282344788308E-2</v>
      </c>
      <c r="AK4611" s="1">
        <f t="shared" si="649"/>
        <v>9.0314741210677116</v>
      </c>
    </row>
    <row r="4612" spans="1:37" x14ac:dyDescent="0.4">
      <c r="A4612" s="1">
        <v>4610</v>
      </c>
      <c r="B4612" s="4">
        <v>11.6</v>
      </c>
      <c r="C4612" s="8"/>
      <c r="D4612" s="4">
        <v>173.99706961364254</v>
      </c>
      <c r="E4612" s="4">
        <v>41.084254730870576</v>
      </c>
      <c r="F4612" s="5">
        <v>376.51562139721602</v>
      </c>
      <c r="G4612" s="5" cm="1">
        <f t="array" ref="G4612">[1]!PropsSI("H","P",(E4612+1)*100*1000,"T",F4612+273.15,"WATER")/1000</f>
        <v>3154.2061173464504</v>
      </c>
      <c r="H4612" s="5" cm="1">
        <f t="array" ref="H4612">[1]!PropsSI("S","P",(E4612+1)*100*1000,"T",F4612+273.15,"WATER")/1000</f>
        <v>6.6581907378291252</v>
      </c>
      <c r="I4612" s="9"/>
      <c r="J4612" s="4">
        <v>111.73377223907232</v>
      </c>
      <c r="K4612" s="6">
        <v>10.309430433981944</v>
      </c>
      <c r="L4612" s="5">
        <v>263.04434838696591</v>
      </c>
      <c r="M4612" s="5" cm="1">
        <f t="array" ref="M4612">[1]!PropsSI("H","P",(K4612+1)*100*1000,"T",L4612+273.15,"WATER")/1000</f>
        <v>2967.3448850967407</v>
      </c>
      <c r="N4612" s="5" cm="1">
        <f t="array" ref="N4612">[1]!PropsSI("S","P",(K4612+1)*100*1000,"T",L4612+273.15,"WATER")/1000</f>
        <v>6.9174971189076944</v>
      </c>
      <c r="O4612" s="5" cm="1">
        <f t="array" ref="O4612">[1]!PropsSI("H","P",(K4612+1)*100*1000,"S",H4612*1000,"WATER")/1000</f>
        <v>2835.9346329611926</v>
      </c>
      <c r="P4612" s="9"/>
      <c r="Q4612" s="4">
        <f t="shared" si="650"/>
        <v>62.263297374570215</v>
      </c>
      <c r="R4612" s="6">
        <v>3.0720772944461796</v>
      </c>
      <c r="S4612" s="5">
        <v>210.38089023920566</v>
      </c>
      <c r="T4612" s="5" cm="1">
        <f t="array" ref="T4612">[1]!PropsSI("H","P",(R4612+1)*100*1000,"T",S4612+273.15,"WATER")/1000</f>
        <v>2882.2861550186717</v>
      </c>
      <c r="U4612" s="5" cm="1">
        <f t="array" ref="U4612">[1]!PropsSI("S","P",(R4612+1)*100*1000,"T",S4612+273.15,"WATER")/1000</f>
        <v>7.2088809777046174</v>
      </c>
      <c r="V4612" s="5" cm="1">
        <f t="array" ref="V4612">[1]!PropsSI("H","P",(R4612+1)*100*1000,"S",N4612*1000,"WATER")/1000</f>
        <v>2750.6181872798479</v>
      </c>
      <c r="W4612" s="9"/>
      <c r="X4612" s="1">
        <f t="shared" ref="X4612:X4675" si="651">(D4612/3.6*(G4612-M4612)+Q4612/3.6*(M4612-T4612))/1000</f>
        <v>10.502595511388295</v>
      </c>
      <c r="Y4612" s="1">
        <f t="shared" ref="Y4612:Y4675" si="652">(1+$AG$5)/$AG$3*((G4612-O4612)-$AG$4/$AG$6)</f>
        <v>9.4015112740057791E-2</v>
      </c>
      <c r="Z4612" s="1">
        <f t="shared" ref="Z4612:Z4675" si="653">$AG$5/$AG$3*($AG$6*(G4612-O4612)-$AG$4)</f>
        <v>3.7246839037163326</v>
      </c>
      <c r="AA4612" s="1">
        <f t="shared" ref="AA4612:AA4675" si="654">(1+$AH$5)/$AH$3*((M4612-V4612)-$AH$4/$AH$6)</f>
        <v>1.9808279942028145E-2</v>
      </c>
      <c r="AB4612" s="1">
        <f t="shared" ref="AB4612:AB4675" si="655">$AH$5/$AH$3*($AH$6*(M4612-V4612)-$AH$4)</f>
        <v>2.3736183659170131</v>
      </c>
      <c r="AC4612" s="1">
        <f t="shared" ref="AC4612:AC4675" si="656">Y4612*D4612-Z4612+AA4612*Q4612-AB4612</f>
        <v>11.493380671042173</v>
      </c>
      <c r="AD4612" s="15">
        <f t="shared" ref="AD4612:AD4675" si="657">IFERROR((B4612-AC4612)^2,0)</f>
        <v>1.1367681307417232E-2</v>
      </c>
      <c r="AK4612" s="1">
        <f t="shared" si="649"/>
        <v>8.7368228153912373</v>
      </c>
    </row>
    <row r="4613" spans="1:37" x14ac:dyDescent="0.4">
      <c r="A4613" s="1">
        <v>4611</v>
      </c>
      <c r="B4613" s="4">
        <v>11.244</v>
      </c>
      <c r="C4613" s="8"/>
      <c r="D4613" s="4">
        <v>173.83466259371102</v>
      </c>
      <c r="E4613" s="4">
        <v>39.017343280666694</v>
      </c>
      <c r="F4613" s="5">
        <v>375.72373735058039</v>
      </c>
      <c r="G4613" s="5" cm="1">
        <f t="array" ref="G4613">[1]!PropsSI("H","P",(E4613+1)*100*1000,"T",F4613+273.15,"WATER")/1000</f>
        <v>3156.419386834747</v>
      </c>
      <c r="H4613" s="5" cm="1">
        <f t="array" ref="H4613">[1]!PropsSI("S","P",(E4613+1)*100*1000,"T",F4613+273.15,"WATER")/1000</f>
        <v>6.6833274609044917</v>
      </c>
      <c r="I4613" s="9"/>
      <c r="J4613" s="4">
        <v>114.31022349016003</v>
      </c>
      <c r="K4613" s="6">
        <v>10.312039688749611</v>
      </c>
      <c r="L4613" s="5">
        <v>266.72591231960678</v>
      </c>
      <c r="M4613" s="5" cm="1">
        <f t="array" ref="M4613">[1]!PropsSI("H","P",(K4613+1)*100*1000,"T",L4613+273.15,"WATER")/1000</f>
        <v>2975.4856094964503</v>
      </c>
      <c r="N4613" s="5" cm="1">
        <f t="array" ref="N4613">[1]!PropsSI("S","P",(K4613+1)*100*1000,"T",L4613+273.15,"WATER")/1000</f>
        <v>6.9325250874977344</v>
      </c>
      <c r="O4613" s="5" cm="1">
        <f t="array" ref="O4613">[1]!PropsSI("H","P",(K4613+1)*100*1000,"S",H4613*1000,"WATER")/1000</f>
        <v>2848.0955872885706</v>
      </c>
      <c r="P4613" s="9"/>
      <c r="Q4613" s="4">
        <f t="shared" si="650"/>
        <v>59.524439103550989</v>
      </c>
      <c r="R4613" s="6">
        <v>3.0672485641318592</v>
      </c>
      <c r="S4613" s="5">
        <v>216.27676686916806</v>
      </c>
      <c r="T4613" s="5" cm="1">
        <f t="array" ref="T4613">[1]!PropsSI("H","P",(R4613+1)*100*1000,"T",S4613+273.15,"WATER")/1000</f>
        <v>2894.5823999480522</v>
      </c>
      <c r="U4613" s="5" cm="1">
        <f t="array" ref="U4613">[1]!PropsSI("S","P",(R4613+1)*100*1000,"T",S4613+273.15,"WATER")/1000</f>
        <v>7.234694483778898</v>
      </c>
      <c r="V4613" s="5" cm="1">
        <f t="array" ref="V4613">[1]!PropsSI("H","P",(R4613+1)*100*1000,"S",N4613*1000,"WATER")/1000</f>
        <v>2756.7635050989065</v>
      </c>
      <c r="W4613" s="9"/>
      <c r="X4613" s="1">
        <f t="shared" si="651"/>
        <v>10.074522307070527</v>
      </c>
      <c r="Y4613" s="1">
        <f t="shared" si="652"/>
        <v>9.1076638017902889E-2</v>
      </c>
      <c r="Z4613" s="1">
        <f t="shared" si="653"/>
        <v>3.6082676257361195</v>
      </c>
      <c r="AA4613" s="1">
        <f t="shared" si="654"/>
        <v>1.9990659773856972E-2</v>
      </c>
      <c r="AB4613" s="1">
        <f t="shared" si="655"/>
        <v>2.3954728691686178</v>
      </c>
      <c r="AC4613" s="1">
        <f t="shared" si="656"/>
        <v>11.018468955455722</v>
      </c>
      <c r="AD4613" s="15">
        <f t="shared" si="657"/>
        <v>5.0864252053232993E-2</v>
      </c>
      <c r="AK4613" s="1">
        <f t="shared" si="649"/>
        <v>8.700111794502984</v>
      </c>
    </row>
    <row r="4614" spans="1:37" x14ac:dyDescent="0.4">
      <c r="A4614" s="1">
        <v>4612</v>
      </c>
      <c r="B4614" s="4">
        <v>11.281000000000001</v>
      </c>
      <c r="C4614" s="8"/>
      <c r="D4614" s="4">
        <v>169.80048615330477</v>
      </c>
      <c r="E4614" s="4">
        <v>41.132477918411197</v>
      </c>
      <c r="F4614" s="5">
        <v>376.09240732185827</v>
      </c>
      <c r="G4614" s="5" cm="1">
        <f t="array" ref="G4614">[1]!PropsSI("H","P",(E4614+1)*100*1000,"T",F4614+273.15,"WATER")/1000</f>
        <v>3153.0768680698266</v>
      </c>
      <c r="H4614" s="5" cm="1">
        <f t="array" ref="H4614">[1]!PropsSI("S","P",(E4614+1)*100*1000,"T",F4614+273.15,"WATER")/1000</f>
        <v>6.6559587907054558</v>
      </c>
      <c r="I4614" s="9"/>
      <c r="J4614" s="4">
        <v>113.20503883594704</v>
      </c>
      <c r="K4614" s="6">
        <v>10.30745879131009</v>
      </c>
      <c r="L4614" s="5">
        <v>263.61776900706104</v>
      </c>
      <c r="M4614" s="5" cm="1">
        <f t="array" ref="M4614">[1]!PropsSI("H","P",(K4614+1)*100*1000,"T",L4614+273.15,"WATER")/1000</f>
        <v>2968.622729158039</v>
      </c>
      <c r="N4614" s="5" cm="1">
        <f t="array" ref="N4614">[1]!PropsSI("S","P",(K4614+1)*100*1000,"T",L4614+273.15,"WATER")/1000</f>
        <v>6.9199565193469752</v>
      </c>
      <c r="O4614" s="5" cm="1">
        <f t="array" ref="O4614">[1]!PropsSI("H","P",(K4614+1)*100*1000,"S",H4614*1000,"WATER")/1000</f>
        <v>2834.8289539350685</v>
      </c>
      <c r="P4614" s="9"/>
      <c r="Q4614" s="4">
        <f t="shared" si="650"/>
        <v>56.595447317357738</v>
      </c>
      <c r="R4614" s="6">
        <v>3.0663141762424115</v>
      </c>
      <c r="S4614" s="5">
        <v>215.90552470572408</v>
      </c>
      <c r="T4614" s="5" cm="1">
        <f t="array" ref="T4614">[1]!PropsSI("H","P",(R4614+1)*100*1000,"T",S4614+273.15,"WATER")/1000</f>
        <v>2893.8147931082517</v>
      </c>
      <c r="U4614" s="5" cm="1">
        <f t="array" ref="U4614">[1]!PropsSI("S","P",(R4614+1)*100*1000,"T",S4614+273.15,"WATER")/1000</f>
        <v>7.2332295645591493</v>
      </c>
      <c r="V4614" s="5" cm="1">
        <f t="array" ref="V4614">[1]!PropsSI("H","P",(R4614+1)*100*1000,"S",N4614*1000,"WATER")/1000</f>
        <v>2751.391429611554</v>
      </c>
      <c r="W4614" s="9"/>
      <c r="X4614" s="1">
        <f t="shared" si="651"/>
        <v>9.8761641843990944</v>
      </c>
      <c r="Y4614" s="1">
        <f t="shared" si="652"/>
        <v>9.4008150257187797E-2</v>
      </c>
      <c r="Z4614" s="1">
        <f t="shared" si="653"/>
        <v>3.724408064576008</v>
      </c>
      <c r="AA4614" s="1">
        <f t="shared" si="654"/>
        <v>1.9854400456752287E-2</v>
      </c>
      <c r="AB4614" s="1">
        <f t="shared" si="655"/>
        <v>2.3791449689898267</v>
      </c>
      <c r="AC4614" s="1">
        <f t="shared" si="656"/>
        <v>10.982745257545425</v>
      </c>
      <c r="AD4614" s="15">
        <f t="shared" si="657"/>
        <v>8.8955891396645489E-2</v>
      </c>
      <c r="AK4614" s="1">
        <f t="shared" si="649"/>
        <v>7.3800431050876281</v>
      </c>
    </row>
    <row r="4615" spans="1:37" x14ac:dyDescent="0.4">
      <c r="A4615" s="1">
        <v>4613</v>
      </c>
      <c r="B4615" s="4">
        <v>9.0259999999999998</v>
      </c>
      <c r="C4615" s="8"/>
      <c r="D4615" s="4">
        <v>154.58208369323259</v>
      </c>
      <c r="E4615" s="4">
        <v>40.081365362636163</v>
      </c>
      <c r="F4615" s="5">
        <v>375.55422857411736</v>
      </c>
      <c r="G4615" s="5" cm="1">
        <f t="array" ref="G4615">[1]!PropsSI("H","P",(E4615+1)*100*1000,"T",F4615+273.15,"WATER")/1000</f>
        <v>3153.8781604580081</v>
      </c>
      <c r="H4615" s="5" cm="1">
        <f t="array" ref="H4615">[1]!PropsSI("S","P",(E4615+1)*100*1000,"T",F4615+273.15,"WATER")/1000</f>
        <v>6.6680809855392527</v>
      </c>
      <c r="I4615" s="9"/>
      <c r="J4615" s="4">
        <v>112.50240598344372</v>
      </c>
      <c r="K4615" s="6">
        <v>10.313408402135133</v>
      </c>
      <c r="L4615" s="5">
        <v>269.68279737429907</v>
      </c>
      <c r="M4615" s="5" cm="1">
        <f t="array" ref="M4615">[1]!PropsSI("H","P",(K4615+1)*100*1000,"T",L4615+273.15,"WATER")/1000</f>
        <v>2982.0073036060598</v>
      </c>
      <c r="N4615" s="5" cm="1">
        <f t="array" ref="N4615">[1]!PropsSI("S","P",(K4615+1)*100*1000,"T",L4615+273.15,"WATER")/1000</f>
        <v>6.9445182714632896</v>
      </c>
      <c r="O4615" s="5" cm="1">
        <f t="array" ref="O4615">[1]!PropsSI("H","P",(K4615+1)*100*1000,"S",H4615*1000,"WATER")/1000</f>
        <v>2840.7589575727061</v>
      </c>
      <c r="P4615" s="9"/>
      <c r="Q4615" s="4">
        <f t="shared" si="650"/>
        <v>42.079677709788868</v>
      </c>
      <c r="R4615" s="6">
        <v>3.0530978808353</v>
      </c>
      <c r="S4615" s="5">
        <v>240.96081702571303</v>
      </c>
      <c r="T4615" s="5" cm="1">
        <f t="array" ref="T4615">[1]!PropsSI("H","P",(R4615+1)*100*1000,"T",S4615+273.15,"WATER")/1000</f>
        <v>2945.6883000838488</v>
      </c>
      <c r="U4615" s="5" cm="1">
        <f t="array" ref="U4615">[1]!PropsSI("S","P",(R4615+1)*100*1000,"T",S4615+273.15,"WATER")/1000</f>
        <v>7.3381517505365377</v>
      </c>
      <c r="V4615" s="5" cm="1">
        <f t="array" ref="V4615">[1]!PropsSI("H","P",(R4615+1)*100*1000,"S",N4615*1000,"WATER")/1000</f>
        <v>2761.2124573775604</v>
      </c>
      <c r="W4615" s="9"/>
      <c r="X4615" s="1">
        <f t="shared" si="651"/>
        <v>7.8045686503529961</v>
      </c>
      <c r="Y4615" s="1">
        <f t="shared" si="652"/>
        <v>9.2493165755009932E-2</v>
      </c>
      <c r="Z4615" s="1">
        <f t="shared" si="653"/>
        <v>3.6643875186745896</v>
      </c>
      <c r="AA4615" s="1">
        <f t="shared" si="654"/>
        <v>2.0180108034787807E-2</v>
      </c>
      <c r="AB4615" s="1">
        <f t="shared" si="655"/>
        <v>2.418174379489177</v>
      </c>
      <c r="AC4615" s="1">
        <f t="shared" si="656"/>
        <v>9.0643968338818048</v>
      </c>
      <c r="AD4615" s="15">
        <f t="shared" si="657"/>
        <v>1.4743168521469312E-3</v>
      </c>
      <c r="AK4615" s="1">
        <f t="shared" si="649"/>
        <v>7.5358298520833662</v>
      </c>
    </row>
    <row r="4616" spans="1:37" x14ac:dyDescent="0.4">
      <c r="A4616" s="1">
        <v>4614</v>
      </c>
      <c r="B4616" s="4">
        <v>9.0190000000000001</v>
      </c>
      <c r="C4616" s="8"/>
      <c r="D4616" s="4">
        <v>154.30471183371705</v>
      </c>
      <c r="E4616" s="4">
        <v>41.841982309675544</v>
      </c>
      <c r="F4616" s="5">
        <v>375.17812256374395</v>
      </c>
      <c r="G4616" s="5" cm="1">
        <f t="array" ref="G4616">[1]!PropsSI("H","P",(E4616+1)*100*1000,"T",F4616+273.15,"WATER")/1000</f>
        <v>3149.4083989066989</v>
      </c>
      <c r="H4616" s="5" cm="1">
        <f t="array" ref="H4616">[1]!PropsSI("S","P",(E4616+1)*100*1000,"T",F4616+273.15,"WATER")/1000</f>
        <v>6.6431200767741414</v>
      </c>
      <c r="I4616" s="9"/>
      <c r="J4616" s="4">
        <v>110.4558196302324</v>
      </c>
      <c r="K4616" s="6">
        <v>10.310041037584739</v>
      </c>
      <c r="L4616" s="5">
        <v>265.86726564542892</v>
      </c>
      <c r="M4616" s="5" cm="1">
        <f t="array" ref="M4616">[1]!PropsSI("H","P",(K4616+1)*100*1000,"T",L4616+273.15,"WATER")/1000</f>
        <v>2973.5940174461052</v>
      </c>
      <c r="N4616" s="5" cm="1">
        <f t="array" ref="N4616">[1]!PropsSI("S","P",(K4616+1)*100*1000,"T",L4616+273.15,"WATER")/1000</f>
        <v>6.9290971568972752</v>
      </c>
      <c r="O4616" s="5" cm="1">
        <f t="array" ref="O4616">[1]!PropsSI("H","P",(K4616+1)*100*1000,"S",H4616*1000,"WATER")/1000</f>
        <v>2828.7429490875115</v>
      </c>
      <c r="P4616" s="9"/>
      <c r="Q4616" s="4">
        <f t="shared" si="650"/>
        <v>43.848892203484652</v>
      </c>
      <c r="R4616" s="6">
        <v>3.0529372590163661</v>
      </c>
      <c r="S4616" s="5">
        <v>233.92019452756352</v>
      </c>
      <c r="T4616" s="5" cm="1">
        <f t="array" ref="T4616">[1]!PropsSI("H","P",(R4616+1)*100*1000,"T",S4616+273.15,"WATER")/1000</f>
        <v>2931.1723132907769</v>
      </c>
      <c r="U4616" s="5" cm="1">
        <f t="array" ref="U4616">[1]!PropsSI("S","P",(R4616+1)*100*1000,"T",S4616+273.15,"WATER")/1000</f>
        <v>7.3097394431078611</v>
      </c>
      <c r="V4616" s="5" cm="1">
        <f t="array" ref="V4616">[1]!PropsSI("H","P",(R4616+1)*100*1000,"S",N4616*1000,"WATER")/1000</f>
        <v>2754.6414608469036</v>
      </c>
      <c r="W4616" s="9"/>
      <c r="X4616" s="1">
        <f t="shared" si="651"/>
        <v>8.052536722248675</v>
      </c>
      <c r="Y4616" s="1">
        <f t="shared" si="652"/>
        <v>9.4722272951414527E-2</v>
      </c>
      <c r="Z4616" s="1">
        <f t="shared" si="653"/>
        <v>3.7527001255749575</v>
      </c>
      <c r="AA4616" s="1">
        <f t="shared" si="654"/>
        <v>2.001172306701763E-2</v>
      </c>
      <c r="AB4616" s="1">
        <f t="shared" si="655"/>
        <v>2.3979968752730936</v>
      </c>
      <c r="AC4616" s="1">
        <f t="shared" si="656"/>
        <v>9.3428879187263014</v>
      </c>
      <c r="AD4616" s="15">
        <f t="shared" si="657"/>
        <v>0.10490338389685515</v>
      </c>
      <c r="AK4616" s="1">
        <f t="shared" si="649"/>
        <v>7.5655596895469968</v>
      </c>
    </row>
    <row r="4617" spans="1:37" x14ac:dyDescent="0.4">
      <c r="A4617" s="1">
        <v>4615</v>
      </c>
      <c r="B4617" s="4">
        <v>8.8369999999999997</v>
      </c>
      <c r="C4617" s="8"/>
      <c r="D4617" s="4">
        <v>153.76344252524308</v>
      </c>
      <c r="E4617" s="4">
        <v>42.649151176025811</v>
      </c>
      <c r="F4617" s="5">
        <v>374.76539212258092</v>
      </c>
      <c r="G4617" s="5" cm="1">
        <f t="array" ref="G4617">[1]!PropsSI("H","P",(E4617+1)*100*1000,"T",F4617+273.15,"WATER")/1000</f>
        <v>3146.7533668123192</v>
      </c>
      <c r="H4617" s="5" cm="1">
        <f t="array" ref="H4617">[1]!PropsSI("S","P",(E4617+1)*100*1000,"T",F4617+273.15,"WATER")/1000</f>
        <v>6.6310073709056345</v>
      </c>
      <c r="I4617" s="9"/>
      <c r="J4617" s="4">
        <v>113.28409324206761</v>
      </c>
      <c r="K4617" s="6">
        <v>10.309451025902032</v>
      </c>
      <c r="L4617" s="5">
        <v>264.07274702519453</v>
      </c>
      <c r="M4617" s="5" cm="1">
        <f t="array" ref="M4617">[1]!PropsSI("H","P",(K4617+1)*100*1000,"T",L4617+273.15,"WATER")/1000</f>
        <v>2969.6240411736981</v>
      </c>
      <c r="N4617" s="5" cm="1">
        <f t="array" ref="N4617">[1]!PropsSI("S","P",(K4617+1)*100*1000,"T",L4617+273.15,"WATER")/1000</f>
        <v>6.9217428547475812</v>
      </c>
      <c r="O4617" s="5" cm="1">
        <f t="array" ref="O4617">[1]!PropsSI("H","P",(K4617+1)*100*1000,"S",H4617*1000,"WATER")/1000</f>
        <v>2822.9746192841931</v>
      </c>
      <c r="P4617" s="9"/>
      <c r="Q4617" s="4">
        <f t="shared" si="650"/>
        <v>40.479349283175466</v>
      </c>
      <c r="R4617" s="6">
        <v>3.0514904808541368</v>
      </c>
      <c r="S4617" s="5">
        <v>238.00329790800066</v>
      </c>
      <c r="T4617" s="5" cm="1">
        <f t="array" ref="T4617">[1]!PropsSI("H","P",(R4617+1)*100*1000,"T",S4617+273.15,"WATER")/1000</f>
        <v>2939.5995891074081</v>
      </c>
      <c r="U4617" s="5" cm="1">
        <f t="array" ref="U4617">[1]!PropsSI("S","P",(R4617+1)*100*1000,"T",S4617+273.15,"WATER")/1000</f>
        <v>7.3264546212133626</v>
      </c>
      <c r="V4617" s="5" cm="1">
        <f t="array" ref="V4617">[1]!PropsSI("H","P",(R4617+1)*100*1000,"S",N4617*1000,"WATER")/1000</f>
        <v>2751.4598868195089</v>
      </c>
      <c r="W4617" s="9"/>
      <c r="X4617" s="1">
        <f t="shared" si="651"/>
        <v>7.9031625457212504</v>
      </c>
      <c r="Y4617" s="1">
        <f t="shared" si="652"/>
        <v>9.5641918755262095E-2</v>
      </c>
      <c r="Z4617" s="1">
        <f t="shared" si="653"/>
        <v>3.7891345861938808</v>
      </c>
      <c r="AA4617" s="1">
        <f t="shared" si="654"/>
        <v>1.9939663232068128E-2</v>
      </c>
      <c r="AB4617" s="1">
        <f t="shared" si="655"/>
        <v>2.3893619736975067</v>
      </c>
      <c r="AC4617" s="1">
        <f t="shared" si="656"/>
        <v>9.3348787101970991</v>
      </c>
      <c r="AD4617" s="15">
        <f t="shared" si="657"/>
        <v>0.24788321006752728</v>
      </c>
      <c r="AK4617" s="1">
        <f t="shared" si="649"/>
        <v>7.9036055999580368</v>
      </c>
    </row>
    <row r="4618" spans="1:37" x14ac:dyDescent="0.4">
      <c r="A4618" s="1">
        <v>4616</v>
      </c>
      <c r="B4618" s="4">
        <v>9.5579999999999998</v>
      </c>
      <c r="C4618" s="8"/>
      <c r="D4618" s="4">
        <v>157.61324091123421</v>
      </c>
      <c r="E4618" s="4">
        <v>42.936744848609131</v>
      </c>
      <c r="F4618" s="5">
        <v>374.69418797669732</v>
      </c>
      <c r="G4618" s="5" cm="1">
        <f t="array" ref="G4618">[1]!PropsSI("H","P",(E4618+1)*100*1000,"T",F4618+273.15,"WATER")/1000</f>
        <v>3145.9910015577311</v>
      </c>
      <c r="H4618" s="5" cm="1">
        <f t="array" ref="H4618">[1]!PropsSI("S","P",(E4618+1)*100*1000,"T",F4618+273.15,"WATER")/1000</f>
        <v>6.6270134809253278</v>
      </c>
      <c r="I4618" s="9"/>
      <c r="J4618" s="4">
        <v>110.35575117601608</v>
      </c>
      <c r="K4618" s="6">
        <v>10.305016727190418</v>
      </c>
      <c r="L4618" s="5">
        <v>262.19093635405841</v>
      </c>
      <c r="M4618" s="5" cm="1">
        <f t="array" ref="M4618">[1]!PropsSI("H","P",(K4618+1)*100*1000,"T",L4618+273.15,"WATER")/1000</f>
        <v>2965.4669542419774</v>
      </c>
      <c r="N4618" s="5" cm="1">
        <f t="array" ref="N4618">[1]!PropsSI("S","P",(K4618+1)*100*1000,"T",L4618+273.15,"WATER")/1000</f>
        <v>6.9141654699739261</v>
      </c>
      <c r="O4618" s="5" cm="1">
        <f t="array" ref="O4618">[1]!PropsSI("H","P",(K4618+1)*100*1000,"S",H4618*1000,"WATER")/1000</f>
        <v>2821.0021357476307</v>
      </c>
      <c r="P4618" s="9"/>
      <c r="Q4618" s="4">
        <f t="shared" si="650"/>
        <v>47.25748973521813</v>
      </c>
      <c r="R4618" s="6">
        <v>3.0594897233804415</v>
      </c>
      <c r="S4618" s="5">
        <v>225.01740984368627</v>
      </c>
      <c r="T4618" s="5" cm="1">
        <f t="array" ref="T4618">[1]!PropsSI("H","P",(R4618+1)*100*1000,"T",S4618+273.15,"WATER")/1000</f>
        <v>2912.7453724066768</v>
      </c>
      <c r="U4618" s="5" cm="1">
        <f t="array" ref="U4618">[1]!PropsSI("S","P",(R4618+1)*100*1000,"T",S4618+273.15,"WATER")/1000</f>
        <v>7.2723433326313431</v>
      </c>
      <c r="V4618" s="5" cm="1">
        <f t="array" ref="V4618">[1]!PropsSI("H","P",(R4618+1)*100*1000,"S",N4618*1000,"WATER")/1000</f>
        <v>2748.6312661091779</v>
      </c>
      <c r="W4618" s="9"/>
      <c r="X4618" s="1">
        <f t="shared" si="651"/>
        <v>8.595686047848643</v>
      </c>
      <c r="Y4618" s="1">
        <f t="shared" si="652"/>
        <v>9.5999379012590383E-2</v>
      </c>
      <c r="Z4618" s="1">
        <f t="shared" si="653"/>
        <v>3.8032964206892586</v>
      </c>
      <c r="AA4618" s="1">
        <f t="shared" si="654"/>
        <v>1.9818241638896745E-2</v>
      </c>
      <c r="AB4618" s="1">
        <f t="shared" si="655"/>
        <v>2.3748120721202879</v>
      </c>
      <c r="AC4618" s="1">
        <f t="shared" si="656"/>
        <v>9.8892251096509796</v>
      </c>
      <c r="AD4618" s="15">
        <f t="shared" si="657"/>
        <v>0.10971007326330355</v>
      </c>
      <c r="AK4618" s="1">
        <f t="shared" si="649"/>
        <v>8.8341681444922919</v>
      </c>
    </row>
    <row r="4619" spans="1:37" x14ac:dyDescent="0.4">
      <c r="A4619" s="1">
        <v>4617</v>
      </c>
      <c r="B4619" s="4">
        <v>11.157</v>
      </c>
      <c r="C4619" s="8"/>
      <c r="D4619" s="4">
        <v>168.8006570332202</v>
      </c>
      <c r="E4619" s="4">
        <v>43.202581473807122</v>
      </c>
      <c r="F4619" s="5">
        <v>374.88000987849591</v>
      </c>
      <c r="G4619" s="5" cm="1">
        <f t="array" ref="G4619">[1]!PropsSI("H","P",(E4619+1)*100*1000,"T",F4619+273.15,"WATER")/1000</f>
        <v>3145.9064688751996</v>
      </c>
      <c r="H4619" s="5" cm="1">
        <f t="array" ref="H4619">[1]!PropsSI("S","P",(E4619+1)*100*1000,"T",F4619+273.15,"WATER")/1000</f>
        <v>6.6242965754543404</v>
      </c>
      <c r="I4619" s="9"/>
      <c r="J4619" s="4">
        <v>113.9151483548787</v>
      </c>
      <c r="K4619" s="6">
        <v>10.309493036544605</v>
      </c>
      <c r="L4619" s="5">
        <v>258.6145735709282</v>
      </c>
      <c r="M4619" s="5" cm="1">
        <f t="array" ref="M4619">[1]!PropsSI("H","P",(K4619+1)*100*1000,"T",L4619+273.15,"WATER")/1000</f>
        <v>2957.5007725993055</v>
      </c>
      <c r="N4619" s="5" cm="1">
        <f t="array" ref="N4619">[1]!PropsSI("S","P",(K4619+1)*100*1000,"T",L4619+273.15,"WATER")/1000</f>
        <v>6.8990591214139707</v>
      </c>
      <c r="O4619" s="5" cm="1">
        <f t="array" ref="O4619">[1]!PropsSI("H","P",(K4619+1)*100*1000,"S",H4619*1000,"WATER")/1000</f>
        <v>2819.7974480496996</v>
      </c>
      <c r="P4619" s="9"/>
      <c r="Q4619" s="4">
        <f t="shared" si="650"/>
        <v>54.885508678341509</v>
      </c>
      <c r="R4619" s="6">
        <v>3.0606788081809606</v>
      </c>
      <c r="S4619" s="5">
        <v>212.39389422368663</v>
      </c>
      <c r="T4619" s="5" cm="1">
        <f t="array" ref="T4619">[1]!PropsSI("H","P",(R4619+1)*100*1000,"T",S4619+273.15,"WATER")/1000</f>
        <v>2886.5332537168247</v>
      </c>
      <c r="U4619" s="5" cm="1">
        <f t="array" ref="U4619">[1]!PropsSI("S","P",(R4619+1)*100*1000,"T",S4619+273.15,"WATER")/1000</f>
        <v>7.2189147339346027</v>
      </c>
      <c r="V4619" s="5" cm="1">
        <f t="array" ref="V4619">[1]!PropsSI("H","P",(R4619+1)*100*1000,"S",N4619*1000,"WATER")/1000</f>
        <v>2742.3382571387556</v>
      </c>
      <c r="W4619" s="9"/>
      <c r="X4619" s="1">
        <f t="shared" si="651"/>
        <v>9.9161371371325053</v>
      </c>
      <c r="Y4619" s="1">
        <f t="shared" si="652"/>
        <v>9.6330264766501222E-2</v>
      </c>
      <c r="Z4619" s="1">
        <f t="shared" si="653"/>
        <v>3.816405428439622</v>
      </c>
      <c r="AA4619" s="1">
        <f t="shared" si="654"/>
        <v>1.9665313933062516E-2</v>
      </c>
      <c r="AB4619" s="1">
        <f t="shared" si="655"/>
        <v>2.3564868055000652</v>
      </c>
      <c r="AC4619" s="1">
        <f t="shared" si="656"/>
        <v>11.167060509365193</v>
      </c>
      <c r="AD4619" s="15">
        <f t="shared" si="657"/>
        <v>1.0121384868713346E-4</v>
      </c>
      <c r="AK4619" s="1">
        <f t="shared" si="649"/>
        <v>8.9093307541866835</v>
      </c>
    </row>
    <row r="4620" spans="1:37" x14ac:dyDescent="0.4">
      <c r="A4620" s="1">
        <v>4618</v>
      </c>
      <c r="B4620" s="4">
        <v>11.577</v>
      </c>
      <c r="C4620" s="8"/>
      <c r="D4620" s="4">
        <v>172.047347200084</v>
      </c>
      <c r="E4620" s="4">
        <v>41.381885706593224</v>
      </c>
      <c r="F4620" s="5">
        <v>376.22697402402196</v>
      </c>
      <c r="G4620" s="5" cm="1">
        <f t="array" ref="G4620">[1]!PropsSI("H","P",(E4620+1)*100*1000,"T",F4620+273.15,"WATER")/1000</f>
        <v>3152.9039591366077</v>
      </c>
      <c r="H4620" s="5" cm="1">
        <f t="array" ref="H4620">[1]!PropsSI("S","P",(E4620+1)*100*1000,"T",F4620+273.15,"WATER")/1000</f>
        <v>6.6531516316790258</v>
      </c>
      <c r="I4620" s="9"/>
      <c r="J4620" s="4">
        <v>109.99793791170983</v>
      </c>
      <c r="K4620" s="6">
        <v>10.30840476856336</v>
      </c>
      <c r="L4620" s="5">
        <v>262.65319778591902</v>
      </c>
      <c r="M4620" s="5" cm="1">
        <f t="array" ref="M4620">[1]!PropsSI("H","P",(K4620+1)*100*1000,"T",L4620+273.15,"WATER")/1000</f>
        <v>2966.480912010099</v>
      </c>
      <c r="N4620" s="5" cm="1">
        <f t="array" ref="N4620">[1]!PropsSI("S","P",(K4620+1)*100*1000,"T",L4620+273.15,"WATER")/1000</f>
        <v>6.9159255337743923</v>
      </c>
      <c r="O4620" s="5" cm="1">
        <f t="array" ref="O4620">[1]!PropsSI("H","P",(K4620+1)*100*1000,"S",H4620*1000,"WATER")/1000</f>
        <v>2833.5025892017684</v>
      </c>
      <c r="P4620" s="9"/>
      <c r="Q4620" s="4">
        <f t="shared" si="650"/>
        <v>62.049409288374179</v>
      </c>
      <c r="R4620" s="6">
        <v>3.0734240276099603</v>
      </c>
      <c r="S4620" s="5">
        <v>210.25142139829967</v>
      </c>
      <c r="T4620" s="5" cm="1">
        <f t="array" ref="T4620">[1]!PropsSI("H","P",(R4620+1)*100*1000,"T",S4620+273.15,"WATER")/1000</f>
        <v>2882.0099415070758</v>
      </c>
      <c r="U4620" s="5" cm="1">
        <f t="array" ref="U4620">[1]!PropsSI("S","P",(R4620+1)*100*1000,"T",S4620+273.15,"WATER")/1000</f>
        <v>7.2081600556827325</v>
      </c>
      <c r="V4620" s="5" cm="1">
        <f t="array" ref="V4620">[1]!PropsSI("H","P",(R4620+1)*100*1000,"S",N4620*1000,"WATER")/1000</f>
        <v>2750.0165255618599</v>
      </c>
      <c r="W4620" s="9"/>
      <c r="X4620" s="1">
        <f t="shared" si="651"/>
        <v>10.365267926888981</v>
      </c>
      <c r="Y4620" s="1">
        <f t="shared" si="652"/>
        <v>9.4348872823944815E-2</v>
      </c>
      <c r="Z4620" s="1">
        <f t="shared" si="653"/>
        <v>3.7379067864627928</v>
      </c>
      <c r="AA4620" s="1">
        <f t="shared" si="654"/>
        <v>1.978430472626724E-2</v>
      </c>
      <c r="AB4620" s="1">
        <f t="shared" si="655"/>
        <v>2.3707454252768638</v>
      </c>
      <c r="AC4620" s="1">
        <f t="shared" si="656"/>
        <v>11.351425490384221</v>
      </c>
      <c r="AD4620" s="15">
        <f t="shared" si="657"/>
        <v>5.0883859388399108E-2</v>
      </c>
      <c r="AK4620" s="1">
        <f t="shared" si="649"/>
        <v>8.9274888309169249</v>
      </c>
    </row>
    <row r="4621" spans="1:37" x14ac:dyDescent="0.4">
      <c r="A4621" s="1">
        <v>4619</v>
      </c>
      <c r="B4621" s="4">
        <v>11.41</v>
      </c>
      <c r="C4621" s="8"/>
      <c r="D4621" s="4">
        <v>173.08018827941444</v>
      </c>
      <c r="E4621" s="4">
        <v>41.141873128508642</v>
      </c>
      <c r="F4621" s="5">
        <v>374.33587091910977</v>
      </c>
      <c r="G4621" s="5" cm="1">
        <f t="array" ref="G4621">[1]!PropsSI("H","P",(E4621+1)*100*1000,"T",F4621+273.15,"WATER")/1000</f>
        <v>3148.7669147596798</v>
      </c>
      <c r="H4621" s="5" cm="1">
        <f t="array" ref="H4621">[1]!PropsSI("S","P",(E4621+1)*100*1000,"T",F4621+273.15,"WATER")/1000</f>
        <v>6.6492153911803964</v>
      </c>
      <c r="I4621" s="9"/>
      <c r="J4621" s="4">
        <v>112.10589197326922</v>
      </c>
      <c r="K4621" s="6">
        <v>10.308475125940177</v>
      </c>
      <c r="L4621" s="5">
        <v>261.12063798634301</v>
      </c>
      <c r="M4621" s="5" cm="1">
        <f t="array" ref="M4621">[1]!PropsSI("H","P",(K4621+1)*100*1000,"T",L4621+273.15,"WATER")/1000</f>
        <v>2963.0786501998045</v>
      </c>
      <c r="N4621" s="5" cm="1">
        <f t="array" ref="N4621">[1]!PropsSI("S","P",(K4621+1)*100*1000,"T",L4621+273.15,"WATER")/1000</f>
        <v>6.9095638337179519</v>
      </c>
      <c r="O4621" s="5" cm="1">
        <f t="array" ref="O4621">[1]!PropsSI("H","P",(K4621+1)*100*1000,"S",H4621*1000,"WATER")/1000</f>
        <v>2831.6222501450352</v>
      </c>
      <c r="P4621" s="9"/>
      <c r="Q4621" s="4">
        <f t="shared" si="650"/>
        <v>60.97429630614522</v>
      </c>
      <c r="R4621" s="6">
        <v>3.0712681596544051</v>
      </c>
      <c r="S4621" s="5">
        <v>209.39933989887464</v>
      </c>
      <c r="T4621" s="5" cm="1">
        <f t="array" ref="T4621">[1]!PropsSI("H","P",(R4621+1)*100*1000,"T",S4621+273.15,"WATER")/1000</f>
        <v>2880.2423816408614</v>
      </c>
      <c r="U4621" s="5" cm="1">
        <f t="array" ref="U4621">[1]!PropsSI("S","P",(R4621+1)*100*1000,"T",S4621+273.15,"WATER")/1000</f>
        <v>7.2047398131652987</v>
      </c>
      <c r="V4621" s="5" cm="1">
        <f t="array" ref="V4621">[1]!PropsSI("H","P",(R4621+1)*100*1000,"S",N4621*1000,"WATER")/1000</f>
        <v>2747.2351554804873</v>
      </c>
      <c r="W4621" s="9"/>
      <c r="X4621" s="1">
        <f t="shared" si="651"/>
        <v>10.330511937585932</v>
      </c>
      <c r="Y4621" s="1">
        <f t="shared" si="652"/>
        <v>9.3682258265279636E-2</v>
      </c>
      <c r="Z4621" s="1">
        <f t="shared" si="653"/>
        <v>3.7114968993257302</v>
      </c>
      <c r="AA4621" s="1">
        <f t="shared" si="654"/>
        <v>1.9727555324815564E-2</v>
      </c>
      <c r="AB4621" s="1">
        <f t="shared" si="655"/>
        <v>2.3639451669033598</v>
      </c>
      <c r="AC4621" s="1">
        <f t="shared" si="656"/>
        <v>11.341974636537415</v>
      </c>
      <c r="AD4621" s="15">
        <f t="shared" si="657"/>
        <v>4.6274500742167837E-3</v>
      </c>
      <c r="AK4621" s="1">
        <f t="shared" si="649"/>
        <v>9.1296011170567066</v>
      </c>
    </row>
    <row r="4622" spans="1:37" x14ac:dyDescent="0.4">
      <c r="A4622" s="1">
        <v>4620</v>
      </c>
      <c r="B4622" s="4">
        <v>11.731999999999999</v>
      </c>
      <c r="C4622" s="8"/>
      <c r="D4622" s="4">
        <v>176.79830132664353</v>
      </c>
      <c r="E4622" s="4">
        <v>40.212674925533648</v>
      </c>
      <c r="F4622" s="5">
        <v>375.8769426136854</v>
      </c>
      <c r="G4622" s="5" cm="1">
        <f t="array" ref="G4622">[1]!PropsSI("H","P",(E4622+1)*100*1000,"T",F4622+273.15,"WATER")/1000</f>
        <v>3154.3988730783558</v>
      </c>
      <c r="H4622" s="5" cm="1">
        <f t="array" ref="H4622">[1]!PropsSI("S","P",(E4622+1)*100*1000,"T",F4622+273.15,"WATER")/1000</f>
        <v>6.6675071567541124</v>
      </c>
      <c r="I4622" s="9"/>
      <c r="J4622" s="4">
        <v>115.49150350854522</v>
      </c>
      <c r="K4622" s="6">
        <v>10.306021712646553</v>
      </c>
      <c r="L4622" s="5">
        <v>263.56028797713032</v>
      </c>
      <c r="M4622" s="5" cm="1">
        <f t="array" ref="M4622">[1]!PropsSI("H","P",(K4622+1)*100*1000,"T",L4622+273.15,"WATER")/1000</f>
        <v>2968.5002316616515</v>
      </c>
      <c r="N4622" s="5" cm="1">
        <f t="array" ref="N4622">[1]!PropsSI("S","P",(K4622+1)*100*1000,"T",L4622+273.15,"WATER")/1000</f>
        <v>6.9197847951779492</v>
      </c>
      <c r="O4622" s="5" cm="1">
        <f t="array" ref="O4622">[1]!PropsSI("H","P",(K4622+1)*100*1000,"S",H4622*1000,"WATER")/1000</f>
        <v>2840.3463903244933</v>
      </c>
      <c r="P4622" s="9"/>
      <c r="Q4622" s="4">
        <f t="shared" si="650"/>
        <v>61.306797818098303</v>
      </c>
      <c r="R4622" s="6">
        <v>3.0676515224158001</v>
      </c>
      <c r="S4622" s="5">
        <v>211.65719750681814</v>
      </c>
      <c r="T4622" s="5" cm="1">
        <f t="array" ref="T4622">[1]!PropsSI("H","P",(R4622+1)*100*1000,"T",S4622+273.15,"WATER")/1000</f>
        <v>2884.9669494793134</v>
      </c>
      <c r="U4622" s="5" cm="1">
        <f t="array" ref="U4622">[1]!PropsSI("S","P",(R4622+1)*100*1000,"T",S4622+273.15,"WATER")/1000</f>
        <v>7.2149099365793337</v>
      </c>
      <c r="V4622" s="5" cm="1">
        <f t="array" ref="V4622">[1]!PropsSI("H","P",(R4622+1)*100*1000,"S",N4622*1000,"WATER")/1000</f>
        <v>2751.3806579876778</v>
      </c>
      <c r="W4622" s="9"/>
      <c r="X4622" s="1">
        <f t="shared" si="651"/>
        <v>10.552145017566362</v>
      </c>
      <c r="Y4622" s="1">
        <f t="shared" si="652"/>
        <v>9.2768849931461408E-2</v>
      </c>
      <c r="Z4622" s="1">
        <f t="shared" si="653"/>
        <v>3.6753095543411027</v>
      </c>
      <c r="AA4622" s="1">
        <f t="shared" si="654"/>
        <v>1.9844188730461957E-2</v>
      </c>
      <c r="AB4622" s="1">
        <f t="shared" si="655"/>
        <v>2.3779213018596481</v>
      </c>
      <c r="AC4622" s="1">
        <f t="shared" si="656"/>
        <v>11.56472789407055</v>
      </c>
      <c r="AD4622" s="15">
        <f t="shared" si="657"/>
        <v>2.7979957422072758E-2</v>
      </c>
      <c r="AK4622" s="1">
        <f t="shared" si="649"/>
        <v>9.0048122002548787</v>
      </c>
    </row>
    <row r="4623" spans="1:37" x14ac:dyDescent="0.4">
      <c r="A4623" s="1">
        <v>4621</v>
      </c>
      <c r="B4623" s="4">
        <v>11.515000000000001</v>
      </c>
      <c r="C4623" s="8"/>
      <c r="D4623" s="4">
        <v>175.82717497396072</v>
      </c>
      <c r="E4623" s="4">
        <v>40.024329567801985</v>
      </c>
      <c r="F4623" s="5">
        <v>374.69766578862544</v>
      </c>
      <c r="G4623" s="5" cm="1">
        <f t="array" ref="G4623">[1]!PropsSI("H","P",(E4623+1)*100*1000,"T",F4623+273.15,"WATER")/1000</f>
        <v>3151.9111411785202</v>
      </c>
      <c r="H4623" s="5" cm="1">
        <f t="array" ref="H4623">[1]!PropsSI("S","P",(E4623+1)*100*1000,"T",F4623+273.15,"WATER")/1000</f>
        <v>6.665645889375825</v>
      </c>
      <c r="I4623" s="9"/>
      <c r="J4623" s="4">
        <v>114.12961516552174</v>
      </c>
      <c r="K4623" s="6">
        <v>10.312356595092918</v>
      </c>
      <c r="L4623" s="5">
        <v>263.1371925408979</v>
      </c>
      <c r="M4623" s="5" cm="1">
        <f t="array" ref="M4623">[1]!PropsSI("H","P",(K4623+1)*100*1000,"T",L4623+273.15,"WATER")/1000</f>
        <v>2967.5407563064523</v>
      </c>
      <c r="N4623" s="5" cm="1">
        <f t="array" ref="N4623">[1]!PropsSI("S","P",(K4623+1)*100*1000,"T",L4623+273.15,"WATER")/1000</f>
        <v>6.9177474002598442</v>
      </c>
      <c r="O4623" s="5" cm="1">
        <f t="array" ref="O4623">[1]!PropsSI("H","P",(K4623+1)*100*1000,"S",H4623*1000,"WATER")/1000</f>
        <v>2839.5679707196819</v>
      </c>
      <c r="P4623" s="9"/>
      <c r="Q4623" s="4">
        <f t="shared" si="650"/>
        <v>61.697559808438982</v>
      </c>
      <c r="R4623" s="6">
        <v>3.0632648554641548</v>
      </c>
      <c r="S4623" s="5">
        <v>210.73704489153397</v>
      </c>
      <c r="T4623" s="5" cm="1">
        <f t="array" ref="T4623">[1]!PropsSI("H","P",(R4623+1)*100*1000,"T",S4623+273.15,"WATER")/1000</f>
        <v>2883.0692578720227</v>
      </c>
      <c r="U4623" s="5" cm="1">
        <f t="array" ref="U4623">[1]!PropsSI("S","P",(R4623+1)*100*1000,"T",S4623+273.15,"WATER")/1000</f>
        <v>7.2114801587159558</v>
      </c>
      <c r="V4623" s="5" cm="1">
        <f t="array" ref="V4623">[1]!PropsSI("H","P",(R4623+1)*100*1000,"S",N4623*1000,"WATER")/1000</f>
        <v>2750.3169900137773</v>
      </c>
      <c r="W4623" s="9"/>
      <c r="X4623" s="1">
        <f t="shared" si="651"/>
        <v>10.452502568801179</v>
      </c>
      <c r="Y4623" s="1">
        <f t="shared" si="652"/>
        <v>9.2263931344629624E-2</v>
      </c>
      <c r="Z4623" s="1">
        <f t="shared" si="653"/>
        <v>3.6553057264644138</v>
      </c>
      <c r="AA4623" s="1">
        <f t="shared" si="654"/>
        <v>1.9853711918598558E-2</v>
      </c>
      <c r="AB4623" s="1">
        <f t="shared" si="655"/>
        <v>2.3790624617346734</v>
      </c>
      <c r="AC4623" s="1">
        <f t="shared" si="656"/>
        <v>11.413063790635857</v>
      </c>
      <c r="AD4623" s="15">
        <f t="shared" si="657"/>
        <v>1.0390990779530609E-2</v>
      </c>
      <c r="AK4623" s="1">
        <f t="shared" si="649"/>
        <v>9.0412753218733108</v>
      </c>
    </row>
    <row r="4624" spans="1:37" x14ac:dyDescent="0.4">
      <c r="A4624" s="1">
        <v>4622</v>
      </c>
      <c r="B4624" s="4">
        <v>11.701000000000001</v>
      </c>
      <c r="C4624" s="8"/>
      <c r="D4624" s="4">
        <v>175.38635654627566</v>
      </c>
      <c r="E4624" s="4">
        <v>40.361094438927992</v>
      </c>
      <c r="F4624" s="5">
        <v>376.3021285185298</v>
      </c>
      <c r="G4624" s="5" cm="1">
        <f t="array" ref="G4624">[1]!PropsSI("H","P",(E4624+1)*100*1000,"T",F4624+273.15,"WATER")/1000</f>
        <v>3155.1349884993024</v>
      </c>
      <c r="H4624" s="5" cm="1">
        <f t="array" ref="H4624">[1]!PropsSI("S","P",(E4624+1)*100*1000,"T",F4624+273.15,"WATER")/1000</f>
        <v>6.6670907057805655</v>
      </c>
      <c r="I4624" s="9"/>
      <c r="J4624" s="4">
        <v>114.62088079102122</v>
      </c>
      <c r="K4624" s="6">
        <v>10.316255517384363</v>
      </c>
      <c r="L4624" s="5">
        <v>264.05098442489464</v>
      </c>
      <c r="M4624" s="5" cm="1">
        <f t="array" ref="M4624">[1]!PropsSI("H","P",(K4624+1)*100*1000,"T",L4624+273.15,"WATER")/1000</f>
        <v>2969.552758503231</v>
      </c>
      <c r="N4624" s="5" cm="1">
        <f t="array" ref="N4624">[1]!PropsSI("S","P",(K4624+1)*100*1000,"T",L4624+273.15,"WATER")/1000</f>
        <v>6.9213427466826554</v>
      </c>
      <c r="O4624" s="5" cm="1">
        <f t="array" ref="O4624">[1]!PropsSI("H","P",(K4624+1)*100*1000,"S",H4624*1000,"WATER")/1000</f>
        <v>2840.3349018308554</v>
      </c>
      <c r="P4624" s="9"/>
      <c r="Q4624" s="4">
        <f t="shared" si="650"/>
        <v>60.765475755254442</v>
      </c>
      <c r="R4624" s="6">
        <v>3.0633642719410084</v>
      </c>
      <c r="S4624" s="5">
        <v>212.55256158910026</v>
      </c>
      <c r="T4624" s="5" cm="1">
        <f t="array" ref="T4624">[1]!PropsSI("H","P",(R4624+1)*100*1000,"T",S4624+273.15,"WATER")/1000</f>
        <v>2886.8515341871284</v>
      </c>
      <c r="U4624" s="5" cm="1">
        <f t="array" ref="U4624">[1]!PropsSI("S","P",(R4624+1)*100*1000,"T",S4624+273.15,"WATER")/1000</f>
        <v>7.2192709065293981</v>
      </c>
      <c r="V4624" s="5" cm="1">
        <f t="array" ref="V4624">[1]!PropsSI("H","P",(R4624+1)*100*1000,"S",N4624*1000,"WATER")/1000</f>
        <v>2751.8411470215788</v>
      </c>
      <c r="W4624" s="9"/>
      <c r="X4624" s="1">
        <f t="shared" si="651"/>
        <v>10.437213999959418</v>
      </c>
      <c r="Y4624" s="1">
        <f t="shared" si="652"/>
        <v>9.2989686763420537E-2</v>
      </c>
      <c r="Z4624" s="1">
        <f t="shared" si="653"/>
        <v>3.6840586518997056</v>
      </c>
      <c r="AA4624" s="1">
        <f t="shared" si="654"/>
        <v>1.9898300888278677E-2</v>
      </c>
      <c r="AB4624" s="1">
        <f t="shared" si="655"/>
        <v>2.3844055403694568</v>
      </c>
      <c r="AC4624" s="1">
        <f t="shared" si="656"/>
        <v>11.44978788574406</v>
      </c>
      <c r="AD4624" s="15">
        <f t="shared" si="657"/>
        <v>6.3107526348939694E-2</v>
      </c>
      <c r="AK4624" s="1">
        <f t="shared" si="649"/>
        <v>8.8824827674732649</v>
      </c>
    </row>
    <row r="4625" spans="1:37" x14ac:dyDescent="0.4">
      <c r="A4625" s="1">
        <v>4623</v>
      </c>
      <c r="B4625" s="4">
        <v>11.388999999999999</v>
      </c>
      <c r="C4625" s="8"/>
      <c r="D4625" s="4">
        <v>170.98220644301063</v>
      </c>
      <c r="E4625" s="4">
        <v>41.831911578336083</v>
      </c>
      <c r="F4625" s="5">
        <v>376.52090910217134</v>
      </c>
      <c r="G4625" s="5" cm="1">
        <f t="array" ref="G4625">[1]!PropsSI("H","P",(E4625+1)*100*1000,"T",F4625+273.15,"WATER")/1000</f>
        <v>3152.717615757861</v>
      </c>
      <c r="H4625" s="5" cm="1">
        <f t="array" ref="H4625">[1]!PropsSI("S","P",(E4625+1)*100*1000,"T",F4625+273.15,"WATER")/1000</f>
        <v>6.6483201162433518</v>
      </c>
      <c r="I4625" s="9"/>
      <c r="J4625" s="4">
        <v>112.8368995513724</v>
      </c>
      <c r="K4625" s="6">
        <v>10.310878240919681</v>
      </c>
      <c r="L4625" s="5">
        <v>262.30436674083512</v>
      </c>
      <c r="M4625" s="5" cm="1">
        <f t="array" ref="M4625">[1]!PropsSI("H","P",(K4625+1)*100*1000,"T",L4625+273.15,"WATER")/1000</f>
        <v>2965.6985181094642</v>
      </c>
      <c r="N4625" s="5" cm="1">
        <f t="array" ref="N4625">[1]!PropsSI("S","P",(K4625+1)*100*1000,"T",L4625+273.15,"WATER")/1000</f>
        <v>6.9143676416322952</v>
      </c>
      <c r="O4625" s="5" cm="1">
        <f t="array" ref="O4625">[1]!PropsSI("H","P",(K4625+1)*100*1000,"S",H4625*1000,"WATER")/1000</f>
        <v>2831.2386193216225</v>
      </c>
      <c r="P4625" s="9"/>
      <c r="Q4625" s="4">
        <f t="shared" si="650"/>
        <v>58.145306891638228</v>
      </c>
      <c r="R4625" s="6">
        <v>3.0615423545837404</v>
      </c>
      <c r="S4625" s="5">
        <v>213.04071921974423</v>
      </c>
      <c r="T4625" s="5" cm="1">
        <f t="array" ref="T4625">[1]!PropsSI("H","P",(R4625+1)*100*1000,"T",S4625+273.15,"WATER")/1000</f>
        <v>2887.8761866941682</v>
      </c>
      <c r="U4625" s="5" cm="1">
        <f t="array" ref="U4625">[1]!PropsSI("S","P",(R4625+1)*100*1000,"T",S4625+273.15,"WATER")/1000</f>
        <v>7.2215824771003545</v>
      </c>
      <c r="V4625" s="5" cm="1">
        <f t="array" ref="V4625">[1]!PropsSI("H","P",(R4625+1)*100*1000,"S",N4625*1000,"WATER")/1000</f>
        <v>2748.8112456914855</v>
      </c>
      <c r="W4625" s="9"/>
      <c r="X4625" s="1">
        <f t="shared" si="651"/>
        <v>10.139428140574699</v>
      </c>
      <c r="Y4625" s="1">
        <f t="shared" si="652"/>
        <v>9.4962588784512428E-2</v>
      </c>
      <c r="Z4625" s="1">
        <f t="shared" si="653"/>
        <v>3.7622209407849847</v>
      </c>
      <c r="AA4625" s="1">
        <f t="shared" si="654"/>
        <v>1.9822956434040355E-2</v>
      </c>
      <c r="AB4625" s="1">
        <f t="shared" si="655"/>
        <v>2.3753770441611297</v>
      </c>
      <c r="AC4625" s="1">
        <f t="shared" si="656"/>
        <v>11.251926860326964</v>
      </c>
      <c r="AD4625" s="15">
        <f t="shared" si="657"/>
        <v>1.8789045619823339E-2</v>
      </c>
      <c r="AK4625" s="1">
        <f t="shared" si="649"/>
        <v>8.869485169007465</v>
      </c>
    </row>
    <row r="4626" spans="1:37" x14ac:dyDescent="0.4">
      <c r="A4626" s="1">
        <v>4624</v>
      </c>
      <c r="B4626" s="4">
        <v>11.316000000000001</v>
      </c>
      <c r="C4626" s="8"/>
      <c r="D4626" s="4">
        <v>170.67543926184067</v>
      </c>
      <c r="E4626" s="4">
        <v>42.148155688402277</v>
      </c>
      <c r="F4626" s="5">
        <v>375.08609967024012</v>
      </c>
      <c r="G4626" s="5" cm="1">
        <f t="array" ref="G4626">[1]!PropsSI("H","P",(E4626+1)*100*1000,"T",F4626+273.15,"WATER")/1000</f>
        <v>3148.5614048202192</v>
      </c>
      <c r="H4626" s="5" cm="1">
        <f t="array" ref="H4626">[1]!PropsSI("S","P",(E4626+1)*100*1000,"T",F4626+273.15,"WATER")/1000</f>
        <v>6.638753575163868</v>
      </c>
      <c r="I4626" s="9"/>
      <c r="J4626" s="4">
        <v>111.97139581017558</v>
      </c>
      <c r="K4626" s="6">
        <v>10.310194987220047</v>
      </c>
      <c r="L4626" s="5">
        <v>260.40410899691051</v>
      </c>
      <c r="M4626" s="5" cm="1">
        <f t="array" ref="M4626">[1]!PropsSI("H","P",(K4626+1)*100*1000,"T",L4626+273.15,"WATER")/1000</f>
        <v>2961.4803183644144</v>
      </c>
      <c r="N4626" s="5" cm="1">
        <f t="array" ref="N4626">[1]!PropsSI("S","P",(K4626+1)*100*1000,"T",L4626+273.15,"WATER")/1000</f>
        <v>6.906502666117694</v>
      </c>
      <c r="O4626" s="5" cm="1">
        <f t="array" ref="O4626">[1]!PropsSI("H","P",(K4626+1)*100*1000,"S",H4626*1000,"WATER")/1000</f>
        <v>2826.6669634734531</v>
      </c>
      <c r="P4626" s="9"/>
      <c r="Q4626" s="4">
        <f t="shared" si="650"/>
        <v>58.704043451665086</v>
      </c>
      <c r="R4626" s="6">
        <v>3.0605644064105926</v>
      </c>
      <c r="S4626" s="5">
        <v>210.53490529869646</v>
      </c>
      <c r="T4626" s="5" cm="1">
        <f t="array" ref="T4626">[1]!PropsSI("H","P",(R4626+1)*100*1000,"T",S4626+273.15,"WATER")/1000</f>
        <v>2882.660261278791</v>
      </c>
      <c r="U4626" s="5" cm="1">
        <f t="array" ref="U4626">[1]!PropsSI("S","P",(R4626+1)*100*1000,"T",S4626+273.15,"WATER")/1000</f>
        <v>7.2109355657572758</v>
      </c>
      <c r="V4626" s="5" cm="1">
        <f t="array" ref="V4626">[1]!PropsSI("H","P",(R4626+1)*100*1000,"S",N4626*1000,"WATER")/1000</f>
        <v>2745.4556911626159</v>
      </c>
      <c r="W4626" s="9"/>
      <c r="X4626" s="1">
        <f t="shared" si="651"/>
        <v>10.15477851790112</v>
      </c>
      <c r="Y4626" s="1">
        <f t="shared" si="652"/>
        <v>9.5085308230069984E-2</v>
      </c>
      <c r="Z4626" s="1">
        <f t="shared" si="653"/>
        <v>3.7670828308600943</v>
      </c>
      <c r="AA4626" s="1">
        <f t="shared" si="654"/>
        <v>1.9744110803791123E-2</v>
      </c>
      <c r="AB4626" s="1">
        <f t="shared" si="655"/>
        <v>2.3659290034135436</v>
      </c>
      <c r="AC4626" s="1">
        <f t="shared" si="656"/>
        <v>11.254774053781311</v>
      </c>
      <c r="AD4626" s="15">
        <f t="shared" si="657"/>
        <v>3.7486164903738576E-3</v>
      </c>
      <c r="AK4626" s="1">
        <f t="shared" si="649"/>
        <v>8.8979117417127433</v>
      </c>
    </row>
    <row r="4627" spans="1:37" x14ac:dyDescent="0.4">
      <c r="A4627" s="1">
        <v>4625</v>
      </c>
      <c r="B4627" s="4">
        <v>11.396000000000001</v>
      </c>
      <c r="C4627" s="8"/>
      <c r="D4627" s="4">
        <v>171.81616241712223</v>
      </c>
      <c r="E4627" s="4">
        <v>41.615542068928981</v>
      </c>
      <c r="F4627" s="5">
        <v>375.22842370489951</v>
      </c>
      <c r="G4627" s="5" cm="1">
        <f t="array" ref="G4627">[1]!PropsSI("H","P",(E4627+1)*100*1000,"T",F4627+273.15,"WATER")/1000</f>
        <v>3149.990376932355</v>
      </c>
      <c r="H4627" s="5" cm="1">
        <f t="array" ref="H4627">[1]!PropsSI("S","P",(E4627+1)*100*1000,"T",F4627+273.15,"WATER")/1000</f>
        <v>6.6462961082885705</v>
      </c>
      <c r="I4627" s="9"/>
      <c r="J4627" s="4">
        <v>112.64624598031092</v>
      </c>
      <c r="K4627" s="6">
        <v>10.314678556519631</v>
      </c>
      <c r="L4627" s="5">
        <v>261.34508798716354</v>
      </c>
      <c r="M4627" s="5" cm="1">
        <f t="array" ref="M4627">[1]!PropsSI("H","P",(K4627+1)*100*1000,"T",L4627+273.15,"WATER")/1000</f>
        <v>2963.5557492493094</v>
      </c>
      <c r="N4627" s="5" cm="1">
        <f t="array" ref="N4627">[1]!PropsSI("S","P",(K4627+1)*100*1000,"T",L4627+273.15,"WATER")/1000</f>
        <v>6.9102130221940019</v>
      </c>
      <c r="O4627" s="5" cm="1">
        <f t="array" ref="O4627">[1]!PropsSI("H","P",(K4627+1)*100*1000,"S",H4627*1000,"WATER")/1000</f>
        <v>2830.3419154084868</v>
      </c>
      <c r="P4627" s="9"/>
      <c r="Q4627" s="4">
        <f t="shared" si="650"/>
        <v>59.169916436811306</v>
      </c>
      <c r="R4627" s="6">
        <v>3.0567581625534825</v>
      </c>
      <c r="S4627" s="5">
        <v>211.02392252038135</v>
      </c>
      <c r="T4627" s="5" cm="1">
        <f t="array" ref="T4627">[1]!PropsSI("H","P",(R4627+1)*100*1000,"T",S4627+273.15,"WATER")/1000</f>
        <v>2883.6970355971416</v>
      </c>
      <c r="U4627" s="5" cm="1">
        <f t="array" ref="U4627">[1]!PropsSI("S","P",(R4627+1)*100*1000,"T",S4627+273.15,"WATER")/1000</f>
        <v>7.2135023264145115</v>
      </c>
      <c r="V4627" s="5" cm="1">
        <f t="array" ref="V4627">[1]!PropsSI("H","P",(R4627+1)*100*1000,"S",N4627*1000,"WATER")/1000</f>
        <v>2746.8406198596485</v>
      </c>
      <c r="W4627" s="9"/>
      <c r="X4627" s="1">
        <f t="shared" si="651"/>
        <v>10.210476578809969</v>
      </c>
      <c r="Y4627" s="1">
        <f t="shared" si="652"/>
        <v>9.44218619063458E-2</v>
      </c>
      <c r="Z4627" s="1">
        <f t="shared" si="653"/>
        <v>3.7407984626246633</v>
      </c>
      <c r="AA4627" s="1">
        <f t="shared" si="654"/>
        <v>1.9807222589690268E-2</v>
      </c>
      <c r="AB4627" s="1">
        <f t="shared" si="655"/>
        <v>2.3734916638037666</v>
      </c>
      <c r="AC4627" s="1">
        <f t="shared" si="656"/>
        <v>11.280903540076661</v>
      </c>
      <c r="AD4627" s="15">
        <f t="shared" si="657"/>
        <v>1.3247195086884947E-2</v>
      </c>
      <c r="AK4627" s="1">
        <f t="shared" si="649"/>
        <v>8.9736944888788663</v>
      </c>
    </row>
    <row r="4628" spans="1:37" x14ac:dyDescent="0.4">
      <c r="A4628" s="1">
        <v>4626</v>
      </c>
      <c r="B4628" s="4">
        <v>11.394</v>
      </c>
      <c r="C4628" s="8"/>
      <c r="D4628" s="4">
        <v>173.06407430257514</v>
      </c>
      <c r="E4628" s="4">
        <v>41.610943530441176</v>
      </c>
      <c r="F4628" s="5">
        <v>374.05551569364354</v>
      </c>
      <c r="G4628" s="5" cm="1">
        <f t="array" ref="G4628">[1]!PropsSI("H","P",(E4628+1)*100*1000,"T",F4628+273.15,"WATER")/1000</f>
        <v>3147.1259691190726</v>
      </c>
      <c r="H4628" s="5" cm="1">
        <f t="array" ref="H4628">[1]!PropsSI("S","P",(E4628+1)*100*1000,"T",F4628+273.15,"WATER")/1000</f>
        <v>6.6419206967371309</v>
      </c>
      <c r="I4628" s="9"/>
      <c r="J4628" s="4">
        <v>112.72276533552169</v>
      </c>
      <c r="K4628" s="6">
        <v>10.316756170901883</v>
      </c>
      <c r="L4628" s="5">
        <v>259.95524489673153</v>
      </c>
      <c r="M4628" s="5" cm="1">
        <f t="array" ref="M4628">[1]!PropsSI("H","P",(K4628+1)*100*1000,"T",L4628+273.15,"WATER")/1000</f>
        <v>2960.4592661066195</v>
      </c>
      <c r="N4628" s="5" cm="1">
        <f t="array" ref="N4628">[1]!PropsSI("S","P",(K4628+1)*100*1000,"T",L4628+273.15,"WATER")/1000</f>
        <v>6.9043306444475716</v>
      </c>
      <c r="O4628" s="5" cm="1">
        <f t="array" ref="O4628">[1]!PropsSI("H","P",(K4628+1)*100*1000,"S",H4628*1000,"WATER")/1000</f>
        <v>2828.2938640913103</v>
      </c>
      <c r="P4628" s="9"/>
      <c r="Q4628" s="4">
        <f t="shared" si="650"/>
        <v>60.34130896705345</v>
      </c>
      <c r="R4628" s="6">
        <v>3.0616477717646844</v>
      </c>
      <c r="S4628" s="5">
        <v>208.6302598553126</v>
      </c>
      <c r="T4628" s="5" cm="1">
        <f t="array" ref="T4628">[1]!PropsSI("H","P",(R4628+1)*100*1000,"T",S4628+273.15,"WATER")/1000</f>
        <v>2878.6821923827379</v>
      </c>
      <c r="U4628" s="5" cm="1">
        <f t="array" ref="U4628">[1]!PropsSI("S","P",(R4628+1)*100*1000,"T",S4628+273.15,"WATER")/1000</f>
        <v>7.2025741389492852</v>
      </c>
      <c r="V4628" s="5" cm="1">
        <f t="array" ref="V4628">[1]!PropsSI("H","P",(R4628+1)*100*1000,"S",N4628*1000,"WATER")/1000</f>
        <v>2744.5932019489815</v>
      </c>
      <c r="W4628" s="9"/>
      <c r="X4628" s="1">
        <f t="shared" si="651"/>
        <v>10.344398842210602</v>
      </c>
      <c r="Y4628" s="1">
        <f t="shared" si="652"/>
        <v>9.4180716055137281E-2</v>
      </c>
      <c r="Z4628" s="1">
        <f t="shared" si="653"/>
        <v>3.7312447638174535</v>
      </c>
      <c r="AA4628" s="1">
        <f t="shared" si="654"/>
        <v>1.9729618167749589E-2</v>
      </c>
      <c r="AB4628" s="1">
        <f t="shared" si="655"/>
        <v>2.364192356557814</v>
      </c>
      <c r="AC4628" s="1">
        <f t="shared" si="656"/>
        <v>11.394372306522909</v>
      </c>
      <c r="AD4628" s="15">
        <f t="shared" si="657"/>
        <v>1.3861214700049427E-7</v>
      </c>
      <c r="AK4628" s="1">
        <f t="shared" si="649"/>
        <v>8.9286928395599148</v>
      </c>
    </row>
    <row r="4629" spans="1:37" x14ac:dyDescent="0.4">
      <c r="A4629" s="1">
        <v>4627</v>
      </c>
      <c r="B4629" s="4">
        <v>11.557</v>
      </c>
      <c r="C4629" s="8"/>
      <c r="D4629" s="4">
        <v>174.77911311023249</v>
      </c>
      <c r="E4629" s="4">
        <v>40.127180879006104</v>
      </c>
      <c r="F4629" s="5">
        <v>374.24777972662361</v>
      </c>
      <c r="G4629" s="5" cm="1">
        <f t="array" ref="G4629">[1]!PropsSI("H","P",(E4629+1)*100*1000,"T",F4629+273.15,"WATER")/1000</f>
        <v>3150.6090353257691</v>
      </c>
      <c r="H4629" s="5" cm="1">
        <f t="array" ref="H4629">[1]!PropsSI("S","P",(E4629+1)*100*1000,"T",F4629+273.15,"WATER")/1000</f>
        <v>6.6625558583012499</v>
      </c>
      <c r="I4629" s="9"/>
      <c r="J4629" s="4">
        <v>113.00950980135194</v>
      </c>
      <c r="K4629" s="6">
        <v>10.312902904369214</v>
      </c>
      <c r="L4629" s="5">
        <v>262.7593374755354</v>
      </c>
      <c r="M4629" s="5" cm="1">
        <f t="array" ref="M4629">[1]!PropsSI("H","P",(K4629+1)*100*1000,"T",L4629+273.15,"WATER")/1000</f>
        <v>2966.7009375535654</v>
      </c>
      <c r="N4629" s="5" cm="1">
        <f t="array" ref="N4629">[1]!PropsSI("S","P",(K4629+1)*100*1000,"T",L4629+273.15,"WATER")/1000</f>
        <v>6.9161593980000431</v>
      </c>
      <c r="O4629" s="5" cm="1">
        <f t="array" ref="O4629">[1]!PropsSI("H","P",(K4629+1)*100*1000,"S",H4629*1000,"WATER")/1000</f>
        <v>2838.0930354870829</v>
      </c>
      <c r="P4629" s="9"/>
      <c r="Q4629" s="4">
        <f t="shared" si="650"/>
        <v>61.769603308880548</v>
      </c>
      <c r="R4629" s="6">
        <v>3.0688444794201462</v>
      </c>
      <c r="S4629" s="5">
        <v>210.44697715895137</v>
      </c>
      <c r="T4629" s="5" cm="1">
        <f t="array" ref="T4629">[1]!PropsSI("H","P",(R4629+1)*100*1000,"T",S4629+273.15,"WATER")/1000</f>
        <v>2882.4388473637118</v>
      </c>
      <c r="U4629" s="5" cm="1">
        <f t="array" ref="U4629">[1]!PropsSI("S","P",(R4629+1)*100*1000,"T",S4629+273.15,"WATER")/1000</f>
        <v>7.2095560742154916</v>
      </c>
      <c r="V4629" s="5" cm="1">
        <f t="array" ref="V4629">[1]!PropsSI("H","P",(R4629+1)*100*1000,"S",N4629*1000,"WATER")/1000</f>
        <v>2749.9041106358436</v>
      </c>
      <c r="W4629" s="9"/>
      <c r="X4629" s="1">
        <f t="shared" si="651"/>
        <v>10.374480585394462</v>
      </c>
      <c r="Y4629" s="1">
        <f t="shared" si="652"/>
        <v>9.2314983903304712E-2</v>
      </c>
      <c r="Z4629" s="1">
        <f t="shared" si="653"/>
        <v>3.6573283230236124</v>
      </c>
      <c r="AA4629" s="1">
        <f t="shared" si="654"/>
        <v>1.9814689730258538E-2</v>
      </c>
      <c r="AB4629" s="1">
        <f t="shared" si="655"/>
        <v>2.3743864483103265</v>
      </c>
      <c r="AC4629" s="1">
        <f t="shared" si="656"/>
        <v>11.326961766397664</v>
      </c>
      <c r="AD4629" s="15">
        <f t="shared" si="657"/>
        <v>5.2917588918882957E-2</v>
      </c>
      <c r="AK4629" s="1">
        <f t="shared" si="649"/>
        <v>9.0241612864294201</v>
      </c>
    </row>
    <row r="4630" spans="1:37" x14ac:dyDescent="0.4">
      <c r="A4630" s="1">
        <v>4628</v>
      </c>
      <c r="B4630" s="4">
        <v>11.614000000000001</v>
      </c>
      <c r="C4630" s="8"/>
      <c r="D4630" s="4">
        <v>177.37133255327251</v>
      </c>
      <c r="E4630" s="4">
        <v>39.337792370387561</v>
      </c>
      <c r="F4630" s="5">
        <v>374.37021762617269</v>
      </c>
      <c r="G4630" s="5" cm="1">
        <f t="array" ref="G4630">[1]!PropsSI("H","P",(E4630+1)*100*1000,"T",F4630+273.15,"WATER")/1000</f>
        <v>3152.500390214097</v>
      </c>
      <c r="H4630" s="5" cm="1">
        <f t="array" ref="H4630">[1]!PropsSI("S","P",(E4630+1)*100*1000,"T",F4630+273.15,"WATER")/1000</f>
        <v>6.6738365408045919</v>
      </c>
      <c r="I4630" s="9"/>
      <c r="J4630" s="4">
        <v>113.79317753260858</v>
      </c>
      <c r="K4630" s="6">
        <v>10.316141052913144</v>
      </c>
      <c r="L4630" s="5">
        <v>263.9558519777396</v>
      </c>
      <c r="M4630" s="5" cm="1">
        <f t="array" ref="M4630">[1]!PropsSI("H","P",(K4630+1)*100*1000,"T",L4630+273.15,"WATER")/1000</f>
        <v>2969.3423783556213</v>
      </c>
      <c r="N4630" s="5" cm="1">
        <f t="array" ref="N4630">[1]!PropsSI("S","P",(K4630+1)*100*1000,"T",L4630+273.15,"WATER")/1000</f>
        <v>6.9209555862303249</v>
      </c>
      <c r="O4630" s="5" cm="1">
        <f t="array" ref="O4630">[1]!PropsSI("H","P",(K4630+1)*100*1000,"S",H4630*1000,"WATER")/1000</f>
        <v>2843.583355257244</v>
      </c>
      <c r="P4630" s="9"/>
      <c r="Q4630" s="4">
        <f t="shared" si="650"/>
        <v>63.578155020663928</v>
      </c>
      <c r="R4630" s="6">
        <v>3.0714392916708912</v>
      </c>
      <c r="S4630" s="5">
        <v>210.12733316841855</v>
      </c>
      <c r="T4630" s="5" cm="1">
        <f t="array" ref="T4630">[1]!PropsSI("H","P",(R4630+1)*100*1000,"T",S4630+273.15,"WATER")/1000</f>
        <v>2881.7602894643896</v>
      </c>
      <c r="U4630" s="5" cm="1">
        <f t="array" ref="U4630">[1]!PropsSI("S","P",(R4630+1)*100*1000,"T",S4630+273.15,"WATER")/1000</f>
        <v>7.2078640291082987</v>
      </c>
      <c r="V4630" s="5" cm="1">
        <f t="array" ref="V4630">[1]!PropsSI("H","P",(R4630+1)*100*1000,"S",N4630*1000,"WATER")/1000</f>
        <v>2752.0509310156476</v>
      </c>
      <c r="W4630" s="9"/>
      <c r="X4630" s="1">
        <f t="shared" si="651"/>
        <v>10.570913404362836</v>
      </c>
      <c r="Y4630" s="1">
        <f t="shared" si="652"/>
        <v>9.125187550147415E-2</v>
      </c>
      <c r="Z4630" s="1">
        <f t="shared" si="653"/>
        <v>3.6152101716243563</v>
      </c>
      <c r="AA4630" s="1">
        <f t="shared" si="654"/>
        <v>1.9859897955140701E-2</v>
      </c>
      <c r="AB4630" s="1">
        <f t="shared" si="655"/>
        <v>2.3798037320515126</v>
      </c>
      <c r="AC4630" s="1">
        <f t="shared" si="656"/>
        <v>11.453108522892425</v>
      </c>
      <c r="AD4630" s="15">
        <f t="shared" si="657"/>
        <v>2.5886067405857655E-2</v>
      </c>
      <c r="AK4630" s="1">
        <f t="shared" si="649"/>
        <v>9.0314910378134687</v>
      </c>
    </row>
    <row r="4631" spans="1:37" x14ac:dyDescent="0.4">
      <c r="A4631" s="1">
        <v>4629</v>
      </c>
      <c r="B4631" s="4">
        <v>11.467000000000001</v>
      </c>
      <c r="C4631" s="8"/>
      <c r="D4631" s="4">
        <v>174.98793634162848</v>
      </c>
      <c r="E4631" s="4">
        <v>40.700812836816674</v>
      </c>
      <c r="F4631" s="5">
        <v>374.91991576724286</v>
      </c>
      <c r="G4631" s="5" cm="1">
        <f t="array" ref="G4631">[1]!PropsSI("H","P",(E4631+1)*100*1000,"T",F4631+273.15,"WATER")/1000</f>
        <v>3151.0866017768703</v>
      </c>
      <c r="H4631" s="5" cm="1">
        <f t="array" ref="H4631">[1]!PropsSI("S","P",(E4631+1)*100*1000,"T",F4631+273.15,"WATER")/1000</f>
        <v>6.6573252926403281</v>
      </c>
      <c r="I4631" s="9"/>
      <c r="J4631" s="4">
        <v>112.46377811492435</v>
      </c>
      <c r="K4631" s="6">
        <v>10.310694596957337</v>
      </c>
      <c r="L4631" s="5">
        <v>262.11689744304044</v>
      </c>
      <c r="M4631" s="5" cm="1">
        <f t="array" ref="M4631">[1]!PropsSI("H","P",(K4631+1)*100*1000,"T",L4631+273.15,"WATER")/1000</f>
        <v>2965.2831206005867</v>
      </c>
      <c r="N4631" s="5" cm="1">
        <f t="array" ref="N4631">[1]!PropsSI("S","P",(K4631+1)*100*1000,"T",L4631+273.15,"WATER")/1000</f>
        <v>6.9135989352944307</v>
      </c>
      <c r="O4631" s="5" cm="1">
        <f t="array" ref="O4631">[1]!PropsSI("H","P",(K4631+1)*100*1000,"S",H4631*1000,"WATER")/1000</f>
        <v>2835.5430301117167</v>
      </c>
      <c r="P4631" s="9"/>
      <c r="Q4631" s="4">
        <f t="shared" si="650"/>
        <v>62.524158226704131</v>
      </c>
      <c r="R4631" s="6">
        <v>3.0716356376365379</v>
      </c>
      <c r="S4631" s="5">
        <v>209.140097128577</v>
      </c>
      <c r="T4631" s="5" cm="1">
        <f t="array" ref="T4631">[1]!PropsSI("H","P",(R4631+1)*100*1000,"T",S4631+273.15,"WATER")/1000</f>
        <v>2879.6996939219648</v>
      </c>
      <c r="U4631" s="5" cm="1">
        <f t="array" ref="U4631">[1]!PropsSI("S","P",(R4631+1)*100*1000,"T",S4631+273.15,"WATER")/1000</f>
        <v>7.2035740573605898</v>
      </c>
      <c r="V4631" s="5" cm="1">
        <f t="array" ref="V4631">[1]!PropsSI("H","P",(R4631+1)*100*1000,"S",N4631*1000,"WATER")/1000</f>
        <v>2748.9523537875589</v>
      </c>
      <c r="W4631" s="9"/>
      <c r="X4631" s="1">
        <f t="shared" si="651"/>
        <v>10.517888735379493</v>
      </c>
      <c r="Y4631" s="1">
        <f t="shared" si="652"/>
        <v>9.3209306896593722E-2</v>
      </c>
      <c r="Z4631" s="1">
        <f t="shared" si="653"/>
        <v>3.6927595463742349</v>
      </c>
      <c r="AA4631" s="1">
        <f t="shared" si="654"/>
        <v>1.9772091913682992E-2</v>
      </c>
      <c r="AB4631" s="1">
        <f t="shared" si="655"/>
        <v>2.3692819687660354</v>
      </c>
      <c r="AC4631" s="1">
        <f t="shared" si="656"/>
        <v>11.484696149812237</v>
      </c>
      <c r="AD4631" s="15">
        <f t="shared" si="657"/>
        <v>3.1315371817711184E-4</v>
      </c>
      <c r="AK4631" s="1">
        <f t="shared" ref="AK4631:AK4694" si="658">(D4632/3.6*(G4632-M4632))/1000</f>
        <v>8.9821648716754527</v>
      </c>
    </row>
    <row r="4632" spans="1:37" x14ac:dyDescent="0.4">
      <c r="A4632" s="1">
        <v>4630</v>
      </c>
      <c r="B4632" s="4">
        <v>11.458</v>
      </c>
      <c r="C4632" s="8"/>
      <c r="D4632" s="4">
        <v>174.36032594279934</v>
      </c>
      <c r="E4632" s="4">
        <v>40.808509614712371</v>
      </c>
      <c r="F4632" s="5">
        <v>374.18946492582586</v>
      </c>
      <c r="G4632" s="5" cm="1">
        <f t="array" ref="G4632">[1]!PropsSI("H","P",(E4632+1)*100*1000,"T",F4632+273.15,"WATER")/1000</f>
        <v>3149.086061553262</v>
      </c>
      <c r="H4632" s="5" cm="1">
        <f t="array" ref="H4632">[1]!PropsSI("S","P",(E4632+1)*100*1000,"T",F4632+273.15,"WATER")/1000</f>
        <v>6.6531260672547994</v>
      </c>
      <c r="I4632" s="9"/>
      <c r="J4632" s="4">
        <v>113.23902626861428</v>
      </c>
      <c r="K4632" s="6">
        <v>10.31179611825018</v>
      </c>
      <c r="L4632" s="5">
        <v>261.37502462338307</v>
      </c>
      <c r="M4632" s="5" cm="1">
        <f t="array" ref="M4632">[1]!PropsSI("H","P",(K4632+1)*100*1000,"T",L4632+273.15,"WATER")/1000</f>
        <v>2963.6322126734444</v>
      </c>
      <c r="N4632" s="5" cm="1">
        <f t="array" ref="N4632">[1]!PropsSI("S","P",(K4632+1)*100*1000,"T",L4632+273.15,"WATER")/1000</f>
        <v>6.9104692590568462</v>
      </c>
      <c r="O4632" s="5" cm="1">
        <f t="array" ref="O4632">[1]!PropsSI("H","P",(K4632+1)*100*1000,"S",H4632*1000,"WATER")/1000</f>
        <v>2833.5524936896772</v>
      </c>
      <c r="P4632" s="9"/>
      <c r="Q4632" s="4">
        <f t="shared" si="650"/>
        <v>61.121299674185053</v>
      </c>
      <c r="R4632" s="6">
        <v>3.0714584186695242</v>
      </c>
      <c r="S4632" s="5">
        <v>209.56483538036622</v>
      </c>
      <c r="T4632" s="5" cm="1">
        <f t="array" ref="T4632">[1]!PropsSI("H","P",(R4632+1)*100*1000,"T",S4632+273.15,"WATER")/1000</f>
        <v>2880.5868049321366</v>
      </c>
      <c r="U4632" s="5" cm="1">
        <f t="array" ref="U4632">[1]!PropsSI("S","P",(R4632+1)*100*1000,"T",S4632+273.15,"WATER")/1000</f>
        <v>7.2054323092048129</v>
      </c>
      <c r="V4632" s="5" cm="1">
        <f t="array" ref="V4632">[1]!PropsSI("H","P",(R4632+1)*100*1000,"S",N4632*1000,"WATER")/1000</f>
        <v>2747.6251631955356</v>
      </c>
      <c r="W4632" s="9"/>
      <c r="X4632" s="1">
        <f t="shared" si="651"/>
        <v>10.392121330875833</v>
      </c>
      <c r="Y4632" s="1">
        <f t="shared" si="652"/>
        <v>9.3206351845392235E-2</v>
      </c>
      <c r="Z4632" s="1">
        <f t="shared" si="653"/>
        <v>3.6926424733705012</v>
      </c>
      <c r="AA4632" s="1">
        <f t="shared" si="654"/>
        <v>1.9742504202731465E-2</v>
      </c>
      <c r="AB4632" s="1">
        <f t="shared" si="655"/>
        <v>2.3657364850427878</v>
      </c>
      <c r="AC4632" s="1">
        <f t="shared" si="656"/>
        <v>11.399798444982544</v>
      </c>
      <c r="AD4632" s="15">
        <f t="shared" si="657"/>
        <v>3.3874210064500027E-3</v>
      </c>
      <c r="AK4632" s="1">
        <f t="shared" si="658"/>
        <v>9.087296435884257</v>
      </c>
    </row>
    <row r="4633" spans="1:37" x14ac:dyDescent="0.4">
      <c r="A4633" s="1">
        <v>4631</v>
      </c>
      <c r="B4633" s="4">
        <v>11.635</v>
      </c>
      <c r="C4633" s="8"/>
      <c r="D4633" s="4">
        <v>178.77499131802583</v>
      </c>
      <c r="E4633" s="4">
        <v>38.962636251323296</v>
      </c>
      <c r="F4633" s="5">
        <v>374.76455014793021</v>
      </c>
      <c r="G4633" s="5" cm="1">
        <f t="array" ref="G4633">[1]!PropsSI("H","P",(E4633+1)*100*1000,"T",F4633+273.15,"WATER")/1000</f>
        <v>3154.2097642407307</v>
      </c>
      <c r="H4633" s="5" cm="1">
        <f t="array" ref="H4633">[1]!PropsSI("S","P",(E4633+1)*100*1000,"T",F4633+273.15,"WATER")/1000</f>
        <v>6.6805107465298308</v>
      </c>
      <c r="I4633" s="9"/>
      <c r="J4633" s="4">
        <v>112.99827401079109</v>
      </c>
      <c r="K4633" s="6">
        <v>10.315105302329625</v>
      </c>
      <c r="L4633" s="5">
        <v>264.80136401472635</v>
      </c>
      <c r="M4633" s="5" cm="1">
        <f t="array" ref="M4633">[1]!PropsSI("H","P",(K4633+1)*100*1000,"T",L4633+273.15,"WATER")/1000</f>
        <v>2971.2184692727037</v>
      </c>
      <c r="N4633" s="5" cm="1">
        <f t="array" ref="N4633">[1]!PropsSI("S","P",(K4633+1)*100*1000,"T",L4633+273.15,"WATER")/1000</f>
        <v>6.9244865019662392</v>
      </c>
      <c r="O4633" s="5" cm="1">
        <f t="array" ref="O4633">[1]!PropsSI("H","P",(K4633+1)*100*1000,"S",H4633*1000,"WATER")/1000</f>
        <v>2846.7890137739746</v>
      </c>
      <c r="P4633" s="9"/>
      <c r="Q4633" s="4">
        <f t="shared" si="650"/>
        <v>65.776717307234733</v>
      </c>
      <c r="R4633" s="6">
        <v>3.0753822264494719</v>
      </c>
      <c r="S4633" s="5">
        <v>209.29329646277353</v>
      </c>
      <c r="T4633" s="5" cm="1">
        <f t="array" ref="T4633">[1]!PropsSI("H","P",(R4633+1)*100*1000,"T",S4633+273.15,"WATER")/1000</f>
        <v>2880.0019872237422</v>
      </c>
      <c r="U4633" s="5" cm="1">
        <f t="array" ref="U4633">[1]!PropsSI("S","P",(R4633+1)*100*1000,"T",S4633+273.15,"WATER")/1000</f>
        <v>7.2037847135166357</v>
      </c>
      <c r="V4633" s="5" cm="1">
        <f t="array" ref="V4633">[1]!PropsSI("H","P",(R4633+1)*100*1000,"S",N4633*1000,"WATER")/1000</f>
        <v>2753.7285448684906</v>
      </c>
      <c r="W4633" s="9"/>
      <c r="X4633" s="1">
        <f t="shared" si="651"/>
        <v>10.753941089632866</v>
      </c>
      <c r="Y4633" s="1">
        <f t="shared" si="652"/>
        <v>9.0809883799643318E-2</v>
      </c>
      <c r="Z4633" s="1">
        <f t="shared" si="653"/>
        <v>3.5976993765042429</v>
      </c>
      <c r="AA4633" s="1">
        <f t="shared" si="654"/>
        <v>1.9878038726023613E-2</v>
      </c>
      <c r="AB4633" s="1">
        <f t="shared" si="655"/>
        <v>2.3819775334651436</v>
      </c>
      <c r="AC4633" s="1">
        <f t="shared" si="656"/>
        <v>11.562371411806703</v>
      </c>
      <c r="AD4633" s="15">
        <f t="shared" si="657"/>
        <v>5.2749118229514693E-3</v>
      </c>
      <c r="AK4633" s="1">
        <f t="shared" si="658"/>
        <v>9.1301771296064445</v>
      </c>
    </row>
    <row r="4634" spans="1:37" x14ac:dyDescent="0.4">
      <c r="A4634" s="1">
        <v>4632</v>
      </c>
      <c r="B4634" s="4">
        <v>11.781000000000001</v>
      </c>
      <c r="C4634" s="8"/>
      <c r="D4634" s="4">
        <v>178.79073624598303</v>
      </c>
      <c r="E4634" s="4">
        <v>39.035826498684024</v>
      </c>
      <c r="F4634" s="5">
        <v>376.36391741150982</v>
      </c>
      <c r="G4634" s="5" cm="1">
        <f t="array" ref="G4634">[1]!PropsSI("H","P",(E4634+1)*100*1000,"T",F4634+273.15,"WATER")/1000</f>
        <v>3157.9293703383919</v>
      </c>
      <c r="H4634" s="5" cm="1">
        <f t="array" ref="H4634">[1]!PropsSI("S","P",(E4634+1)*100*1000,"T",F4634+273.15,"WATER")/1000</f>
        <v>6.6854538068205223</v>
      </c>
      <c r="I4634" s="9"/>
      <c r="J4634" s="4">
        <v>115.19132582132487</v>
      </c>
      <c r="K4634" s="6">
        <v>10.310551139818086</v>
      </c>
      <c r="L4634" s="5">
        <v>266.09267567626455</v>
      </c>
      <c r="M4634" s="5" cm="1">
        <f t="array" ref="M4634">[1]!PropsSI("H","P",(K4634+1)*100*1000,"T",L4634+273.15,"WATER")/1000</f>
        <v>2974.0907758076214</v>
      </c>
      <c r="N4634" s="5" cm="1">
        <f t="array" ref="N4634">[1]!PropsSI("S","P",(K4634+1)*100*1000,"T",L4634+273.15,"WATER")/1000</f>
        <v>6.9299985011307488</v>
      </c>
      <c r="O4634" s="5" cm="1">
        <f t="array" ref="O4634">[1]!PropsSI("H","P",(K4634+1)*100*1000,"S",H4634*1000,"WATER")/1000</f>
        <v>2849.0982415835197</v>
      </c>
      <c r="P4634" s="9"/>
      <c r="Q4634" s="4">
        <f t="shared" si="650"/>
        <v>63.59941042465816</v>
      </c>
      <c r="R4634" s="6">
        <v>3.0715227447994171</v>
      </c>
      <c r="S4634" s="5">
        <v>212.32692438942348</v>
      </c>
      <c r="T4634" s="5" cm="1">
        <f t="array" ref="T4634">[1]!PropsSI("H","P",(R4634+1)*100*1000,"T",S4634+273.15,"WATER")/1000</f>
        <v>2886.3446568949066</v>
      </c>
      <c r="U4634" s="5" cm="1">
        <f t="array" ref="U4634">[1]!PropsSI("S","P",(R4634+1)*100*1000,"T",S4634+273.15,"WATER")/1000</f>
        <v>7.2173192339188512</v>
      </c>
      <c r="V4634" s="5" cm="1">
        <f t="array" ref="V4634">[1]!PropsSI("H","P",(R4634+1)*100*1000,"S",N4634*1000,"WATER")/1000</f>
        <v>2755.8884804943082</v>
      </c>
      <c r="W4634" s="9"/>
      <c r="X4634" s="1">
        <f t="shared" si="651"/>
        <v>10.680344193467725</v>
      </c>
      <c r="Y4634" s="1">
        <f t="shared" si="652"/>
        <v>9.1226499425826349E-2</v>
      </c>
      <c r="Z4634" s="1">
        <f t="shared" si="653"/>
        <v>3.6142048241036209</v>
      </c>
      <c r="AA4634" s="1">
        <f t="shared" si="654"/>
        <v>1.9943149309431158E-2</v>
      </c>
      <c r="AB4634" s="1">
        <f t="shared" si="655"/>
        <v>2.3897797089717514</v>
      </c>
      <c r="AC4634" s="1">
        <f t="shared" si="656"/>
        <v>11.574841002502618</v>
      </c>
      <c r="AD4634" s="15">
        <f t="shared" si="657"/>
        <v>4.2501532249125867E-2</v>
      </c>
      <c r="AK4634" s="1">
        <f t="shared" si="658"/>
        <v>9.0602013165770376</v>
      </c>
    </row>
    <row r="4635" spans="1:37" x14ac:dyDescent="0.4">
      <c r="A4635" s="1">
        <v>4633</v>
      </c>
      <c r="B4635" s="4">
        <v>11.884</v>
      </c>
      <c r="C4635" s="8"/>
      <c r="D4635" s="4">
        <v>178.86196162859483</v>
      </c>
      <c r="E4635" s="4">
        <v>38.462174570985248</v>
      </c>
      <c r="F4635" s="5">
        <v>376.59644659494234</v>
      </c>
      <c r="G4635" s="5" cm="1">
        <f t="array" ref="G4635">[1]!PropsSI("H","P",(E4635+1)*100*1000,"T",F4635+273.15,"WATER")/1000</f>
        <v>3159.6295102250565</v>
      </c>
      <c r="H4635" s="5" cm="1">
        <f t="array" ref="H4635">[1]!PropsSI("S","P",(E4635+1)*100*1000,"T",F4635+273.15,"WATER")/1000</f>
        <v>6.6943131546577446</v>
      </c>
      <c r="I4635" s="9"/>
      <c r="J4635" s="4">
        <v>114.43106438321072</v>
      </c>
      <c r="K4635" s="6">
        <v>10.307707347728588</v>
      </c>
      <c r="L4635" s="5">
        <v>267.52830607919418</v>
      </c>
      <c r="M4635" s="5" cm="1">
        <f t="array" ref="M4635">[1]!PropsSI("H","P",(K4635+1)*100*1000,"T",L4635+273.15,"WATER")/1000</f>
        <v>2977.2725437538643</v>
      </c>
      <c r="N4635" s="5" cm="1">
        <f t="array" ref="N4635">[1]!PropsSI("S","P",(K4635+1)*100*1000,"T",L4635+273.15,"WATER")/1000</f>
        <v>6.9360029906807243</v>
      </c>
      <c r="O4635" s="5" cm="1">
        <f t="array" ref="O4635">[1]!PropsSI("H","P",(K4635+1)*100*1000,"S",H4635*1000,"WATER")/1000</f>
        <v>2853.3477252305779</v>
      </c>
      <c r="P4635" s="9"/>
      <c r="Q4635" s="4">
        <f t="shared" si="650"/>
        <v>64.430897245384102</v>
      </c>
      <c r="R4635" s="6">
        <v>3.0708779697056863</v>
      </c>
      <c r="S4635" s="5">
        <v>213.17252629660885</v>
      </c>
      <c r="T4635" s="5" cm="1">
        <f t="array" ref="T4635">[1]!PropsSI("H","P",(R4635+1)*100*1000,"T",S4635+273.15,"WATER")/1000</f>
        <v>2888.1085834008545</v>
      </c>
      <c r="U4635" s="5" cm="1">
        <f t="array" ref="U4635">[1]!PropsSI("S","P",(R4635+1)*100*1000,"T",S4635+273.15,"WATER")/1000</f>
        <v>7.2210211461011706</v>
      </c>
      <c r="V4635" s="5" cm="1">
        <f t="array" ref="V4635">[1]!PropsSI("H","P",(R4635+1)*100*1000,"S",N4635*1000,"WATER")/1000</f>
        <v>2758.4124508245586</v>
      </c>
      <c r="W4635" s="9"/>
      <c r="X4635" s="1">
        <f t="shared" si="651"/>
        <v>10.656010751992667</v>
      </c>
      <c r="Y4635" s="1">
        <f t="shared" si="652"/>
        <v>9.0473441571744626E-2</v>
      </c>
      <c r="Z4635" s="1">
        <f t="shared" si="653"/>
        <v>3.5843702327712603</v>
      </c>
      <c r="AA4635" s="1">
        <f t="shared" si="654"/>
        <v>2.0003271902864203E-2</v>
      </c>
      <c r="AB4635" s="1">
        <f t="shared" si="655"/>
        <v>2.3969841756087784</v>
      </c>
      <c r="AC4635" s="1">
        <f t="shared" si="656"/>
        <v>11.489731582977189</v>
      </c>
      <c r="AD4635" s="15">
        <f t="shared" si="657"/>
        <v>0.15544758466167338</v>
      </c>
      <c r="AK4635" s="1">
        <f t="shared" si="658"/>
        <v>9.0653087751975896</v>
      </c>
    </row>
    <row r="4636" spans="1:37" x14ac:dyDescent="0.4">
      <c r="A4636" s="1">
        <v>4634</v>
      </c>
      <c r="B4636" s="4">
        <v>11.775</v>
      </c>
      <c r="C4636" s="8"/>
      <c r="D4636" s="4">
        <v>176.3428315015891</v>
      </c>
      <c r="E4636" s="4">
        <v>39.769995011167268</v>
      </c>
      <c r="F4636" s="5">
        <v>377.61775880296636</v>
      </c>
      <c r="G4636" s="5" cm="1">
        <f t="array" ref="G4636">[1]!PropsSI("H","P",(E4636+1)*100*1000,"T",F4636+273.15,"WATER")/1000</f>
        <v>3159.5035424962575</v>
      </c>
      <c r="H4636" s="5" cm="1">
        <f t="array" ref="H4636">[1]!PropsSI("S","P",(E4636+1)*100*1000,"T",F4636+273.15,"WATER")/1000</f>
        <v>6.680022866329244</v>
      </c>
      <c r="I4636" s="9"/>
      <c r="J4636" s="4">
        <v>114.74505705656829</v>
      </c>
      <c r="K4636" s="6">
        <v>10.309457565065415</v>
      </c>
      <c r="L4636" s="5">
        <v>266.24773680268004</v>
      </c>
      <c r="M4636" s="5" cm="1">
        <f t="array" ref="M4636">[1]!PropsSI("H","P",(K4636+1)*100*1000,"T",L4636+273.15,"WATER")/1000</f>
        <v>2974.4372638569853</v>
      </c>
      <c r="N4636" s="5" cm="1">
        <f t="array" ref="N4636">[1]!PropsSI("S","P",(K4636+1)*100*1000,"T",L4636+273.15,"WATER")/1000</f>
        <v>6.9306839702048171</v>
      </c>
      <c r="O4636" s="5" cm="1">
        <f t="array" ref="O4636">[1]!PropsSI("H","P",(K4636+1)*100*1000,"S",H4636*1000,"WATER")/1000</f>
        <v>2846.4480303508012</v>
      </c>
      <c r="P4636" s="9"/>
      <c r="Q4636" s="4">
        <f t="shared" si="650"/>
        <v>61.597774445020818</v>
      </c>
      <c r="R4636" s="6">
        <v>3.0658106265050962</v>
      </c>
      <c r="S4636" s="5">
        <v>214.08829781355956</v>
      </c>
      <c r="T4636" s="5" cm="1">
        <f t="array" ref="T4636">[1]!PropsSI("H","P",(R4636+1)*100*1000,"T",S4636+273.15,"WATER")/1000</f>
        <v>2890.0374305613364</v>
      </c>
      <c r="U4636" s="5" cm="1">
        <f t="array" ref="U4636">[1]!PropsSI("S","P",(R4636+1)*100*1000,"T",S4636+273.15,"WATER")/1000</f>
        <v>7.2255474621458404</v>
      </c>
      <c r="V4636" s="5" cm="1">
        <f t="array" ref="V4636">[1]!PropsSI("H","P",(R4636+1)*100*1000,"S",N4636*1000,"WATER")/1000</f>
        <v>2755.9141947246708</v>
      </c>
      <c r="W4636" s="9"/>
      <c r="X4636" s="1">
        <f t="shared" si="651"/>
        <v>10.509431523681684</v>
      </c>
      <c r="Y4636" s="1">
        <f t="shared" si="652"/>
        <v>9.2474351967470475E-2</v>
      </c>
      <c r="Z4636" s="1">
        <f t="shared" si="653"/>
        <v>3.6636421554071981</v>
      </c>
      <c r="AA4636" s="1">
        <f t="shared" si="654"/>
        <v>1.9972467983495796E-2</v>
      </c>
      <c r="AB4636" s="1">
        <f t="shared" si="655"/>
        <v>2.3932929541110477</v>
      </c>
      <c r="AC4636" s="1">
        <f t="shared" si="656"/>
        <v>11.480513535657821</v>
      </c>
      <c r="AD4636" s="15">
        <f t="shared" si="657"/>
        <v>8.6722277680757964E-2</v>
      </c>
      <c r="AK4636" s="1">
        <f t="shared" si="658"/>
        <v>9.0189670658156782</v>
      </c>
    </row>
    <row r="4637" spans="1:37" x14ac:dyDescent="0.4">
      <c r="A4637" s="1">
        <v>4635</v>
      </c>
      <c r="B4637" s="4">
        <v>11.503</v>
      </c>
      <c r="C4637" s="8"/>
      <c r="D4637" s="4">
        <v>174.4129513590251</v>
      </c>
      <c r="E4637" s="4">
        <v>40.864125315438528</v>
      </c>
      <c r="F4637" s="5">
        <v>375.60063928206978</v>
      </c>
      <c r="G4637" s="5" cm="1">
        <f t="array" ref="G4637">[1]!PropsSI("H","P",(E4637+1)*100*1000,"T",F4637+273.15,"WATER")/1000</f>
        <v>3152.4171671568952</v>
      </c>
      <c r="H4637" s="5" cm="1">
        <f t="array" ref="H4637">[1]!PropsSI("S","P",(E4637+1)*100*1000,"T",F4637+273.15,"WATER")/1000</f>
        <v>6.6576939166861298</v>
      </c>
      <c r="I4637" s="9"/>
      <c r="J4637" s="4">
        <v>114.25703522858795</v>
      </c>
      <c r="K4637" s="6">
        <v>10.311571979743357</v>
      </c>
      <c r="L4637" s="5">
        <v>262.55834912482169</v>
      </c>
      <c r="M4637" s="5" cm="1">
        <f t="array" ref="M4637">[1]!PropsSI("H","P",(K4637+1)*100*1000,"T",L4637+273.15,"WATER")/1000</f>
        <v>2966.2596531423469</v>
      </c>
      <c r="N4637" s="5" cm="1">
        <f t="array" ref="N4637">[1]!PropsSI("S","P",(K4637+1)*100*1000,"T",L4637+273.15,"WATER")/1000</f>
        <v>6.9153880989346126</v>
      </c>
      <c r="O4637" s="5" cm="1">
        <f t="array" ref="O4637">[1]!PropsSI("H","P",(K4637+1)*100*1000,"S",H4637*1000,"WATER")/1000</f>
        <v>2835.735814768238</v>
      </c>
      <c r="P4637" s="9"/>
      <c r="Q4637" s="4">
        <f t="shared" si="650"/>
        <v>60.155916130437149</v>
      </c>
      <c r="R4637" s="6">
        <v>3.0625643388369479</v>
      </c>
      <c r="S4637" s="5">
        <v>211.46499776671698</v>
      </c>
      <c r="T4637" s="5" cm="1">
        <f t="array" ref="T4637">[1]!PropsSI("H","P",(R4637+1)*100*1000,"T",S4637+273.15,"WATER")/1000</f>
        <v>2884.5896511160345</v>
      </c>
      <c r="U4637" s="5" cm="1">
        <f t="array" ref="U4637">[1]!PropsSI("S","P",(R4637+1)*100*1000,"T",S4637+273.15,"WATER")/1000</f>
        <v>7.2146978599431941</v>
      </c>
      <c r="V4637" s="5" cm="1">
        <f t="array" ref="V4637">[1]!PropsSI("H","P",(R4637+1)*100*1000,"S",N4637*1000,"WATER")/1000</f>
        <v>2749.2888019236293</v>
      </c>
      <c r="W4637" s="9"/>
      <c r="X4637" s="1">
        <f t="shared" si="651"/>
        <v>10.383670897001089</v>
      </c>
      <c r="Y4637" s="1">
        <f t="shared" si="652"/>
        <v>9.3545399158205714E-2</v>
      </c>
      <c r="Z4637" s="1">
        <f t="shared" si="653"/>
        <v>3.7060748251683053</v>
      </c>
      <c r="AA4637" s="1">
        <f t="shared" si="654"/>
        <v>1.9830595522620609E-2</v>
      </c>
      <c r="AB4637" s="1">
        <f t="shared" si="655"/>
        <v>2.3762924331300876</v>
      </c>
      <c r="AC4637" s="1">
        <f t="shared" si="656"/>
        <v>11.426089536017717</v>
      </c>
      <c r="AD4637" s="15">
        <f t="shared" si="657"/>
        <v>5.9152194699701299E-3</v>
      </c>
      <c r="AK4637" s="1">
        <f t="shared" si="658"/>
        <v>9.0356154191483409</v>
      </c>
    </row>
    <row r="4638" spans="1:37" x14ac:dyDescent="0.4">
      <c r="A4638" s="1">
        <v>4636</v>
      </c>
      <c r="B4638" s="4">
        <v>11.53</v>
      </c>
      <c r="C4638" s="8"/>
      <c r="D4638" s="4">
        <v>174.001273384781</v>
      </c>
      <c r="E4638" s="4">
        <v>41.220159572619679</v>
      </c>
      <c r="F4638" s="5">
        <v>375.80654132485745</v>
      </c>
      <c r="G4638" s="5" cm="1">
        <f t="array" ref="G4638">[1]!PropsSI("H","P",(E4638+1)*100*1000,"T",F4638+273.15,"WATER")/1000</f>
        <v>3152.2025407658721</v>
      </c>
      <c r="H4638" s="5" cm="1">
        <f t="array" ref="H4638">[1]!PropsSI("S","P",(E4638+1)*100*1000,"T",F4638+273.15,"WATER")/1000</f>
        <v>6.6537167867778768</v>
      </c>
      <c r="I4638" s="9"/>
      <c r="J4638" s="4">
        <v>114.75218488826309</v>
      </c>
      <c r="K4638" s="6">
        <v>10.309691237508797</v>
      </c>
      <c r="L4638" s="5">
        <v>262.10498853510035</v>
      </c>
      <c r="M4638" s="5" cm="1">
        <f t="array" ref="M4638">[1]!PropsSI("H","P",(K4638+1)*100*1000,"T",L4638+273.15,"WATER")/1000</f>
        <v>2965.260141574332</v>
      </c>
      <c r="N4638" s="5" cm="1">
        <f t="array" ref="N4638">[1]!PropsSI("S","P",(K4638+1)*100*1000,"T",L4638+273.15,"WATER")/1000</f>
        <v>6.9135954234277275</v>
      </c>
      <c r="O4638" s="5" cm="1">
        <f t="array" ref="O4638">[1]!PropsSI("H","P",(K4638+1)*100*1000,"S",H4638*1000,"WATER")/1000</f>
        <v>2833.7965729305874</v>
      </c>
      <c r="P4638" s="9"/>
      <c r="Q4638" s="4">
        <f t="shared" si="650"/>
        <v>59.249088496517913</v>
      </c>
      <c r="R4638" s="6">
        <v>3.0636944014821985</v>
      </c>
      <c r="S4638" s="5">
        <v>211.84089573562994</v>
      </c>
      <c r="T4638" s="5" cm="1">
        <f t="array" ref="T4638">[1]!PropsSI("H","P",(R4638+1)*100*1000,"T",S4638+273.15,"WATER")/1000</f>
        <v>2885.3676997956823</v>
      </c>
      <c r="U4638" s="5" cm="1">
        <f t="array" ref="U4638">[1]!PropsSI("S","P",(R4638+1)*100*1000,"T",S4638+273.15,"WATER")/1000</f>
        <v>7.2161768694156594</v>
      </c>
      <c r="V4638" s="5" cm="1">
        <f t="array" ref="V4638">[1]!PropsSI("H","P",(R4638+1)*100*1000,"S",N4638*1000,"WATER")/1000</f>
        <v>2748.5849524186501</v>
      </c>
      <c r="W4638" s="9"/>
      <c r="X4638" s="1">
        <f t="shared" si="651"/>
        <v>10.350491628355597</v>
      </c>
      <c r="Y4638" s="1">
        <f t="shared" si="652"/>
        <v>9.4054838186213838E-2</v>
      </c>
      <c r="Z4638" s="1">
        <f t="shared" si="653"/>
        <v>3.7262577435549811</v>
      </c>
      <c r="AA4638" s="1">
        <f t="shared" si="654"/>
        <v>1.9803572058902742E-2</v>
      </c>
      <c r="AB4638" s="1">
        <f t="shared" si="655"/>
        <v>2.3730542221405848</v>
      </c>
      <c r="AC4638" s="1">
        <f t="shared" si="656"/>
        <v>11.439693240170264</v>
      </c>
      <c r="AD4638" s="15">
        <f t="shared" si="657"/>
        <v>8.1553108709454623E-3</v>
      </c>
      <c r="AK4638" s="1">
        <f t="shared" si="658"/>
        <v>9.0182952784813519</v>
      </c>
    </row>
    <row r="4639" spans="1:37" x14ac:dyDescent="0.4">
      <c r="A4639" s="1">
        <v>4637</v>
      </c>
      <c r="B4639" s="4">
        <v>11.321</v>
      </c>
      <c r="C4639" s="8"/>
      <c r="D4639" s="4">
        <v>173.66736178200983</v>
      </c>
      <c r="E4639" s="4">
        <v>41.417200526335201</v>
      </c>
      <c r="F4639" s="5">
        <v>374.97722146188158</v>
      </c>
      <c r="G4639" s="5" cm="1">
        <f t="array" ref="G4639">[1]!PropsSI("H","P",(E4639+1)*100*1000,"T",F4639+273.15,"WATER")/1000</f>
        <v>3149.777219790225</v>
      </c>
      <c r="H4639" s="5" cm="1">
        <f t="array" ref="H4639">[1]!PropsSI("S","P",(E4639+1)*100*1000,"T",F4639+273.15,"WATER")/1000</f>
        <v>6.6479736318688714</v>
      </c>
      <c r="I4639" s="9"/>
      <c r="J4639" s="4">
        <v>115.1353154531829</v>
      </c>
      <c r="K4639" s="6">
        <v>10.309749884786685</v>
      </c>
      <c r="L4639" s="5">
        <v>261.0126942388614</v>
      </c>
      <c r="M4639" s="5" cm="1">
        <f t="array" ref="M4639">[1]!PropsSI("H","P",(K4639+1)*100*1000,"T",L4639+273.15,"WATER")/1000</f>
        <v>2962.8344190854814</v>
      </c>
      <c r="N4639" s="5" cm="1">
        <f t="array" ref="N4639">[1]!PropsSI("S","P",(K4639+1)*100*1000,"T",L4639+273.15,"WATER")/1000</f>
        <v>6.9090565876481511</v>
      </c>
      <c r="O4639" s="5" cm="1">
        <f t="array" ref="O4639">[1]!PropsSI("H","P",(K4639+1)*100*1000,"S",H4639*1000,"WATER")/1000</f>
        <v>2831.0525688875559</v>
      </c>
      <c r="P4639" s="9"/>
      <c r="Q4639" s="4">
        <f t="shared" si="650"/>
        <v>58.532046328826937</v>
      </c>
      <c r="R4639" s="6">
        <v>3.0599312097865594</v>
      </c>
      <c r="S4639" s="5">
        <v>211.2466210294711</v>
      </c>
      <c r="T4639" s="5" cm="1">
        <f t="array" ref="T4639">[1]!PropsSI("H","P",(R4639+1)*100*1000,"T",S4639+273.15,"WATER")/1000</f>
        <v>2884.1466177578818</v>
      </c>
      <c r="U4639" s="5" cm="1">
        <f t="array" ref="U4639">[1]!PropsSI("S","P",(R4639+1)*100*1000,"T",S4639+273.15,"WATER")/1000</f>
        <v>7.2140768596476912</v>
      </c>
      <c r="V4639" s="5" cm="1">
        <f t="array" ref="V4639">[1]!PropsSI("H","P",(R4639+1)*100*1000,"S",N4639*1000,"WATER")/1000</f>
        <v>2746.5002655695785</v>
      </c>
      <c r="W4639" s="9"/>
      <c r="X4639" s="1">
        <f t="shared" si="651"/>
        <v>10.297672509820405</v>
      </c>
      <c r="Y4639" s="1">
        <f t="shared" si="652"/>
        <v>9.4148974877618544E-2</v>
      </c>
      <c r="Z4639" s="1">
        <f t="shared" si="653"/>
        <v>3.7299872441533974</v>
      </c>
      <c r="AA4639" s="1">
        <f t="shared" si="654"/>
        <v>1.9772401457766292E-2</v>
      </c>
      <c r="AB4639" s="1">
        <f t="shared" si="655"/>
        <v>2.3693190613113408</v>
      </c>
      <c r="AC4639" s="1">
        <f t="shared" si="656"/>
        <v>11.408616894170139</v>
      </c>
      <c r="AD4639" s="15">
        <f t="shared" si="657"/>
        <v>7.6767201440214082E-3</v>
      </c>
      <c r="AK4639" s="1">
        <f t="shared" si="658"/>
        <v>9.0328174529650926</v>
      </c>
    </row>
    <row r="4640" spans="1:37" x14ac:dyDescent="0.4">
      <c r="A4640" s="1">
        <v>4638</v>
      </c>
      <c r="B4640" s="4">
        <v>11.452</v>
      </c>
      <c r="C4640" s="8"/>
      <c r="D4640" s="4">
        <v>173.6589149294511</v>
      </c>
      <c r="E4640" s="4">
        <v>41.456433906620269</v>
      </c>
      <c r="F4640" s="5">
        <v>375.54747693633414</v>
      </c>
      <c r="G4640" s="5" cm="1">
        <f t="array" ref="G4640">[1]!PropsSI("H","P",(E4640+1)*100*1000,"T",F4640+273.15,"WATER")/1000</f>
        <v>3151.0928470218937</v>
      </c>
      <c r="H4640" s="5" cm="1">
        <f t="array" ref="H4640">[1]!PropsSI("S","P",(E4640+1)*100*1000,"T",F4640+273.15,"WATER")/1000</f>
        <v>6.649604929302396</v>
      </c>
      <c r="I4640" s="9"/>
      <c r="J4640" s="4">
        <v>114.89426362882311</v>
      </c>
      <c r="K4640" s="6">
        <v>10.309737376110938</v>
      </c>
      <c r="L4640" s="5">
        <v>261.46533628284851</v>
      </c>
      <c r="M4640" s="5" cm="1">
        <f t="array" ref="M4640">[1]!PropsSI("H","P",(K4640+1)*100*1000,"T",L4640+273.15,"WATER")/1000</f>
        <v>2963.8399044137655</v>
      </c>
      <c r="N4640" s="5" cm="1">
        <f t="array" ref="N4640">[1]!PropsSI("S","P",(K4640+1)*100*1000,"T",L4640+273.15,"WATER")/1000</f>
        <v>6.9109386397557575</v>
      </c>
      <c r="O4640" s="5" cm="1">
        <f t="array" ref="O4640">[1]!PropsSI("H","P",(K4640+1)*100*1000,"S",H4640*1000,"WATER")/1000</f>
        <v>2831.831411163445</v>
      </c>
      <c r="P4640" s="9"/>
      <c r="Q4640" s="4">
        <f t="shared" si="650"/>
        <v>58.764651300627989</v>
      </c>
      <c r="R4640" s="6">
        <v>3.0615968710477239</v>
      </c>
      <c r="S4640" s="5">
        <v>211.60408300080223</v>
      </c>
      <c r="T4640" s="5" cm="1">
        <f t="array" ref="T4640">[1]!PropsSI("H","P",(R4640+1)*100*1000,"T",S4640+273.15,"WATER")/1000</f>
        <v>2884.8838651310775</v>
      </c>
      <c r="U4640" s="5" cm="1">
        <f t="array" ref="U4640">[1]!PropsSI("S","P",(R4640+1)*100*1000,"T",S4640+273.15,"WATER")/1000</f>
        <v>7.2154126646726668</v>
      </c>
      <c r="V4640" s="5" cm="1">
        <f t="array" ref="V4640">[1]!PropsSI("H","P",(R4640+1)*100*1000,"S",N4640*1000,"WATER")/1000</f>
        <v>2747.3689982027763</v>
      </c>
      <c r="W4640" s="9"/>
      <c r="X4640" s="1">
        <f t="shared" si="651"/>
        <v>10.321657485333382</v>
      </c>
      <c r="Y4640" s="1">
        <f t="shared" si="652"/>
        <v>9.4307537301871761E-2</v>
      </c>
      <c r="Z4640" s="1">
        <f t="shared" si="653"/>
        <v>3.7362691587534806</v>
      </c>
      <c r="AA4640" s="1">
        <f t="shared" si="654"/>
        <v>1.9784900631505523E-2</v>
      </c>
      <c r="AB4640" s="1">
        <f t="shared" si="655"/>
        <v>2.370816832366327</v>
      </c>
      <c r="AC4640" s="1">
        <f t="shared" si="656"/>
        <v>11.432911393019973</v>
      </c>
      <c r="AD4640" s="15">
        <f t="shared" si="657"/>
        <v>3.6437491643794017E-4</v>
      </c>
      <c r="AK4640" s="1">
        <f t="shared" si="658"/>
        <v>9.0554990518048637</v>
      </c>
    </row>
    <row r="4641" spans="1:37" x14ac:dyDescent="0.4">
      <c r="A4641" s="1">
        <v>4639</v>
      </c>
      <c r="B4641" s="4">
        <v>11.573</v>
      </c>
      <c r="C4641" s="8"/>
      <c r="D4641" s="4">
        <v>176.1342393843041</v>
      </c>
      <c r="E4641" s="4">
        <v>40.008522250741549</v>
      </c>
      <c r="F4641" s="5">
        <v>376.16204067759162</v>
      </c>
      <c r="G4641" s="5" cm="1">
        <f t="array" ref="G4641">[1]!PropsSI("H","P",(E4641+1)*100*1000,"T",F4641+273.15,"WATER")/1000</f>
        <v>3155.5001333621644</v>
      </c>
      <c r="H4641" s="5" cm="1">
        <f t="array" ref="H4641">[1]!PropsSI("S","P",(E4641+1)*100*1000,"T",F4641+273.15,"WATER")/1000</f>
        <v>6.6713457403838339</v>
      </c>
      <c r="I4641" s="9"/>
      <c r="J4641" s="4">
        <v>115.55843190347372</v>
      </c>
      <c r="K4641" s="6">
        <v>10.307641287888416</v>
      </c>
      <c r="L4641" s="5">
        <v>264.42718425301018</v>
      </c>
      <c r="M4641" s="5" cm="1">
        <f t="array" ref="M4641">[1]!PropsSI("H","P",(K4641+1)*100*1000,"T",L4641+273.15,"WATER")/1000</f>
        <v>2970.4151850837743</v>
      </c>
      <c r="N4641" s="5" cm="1">
        <f t="array" ref="N4641">[1]!PropsSI("S","P",(K4641+1)*100*1000,"T",L4641+273.15,"WATER")/1000</f>
        <v>6.9232861797336467</v>
      </c>
      <c r="O4641" s="5" cm="1">
        <f t="array" ref="O4641">[1]!PropsSI("H","P",(K4641+1)*100*1000,"S",H4641*1000,"WATER")/1000</f>
        <v>2842.2248617500877</v>
      </c>
      <c r="P4641" s="9"/>
      <c r="Q4641" s="4">
        <f t="shared" si="650"/>
        <v>60.575807480830377</v>
      </c>
      <c r="R4641" s="6">
        <v>3.0630204162597656</v>
      </c>
      <c r="S4641" s="5">
        <v>212.95474757307215</v>
      </c>
      <c r="T4641" s="5" cm="1">
        <f t="array" ref="T4641">[1]!PropsSI("H","P",(R4641+1)*100*1000,"T",S4641+273.15,"WATER")/1000</f>
        <v>2887.6905402955445</v>
      </c>
      <c r="U4641" s="5" cm="1">
        <f t="array" ref="U4641">[1]!PropsSI("S","P",(R4641+1)*100*1000,"T",S4641+273.15,"WATER")/1000</f>
        <v>7.221035904417473</v>
      </c>
      <c r="V4641" s="5" cm="1">
        <f t="array" ref="V4641">[1]!PropsSI("H","P",(R4641+1)*100*1000,"S",N4641*1000,"WATER")/1000</f>
        <v>2752.6475910538352</v>
      </c>
      <c r="W4641" s="9"/>
      <c r="X4641" s="1">
        <f t="shared" si="651"/>
        <v>10.447474650863722</v>
      </c>
      <c r="Y4641" s="1">
        <f t="shared" si="652"/>
        <v>9.2539267337032785E-2</v>
      </c>
      <c r="Z4641" s="1">
        <f t="shared" si="653"/>
        <v>3.6662139678006058</v>
      </c>
      <c r="AA4641" s="1">
        <f t="shared" si="654"/>
        <v>1.9903417683943745E-2</v>
      </c>
      <c r="AB4641" s="1">
        <f t="shared" si="655"/>
        <v>2.3850186839740903</v>
      </c>
      <c r="AC4641" s="1">
        <f t="shared" si="656"/>
        <v>11.453766411647484</v>
      </c>
      <c r="AD4641" s="15">
        <f t="shared" si="657"/>
        <v>1.4216648591417335E-2</v>
      </c>
      <c r="AK4641" s="1">
        <f t="shared" si="658"/>
        <v>8.9725429796466987</v>
      </c>
    </row>
    <row r="4642" spans="1:37" x14ac:dyDescent="0.4">
      <c r="A4642" s="1">
        <v>4640</v>
      </c>
      <c r="B4642" s="4">
        <v>11.644</v>
      </c>
      <c r="C4642" s="8"/>
      <c r="D4642" s="4">
        <v>174.74410850220343</v>
      </c>
      <c r="E4642" s="4">
        <v>40.158473135793919</v>
      </c>
      <c r="F4642" s="5">
        <v>376.45416019877473</v>
      </c>
      <c r="G4642" s="5" cm="1">
        <f t="array" ref="G4642">[1]!PropsSI("H","P",(E4642+1)*100*1000,"T",F4642+273.15,"WATER")/1000</f>
        <v>3155.9095355683389</v>
      </c>
      <c r="H4642" s="5" cm="1">
        <f t="array" ref="H4642">[1]!PropsSI("S","P",(E4642+1)*100*1000,"T",F4642+273.15,"WATER")/1000</f>
        <v>6.6704013647702043</v>
      </c>
      <c r="I4642" s="9"/>
      <c r="J4642" s="4">
        <v>114.05089139412431</v>
      </c>
      <c r="K4642" s="6">
        <v>10.307286135703054</v>
      </c>
      <c r="L4642" s="5">
        <v>264.7184184740828</v>
      </c>
      <c r="M4642" s="5" cm="1">
        <f t="array" ref="M4642">[1]!PropsSI("H","P",(K4642+1)*100*1000,"T",L4642+273.15,"WATER")/1000</f>
        <v>2971.0612164828299</v>
      </c>
      <c r="N4642" s="5" cm="1">
        <f t="array" ref="N4642">[1]!PropsSI("S","P",(K4642+1)*100*1000,"T",L4642+273.15,"WATER")/1000</f>
        <v>6.9245015672579608</v>
      </c>
      <c r="O4642" s="5" cm="1">
        <f t="array" ref="O4642">[1]!PropsSI("H","P",(K4642+1)*100*1000,"S",H4642*1000,"WATER")/1000</f>
        <v>2841.7632373417555</v>
      </c>
      <c r="P4642" s="9"/>
      <c r="Q4642" s="4">
        <f t="shared" si="650"/>
        <v>60.693217108079125</v>
      </c>
      <c r="R4642" s="6">
        <v>3.0634141678384528</v>
      </c>
      <c r="S4642" s="5">
        <v>213.25409580531465</v>
      </c>
      <c r="T4642" s="5" cm="1">
        <f t="array" ref="T4642">[1]!PropsSI("H","P",(R4642+1)*100*1000,"T",S4642+273.15,"WATER")/1000</f>
        <v>2888.3119679836527</v>
      </c>
      <c r="U4642" s="5" cm="1">
        <f t="array" ref="U4642">[1]!PropsSI("S","P",(R4642+1)*100*1000,"T",S4642+273.15,"WATER")/1000</f>
        <v>7.222270027039424</v>
      </c>
      <c r="V4642" s="5" cm="1">
        <f t="array" ref="V4642">[1]!PropsSI("H","P",(R4642+1)*100*1000,"S",N4642*1000,"WATER")/1000</f>
        <v>2753.1805016932763</v>
      </c>
      <c r="W4642" s="9"/>
      <c r="X4642" s="1">
        <f t="shared" si="651"/>
        <v>10.367631342060852</v>
      </c>
      <c r="Y4642" s="1">
        <f t="shared" si="652"/>
        <v>9.2796562348933104E-2</v>
      </c>
      <c r="Z4642" s="1">
        <f t="shared" si="653"/>
        <v>3.6764074628824166</v>
      </c>
      <c r="AA4642" s="1">
        <f t="shared" si="654"/>
        <v>1.9913756902684876E-2</v>
      </c>
      <c r="AB4642" s="1">
        <f t="shared" si="655"/>
        <v>2.3862576284743193</v>
      </c>
      <c r="AC4642" s="1">
        <f t="shared" si="656"/>
        <v>11.36161743950888</v>
      </c>
      <c r="AD4642" s="15">
        <f t="shared" si="657"/>
        <v>7.9739910469521225E-2</v>
      </c>
      <c r="AK4642" s="1">
        <f t="shared" si="658"/>
        <v>9.0516345536440781</v>
      </c>
    </row>
    <row r="4643" spans="1:37" x14ac:dyDescent="0.4">
      <c r="A4643" s="1">
        <v>4641</v>
      </c>
      <c r="B4643" s="4">
        <v>11.589</v>
      </c>
      <c r="C4643" s="8"/>
      <c r="D4643" s="4">
        <v>174.55761730646242</v>
      </c>
      <c r="E4643" s="4">
        <v>40.885234272430033</v>
      </c>
      <c r="F4643" s="5">
        <v>376.47172365759189</v>
      </c>
      <c r="G4643" s="5" cm="1">
        <f t="array" ref="G4643">[1]!PropsSI("H","P",(E4643+1)*100*1000,"T",F4643+273.15,"WATER")/1000</f>
        <v>3154.498045071743</v>
      </c>
      <c r="H4643" s="5" cm="1">
        <f t="array" ref="H4643">[1]!PropsSI("S","P",(E4643+1)*100*1000,"T",F4643+273.15,"WATER")/1000</f>
        <v>6.6606821289521267</v>
      </c>
      <c r="I4643" s="9"/>
      <c r="J4643" s="4">
        <v>113.8405859092162</v>
      </c>
      <c r="K4643" s="6">
        <v>10.306130674601905</v>
      </c>
      <c r="L4643" s="5">
        <v>263.2540553895019</v>
      </c>
      <c r="M4643" s="5" cm="1">
        <f t="array" ref="M4643">[1]!PropsSI("H","P",(K4643+1)*100*1000,"T",L4643+273.15,"WATER")/1000</f>
        <v>2967.8210905169085</v>
      </c>
      <c r="N4643" s="5" cm="1">
        <f t="array" ref="N4643">[1]!PropsSI("S","P",(K4643+1)*100*1000,"T",L4643+273.15,"WATER")/1000</f>
        <v>6.9185147724286118</v>
      </c>
      <c r="O4643" s="5" cm="1">
        <f t="array" ref="O4643">[1]!PropsSI("H","P",(K4643+1)*100*1000,"S",H4643*1000,"WATER")/1000</f>
        <v>2837.0688844511978</v>
      </c>
      <c r="P4643" s="9"/>
      <c r="Q4643" s="4">
        <f t="shared" si="650"/>
        <v>60.717031397246217</v>
      </c>
      <c r="R4643" s="6">
        <v>3.060899671544143</v>
      </c>
      <c r="S4643" s="5">
        <v>211.76716921839994</v>
      </c>
      <c r="T4643" s="5" cm="1">
        <f t="array" ref="T4643">[1]!PropsSI("H","P",(R4643+1)*100*1000,"T",S4643+273.15,"WATER")/1000</f>
        <v>2885.2268178352315</v>
      </c>
      <c r="U4643" s="5" cm="1">
        <f t="array" ref="U4643">[1]!PropsSI("S","P",(R4643+1)*100*1000,"T",S4643+273.15,"WATER")/1000</f>
        <v>7.2161977148593373</v>
      </c>
      <c r="V4643" s="5" cm="1">
        <f t="array" ref="V4643">[1]!PropsSI("H","P",(R4643+1)*100*1000,"S",N4643*1000,"WATER")/1000</f>
        <v>2750.5317369802874</v>
      </c>
      <c r="W4643" s="9"/>
      <c r="X4643" s="1">
        <f t="shared" si="651"/>
        <v>10.444656511323551</v>
      </c>
      <c r="Y4643" s="1">
        <f t="shared" si="652"/>
        <v>9.3766296344030234E-2</v>
      </c>
      <c r="Z4643" s="1">
        <f t="shared" si="653"/>
        <v>3.7148263138219617</v>
      </c>
      <c r="AA4643" s="1">
        <f t="shared" si="654"/>
        <v>1.9859706581860165E-2</v>
      </c>
      <c r="AB4643" s="1">
        <f t="shared" si="655"/>
        <v>2.379780799866853</v>
      </c>
      <c r="AC4643" s="1">
        <f t="shared" si="656"/>
        <v>11.478836587847663</v>
      </c>
      <c r="AD4643" s="15">
        <f t="shared" si="657"/>
        <v>1.2135977377045706E-2</v>
      </c>
      <c r="AK4643" s="1">
        <f t="shared" si="658"/>
        <v>9.0464489871337381</v>
      </c>
    </row>
    <row r="4644" spans="1:37" x14ac:dyDescent="0.4">
      <c r="A4644" s="1">
        <v>4642</v>
      </c>
      <c r="B4644" s="4">
        <v>11.349</v>
      </c>
      <c r="C4644" s="8"/>
      <c r="D4644" s="4">
        <v>171.76704445958705</v>
      </c>
      <c r="E4644" s="4">
        <v>42.721799387665563</v>
      </c>
      <c r="F4644" s="5">
        <v>376.28117318384568</v>
      </c>
      <c r="G4644" s="5" cm="1">
        <f t="array" ref="G4644">[1]!PropsSI("H","P",(E4644+1)*100*1000,"T",F4644+273.15,"WATER")/1000</f>
        <v>3150.3351412692537</v>
      </c>
      <c r="H4644" s="5" cm="1">
        <f t="array" ref="H4644">[1]!PropsSI("S","P",(E4644+1)*100*1000,"T",F4644+273.15,"WATER")/1000</f>
        <v>6.6358152569240536</v>
      </c>
      <c r="I4644" s="9"/>
      <c r="J4644" s="4">
        <v>114.7246322820216</v>
      </c>
      <c r="K4644" s="6">
        <v>10.306707628038197</v>
      </c>
      <c r="L4644" s="5">
        <v>260.0630136161684</v>
      </c>
      <c r="M4644" s="5" cm="1">
        <f t="array" ref="M4644">[1]!PropsSI("H","P",(K4644+1)*100*1000,"T",L4644+273.15,"WATER")/1000</f>
        <v>2960.7340658351136</v>
      </c>
      <c r="N4644" s="5" cm="1">
        <f t="array" ref="N4644">[1]!PropsSI("S","P",(K4644+1)*100*1000,"T",L4644+273.15,"WATER")/1000</f>
        <v>6.9052405235503524</v>
      </c>
      <c r="O4644" s="5" cm="1">
        <f t="array" ref="O4644">[1]!PropsSI("H","P",(K4644+1)*100*1000,"S",H4644*1000,"WATER")/1000</f>
        <v>2825.2068257966885</v>
      </c>
      <c r="P4644" s="9"/>
      <c r="Q4644" s="4">
        <f t="shared" si="650"/>
        <v>57.042412177565453</v>
      </c>
      <c r="R4644" s="6">
        <v>3.0589225161972866</v>
      </c>
      <c r="S4644" s="5">
        <v>211.68274314918762</v>
      </c>
      <c r="T4644" s="5" cm="1">
        <f t="array" ref="T4644">[1]!PropsSI("H","P",(R4644+1)*100*1000,"T",S4644+273.15,"WATER")/1000</f>
        <v>2885.0599309328991</v>
      </c>
      <c r="U4644" s="5" cm="1">
        <f t="array" ref="U4644">[1]!PropsSI("S","P",(R4644+1)*100*1000,"T",S4644+273.15,"WATER")/1000</f>
        <v>7.216073926556974</v>
      </c>
      <c r="V4644" s="5" cm="1">
        <f t="array" ref="V4644">[1]!PropsSI("H","P",(R4644+1)*100*1000,"S",N4644*1000,"WATER")/1000</f>
        <v>2744.8500569412831</v>
      </c>
      <c r="W4644" s="9"/>
      <c r="X4644" s="1">
        <f t="shared" si="651"/>
        <v>10.245514318876184</v>
      </c>
      <c r="Y4644" s="1">
        <f t="shared" si="652"/>
        <v>9.6040571442265688E-2</v>
      </c>
      <c r="Z4644" s="1">
        <f t="shared" si="653"/>
        <v>3.8049283793743562</v>
      </c>
      <c r="AA4644" s="1">
        <f t="shared" si="654"/>
        <v>1.9731258313673099E-2</v>
      </c>
      <c r="AB4644" s="1">
        <f t="shared" si="655"/>
        <v>2.3643888945963623</v>
      </c>
      <c r="AC4644" s="1">
        <f t="shared" si="656"/>
        <v>11.452806400387637</v>
      </c>
      <c r="AD4644" s="15">
        <f t="shared" si="657"/>
        <v>1.0775768761438287E-2</v>
      </c>
      <c r="AK4644" s="1">
        <f t="shared" si="658"/>
        <v>8.9904810111439879</v>
      </c>
    </row>
    <row r="4645" spans="1:37" x14ac:dyDescent="0.4">
      <c r="A4645" s="1">
        <v>4643</v>
      </c>
      <c r="B4645" s="4">
        <v>11.670999999999999</v>
      </c>
      <c r="C4645" s="8"/>
      <c r="D4645" s="4">
        <v>177.3150412819694</v>
      </c>
      <c r="E4645" s="4">
        <v>38.913602306463261</v>
      </c>
      <c r="F4645" s="5">
        <v>375.71477217398029</v>
      </c>
      <c r="G4645" s="5" cm="1">
        <f t="array" ref="G4645">[1]!PropsSI("H","P",(E4645+1)*100*1000,"T",F4645+273.15,"WATER")/1000</f>
        <v>3156.6048373532335</v>
      </c>
      <c r="H4645" s="5" cm="1">
        <f t="array" ref="H4645">[1]!PropsSI("S","P",(E4645+1)*100*1000,"T",F4645+273.15,"WATER")/1000</f>
        <v>6.6847351900067364</v>
      </c>
      <c r="I4645" s="9"/>
      <c r="J4645" s="4">
        <v>114.21754612248776</v>
      </c>
      <c r="K4645" s="6">
        <v>10.307524535132238</v>
      </c>
      <c r="L4645" s="5">
        <v>266.07983073891512</v>
      </c>
      <c r="M4645" s="5" cm="1">
        <f t="array" ref="M4645">[1]!PropsSI("H","P",(K4645+1)*100*1000,"T",L4645+273.15,"WATER")/1000</f>
        <v>2974.072484733188</v>
      </c>
      <c r="N4645" s="5" cm="1">
        <f t="array" ref="N4645">[1]!PropsSI("S","P",(K4645+1)*100*1000,"T",L4645+273.15,"WATER")/1000</f>
        <v>6.9300836399454706</v>
      </c>
      <c r="O4645" s="5" cm="1">
        <f t="array" ref="O4645">[1]!PropsSI("H","P",(K4645+1)*100*1000,"S",H4645*1000,"WATER")/1000</f>
        <v>2848.6935234780281</v>
      </c>
      <c r="P4645" s="9"/>
      <c r="Q4645" s="4">
        <f t="shared" si="650"/>
        <v>63.097495159481639</v>
      </c>
      <c r="R4645" s="6">
        <v>3.078206049219268</v>
      </c>
      <c r="S4645" s="5">
        <v>212.80138879523872</v>
      </c>
      <c r="T4645" s="5" cm="1">
        <f t="array" ref="T4645">[1]!PropsSI("H","P",(R4645+1)*100*1000,"T",S4645+273.15,"WATER")/1000</f>
        <v>2887.3027000340253</v>
      </c>
      <c r="U4645" s="5" cm="1">
        <f t="array" ref="U4645">[1]!PropsSI("S","P",(R4645+1)*100*1000,"T",S4645+273.15,"WATER")/1000</f>
        <v>7.2185493577998363</v>
      </c>
      <c r="V4645" s="5" cm="1">
        <f t="array" ref="V4645">[1]!PropsSI("H","P",(R4645+1)*100*1000,"S",N4645*1000,"WATER")/1000</f>
        <v>2756.2348386601607</v>
      </c>
      <c r="W4645" s="9"/>
      <c r="X4645" s="1">
        <f t="shared" si="651"/>
        <v>10.511302141711957</v>
      </c>
      <c r="Y4645" s="1">
        <f t="shared" si="652"/>
        <v>9.0954792710476462E-2</v>
      </c>
      <c r="Z4645" s="1">
        <f t="shared" si="653"/>
        <v>3.6034403672019573</v>
      </c>
      <c r="AA4645" s="1">
        <f t="shared" si="654"/>
        <v>1.9909820429109361E-2</v>
      </c>
      <c r="AB4645" s="1">
        <f t="shared" si="655"/>
        <v>2.385785922399732</v>
      </c>
      <c r="AC4645" s="1">
        <f t="shared" si="656"/>
        <v>11.394686332801292</v>
      </c>
      <c r="AD4645" s="15">
        <f t="shared" si="657"/>
        <v>7.6349242680797805E-2</v>
      </c>
      <c r="AK4645" s="1">
        <f t="shared" si="658"/>
        <v>8.5811384433064557</v>
      </c>
    </row>
    <row r="4646" spans="1:37" x14ac:dyDescent="0.4">
      <c r="A4646" s="1">
        <v>4644</v>
      </c>
      <c r="B4646" s="4">
        <v>10.638</v>
      </c>
      <c r="C4646" s="8"/>
      <c r="D4646" s="4">
        <v>172.81526846926096</v>
      </c>
      <c r="E4646" s="4">
        <v>38.517705652259806</v>
      </c>
      <c r="F4646" s="5">
        <v>374.87935967746125</v>
      </c>
      <c r="G4646" s="5" cm="1">
        <f t="array" ref="G4646">[1]!PropsSI("H","P",(E4646+1)*100*1000,"T",F4646+273.15,"WATER")/1000</f>
        <v>3155.3791578104929</v>
      </c>
      <c r="H4646" s="5" cm="1">
        <f t="array" ref="H4646">[1]!PropsSI("S","P",(E4646+1)*100*1000,"T",F4646+273.15,"WATER")/1000</f>
        <v>6.6871546271811422</v>
      </c>
      <c r="I4646" s="9"/>
      <c r="J4646" s="4">
        <v>113.75608127877801</v>
      </c>
      <c r="K4646" s="6">
        <v>10.305452709204946</v>
      </c>
      <c r="L4646" s="5">
        <v>267.23002249596061</v>
      </c>
      <c r="M4646" s="5" cm="1">
        <f t="array" ref="M4646">[1]!PropsSI("H","P",(K4646+1)*100*1000,"T",L4646+273.15,"WATER")/1000</f>
        <v>2976.6212351481322</v>
      </c>
      <c r="N4646" s="5" cm="1">
        <f t="array" ref="N4646">[1]!PropsSI("S","P",(K4646+1)*100*1000,"T",L4646+273.15,"WATER")/1000</f>
        <v>6.9348867895577389</v>
      </c>
      <c r="O4646" s="5" cm="1">
        <f t="array" ref="O4646">[1]!PropsSI("H","P",(K4646+1)*100*1000,"S",H4646*1000,"WATER")/1000</f>
        <v>2849.8279311126612</v>
      </c>
      <c r="P4646" s="9"/>
      <c r="Q4646" s="4">
        <f t="shared" si="650"/>
        <v>59.059187190482945</v>
      </c>
      <c r="R4646" s="6">
        <v>3.1143275525666629</v>
      </c>
      <c r="S4646" s="5">
        <v>217.56304323028399</v>
      </c>
      <c r="T4646" s="5" cm="1">
        <f t="array" ref="T4646">[1]!PropsSI("H","P",(R4646+1)*100*1000,"T",S4646+273.15,"WATER")/1000</f>
        <v>2897.0506576973175</v>
      </c>
      <c r="U4646" s="5" cm="1">
        <f t="array" ref="U4646">[1]!PropsSI("S","P",(R4646+1)*100*1000,"T",S4646+273.15,"WATER")/1000</f>
        <v>7.2345188211218048</v>
      </c>
      <c r="V4646" s="5" cm="1">
        <f t="array" ref="V4646">[1]!PropsSI("H","P",(R4646+1)*100*1000,"S",N4646*1000,"WATER")/1000</f>
        <v>2759.9521606963581</v>
      </c>
      <c r="W4646" s="9"/>
      <c r="X4646" s="1">
        <f t="shared" si="651"/>
        <v>9.8865200067849237</v>
      </c>
      <c r="Y4646" s="1">
        <f t="shared" si="652"/>
        <v>9.0257639893013941E-2</v>
      </c>
      <c r="Z4646" s="1">
        <f t="shared" si="653"/>
        <v>3.5758206175473179</v>
      </c>
      <c r="AA4646" s="1">
        <f t="shared" si="654"/>
        <v>1.9803013175975728E-2</v>
      </c>
      <c r="AB4646" s="1">
        <f t="shared" si="655"/>
        <v>2.3729872514200654</v>
      </c>
      <c r="AC4646" s="1">
        <f t="shared" si="656"/>
        <v>10.818640262641249</v>
      </c>
      <c r="AD4646" s="15">
        <f t="shared" si="657"/>
        <v>3.263090448709962E-2</v>
      </c>
      <c r="AK4646" s="1">
        <f t="shared" si="658"/>
        <v>8.3688792033679764</v>
      </c>
    </row>
    <row r="4647" spans="1:37" x14ac:dyDescent="0.4">
      <c r="A4647" s="1">
        <v>4645</v>
      </c>
      <c r="B4647" s="4">
        <v>10.026999999999999</v>
      </c>
      <c r="C4647" s="8"/>
      <c r="D4647" s="4">
        <v>165.07365438075846</v>
      </c>
      <c r="E4647" s="4">
        <v>41.41369247814189</v>
      </c>
      <c r="F4647" s="5">
        <v>376.82923829435202</v>
      </c>
      <c r="G4647" s="5" cm="1">
        <f t="array" ref="G4647">[1]!PropsSI("H","P",(E4647+1)*100*1000,"T",F4647+273.15,"WATER")/1000</f>
        <v>3154.3109849368952</v>
      </c>
      <c r="H4647" s="5" cm="1">
        <f t="array" ref="H4647">[1]!PropsSI("S","P",(E4647+1)*100*1000,"T",F4647+273.15,"WATER")/1000</f>
        <v>6.6549944283351294</v>
      </c>
      <c r="I4647" s="9"/>
      <c r="J4647" s="4">
        <v>118.25364684210051</v>
      </c>
      <c r="K4647" s="6">
        <v>10.31397914208284</v>
      </c>
      <c r="L4647" s="5">
        <v>265.06178640723112</v>
      </c>
      <c r="M4647" s="5" cm="1">
        <f t="array" ref="M4647">[1]!PropsSI("H","P",(K4647+1)*100*1000,"T",L4647+273.15,"WATER")/1000</f>
        <v>2971.7987285435665</v>
      </c>
      <c r="N4647" s="5" cm="1">
        <f t="array" ref="N4647">[1]!PropsSI("S","P",(K4647+1)*100*1000,"T",L4647+273.15,"WATER")/1000</f>
        <v>6.9256091502412858</v>
      </c>
      <c r="O4647" s="5" cm="1">
        <f t="array" ref="O4647">[1]!PropsSI("H","P",(K4647+1)*100*1000,"S",H4647*1000,"WATER")/1000</f>
        <v>2834.4867479611707</v>
      </c>
      <c r="P4647" s="9"/>
      <c r="Q4647" s="4">
        <f t="shared" si="650"/>
        <v>46.820007538657947</v>
      </c>
      <c r="R4647" s="6">
        <v>3.0805399350766782</v>
      </c>
      <c r="S4647" s="5">
        <v>228.77693304242752</v>
      </c>
      <c r="T4647" s="5" cm="1">
        <f t="array" ref="T4647">[1]!PropsSI("H","P",(R4647+1)*100*1000,"T",S4647+273.15,"WATER")/1000</f>
        <v>2920.4393094879229</v>
      </c>
      <c r="U4647" s="5" cm="1">
        <f t="array" ref="U4647">[1]!PropsSI("S","P",(R4647+1)*100*1000,"T",S4647+273.15,"WATER")/1000</f>
        <v>7.2853836218446979</v>
      </c>
      <c r="V4647" s="5" cm="1">
        <f t="array" ref="V4647">[1]!PropsSI("H","P",(R4647+1)*100*1000,"S",N4647*1000,"WATER")/1000</f>
        <v>2754.4431870609014</v>
      </c>
      <c r="W4647" s="9"/>
      <c r="X4647" s="1">
        <f t="shared" si="651"/>
        <v>9.0368370887475127</v>
      </c>
      <c r="Y4647" s="1">
        <f t="shared" si="652"/>
        <v>9.4473784713552722E-2</v>
      </c>
      <c r="Z4647" s="1">
        <f t="shared" si="653"/>
        <v>3.7428555366269469</v>
      </c>
      <c r="AA4647" s="1">
        <f t="shared" si="654"/>
        <v>1.9865756149194291E-2</v>
      </c>
      <c r="AB4647" s="1">
        <f t="shared" si="655"/>
        <v>2.380505717132368</v>
      </c>
      <c r="AC4647" s="1">
        <f t="shared" si="656"/>
        <v>10.401886484754286</v>
      </c>
      <c r="AD4647" s="15">
        <f t="shared" si="657"/>
        <v>0.1405398764514259</v>
      </c>
      <c r="AK4647" s="1">
        <f t="shared" si="658"/>
        <v>8.8696373762537721</v>
      </c>
    </row>
    <row r="4648" spans="1:37" x14ac:dyDescent="0.4">
      <c r="A4648" s="1">
        <v>4646</v>
      </c>
      <c r="B4648" s="4">
        <v>11.458</v>
      </c>
      <c r="C4648" s="8"/>
      <c r="D4648" s="4">
        <v>171.948860504403</v>
      </c>
      <c r="E4648" s="4">
        <v>41.155382637947262</v>
      </c>
      <c r="F4648" s="5">
        <v>376.02750547517911</v>
      </c>
      <c r="G4648" s="5" cm="1">
        <f t="array" ref="G4648">[1]!PropsSI("H","P",(E4648+1)*100*1000,"T",F4648+273.15,"WATER")/1000</f>
        <v>3152.8724116369035</v>
      </c>
      <c r="H4648" s="5" cm="1">
        <f t="array" ref="H4648">[1]!PropsSI("S","P",(E4648+1)*100*1000,"T",F4648+273.15,"WATER")/1000</f>
        <v>6.6554098519009184</v>
      </c>
      <c r="I4648" s="9"/>
      <c r="J4648" s="4">
        <v>114.36783050621516</v>
      </c>
      <c r="K4648" s="6">
        <v>10.310185276066459</v>
      </c>
      <c r="L4648" s="5">
        <v>262.96827946993915</v>
      </c>
      <c r="M4648" s="5" cm="1">
        <f t="array" ref="M4648">[1]!PropsSI("H","P",(K4648+1)*100*1000,"T",L4648+273.15,"WATER")/1000</f>
        <v>2967.173626190774</v>
      </c>
      <c r="N4648" s="5" cm="1">
        <f t="array" ref="N4648">[1]!PropsSI("S","P",(K4648+1)*100*1000,"T",L4648+273.15,"WATER")/1000</f>
        <v>6.9171480348230334</v>
      </c>
      <c r="O4648" s="5" cm="1">
        <f t="array" ref="O4648">[1]!PropsSI("H","P",(K4648+1)*100*1000,"S",H4648*1000,"WATER")/1000</f>
        <v>2834.6160923276393</v>
      </c>
      <c r="P4648" s="9"/>
      <c r="Q4648" s="4">
        <f t="shared" si="650"/>
        <v>57.581029998187844</v>
      </c>
      <c r="R4648" s="6">
        <v>3.0706834910828391</v>
      </c>
      <c r="S4648" s="5">
        <v>214.34021382936265</v>
      </c>
      <c r="T4648" s="5" cm="1">
        <f t="array" ref="T4648">[1]!PropsSI("H","P",(R4648+1)*100*1000,"T",S4648+273.15,"WATER")/1000</f>
        <v>2890.5398807526662</v>
      </c>
      <c r="U4648" s="5" cm="1">
        <f t="array" ref="U4648">[1]!PropsSI("S","P",(R4648+1)*100*1000,"T",S4648+273.15,"WATER")/1000</f>
        <v>7.2260361335404326</v>
      </c>
      <c r="V4648" s="5" cm="1">
        <f t="array" ref="V4648">[1]!PropsSI("H","P",(R4648+1)*100*1000,"S",N4648*1000,"WATER")/1000</f>
        <v>2750.4064198966776</v>
      </c>
      <c r="W4648" s="9"/>
      <c r="X4648" s="1">
        <f t="shared" si="651"/>
        <v>10.095373485960765</v>
      </c>
      <c r="Y4648" s="1">
        <f t="shared" si="652"/>
        <v>9.4010633085425843E-2</v>
      </c>
      <c r="Z4648" s="1">
        <f t="shared" si="653"/>
        <v>3.7245064290846961</v>
      </c>
      <c r="AA4648" s="1">
        <f t="shared" si="654"/>
        <v>1.9811982410152536E-2</v>
      </c>
      <c r="AB4648" s="1">
        <f t="shared" si="655"/>
        <v>2.374062031210769</v>
      </c>
      <c r="AC4648" s="1">
        <f t="shared" si="656"/>
        <v>11.207247127523601</v>
      </c>
      <c r="AD4648" s="15">
        <f t="shared" si="657"/>
        <v>6.287700305516522E-2</v>
      </c>
      <c r="AK4648" s="1">
        <f t="shared" si="658"/>
        <v>6.1045088860850178</v>
      </c>
    </row>
    <row r="4649" spans="1:37" x14ac:dyDescent="0.4">
      <c r="A4649" s="1">
        <v>4647</v>
      </c>
      <c r="B4649" s="4">
        <v>7.9459999999999997</v>
      </c>
      <c r="C4649" s="8"/>
      <c r="D4649" s="4">
        <v>139.55201261273297</v>
      </c>
      <c r="E4649" s="4">
        <v>35.552891218091283</v>
      </c>
      <c r="F4649" s="5">
        <v>373.05340185929555</v>
      </c>
      <c r="G4649" s="5" cm="1">
        <f t="array" ref="G4649">[1]!PropsSI("H","P",(E4649+1)*100*1000,"T",F4649+273.15,"WATER")/1000</f>
        <v>3156.9294500722713</v>
      </c>
      <c r="H4649" s="5" cm="1">
        <f t="array" ref="H4649">[1]!PropsSI("S","P",(E4649+1)*100*1000,"T",F4649+273.15,"WATER")/1000</f>
        <v>6.7233520962143514</v>
      </c>
      <c r="I4649" s="9"/>
      <c r="J4649" s="4">
        <v>99.394885398138726</v>
      </c>
      <c r="K4649" s="6">
        <v>9.3816801781414068</v>
      </c>
      <c r="L4649" s="5">
        <v>276.30702664653279</v>
      </c>
      <c r="M4649" s="5" cm="1">
        <f t="array" ref="M4649">[1]!PropsSI("H","P",(K4649+1)*100*1000,"T",L4649+273.15,"WATER")/1000</f>
        <v>2999.4524522242236</v>
      </c>
      <c r="N4649" s="5" cm="1">
        <f t="array" ref="N4649">[1]!PropsSI("S","P",(K4649+1)*100*1000,"T",L4649+273.15,"WATER")/1000</f>
        <v>7.0148292454603478</v>
      </c>
      <c r="O4649" s="5" cm="1">
        <f t="array" ref="O4649">[1]!PropsSI("H","P",(K4649+1)*100*1000,"S",H4649*1000,"WATER")/1000</f>
        <v>2849.3641650272561</v>
      </c>
      <c r="P4649" s="9"/>
      <c r="Q4649" s="4">
        <f t="shared" si="650"/>
        <v>40.15712721459424</v>
      </c>
      <c r="R4649" s="6">
        <v>3.0167927707995608</v>
      </c>
      <c r="S4649" s="5">
        <v>253.84974208214101</v>
      </c>
      <c r="T4649" s="5" cm="1">
        <f t="array" ref="T4649">[1]!PropsSI("H","P",(R4649+1)*100*1000,"T",S4649+273.15,"WATER")/1000</f>
        <v>2972.326927311804</v>
      </c>
      <c r="U4649" s="5" cm="1">
        <f t="array" ref="U4649">[1]!PropsSI("S","P",(R4649+1)*100*1000,"T",S4649+273.15,"WATER")/1000</f>
        <v>7.3934211783846644</v>
      </c>
      <c r="V4649" s="5" cm="1">
        <f t="array" ref="V4649">[1]!PropsSI("H","P",(R4649+1)*100*1000,"S",N4649*1000,"WATER")/1000</f>
        <v>2789.9450246351912</v>
      </c>
      <c r="W4649" s="9"/>
      <c r="X4649" s="1">
        <f t="shared" si="651"/>
        <v>6.4070875401602079</v>
      </c>
      <c r="Y4649" s="1">
        <f t="shared" si="652"/>
        <v>9.0852578276957571E-2</v>
      </c>
      <c r="Z4649" s="1">
        <f t="shared" si="653"/>
        <v>3.5993908432035346</v>
      </c>
      <c r="AA4649" s="1">
        <f t="shared" si="654"/>
        <v>1.9148439835830602E-2</v>
      </c>
      <c r="AB4649" s="1">
        <f t="shared" si="655"/>
        <v>2.2945499864704959</v>
      </c>
      <c r="AC4649" s="1">
        <f t="shared" si="656"/>
        <v>7.5536656543797136</v>
      </c>
      <c r="AD4649" s="15">
        <f t="shared" si="657"/>
        <v>0.15392623875329814</v>
      </c>
      <c r="AK4649" s="1">
        <f t="shared" si="658"/>
        <v>5.8373774847534823E-2</v>
      </c>
    </row>
    <row r="4650" spans="1:37" x14ac:dyDescent="0.4">
      <c r="A4650" s="1">
        <v>4648</v>
      </c>
      <c r="B4650" s="4">
        <v>0.26900000000000002</v>
      </c>
      <c r="C4650" s="8"/>
      <c r="D4650" s="4">
        <v>5.7767886438553617</v>
      </c>
      <c r="E4650" s="4">
        <v>3.0316172837346009</v>
      </c>
      <c r="F4650" s="5">
        <v>331.66500446541534</v>
      </c>
      <c r="G4650" s="5" cm="1">
        <f t="array" ref="G4650">[1]!PropsSI("H","P",(E4650+1)*100*1000,"T",F4650+273.15,"WATER")/1000</f>
        <v>3132.1253575130968</v>
      </c>
      <c r="H4650" s="5" cm="1">
        <f t="array" ref="H4650">[1]!PropsSI("S","P",(E4650+1)*100*1000,"T",F4650+273.15,"WATER")/1000</f>
        <v>7.6745487067446376</v>
      </c>
      <c r="I4650" s="9"/>
      <c r="J4650" s="4">
        <v>0</v>
      </c>
      <c r="K4650" s="6">
        <v>3.0959896422492137</v>
      </c>
      <c r="L4650" s="5">
        <v>314.06543585525537</v>
      </c>
      <c r="M4650" s="5" cm="1">
        <f t="array" ref="M4650">[1]!PropsSI("H","P",(K4650+1)*100*1000,"T",L4650+273.15,"WATER")/1000</f>
        <v>3095.7477777872655</v>
      </c>
      <c r="N4650" s="5" cm="1">
        <f t="array" ref="N4650">[1]!PropsSI("S","P",(K4650+1)*100*1000,"T",L4650+273.15,"WATER")/1000</f>
        <v>7.6062608753025494</v>
      </c>
      <c r="O4650" s="5" cm="1">
        <f t="array" ref="O4650">[1]!PropsSI("H","P",(K4650+1)*100*1000,"S",H4650*1000,"WATER")/1000</f>
        <v>3136.5199633688458</v>
      </c>
      <c r="P4650" s="9"/>
      <c r="Q4650" s="4">
        <f t="shared" si="650"/>
        <v>5.7767886438553617</v>
      </c>
      <c r="R4650" s="6">
        <v>3.1142340472329231</v>
      </c>
      <c r="S4650" s="5">
        <v>311.89034706081839</v>
      </c>
      <c r="T4650" s="5" cm="1">
        <f t="array" ref="T4650">[1]!PropsSI("H","P",(R4650+1)*100*1000,"T",S4650+273.15,"WATER")/1000</f>
        <v>3091.2312830440933</v>
      </c>
      <c r="U4650" s="5" cm="1">
        <f t="array" ref="U4650">[1]!PropsSI("S","P",(R4650+1)*100*1000,"T",S4650+273.15,"WATER")/1000</f>
        <v>7.596522771380215</v>
      </c>
      <c r="V4650" s="5" cm="1">
        <f t="array" ref="V4650">[1]!PropsSI("H","P",(R4650+1)*100*1000,"S",N4650*1000,"WATER")/1000</f>
        <v>3096.9419744755655</v>
      </c>
      <c r="W4650" s="9"/>
      <c r="X4650" s="1">
        <f t="shared" si="651"/>
        <v>6.562122916486525E-2</v>
      </c>
      <c r="Y4650" s="1">
        <f t="shared" si="652"/>
        <v>-1.2981350364277113E-3</v>
      </c>
      <c r="Z4650" s="1">
        <f t="shared" si="653"/>
        <v>-5.1429419527487974E-2</v>
      </c>
      <c r="AA4650" s="1">
        <f t="shared" si="654"/>
        <v>-1.0965381505024385E-4</v>
      </c>
      <c r="AB4650" s="1">
        <f t="shared" si="655"/>
        <v>-1.3139773370422027E-2</v>
      </c>
      <c r="AC4650" s="1">
        <f t="shared" si="656"/>
        <v>5.6436694247745965E-2</v>
      </c>
      <c r="AD4650" s="15">
        <f t="shared" si="657"/>
        <v>4.518315895232624E-2</v>
      </c>
      <c r="AK4650" s="1">
        <f t="shared" si="658"/>
        <v>7.3737315974443454E-2</v>
      </c>
    </row>
    <row r="4651" spans="1:37" x14ac:dyDescent="0.4">
      <c r="A4651" s="1">
        <v>4649</v>
      </c>
      <c r="B4651" s="4">
        <v>0.46800000000000003</v>
      </c>
      <c r="C4651" s="8"/>
      <c r="D4651" s="4">
        <v>10.788111834548623</v>
      </c>
      <c r="E4651" s="4">
        <v>2.9938251081575777</v>
      </c>
      <c r="F4651" s="5">
        <v>275.77522155336453</v>
      </c>
      <c r="G4651" s="5" cm="1">
        <f t="array" ref="G4651">[1]!PropsSI("H","P",(E4651+1)*100*1000,"T",F4651+273.15,"WATER")/1000</f>
        <v>3017.3947008158034</v>
      </c>
      <c r="H4651" s="5" cm="1">
        <f t="array" ref="H4651">[1]!PropsSI("S","P",(E4651+1)*100*1000,"T",F4651+273.15,"WATER")/1000</f>
        <v>7.4798216921192191</v>
      </c>
      <c r="I4651" s="9"/>
      <c r="J4651" s="4">
        <v>0</v>
      </c>
      <c r="K4651" s="6">
        <v>3.0924611782402049</v>
      </c>
      <c r="L4651" s="5">
        <v>263.9299021501721</v>
      </c>
      <c r="M4651" s="5" cm="1">
        <f t="array" ref="M4651">[1]!PropsSI("H","P",(K4651+1)*100*1000,"T",L4651+273.15,"WATER")/1000</f>
        <v>2992.7885100774124</v>
      </c>
      <c r="N4651" s="5" cm="1">
        <f t="array" ref="N4651">[1]!PropsSI("S","P",(K4651+1)*100*1000,"T",L4651+273.15,"WATER")/1000</f>
        <v>7.42338155964344</v>
      </c>
      <c r="O4651" s="5" cm="1">
        <f t="array" ref="O4651">[1]!PropsSI("H","P",(K4651+1)*100*1000,"S",H4651*1000,"WATER")/1000</f>
        <v>3023.5218306575071</v>
      </c>
      <c r="P4651" s="9"/>
      <c r="Q4651" s="4">
        <f t="shared" si="650"/>
        <v>10.788111834548623</v>
      </c>
      <c r="R4651" s="6">
        <v>3.1077399180078729</v>
      </c>
      <c r="S4651" s="5">
        <v>263.22864673075242</v>
      </c>
      <c r="T4651" s="5" cm="1">
        <f t="array" ref="T4651">[1]!PropsSI("H","P",(R4651+1)*100*1000,"T",S4651+273.15,"WATER")/1000</f>
        <v>2991.3003066215497</v>
      </c>
      <c r="U4651" s="5" cm="1">
        <f t="array" ref="U4651">[1]!PropsSI("S","P",(R4651+1)*100*1000,"T",S4651+273.15,"WATER")/1000</f>
        <v>7.4189111806019579</v>
      </c>
      <c r="V4651" s="5" cm="1">
        <f t="array" ref="V4651">[1]!PropsSI("H","P",(R4651+1)*100*1000,"S",N4651*1000,"WATER")/1000</f>
        <v>2993.7007334156456</v>
      </c>
      <c r="W4651" s="9"/>
      <c r="X4651" s="1">
        <f t="shared" si="651"/>
        <v>7.8197011895112578E-2</v>
      </c>
      <c r="Y4651" s="1">
        <f t="shared" si="652"/>
        <v>-1.8099101902056059E-3</v>
      </c>
      <c r="Z4651" s="1">
        <f t="shared" si="653"/>
        <v>-7.1704890375126326E-2</v>
      </c>
      <c r="AA4651" s="1">
        <f t="shared" si="654"/>
        <v>-8.3881497436340185E-5</v>
      </c>
      <c r="AB4651" s="1">
        <f t="shared" si="655"/>
        <v>-1.0051486724653591E-2</v>
      </c>
      <c r="AC4651" s="1">
        <f t="shared" si="656"/>
        <v>6.1325940582160024E-2</v>
      </c>
      <c r="AD4651" s="15">
        <f t="shared" si="657"/>
        <v>0.16538379060338487</v>
      </c>
      <c r="AK4651" s="1">
        <f t="shared" si="658"/>
        <v>6.5268498585049531E-2</v>
      </c>
    </row>
    <row r="4652" spans="1:37" x14ac:dyDescent="0.4">
      <c r="A4652" s="1">
        <v>4650</v>
      </c>
      <c r="B4652" s="4">
        <v>0.46700000000000003</v>
      </c>
      <c r="C4652" s="8"/>
      <c r="D4652" s="4">
        <v>11.031719060187019</v>
      </c>
      <c r="E4652" s="4">
        <v>2.9994726249597043</v>
      </c>
      <c r="F4652" s="5">
        <v>235.18005908074258</v>
      </c>
      <c r="G4652" s="5" cm="1">
        <f t="array" ref="G4652">[1]!PropsSI("H","P",(E4652+1)*100*1000,"T",F4652+273.15,"WATER")/1000</f>
        <v>2933.9746709866777</v>
      </c>
      <c r="H4652" s="5" cm="1">
        <f t="array" ref="H4652">[1]!PropsSI("S","P",(E4652+1)*100*1000,"T",F4652+273.15,"WATER")/1000</f>
        <v>7.3212906165256735</v>
      </c>
      <c r="I4652" s="9"/>
      <c r="J4652" s="4">
        <v>0</v>
      </c>
      <c r="K4652" s="6">
        <v>3.0946801492292328</v>
      </c>
      <c r="L4652" s="5">
        <v>225.05324541179391</v>
      </c>
      <c r="M4652" s="5" cm="1">
        <f t="array" ref="M4652">[1]!PropsSI("H","P",(K4652+1)*100*1000,"T",L4652+273.15,"WATER")/1000</f>
        <v>2912.6754887264838</v>
      </c>
      <c r="N4652" s="5" cm="1">
        <f t="array" ref="N4652">[1]!PropsSI("S","P",(K4652+1)*100*1000,"T",L4652+273.15,"WATER")/1000</f>
        <v>7.2682887765167425</v>
      </c>
      <c r="O4652" s="5" cm="1">
        <f t="array" ref="O4652">[1]!PropsSI("H","P",(K4652+1)*100*1000,"S",H4652*1000,"WATER")/1000</f>
        <v>2939.4224458369663</v>
      </c>
      <c r="P4652" s="9"/>
      <c r="Q4652" s="4">
        <f t="shared" si="650"/>
        <v>11.031719060187019</v>
      </c>
      <c r="R4652" s="6">
        <v>3.1099077457636315</v>
      </c>
      <c r="S4652" s="5">
        <v>224.44899494544256</v>
      </c>
      <c r="T4652" s="5" cm="1">
        <f t="array" ref="T4652">[1]!PropsSI("H","P",(R4652+1)*100*1000,"T",S4652+273.15,"WATER")/1000</f>
        <v>2911.3610695184152</v>
      </c>
      <c r="U4652" s="5" cm="1">
        <f t="array" ref="U4652">[1]!PropsSI("S","P",(R4652+1)*100*1000,"T",S4652+273.15,"WATER")/1000</f>
        <v>7.2639657476570614</v>
      </c>
      <c r="V4652" s="5" cm="1">
        <f t="array" ref="V4652">[1]!PropsSI("H","P",(R4652+1)*100*1000,"S",N4652*1000,"WATER")/1000</f>
        <v>2913.5144499300591</v>
      </c>
      <c r="W4652" s="9"/>
      <c r="X4652" s="1">
        <f t="shared" si="651"/>
        <v>6.9296360649140035E-2</v>
      </c>
      <c r="Y4652" s="1">
        <f t="shared" si="652"/>
        <v>-1.6092336004326633E-3</v>
      </c>
      <c r="Z4652" s="1">
        <f t="shared" si="653"/>
        <v>-6.3754499826251407E-2</v>
      </c>
      <c r="AA4652" s="1">
        <f t="shared" si="654"/>
        <v>-7.7185350431572405E-5</v>
      </c>
      <c r="AB4652" s="1">
        <f t="shared" si="655"/>
        <v>-9.249090072449893E-3</v>
      </c>
      <c r="AC4652" s="1">
        <f t="shared" si="656"/>
        <v>5.4399489814991722E-2</v>
      </c>
      <c r="AD4652" s="15">
        <f t="shared" si="657"/>
        <v>0.17023918100492916</v>
      </c>
      <c r="AK4652" s="1">
        <f t="shared" si="658"/>
        <v>6.2492974538792594E-2</v>
      </c>
    </row>
    <row r="4653" spans="1:37" x14ac:dyDescent="0.4">
      <c r="A4653" s="1">
        <v>4651</v>
      </c>
      <c r="B4653" s="4">
        <v>0.33500000000000002</v>
      </c>
      <c r="C4653" s="8"/>
      <c r="D4653" s="4">
        <v>11.275326285825411</v>
      </c>
      <c r="E4653" s="4">
        <v>3.0051201417618296</v>
      </c>
      <c r="F4653" s="5">
        <v>206.26122807017543</v>
      </c>
      <c r="G4653" s="5" cm="1">
        <f t="array" ref="G4653">[1]!PropsSI("H","P",(E4653+1)*100*1000,"T",F4653+273.15,"WATER")/1000</f>
        <v>2874.0031385291391</v>
      </c>
      <c r="H4653" s="5" cm="1">
        <f t="array" ref="H4653">[1]!PropsSI("S","P",(E4653+1)*100*1000,"T",F4653+273.15,"WATER")/1000</f>
        <v>7.1991770010250393</v>
      </c>
      <c r="I4653" s="9"/>
      <c r="J4653" s="4">
        <v>0</v>
      </c>
      <c r="K4653" s="6">
        <v>3.1028174382418285</v>
      </c>
      <c r="L4653" s="5">
        <v>196.97735410080259</v>
      </c>
      <c r="M4653" s="5" cm="1">
        <f t="array" ref="M4653">[1]!PropsSI("H","P",(K4653+1)*100*1000,"T",L4653+273.15,"WATER")/1000</f>
        <v>2854.0503050024963</v>
      </c>
      <c r="N4653" s="5" cm="1">
        <f t="array" ref="N4653">[1]!PropsSI("S","P",(K4653+1)*100*1000,"T",L4653+273.15,"WATER")/1000</f>
        <v>7.1462617142684115</v>
      </c>
      <c r="O4653" s="5" cm="1">
        <f t="array" ref="O4653">[1]!PropsSI("H","P",(K4653+1)*100*1000,"S",H4653*1000,"WATER")/1000</f>
        <v>2879.2432837358624</v>
      </c>
      <c r="P4653" s="9"/>
      <c r="Q4653" s="4">
        <f t="shared" si="650"/>
        <v>11.275326285825411</v>
      </c>
      <c r="R4653" s="6">
        <v>3.1204455953527379</v>
      </c>
      <c r="S4653" s="5">
        <v>196.32918217145129</v>
      </c>
      <c r="T4653" s="5" cm="1">
        <f t="array" ref="T4653">[1]!PropsSI("H","P",(R4653+1)*100*1000,"T",S4653+273.15,"WATER")/1000</f>
        <v>2852.5926090938706</v>
      </c>
      <c r="U4653" s="5" cm="1">
        <f t="array" ref="U4653">[1]!PropsSI("S","P",(R4653+1)*100*1000,"T",S4653+273.15,"WATER")/1000</f>
        <v>7.1412247897465342</v>
      </c>
      <c r="V4653" s="5" cm="1">
        <f t="array" ref="V4653">[1]!PropsSI("H","P",(R4653+1)*100*1000,"S",N4653*1000,"WATER")/1000</f>
        <v>2854.9601677505343</v>
      </c>
      <c r="W4653" s="9"/>
      <c r="X4653" s="1">
        <f t="shared" si="651"/>
        <v>6.705852925970035E-2</v>
      </c>
      <c r="Y4653" s="1">
        <f t="shared" si="652"/>
        <v>-1.5479012935636694E-3</v>
      </c>
      <c r="Z4653" s="1">
        <f t="shared" si="653"/>
        <v>-6.1324640950217779E-2</v>
      </c>
      <c r="AA4653" s="1">
        <f t="shared" si="654"/>
        <v>-8.366573988247322E-5</v>
      </c>
      <c r="AB4653" s="1">
        <f t="shared" si="655"/>
        <v>-1.0025632582146378E-2</v>
      </c>
      <c r="AC4653" s="1">
        <f t="shared" si="656"/>
        <v>5.2953822873062682E-2</v>
      </c>
      <c r="AD4653" s="15">
        <f t="shared" si="657"/>
        <v>7.9550046031919716E-2</v>
      </c>
      <c r="AK4653" s="1">
        <f t="shared" si="658"/>
        <v>5.8053931509148532E-2</v>
      </c>
    </row>
    <row r="4654" spans="1:37" x14ac:dyDescent="0.4">
      <c r="A4654" s="1">
        <v>4652</v>
      </c>
      <c r="B4654" s="4">
        <v>0.217</v>
      </c>
      <c r="C4654" s="8"/>
      <c r="D4654" s="4">
        <v>11.518933511463807</v>
      </c>
      <c r="E4654" s="4">
        <v>3.0107676585639558</v>
      </c>
      <c r="F4654" s="5">
        <v>183.91037808741152</v>
      </c>
      <c r="G4654" s="5" cm="1">
        <f t="array" ref="G4654">[1]!PropsSI("H","P",(E4654+1)*100*1000,"T",F4654+273.15,"WATER")/1000</f>
        <v>2826.8904482546341</v>
      </c>
      <c r="H4654" s="5" cm="1">
        <f t="array" ref="H4654">[1]!PropsSI("S","P",(E4654+1)*100*1000,"T",F4654+273.15,"WATER")/1000</f>
        <v>7.0978968291935152</v>
      </c>
      <c r="I4654" s="9"/>
      <c r="J4654" s="4">
        <v>0</v>
      </c>
      <c r="K4654" s="6">
        <v>3.1071738726967744</v>
      </c>
      <c r="L4654" s="5">
        <v>175.71777694877284</v>
      </c>
      <c r="M4654" s="5" cm="1">
        <f t="array" ref="M4654">[1]!PropsSI("H","P",(K4654+1)*100*1000,"T",L4654+273.15,"WATER")/1000</f>
        <v>2808.7469149817889</v>
      </c>
      <c r="N4654" s="5" cm="1">
        <f t="array" ref="N4654">[1]!PropsSI("S","P",(K4654+1)*100*1000,"T",L4654+273.15,"WATER")/1000</f>
        <v>7.0471640857475562</v>
      </c>
      <c r="O4654" s="5" cm="1">
        <f t="array" ref="O4654">[1]!PropsSI("H","P",(K4654+1)*100*1000,"S",H4654*1000,"WATER")/1000</f>
        <v>2831.7903545735203</v>
      </c>
      <c r="P4654" s="9"/>
      <c r="Q4654" s="4">
        <f t="shared" si="650"/>
        <v>11.518933511463807</v>
      </c>
      <c r="R4654" s="6">
        <v>3.1250735852899445</v>
      </c>
      <c r="S4654" s="5">
        <v>175.10899804191752</v>
      </c>
      <c r="T4654" s="5" cm="1">
        <f t="array" ref="T4654">[1]!PropsSI("H","P",(R4654+1)*100*1000,"T",S4654+273.15,"WATER")/1000</f>
        <v>2807.3178718817981</v>
      </c>
      <c r="U4654" s="5" cm="1">
        <f t="array" ref="U4654">[1]!PropsSI("S","P",(R4654+1)*100*1000,"T",S4654+273.15,"WATER")/1000</f>
        <v>7.0420269266688607</v>
      </c>
      <c r="V4654" s="5" cm="1">
        <f t="array" ref="V4654">[1]!PropsSI("H","P",(R4654+1)*100*1000,"S",N4654*1000,"WATER")/1000</f>
        <v>2809.6233905296881</v>
      </c>
      <c r="W4654" s="9"/>
      <c r="X4654" s="1">
        <f t="shared" si="651"/>
        <v>6.262644607965151E-2</v>
      </c>
      <c r="Y4654" s="1">
        <f t="shared" si="652"/>
        <v>-1.4473971674703629E-3</v>
      </c>
      <c r="Z4654" s="1">
        <f t="shared" si="653"/>
        <v>-5.7342875787080187E-2</v>
      </c>
      <c r="AA4654" s="1">
        <f t="shared" si="654"/>
        <v>-8.0614155305377145E-5</v>
      </c>
      <c r="AB4654" s="1">
        <f t="shared" si="655"/>
        <v>-9.6599624069195079E-3</v>
      </c>
      <c r="AC4654" s="1">
        <f t="shared" si="656"/>
        <v>4.9401777362182077E-2</v>
      </c>
      <c r="AD4654" s="15">
        <f t="shared" si="657"/>
        <v>2.8089164231355587E-2</v>
      </c>
      <c r="AK4654" s="1">
        <f t="shared" si="658"/>
        <v>5.5976495028351843E-2</v>
      </c>
    </row>
    <row r="4655" spans="1:37" x14ac:dyDescent="0.4">
      <c r="A4655" s="1">
        <v>4653</v>
      </c>
      <c r="B4655" s="4">
        <v>0.13600000000000001</v>
      </c>
      <c r="C4655" s="8"/>
      <c r="D4655" s="4">
        <v>11.762540737102201</v>
      </c>
      <c r="E4655" s="4">
        <v>3.0164151753660811</v>
      </c>
      <c r="F4655" s="5">
        <v>169.30427479147357</v>
      </c>
      <c r="G4655" s="5" cm="1">
        <f t="array" ref="G4655">[1]!PropsSI("H","P",(E4655+1)*100*1000,"T",F4655+273.15,"WATER")/1000</f>
        <v>2795.458610684253</v>
      </c>
      <c r="H4655" s="5" cm="1">
        <f t="array" ref="H4655">[1]!PropsSI("S","P",(E4655+1)*100*1000,"T",F4655+273.15,"WATER")/1000</f>
        <v>7.0273685337992084</v>
      </c>
      <c r="I4655" s="9"/>
      <c r="J4655" s="4">
        <v>0</v>
      </c>
      <c r="K4655" s="6">
        <v>3.1136376547901006</v>
      </c>
      <c r="L4655" s="5">
        <v>161.80501603768658</v>
      </c>
      <c r="M4655" s="5" cm="1">
        <f t="array" ref="M4655">[1]!PropsSI("H","P",(K4655+1)*100*1000,"T",L4655+273.15,"WATER")/1000</f>
        <v>2778.3266502850483</v>
      </c>
      <c r="N4655" s="5" cm="1">
        <f t="array" ref="N4655">[1]!PropsSI("S","P",(K4655+1)*100*1000,"T",L4655+273.15,"WATER")/1000</f>
        <v>6.9776116964785277</v>
      </c>
      <c r="O4655" s="5" cm="1">
        <f t="array" ref="O4655">[1]!PropsSI("H","P",(K4655+1)*100*1000,"S",H4655*1000,"WATER")/1000</f>
        <v>2800.2154550003811</v>
      </c>
      <c r="P4655" s="9"/>
      <c r="Q4655" s="4">
        <f t="shared" si="650"/>
        <v>11.762540737102201</v>
      </c>
      <c r="R4655" s="6">
        <v>3.1273302222244794</v>
      </c>
      <c r="S4655" s="5">
        <v>161.37330477043173</v>
      </c>
      <c r="T4655" s="5" cm="1">
        <f t="array" ref="T4655">[1]!PropsSI("H","P",(R4655+1)*100*1000,"T",S4655+273.15,"WATER")/1000</f>
        <v>2777.2679827239749</v>
      </c>
      <c r="U4655" s="5" cm="1">
        <f t="array" ref="U4655">[1]!PropsSI("S","P",(R4655+1)*100*1000,"T",S4655+273.15,"WATER")/1000</f>
        <v>6.9736921696479399</v>
      </c>
      <c r="V4655" s="5" cm="1">
        <f t="array" ref="V4655">[1]!PropsSI("H","P",(R4655+1)*100*1000,"S",N4655*1000,"WATER")/1000</f>
        <v>2778.9726161394487</v>
      </c>
      <c r="W4655" s="9"/>
      <c r="X4655" s="1">
        <f t="shared" si="651"/>
        <v>5.9435556226733757E-2</v>
      </c>
      <c r="Y4655" s="1">
        <f t="shared" si="652"/>
        <v>-1.4051376783926533E-3</v>
      </c>
      <c r="Z4655" s="1">
        <f t="shared" si="653"/>
        <v>-5.5668642420129651E-2</v>
      </c>
      <c r="AA4655" s="1">
        <f t="shared" si="654"/>
        <v>-5.9545607399963191E-5</v>
      </c>
      <c r="AB4655" s="1">
        <f t="shared" si="655"/>
        <v>-7.1353266284546017E-3</v>
      </c>
      <c r="AC4655" s="1">
        <f t="shared" si="656"/>
        <v>4.5575572232495892E-2</v>
      </c>
      <c r="AD4655" s="15">
        <f t="shared" si="657"/>
        <v>8.17657713708057E-3</v>
      </c>
      <c r="AK4655" s="1">
        <f t="shared" si="658"/>
        <v>5.180865544988468E-2</v>
      </c>
    </row>
    <row r="4656" spans="1:37" x14ac:dyDescent="0.4">
      <c r="A4656" s="1">
        <v>4654</v>
      </c>
      <c r="B4656" s="4">
        <v>5.1999999999999998E-2</v>
      </c>
      <c r="C4656" s="8"/>
      <c r="D4656" s="4">
        <v>12.006147962740595</v>
      </c>
      <c r="E4656" s="4">
        <v>3.0220626921682072</v>
      </c>
      <c r="F4656" s="5">
        <v>154.91595227062095</v>
      </c>
      <c r="G4656" s="5" cm="1">
        <f t="array" ref="G4656">[1]!PropsSI("H","P",(E4656+1)*100*1000,"T",F4656+273.15,"WATER")/1000</f>
        <v>2763.69775536712</v>
      </c>
      <c r="H4656" s="5" cm="1">
        <f t="array" ref="H4656">[1]!PropsSI("S","P",(E4656+1)*100*1000,"T",F4656+273.15,"WATER")/1000</f>
        <v>6.9537574872305594</v>
      </c>
      <c r="I4656" s="9"/>
      <c r="J4656" s="4">
        <v>0</v>
      </c>
      <c r="K4656" s="6">
        <v>3.1160116575758749</v>
      </c>
      <c r="L4656" s="5">
        <v>148.43063436607571</v>
      </c>
      <c r="M4656" s="5" cm="1">
        <f t="array" ref="M4656">[1]!PropsSI("H","P",(K4656+1)*100*1000,"T",L4656+273.15,"WATER")/1000</f>
        <v>2748.1631175966713</v>
      </c>
      <c r="N4656" s="5" cm="1">
        <f t="array" ref="N4656">[1]!PropsSI("S","P",(K4656+1)*100*1000,"T",L4656+273.15,"WATER")/1000</f>
        <v>6.9069100244035848</v>
      </c>
      <c r="O4656" s="5" cm="1">
        <f t="array" ref="O4656">[1]!PropsSI("H","P",(K4656+1)*100*1000,"S",H4656*1000,"WATER")/1000</f>
        <v>2768.1173848812591</v>
      </c>
      <c r="P4656" s="9"/>
      <c r="Q4656" s="4">
        <f t="shared" si="650"/>
        <v>12.006147962740595</v>
      </c>
      <c r="R4656" s="6">
        <v>3.1269054772771341</v>
      </c>
      <c r="S4656" s="5">
        <v>148.11943963869811</v>
      </c>
      <c r="T4656" s="5" cm="1">
        <f t="array" ref="T4656">[1]!PropsSI("H","P",(R4656+1)*100*1000,"T",S4656+273.15,"WATER")/1000</f>
        <v>2747.3464676440026</v>
      </c>
      <c r="U4656" s="5" cm="1">
        <f t="array" ref="U4656">[1]!PropsSI("S","P",(R4656+1)*100*1000,"T",S4656+273.15,"WATER")/1000</f>
        <v>6.9037980363902829</v>
      </c>
      <c r="V4656" s="5" cm="1">
        <f t="array" ref="V4656">[1]!PropsSI("H","P",(R4656+1)*100*1000,"S",N4656*1000,"WATER")/1000</f>
        <v>2748.6583372866294</v>
      </c>
      <c r="W4656" s="9"/>
      <c r="X4656" s="1">
        <f t="shared" si="651"/>
        <v>5.4532216606969684E-2</v>
      </c>
      <c r="Y4656" s="1">
        <f t="shared" si="652"/>
        <v>-1.3055268455596722E-3</v>
      </c>
      <c r="Z4656" s="1">
        <f t="shared" si="653"/>
        <v>-5.1722267684456966E-2</v>
      </c>
      <c r="AA4656" s="1">
        <f t="shared" si="654"/>
        <v>-4.5767432873312266E-5</v>
      </c>
      <c r="AB4656" s="1">
        <f t="shared" si="655"/>
        <v>-5.484293414011852E-3</v>
      </c>
      <c r="AC4656" s="1">
        <f t="shared" si="656"/>
        <v>4.0982722050397616E-2</v>
      </c>
      <c r="AD4656" s="15">
        <f t="shared" si="657"/>
        <v>1.2138041341879486E-4</v>
      </c>
      <c r="AK4656" s="1" t="e">
        <f t="shared" si="658"/>
        <v>#VALUE!</v>
      </c>
    </row>
    <row r="4657" spans="1:37" x14ac:dyDescent="0.4">
      <c r="A4657" s="1">
        <v>4655</v>
      </c>
      <c r="B4657" s="4">
        <v>-8.0000000000000002E-3</v>
      </c>
      <c r="C4657" s="8"/>
      <c r="D4657" s="4">
        <v>12.249755188378987</v>
      </c>
      <c r="E4657" s="4">
        <v>3.0277102089703325</v>
      </c>
      <c r="F4657" s="5">
        <v>145.2574360663809</v>
      </c>
      <c r="G4657" s="5" cm="1">
        <f t="array" ref="G4657">[1]!PropsSI("H","P",(E4657+1)*100*1000,"T",F4657+273.15,"WATER")/1000</f>
        <v>2741.6331668934149</v>
      </c>
      <c r="H4657" s="5" cm="1">
        <f t="array" ref="H4657">[1]!PropsSI("S","P",(E4657+1)*100*1000,"T",F4657+273.15,"WATER")/1000</f>
        <v>6.9009942557707484</v>
      </c>
      <c r="I4657" s="9"/>
      <c r="J4657" s="4">
        <v>0</v>
      </c>
      <c r="K4657" s="6">
        <v>3.1148233843606619</v>
      </c>
      <c r="L4657" s="5">
        <v>144.63134308632675</v>
      </c>
      <c r="M4657" s="5" t="e" cm="1">
        <f t="array" ref="M4657">[1]!PropsSI("H","P",(K4657+1)*100*1000,"T",L4657+273.15,"WATER")/1000</f>
        <v>#VALUE!</v>
      </c>
      <c r="N4657" s="5" t="e" cm="1">
        <f t="array" ref="N4657">[1]!PropsSI("S","P",(K4657+1)*100*1000,"T",L4657+273.15,"WATER")/1000</f>
        <v>#VALUE!</v>
      </c>
      <c r="O4657" s="5" cm="1">
        <f t="array" ref="O4657">[1]!PropsSI("H","P",(K4657+1)*100*1000,"S",H4657*1000,"WATER")/1000</f>
        <v>2745.6184242268864</v>
      </c>
      <c r="P4657" s="9"/>
      <c r="Q4657" s="4">
        <f t="shared" si="650"/>
        <v>12.249755188378987</v>
      </c>
      <c r="R4657" s="6">
        <v>3.126548105718153</v>
      </c>
      <c r="S4657" s="5">
        <v>-273.14999999999998</v>
      </c>
      <c r="T4657" s="5" t="e" cm="1">
        <f t="array" ref="T4657">[1]!PropsSI("H","P",(R4657+1)*100*1000,"T",S4657+273.15,"WATER")/1000</f>
        <v>#VALUE!</v>
      </c>
      <c r="U4657" s="5" t="e" cm="1">
        <f t="array" ref="U4657">[1]!PropsSI("S","P",(R4657+1)*100*1000,"T",S4657+273.15,"WATER")/1000</f>
        <v>#VALUE!</v>
      </c>
      <c r="V4657" s="5" t="e" cm="1">
        <f t="array" ref="V4657">[1]!PropsSI("H","P",(R4657+1)*100*1000,"S",N4657*1000,"WATER")/1000</f>
        <v>#VALUE!</v>
      </c>
      <c r="W4657" s="9"/>
      <c r="X4657" s="1" t="e">
        <f t="shared" si="651"/>
        <v>#VALUE!</v>
      </c>
      <c r="Y4657" s="1">
        <f t="shared" si="652"/>
        <v>-1.1772164202148072E-3</v>
      </c>
      <c r="Z4657" s="1">
        <f t="shared" si="653"/>
        <v>-4.6638874578474064E-2</v>
      </c>
      <c r="AA4657" s="1" t="e">
        <f t="shared" si="654"/>
        <v>#VALUE!</v>
      </c>
      <c r="AB4657" s="1" t="e">
        <f t="shared" si="655"/>
        <v>#VALUE!</v>
      </c>
      <c r="AC4657" s="1" t="e">
        <f t="shared" si="656"/>
        <v>#VALUE!</v>
      </c>
      <c r="AD4657" s="15">
        <f t="shared" si="657"/>
        <v>0</v>
      </c>
      <c r="AK4657" s="1" t="e">
        <f t="shared" si="658"/>
        <v>#VALUE!</v>
      </c>
    </row>
    <row r="4658" spans="1:37" x14ac:dyDescent="0.4">
      <c r="A4658" s="1">
        <v>4656</v>
      </c>
      <c r="B4658" s="4">
        <v>-8.0000000000000002E-3</v>
      </c>
      <c r="C4658" s="8"/>
      <c r="D4658" s="4">
        <v>12.485418901954008</v>
      </c>
      <c r="E4658" s="4">
        <v>3.0333252872155958</v>
      </c>
      <c r="F4658" s="5">
        <v>145</v>
      </c>
      <c r="G4658" s="5" cm="1">
        <f t="array" ref="G4658">[1]!PropsSI("H","P",(E4658+1)*100*1000,"T",F4658+273.15,"WATER")/1000</f>
        <v>2740.981012038359</v>
      </c>
      <c r="H4658" s="5" cm="1">
        <f t="array" ref="H4658">[1]!PropsSI("S","P",(E4658+1)*100*1000,"T",F4658+273.15,"WATER")/1000</f>
        <v>6.8988165943366413</v>
      </c>
      <c r="I4658" s="9"/>
      <c r="J4658" s="4">
        <v>0</v>
      </c>
      <c r="K4658" s="6">
        <v>3.1130603282666081</v>
      </c>
      <c r="L4658" s="5">
        <v>144.61581022170094</v>
      </c>
      <c r="M4658" s="5" t="e" cm="1">
        <f t="array" ref="M4658">[1]!PropsSI("H","P",(K4658+1)*100*1000,"T",L4658+273.15,"WATER")/1000</f>
        <v>#VALUE!</v>
      </c>
      <c r="N4658" s="5" t="e" cm="1">
        <f t="array" ref="N4658">[1]!PropsSI("S","P",(K4658+1)*100*1000,"T",L4658+273.15,"WATER")/1000</f>
        <v>#VALUE!</v>
      </c>
      <c r="O4658" s="5" cm="1">
        <f t="array" ref="O4658">[1]!PropsSI("H","P",(K4658+1)*100*1000,"S",H4658*1000,"WATER")/1000</f>
        <v>2744.6232808551531</v>
      </c>
      <c r="P4658" s="9"/>
      <c r="Q4658" s="4">
        <f t="shared" si="650"/>
        <v>12.485418901954008</v>
      </c>
      <c r="R4658" s="6">
        <v>3.1235117340452496</v>
      </c>
      <c r="S4658" s="5">
        <v>-273.14999999999998</v>
      </c>
      <c r="T4658" s="5" t="e" cm="1">
        <f t="array" ref="T4658">[1]!PropsSI("H","P",(R4658+1)*100*1000,"T",S4658+273.15,"WATER")/1000</f>
        <v>#VALUE!</v>
      </c>
      <c r="U4658" s="5" t="e" cm="1">
        <f t="array" ref="U4658">[1]!PropsSI("S","P",(R4658+1)*100*1000,"T",S4658+273.15,"WATER")/1000</f>
        <v>#VALUE!</v>
      </c>
      <c r="V4658" s="5" t="e" cm="1">
        <f t="array" ref="V4658">[1]!PropsSI("H","P",(R4658+1)*100*1000,"S",N4658*1000,"WATER")/1000</f>
        <v>#VALUE!</v>
      </c>
      <c r="W4658" s="9"/>
      <c r="X4658" s="1" t="e">
        <f t="shared" si="651"/>
        <v>#VALUE!</v>
      </c>
      <c r="Y4658" s="1">
        <f t="shared" si="652"/>
        <v>-1.0759000734919483E-3</v>
      </c>
      <c r="Z4658" s="1">
        <f t="shared" si="653"/>
        <v>-4.2624930917465338E-2</v>
      </c>
      <c r="AA4658" s="1" t="e">
        <f t="shared" si="654"/>
        <v>#VALUE!</v>
      </c>
      <c r="AB4658" s="1" t="e">
        <f t="shared" si="655"/>
        <v>#VALUE!</v>
      </c>
      <c r="AC4658" s="1" t="e">
        <f t="shared" si="656"/>
        <v>#VALUE!</v>
      </c>
      <c r="AD4658" s="15">
        <f t="shared" si="657"/>
        <v>0</v>
      </c>
      <c r="AK4658" s="1" t="e">
        <f t="shared" si="658"/>
        <v>#VALUE!</v>
      </c>
    </row>
    <row r="4659" spans="1:37" x14ac:dyDescent="0.4">
      <c r="A4659" s="1">
        <v>4657</v>
      </c>
      <c r="B4659" s="4">
        <v>-7.0000000000000001E-3</v>
      </c>
      <c r="C4659" s="8"/>
      <c r="D4659" s="4">
        <v>12.552840196119661</v>
      </c>
      <c r="E4659" s="4">
        <v>3.0365009510643857</v>
      </c>
      <c r="F4659" s="5">
        <v>145</v>
      </c>
      <c r="G4659" s="5" cm="1">
        <f t="array" ref="G4659">[1]!PropsSI("H","P",(E4659+1)*100*1000,"T",F4659+273.15,"WATER")/1000</f>
        <v>2740.9508395759262</v>
      </c>
      <c r="H4659" s="5" cm="1">
        <f t="array" ref="H4659">[1]!PropsSI("S","P",(E4659+1)*100*1000,"T",F4659+273.15,"WATER")/1000</f>
        <v>6.8983950461326415</v>
      </c>
      <c r="I4659" s="9"/>
      <c r="J4659" s="4">
        <v>0</v>
      </c>
      <c r="K4659" s="6">
        <v>3.1112931350425432</v>
      </c>
      <c r="L4659" s="5">
        <v>144.60023553558369</v>
      </c>
      <c r="M4659" s="5" t="e" cm="1">
        <f t="array" ref="M4659">[1]!PropsSI("H","P",(K4659+1)*100*1000,"T",L4659+273.15,"WATER")/1000</f>
        <v>#VALUE!</v>
      </c>
      <c r="N4659" s="5" t="e" cm="1">
        <f t="array" ref="N4659">[1]!PropsSI("S","P",(K4659+1)*100*1000,"T",L4659+273.15,"WATER")/1000</f>
        <v>#VALUE!</v>
      </c>
      <c r="O4659" s="5" cm="1">
        <f t="array" ref="O4659">[1]!PropsSI("H","P",(K4659+1)*100*1000,"S",H4659*1000,"WATER")/1000</f>
        <v>2744.366112220956</v>
      </c>
      <c r="P4659" s="9"/>
      <c r="Q4659" s="4">
        <f t="shared" si="650"/>
        <v>12.552840196119661</v>
      </c>
      <c r="R4659" s="6">
        <v>3.1218068166297539</v>
      </c>
      <c r="S4659" s="5">
        <v>-273.14999999999998</v>
      </c>
      <c r="T4659" s="5" t="e" cm="1">
        <f t="array" ref="T4659">[1]!PropsSI("H","P",(R4659+1)*100*1000,"T",S4659+273.15,"WATER")/1000</f>
        <v>#VALUE!</v>
      </c>
      <c r="U4659" s="5" t="e" cm="1">
        <f t="array" ref="U4659">[1]!PropsSI("S","P",(R4659+1)*100*1000,"T",S4659+273.15,"WATER")/1000</f>
        <v>#VALUE!</v>
      </c>
      <c r="V4659" s="5" t="e" cm="1">
        <f t="array" ref="V4659">[1]!PropsSI("H","P",(R4659+1)*100*1000,"S",N4659*1000,"WATER")/1000</f>
        <v>#VALUE!</v>
      </c>
      <c r="W4659" s="9"/>
      <c r="X4659" s="1" t="e">
        <f t="shared" si="651"/>
        <v>#VALUE!</v>
      </c>
      <c r="Y4659" s="1">
        <f t="shared" si="652"/>
        <v>-1.0088470331568904E-3</v>
      </c>
      <c r="Z4659" s="1">
        <f t="shared" si="653"/>
        <v>-3.9968428438743979E-2</v>
      </c>
      <c r="AA4659" s="1" t="e">
        <f t="shared" si="654"/>
        <v>#VALUE!</v>
      </c>
      <c r="AB4659" s="1" t="e">
        <f t="shared" si="655"/>
        <v>#VALUE!</v>
      </c>
      <c r="AC4659" s="1" t="e">
        <f t="shared" si="656"/>
        <v>#VALUE!</v>
      </c>
      <c r="AD4659" s="15">
        <f t="shared" si="657"/>
        <v>0</v>
      </c>
      <c r="AK4659" s="1" t="e">
        <f t="shared" si="658"/>
        <v>#VALUE!</v>
      </c>
    </row>
    <row r="4660" spans="1:37" x14ac:dyDescent="0.4">
      <c r="A4660" s="1">
        <v>4658</v>
      </c>
      <c r="B4660" s="4">
        <v>-6.0000000000000001E-3</v>
      </c>
      <c r="C4660" s="8"/>
      <c r="D4660" s="4">
        <v>12.552657058856248</v>
      </c>
      <c r="E4660" s="4">
        <v>3.0381575650614154</v>
      </c>
      <c r="F4660" s="5">
        <v>145</v>
      </c>
      <c r="G4660" s="5" cm="1">
        <f t="array" ref="G4660">[1]!PropsSI("H","P",(E4660+1)*100*1000,"T",F4660+273.15,"WATER")/1000</f>
        <v>2740.9350957004431</v>
      </c>
      <c r="H4660" s="5" cm="1">
        <f t="array" ref="H4660">[1]!PropsSI("S","P",(E4660+1)*100*1000,"T",F4660+273.15,"WATER")/1000</f>
        <v>6.8981752456732064</v>
      </c>
      <c r="I4660" s="9"/>
      <c r="J4660" s="4">
        <v>0</v>
      </c>
      <c r="K4660" s="6">
        <v>3.1081259873001663</v>
      </c>
      <c r="L4660" s="5">
        <v>144.57230925206142</v>
      </c>
      <c r="M4660" s="5" t="e" cm="1">
        <f t="array" ref="M4660">[1]!PropsSI("H","P",(K4660+1)*100*1000,"T",L4660+273.15,"WATER")/1000</f>
        <v>#VALUE!</v>
      </c>
      <c r="N4660" s="5" t="e" cm="1">
        <f t="array" ref="N4660">[1]!PropsSI("S","P",(K4660+1)*100*1000,"T",L4660+273.15,"WATER")/1000</f>
        <v>#VALUE!</v>
      </c>
      <c r="O4660" s="5" cm="1">
        <f t="array" ref="O4660">[1]!PropsSI("H","P",(K4660+1)*100*1000,"S",H4660*1000,"WATER")/1000</f>
        <v>2744.1301809420265</v>
      </c>
      <c r="P4660" s="9"/>
      <c r="Q4660" s="4">
        <f t="shared" si="650"/>
        <v>12.552657058856248</v>
      </c>
      <c r="R4660" s="6">
        <v>3.1190362687925566</v>
      </c>
      <c r="S4660" s="5">
        <v>-273.14999999999998</v>
      </c>
      <c r="T4660" s="5" t="e" cm="1">
        <f t="array" ref="T4660">[1]!PropsSI("H","P",(R4660+1)*100*1000,"T",S4660+273.15,"WATER")/1000</f>
        <v>#VALUE!</v>
      </c>
      <c r="U4660" s="5" t="e" cm="1">
        <f t="array" ref="U4660">[1]!PropsSI("S","P",(R4660+1)*100*1000,"T",S4660+273.15,"WATER")/1000</f>
        <v>#VALUE!</v>
      </c>
      <c r="V4660" s="5" t="e" cm="1">
        <f t="array" ref="V4660">[1]!PropsSI("H","P",(R4660+1)*100*1000,"S",N4660*1000,"WATER")/1000</f>
        <v>#VALUE!</v>
      </c>
      <c r="W4660" s="9"/>
      <c r="X4660" s="1" t="e">
        <f t="shared" si="651"/>
        <v>#VALUE!</v>
      </c>
      <c r="Y4660" s="1">
        <f t="shared" si="652"/>
        <v>-9.4380525412686715E-4</v>
      </c>
      <c r="Z4660" s="1">
        <f t="shared" si="653"/>
        <v>-3.7391607964231258E-2</v>
      </c>
      <c r="AA4660" s="1" t="e">
        <f t="shared" si="654"/>
        <v>#VALUE!</v>
      </c>
      <c r="AB4660" s="1" t="e">
        <f t="shared" si="655"/>
        <v>#VALUE!</v>
      </c>
      <c r="AC4660" s="1" t="e">
        <f t="shared" si="656"/>
        <v>#VALUE!</v>
      </c>
      <c r="AD4660" s="15">
        <f t="shared" si="657"/>
        <v>0</v>
      </c>
      <c r="AK4660" s="1" t="e">
        <f t="shared" si="658"/>
        <v>#VALUE!</v>
      </c>
    </row>
    <row r="4661" spans="1:37" x14ac:dyDescent="0.4">
      <c r="A4661" s="1">
        <v>4659</v>
      </c>
      <c r="B4661" s="4">
        <v>-5.0000000000000001E-3</v>
      </c>
      <c r="C4661" s="8"/>
      <c r="D4661" s="4">
        <v>12.552473921592833</v>
      </c>
      <c r="E4661" s="4">
        <v>3.0398141790584448</v>
      </c>
      <c r="F4661" s="5">
        <v>145</v>
      </c>
      <c r="G4661" s="5" cm="1">
        <f t="array" ref="G4661">[1]!PropsSI("H","P",(E4661+1)*100*1000,"T",F4661+273.15,"WATER")/1000</f>
        <v>2740.9193489858858</v>
      </c>
      <c r="H4661" s="5" cm="1">
        <f t="array" ref="H4661">[1]!PropsSI("S","P",(E4661+1)*100*1000,"T",F4661+273.15,"WATER")/1000</f>
        <v>6.8979555164318329</v>
      </c>
      <c r="I4661" s="9"/>
      <c r="J4661" s="4">
        <v>0</v>
      </c>
      <c r="K4661" s="6">
        <v>3.1098977655481406</v>
      </c>
      <c r="L4661" s="5">
        <v>144.58793401562752</v>
      </c>
      <c r="M4661" s="5" t="e" cm="1">
        <f t="array" ref="M4661">[1]!PropsSI("H","P",(K4661+1)*100*1000,"T",L4661+273.15,"WATER")/1000</f>
        <v>#VALUE!</v>
      </c>
      <c r="N4661" s="5" t="e" cm="1">
        <f t="array" ref="N4661">[1]!PropsSI("S","P",(K4661+1)*100*1000,"T",L4661+273.15,"WATER")/1000</f>
        <v>#VALUE!</v>
      </c>
      <c r="O4661" s="5" cm="1">
        <f t="array" ref="O4661">[1]!PropsSI("H","P",(K4661+1)*100*1000,"S",H4661*1000,"WATER")/1000</f>
        <v>2744.1182967915101</v>
      </c>
      <c r="P4661" s="9"/>
      <c r="Q4661" s="4">
        <f t="shared" si="650"/>
        <v>12.552473921592833</v>
      </c>
      <c r="R4661" s="6">
        <v>3.1203688831397711</v>
      </c>
      <c r="S4661" s="5">
        <v>-273.14999999999998</v>
      </c>
      <c r="T4661" s="5" t="e" cm="1">
        <f t="array" ref="T4661">[1]!PropsSI("H","P",(R4661+1)*100*1000,"T",S4661+273.15,"WATER")/1000</f>
        <v>#VALUE!</v>
      </c>
      <c r="U4661" s="5" t="e" cm="1">
        <f t="array" ref="U4661">[1]!PropsSI("S","P",(R4661+1)*100*1000,"T",S4661+273.15,"WATER")/1000</f>
        <v>#VALUE!</v>
      </c>
      <c r="V4661" s="5" t="e" cm="1">
        <f t="array" ref="V4661">[1]!PropsSI("H","P",(R4661+1)*100*1000,"S",N4661*1000,"WATER")/1000</f>
        <v>#VALUE!</v>
      </c>
      <c r="W4661" s="9"/>
      <c r="X4661" s="1" t="e">
        <f t="shared" si="651"/>
        <v>#VALUE!</v>
      </c>
      <c r="Y4661" s="1">
        <f t="shared" si="652"/>
        <v>-9.4494622782883859E-4</v>
      </c>
      <c r="Z4661" s="1">
        <f t="shared" si="653"/>
        <v>-3.7436810977432414E-2</v>
      </c>
      <c r="AA4661" s="1" t="e">
        <f t="shared" si="654"/>
        <v>#VALUE!</v>
      </c>
      <c r="AB4661" s="1" t="e">
        <f t="shared" si="655"/>
        <v>#VALUE!</v>
      </c>
      <c r="AC4661" s="1" t="e">
        <f t="shared" si="656"/>
        <v>#VALUE!</v>
      </c>
      <c r="AD4661" s="15">
        <f t="shared" si="657"/>
        <v>0</v>
      </c>
      <c r="AK4661" s="1" t="e">
        <f t="shared" si="658"/>
        <v>#VALUE!</v>
      </c>
    </row>
    <row r="4662" spans="1:37" x14ac:dyDescent="0.4">
      <c r="A4662" s="1">
        <v>4660</v>
      </c>
      <c r="B4662" s="4">
        <v>-1E-3</v>
      </c>
      <c r="C4662" s="8"/>
      <c r="D4662" s="4">
        <v>12.552290784329418</v>
      </c>
      <c r="E4662" s="4">
        <v>3.0414707930554741</v>
      </c>
      <c r="F4662" s="5">
        <v>145</v>
      </c>
      <c r="G4662" s="5" cm="1">
        <f t="array" ref="G4662">[1]!PropsSI("H","P",(E4662+1)*100*1000,"T",F4662+273.15,"WATER")/1000</f>
        <v>2740.9035994294445</v>
      </c>
      <c r="H4662" s="5" cm="1">
        <f t="array" ref="H4662">[1]!PropsSI("S","P",(E4662+1)*100*1000,"T",F4662+273.15,"WATER")/1000</f>
        <v>6.8977358583382395</v>
      </c>
      <c r="I4662" s="9"/>
      <c r="J4662" s="4">
        <v>0</v>
      </c>
      <c r="K4662" s="6">
        <v>3.109143224080404</v>
      </c>
      <c r="L4662" s="5">
        <v>144.58128061031226</v>
      </c>
      <c r="M4662" s="5" t="e" cm="1">
        <f t="array" ref="M4662">[1]!PropsSI("H","P",(K4662+1)*100*1000,"T",L4662+273.15,"WATER")/1000</f>
        <v>#VALUE!</v>
      </c>
      <c r="N4662" s="5" t="e" cm="1">
        <f t="array" ref="N4662">[1]!PropsSI("S","P",(K4662+1)*100*1000,"T",L4662+273.15,"WATER")/1000</f>
        <v>#VALUE!</v>
      </c>
      <c r="O4662" s="5" cm="1">
        <f t="array" ref="O4662">[1]!PropsSI("H","P",(K4662+1)*100*1000,"S",H4662*1000,"WATER")/1000</f>
        <v>2743.9918733844952</v>
      </c>
      <c r="P4662" s="9"/>
      <c r="Q4662" s="4">
        <f t="shared" si="650"/>
        <v>12.552290784329418</v>
      </c>
      <c r="R4662" s="6">
        <v>3.1177784251824932</v>
      </c>
      <c r="S4662" s="5">
        <v>-273.14999999999998</v>
      </c>
      <c r="T4662" s="5" t="e" cm="1">
        <f t="array" ref="T4662">[1]!PropsSI("H","P",(R4662+1)*100*1000,"T",S4662+273.15,"WATER")/1000</f>
        <v>#VALUE!</v>
      </c>
      <c r="U4662" s="5" t="e" cm="1">
        <f t="array" ref="U4662">[1]!PropsSI("S","P",(R4662+1)*100*1000,"T",S4662+273.15,"WATER")/1000</f>
        <v>#VALUE!</v>
      </c>
      <c r="V4662" s="5" t="e" cm="1">
        <f t="array" ref="V4662">[1]!PropsSI("H","P",(R4662+1)*100*1000,"S",N4662*1000,"WATER")/1000</f>
        <v>#VALUE!</v>
      </c>
      <c r="W4662" s="9"/>
      <c r="X4662" s="1" t="e">
        <f t="shared" si="651"/>
        <v>#VALUE!</v>
      </c>
      <c r="Y4662" s="1">
        <f t="shared" si="652"/>
        <v>-9.1225396650622046E-4</v>
      </c>
      <c r="Z4662" s="1">
        <f t="shared" si="653"/>
        <v>-3.6141611344357241E-2</v>
      </c>
      <c r="AA4662" s="1" t="e">
        <f t="shared" si="654"/>
        <v>#VALUE!</v>
      </c>
      <c r="AB4662" s="1" t="e">
        <f t="shared" si="655"/>
        <v>#VALUE!</v>
      </c>
      <c r="AC4662" s="1" t="e">
        <f t="shared" si="656"/>
        <v>#VALUE!</v>
      </c>
      <c r="AD4662" s="15">
        <f t="shared" si="657"/>
        <v>0</v>
      </c>
      <c r="AK4662" s="1" t="e">
        <f t="shared" si="658"/>
        <v>#VALUE!</v>
      </c>
    </row>
    <row r="4663" spans="1:37" x14ac:dyDescent="0.4">
      <c r="A4663" s="1">
        <v>4661</v>
      </c>
      <c r="B4663" s="4">
        <v>0</v>
      </c>
      <c r="C4663" s="8"/>
      <c r="D4663" s="4">
        <v>12.552107647066004</v>
      </c>
      <c r="E4663" s="4">
        <v>3.0431274070525038</v>
      </c>
      <c r="F4663" s="5">
        <v>145</v>
      </c>
      <c r="G4663" s="5" cm="1">
        <f t="array" ref="G4663">[1]!PropsSI("H","P",(E4663+1)*100*1000,"T",F4663+273.15,"WATER")/1000</f>
        <v>2740.8878470283034</v>
      </c>
      <c r="H4663" s="5" cm="1">
        <f t="array" ref="H4663">[1]!PropsSI("S","P",(E4663+1)*100*1000,"T",F4663+273.15,"WATER")/1000</f>
        <v>6.8975162713222096</v>
      </c>
      <c r="I4663" s="9"/>
      <c r="J4663" s="4">
        <v>0</v>
      </c>
      <c r="K4663" s="6">
        <v>3.1094761208428277</v>
      </c>
      <c r="L4663" s="5">
        <v>144.58421615267201</v>
      </c>
      <c r="M4663" s="5" t="e" cm="1">
        <f t="array" ref="M4663">[1]!PropsSI("H","P",(K4663+1)*100*1000,"T",L4663+273.15,"WATER")/1000</f>
        <v>#VALUE!</v>
      </c>
      <c r="N4663" s="5" t="e" cm="1">
        <f t="array" ref="N4663">[1]!PropsSI("S","P",(K4663+1)*100*1000,"T",L4663+273.15,"WATER")/1000</f>
        <v>#VALUE!</v>
      </c>
      <c r="O4663" s="5" cm="1">
        <f t="array" ref="O4663">[1]!PropsSI("H","P",(K4663+1)*100*1000,"S",H4663*1000,"WATER")/1000</f>
        <v>2743.9147994399214</v>
      </c>
      <c r="P4663" s="9"/>
      <c r="Q4663" s="4">
        <f t="shared" si="650"/>
        <v>12.552107647066004</v>
      </c>
      <c r="R4663" s="6">
        <v>3.1207322874696968</v>
      </c>
      <c r="S4663" s="5">
        <v>-273.14999999999998</v>
      </c>
      <c r="T4663" s="5" t="e" cm="1">
        <f t="array" ref="T4663">[1]!PropsSI("H","P",(R4663+1)*100*1000,"T",S4663+273.15,"WATER")/1000</f>
        <v>#VALUE!</v>
      </c>
      <c r="U4663" s="5" t="e" cm="1">
        <f t="array" ref="U4663">[1]!PropsSI("S","P",(R4663+1)*100*1000,"T",S4663+273.15,"WATER")/1000</f>
        <v>#VALUE!</v>
      </c>
      <c r="V4663" s="5" t="e" cm="1">
        <f t="array" ref="V4663">[1]!PropsSI("H","P",(R4663+1)*100*1000,"S",N4663*1000,"WATER")/1000</f>
        <v>#VALUE!</v>
      </c>
      <c r="W4663" s="9"/>
      <c r="X4663" s="1" t="e">
        <f t="shared" si="651"/>
        <v>#VALUE!</v>
      </c>
      <c r="Y4663" s="1">
        <f t="shared" si="652"/>
        <v>-8.9414002258704874E-4</v>
      </c>
      <c r="Z4663" s="1">
        <f t="shared" si="653"/>
        <v>-3.5423974430650575E-2</v>
      </c>
      <c r="AA4663" s="1" t="e">
        <f t="shared" si="654"/>
        <v>#VALUE!</v>
      </c>
      <c r="AB4663" s="1" t="e">
        <f t="shared" si="655"/>
        <v>#VALUE!</v>
      </c>
      <c r="AC4663" s="1" t="e">
        <f t="shared" si="656"/>
        <v>#VALUE!</v>
      </c>
      <c r="AD4663" s="15">
        <f t="shared" si="657"/>
        <v>0</v>
      </c>
      <c r="AK4663" s="1" t="e">
        <f t="shared" si="658"/>
        <v>#VALUE!</v>
      </c>
    </row>
    <row r="4664" spans="1:37" x14ac:dyDescent="0.4">
      <c r="A4664" s="1">
        <v>4662</v>
      </c>
      <c r="B4664" s="4">
        <v>3.0000000000000001E-3</v>
      </c>
      <c r="C4664" s="8"/>
      <c r="D4664" s="4">
        <v>12.551924509802593</v>
      </c>
      <c r="E4664" s="4">
        <v>3.0447840210495323</v>
      </c>
      <c r="F4664" s="5">
        <v>145</v>
      </c>
      <c r="G4664" s="5" cm="1">
        <f t="array" ref="G4664">[1]!PropsSI("H","P",(E4664+1)*100*1000,"T",F4664+273.15,"WATER")/1000</f>
        <v>2740.8720917796454</v>
      </c>
      <c r="H4664" s="5" cm="1">
        <f t="array" ref="H4664">[1]!PropsSI("S","P",(E4664+1)*100*1000,"T",F4664+273.15,"WATER")/1000</f>
        <v>6.8972967553135973</v>
      </c>
      <c r="I4664" s="9"/>
      <c r="J4664" s="4">
        <v>0</v>
      </c>
      <c r="K4664" s="6">
        <v>3.1106782097765193</v>
      </c>
      <c r="L4664" s="5">
        <v>144.59481479352115</v>
      </c>
      <c r="M4664" s="5" t="e" cm="1">
        <f t="array" ref="M4664">[1]!PropsSI("H","P",(K4664+1)*100*1000,"T",L4664+273.15,"WATER")/1000</f>
        <v>#VALUE!</v>
      </c>
      <c r="N4664" s="5" t="e" cm="1">
        <f t="array" ref="N4664">[1]!PropsSI("S","P",(K4664+1)*100*1000,"T",L4664+273.15,"WATER")/1000</f>
        <v>#VALUE!</v>
      </c>
      <c r="O4664" s="5" cm="1">
        <f t="array" ref="O4664">[1]!PropsSI("H","P",(K4664+1)*100*1000,"S",H4664*1000,"WATER")/1000</f>
        <v>2743.8771574641382</v>
      </c>
      <c r="P4664" s="9"/>
      <c r="Q4664" s="4">
        <f t="shared" si="650"/>
        <v>12.551924509802593</v>
      </c>
      <c r="R4664" s="6">
        <v>3.1235491738563286</v>
      </c>
      <c r="S4664" s="5">
        <v>-273.14999999999998</v>
      </c>
      <c r="T4664" s="5" t="e" cm="1">
        <f t="array" ref="T4664">[1]!PropsSI("H","P",(R4664+1)*100*1000,"T",S4664+273.15,"WATER")/1000</f>
        <v>#VALUE!</v>
      </c>
      <c r="U4664" s="5" t="e" cm="1">
        <f t="array" ref="U4664">[1]!PropsSI("S","P",(R4664+1)*100*1000,"T",S4664+273.15,"WATER")/1000</f>
        <v>#VALUE!</v>
      </c>
      <c r="V4664" s="5" t="e" cm="1">
        <f t="array" ref="V4664">[1]!PropsSI("H","P",(R4664+1)*100*1000,"S",N4664*1000,"WATER")/1000</f>
        <v>#VALUE!</v>
      </c>
      <c r="W4664" s="9"/>
      <c r="X4664" s="1" t="e">
        <f t="shared" si="651"/>
        <v>#VALUE!</v>
      </c>
      <c r="Y4664" s="1">
        <f t="shared" si="652"/>
        <v>-8.8767484044184055E-4</v>
      </c>
      <c r="Z4664" s="1">
        <f t="shared" si="653"/>
        <v>-3.5167837314297463E-2</v>
      </c>
      <c r="AA4664" s="1" t="e">
        <f t="shared" si="654"/>
        <v>#VALUE!</v>
      </c>
      <c r="AB4664" s="1" t="e">
        <f t="shared" si="655"/>
        <v>#VALUE!</v>
      </c>
      <c r="AC4664" s="1" t="e">
        <f t="shared" si="656"/>
        <v>#VALUE!</v>
      </c>
      <c r="AD4664" s="15">
        <f t="shared" si="657"/>
        <v>0</v>
      </c>
      <c r="AK4664" s="1" t="e">
        <f t="shared" si="658"/>
        <v>#VALUE!</v>
      </c>
    </row>
    <row r="4665" spans="1:37" x14ac:dyDescent="0.4">
      <c r="A4665" s="1">
        <v>4663</v>
      </c>
      <c r="B4665" s="4">
        <v>5.0000000000000001E-3</v>
      </c>
      <c r="C4665" s="8"/>
      <c r="D4665" s="4">
        <v>12.551741372539178</v>
      </c>
      <c r="E4665" s="4">
        <v>3.0464406350465625</v>
      </c>
      <c r="F4665" s="5">
        <v>145</v>
      </c>
      <c r="G4665" s="5" cm="1">
        <f t="array" ref="G4665">[1]!PropsSI("H","P",(E4665+1)*100*1000,"T",F4665+273.15,"WATER")/1000</f>
        <v>2740.8563336806492</v>
      </c>
      <c r="H4665" s="5" cm="1">
        <f t="array" ref="H4665">[1]!PropsSI("S","P",(E4665+1)*100*1000,"T",F4665+273.15,"WATER")/1000</f>
        <v>6.8970773102423282</v>
      </c>
      <c r="I4665" s="9"/>
      <c r="J4665" s="4">
        <v>0</v>
      </c>
      <c r="K4665" s="6">
        <v>3.1081927674480285</v>
      </c>
      <c r="L4665" s="5">
        <v>144.57289826374256</v>
      </c>
      <c r="M4665" s="5" t="e" cm="1">
        <f t="array" ref="M4665">[1]!PropsSI("H","P",(K4665+1)*100*1000,"T",L4665+273.15,"WATER")/1000</f>
        <v>#VALUE!</v>
      </c>
      <c r="N4665" s="5" t="e" cm="1">
        <f t="array" ref="N4665">[1]!PropsSI("S","P",(K4665+1)*100*1000,"T",L4665+273.15,"WATER")/1000</f>
        <v>#VALUE!</v>
      </c>
      <c r="O4665" s="5" cm="1">
        <f t="array" ref="O4665">[1]!PropsSI("H","P",(K4665+1)*100*1000,"S",H4665*1000,"WATER")/1000</f>
        <v>2743.6723973444809</v>
      </c>
      <c r="P4665" s="9"/>
      <c r="Q4665" s="4">
        <f t="shared" si="650"/>
        <v>12.551741372539178</v>
      </c>
      <c r="R4665" s="6">
        <v>3.1219214473300507</v>
      </c>
      <c r="S4665" s="5">
        <v>-273.14999999999998</v>
      </c>
      <c r="T4665" s="5" t="e" cm="1">
        <f t="array" ref="T4665">[1]!PropsSI("H","P",(R4665+1)*100*1000,"T",S4665+273.15,"WATER")/1000</f>
        <v>#VALUE!</v>
      </c>
      <c r="U4665" s="5" t="e" cm="1">
        <f t="array" ref="U4665">[1]!PropsSI("S","P",(R4665+1)*100*1000,"T",S4665+273.15,"WATER")/1000</f>
        <v>#VALUE!</v>
      </c>
      <c r="V4665" s="5" t="e" cm="1">
        <f t="array" ref="V4665">[1]!PropsSI("H","P",(R4665+1)*100*1000,"S",N4665*1000,"WATER")/1000</f>
        <v>#VALUE!</v>
      </c>
      <c r="W4665" s="9"/>
      <c r="X4665" s="1" t="e">
        <f t="shared" si="651"/>
        <v>#VALUE!</v>
      </c>
      <c r="Y4665" s="1">
        <f t="shared" si="652"/>
        <v>-8.318449997168078E-4</v>
      </c>
      <c r="Z4665" s="1">
        <f t="shared" si="653"/>
        <v>-3.2955974742047693E-2</v>
      </c>
      <c r="AA4665" s="1" t="e">
        <f t="shared" si="654"/>
        <v>#VALUE!</v>
      </c>
      <c r="AB4665" s="1" t="e">
        <f t="shared" si="655"/>
        <v>#VALUE!</v>
      </c>
      <c r="AC4665" s="1" t="e">
        <f t="shared" si="656"/>
        <v>#VALUE!</v>
      </c>
      <c r="AD4665" s="15">
        <f t="shared" si="657"/>
        <v>0</v>
      </c>
      <c r="AK4665" s="1" t="e">
        <f t="shared" si="658"/>
        <v>#VALUE!</v>
      </c>
    </row>
    <row r="4666" spans="1:37" x14ac:dyDescent="0.4">
      <c r="A4666" s="1">
        <v>4664</v>
      </c>
      <c r="B4666" s="4">
        <v>7.0000000000000001E-3</v>
      </c>
      <c r="C4666" s="8"/>
      <c r="D4666" s="4">
        <v>12.551570303724931</v>
      </c>
      <c r="E4666" s="4">
        <v>3.0481011281557628</v>
      </c>
      <c r="F4666" s="5">
        <v>145</v>
      </c>
      <c r="G4666" s="5" cm="1">
        <f t="array" ref="G4666">[1]!PropsSI("H","P",(E4666+1)*100*1000,"T",F4666+273.15,"WATER")/1000</f>
        <v>2740.8405358194368</v>
      </c>
      <c r="H4666" s="5" cm="1">
        <f t="array" ref="H4666">[1]!PropsSI("S","P",(E4666+1)*100*1000,"T",F4666+273.15,"WATER")/1000</f>
        <v>6.8968574224368728</v>
      </c>
      <c r="I4666" s="9"/>
      <c r="J4666" s="4">
        <v>0</v>
      </c>
      <c r="K4666" s="6">
        <v>3.1045428572413267</v>
      </c>
      <c r="L4666" s="5">
        <v>144.54069417350928</v>
      </c>
      <c r="M4666" s="5" t="e" cm="1">
        <f t="array" ref="M4666">[1]!PropsSI("H","P",(K4666+1)*100*1000,"T",L4666+273.15,"WATER")/1000</f>
        <v>#VALUE!</v>
      </c>
      <c r="N4666" s="5" t="e" cm="1">
        <f t="array" ref="N4666">[1]!PropsSI("S","P",(K4666+1)*100*1000,"T",L4666+273.15,"WATER")/1000</f>
        <v>#VALUE!</v>
      </c>
      <c r="O4666" s="5" cm="1">
        <f t="array" ref="O4666">[1]!PropsSI("H","P",(K4666+1)*100*1000,"S",H4666*1000,"WATER")/1000</f>
        <v>2743.4146133880231</v>
      </c>
      <c r="P4666" s="9"/>
      <c r="Q4666" s="4">
        <f t="shared" si="650"/>
        <v>12.551570303724931</v>
      </c>
      <c r="R4666" s="6">
        <v>3.1178775469462079</v>
      </c>
      <c r="S4666" s="5">
        <v>-273.14999999999998</v>
      </c>
      <c r="T4666" s="5" t="e" cm="1">
        <f t="array" ref="T4666">[1]!PropsSI("H","P",(R4666+1)*100*1000,"T",S4666+273.15,"WATER")/1000</f>
        <v>#VALUE!</v>
      </c>
      <c r="U4666" s="5" t="e" cm="1">
        <f t="array" ref="U4666">[1]!PropsSI("S","P",(R4666+1)*100*1000,"T",S4666+273.15,"WATER")/1000</f>
        <v>#VALUE!</v>
      </c>
      <c r="V4666" s="5" t="e" cm="1">
        <f t="array" ref="V4666">[1]!PropsSI("H","P",(R4666+1)*100*1000,"S",N4666*1000,"WATER")/1000</f>
        <v>#VALUE!</v>
      </c>
      <c r="W4666" s="9"/>
      <c r="X4666" s="1" t="e">
        <f t="shared" si="651"/>
        <v>#VALUE!</v>
      </c>
      <c r="Y4666" s="1">
        <f t="shared" si="652"/>
        <v>-7.6036404354515709E-4</v>
      </c>
      <c r="Z4666" s="1">
        <f t="shared" si="653"/>
        <v>-3.0124047415523745E-2</v>
      </c>
      <c r="AA4666" s="1" t="e">
        <f t="shared" si="654"/>
        <v>#VALUE!</v>
      </c>
      <c r="AB4666" s="1" t="e">
        <f t="shared" si="655"/>
        <v>#VALUE!</v>
      </c>
      <c r="AC4666" s="1" t="e">
        <f t="shared" si="656"/>
        <v>#VALUE!</v>
      </c>
      <c r="AD4666" s="15">
        <f t="shared" si="657"/>
        <v>0</v>
      </c>
      <c r="AK4666" s="1" t="e">
        <f t="shared" si="658"/>
        <v>#VALUE!</v>
      </c>
    </row>
    <row r="4667" spans="1:37" x14ac:dyDescent="0.4">
      <c r="A4667" s="1">
        <v>4665</v>
      </c>
      <c r="B4667" s="4">
        <v>4.0000000000000001E-3</v>
      </c>
      <c r="C4667" s="8"/>
      <c r="D4667" s="4">
        <v>12.551652332415536</v>
      </c>
      <c r="E4667" s="4">
        <v>3.0500333690225987</v>
      </c>
      <c r="F4667" s="5">
        <v>145</v>
      </c>
      <c r="G4667" s="5" cm="1">
        <f t="array" ref="G4667">[1]!PropsSI("H","P",(E4667+1)*100*1000,"T",F4667+273.15,"WATER")/1000</f>
        <v>2740.8221489491534</v>
      </c>
      <c r="H4667" s="5" cm="1">
        <f t="array" ref="H4667">[1]!PropsSI("S","P",(E4667+1)*100*1000,"T",F4667+273.15,"WATER")/1000</f>
        <v>6.8966016384624975</v>
      </c>
      <c r="I4667" s="9"/>
      <c r="J4667" s="4">
        <v>0</v>
      </c>
      <c r="K4667" s="6">
        <v>3.1103051489826599</v>
      </c>
      <c r="L4667" s="5">
        <v>144.59152583820639</v>
      </c>
      <c r="M4667" s="5" t="e" cm="1">
        <f t="array" ref="M4667">[1]!PropsSI("H","P",(K4667+1)*100*1000,"T",L4667+273.15,"WATER")/1000</f>
        <v>#VALUE!</v>
      </c>
      <c r="N4667" s="5" t="e" cm="1">
        <f t="array" ref="N4667">[1]!PropsSI("S","P",(K4667+1)*100*1000,"T",L4667+273.15,"WATER")/1000</f>
        <v>#VALUE!</v>
      </c>
      <c r="O4667" s="5" cm="1">
        <f t="array" ref="O4667">[1]!PropsSI("H","P",(K4667+1)*100*1000,"S",H4667*1000,"WATER")/1000</f>
        <v>2743.568552383937</v>
      </c>
      <c r="P4667" s="9"/>
      <c r="Q4667" s="4">
        <f t="shared" si="650"/>
        <v>12.551652332415536</v>
      </c>
      <c r="R4667" s="6">
        <v>3.1217726088766553</v>
      </c>
      <c r="S4667" s="5">
        <v>-273.14999999999998</v>
      </c>
      <c r="T4667" s="5" t="e" cm="1">
        <f t="array" ref="T4667">[1]!PropsSI("H","P",(R4667+1)*100*1000,"T",S4667+273.15,"WATER")/1000</f>
        <v>#VALUE!</v>
      </c>
      <c r="U4667" s="5" t="e" cm="1">
        <f t="array" ref="U4667">[1]!PropsSI("S","P",(R4667+1)*100*1000,"T",S4667+273.15,"WATER")/1000</f>
        <v>#VALUE!</v>
      </c>
      <c r="V4667" s="5" t="e" cm="1">
        <f t="array" ref="V4667">[1]!PropsSI("H","P",(R4667+1)*100*1000,"S",N4667*1000,"WATER")/1000</f>
        <v>#VALUE!</v>
      </c>
      <c r="W4667" s="9"/>
      <c r="X4667" s="1" t="e">
        <f t="shared" si="651"/>
        <v>#VALUE!</v>
      </c>
      <c r="Y4667" s="1">
        <f t="shared" si="652"/>
        <v>-8.1126786790083189E-4</v>
      </c>
      <c r="Z4667" s="1">
        <f t="shared" si="653"/>
        <v>-3.2140751429264723E-2</v>
      </c>
      <c r="AA4667" s="1" t="e">
        <f t="shared" si="654"/>
        <v>#VALUE!</v>
      </c>
      <c r="AB4667" s="1" t="e">
        <f t="shared" si="655"/>
        <v>#VALUE!</v>
      </c>
      <c r="AC4667" s="1" t="e">
        <f t="shared" si="656"/>
        <v>#VALUE!</v>
      </c>
      <c r="AD4667" s="15">
        <f t="shared" si="657"/>
        <v>0</v>
      </c>
      <c r="AK4667" s="1" t="e">
        <f t="shared" si="658"/>
        <v>#VALUE!</v>
      </c>
    </row>
    <row r="4668" spans="1:37" x14ac:dyDescent="0.4">
      <c r="A4668" s="1">
        <v>4666</v>
      </c>
      <c r="B4668" s="4">
        <v>4.0000000000000001E-3</v>
      </c>
      <c r="C4668" s="8"/>
      <c r="D4668" s="4">
        <v>12.55183558423122</v>
      </c>
      <c r="E4668" s="4">
        <v>3.0521318897105028</v>
      </c>
      <c r="F4668" s="5">
        <v>145.00003772480906</v>
      </c>
      <c r="G4668" s="5" cm="1">
        <f t="array" ref="G4668">[1]!PropsSI("H","P",(E4668+1)*100*1000,"T",F4668+273.15,"WATER")/1000</f>
        <v>2740.8022633540304</v>
      </c>
      <c r="H4668" s="5" cm="1">
        <f t="array" ref="H4668">[1]!PropsSI("S","P",(E4668+1)*100*1000,"T",F4668+273.15,"WATER")/1000</f>
        <v>6.8963241622469091</v>
      </c>
      <c r="I4668" s="9"/>
      <c r="J4668" s="4">
        <v>0</v>
      </c>
      <c r="K4668" s="6">
        <v>3.1012994320395184</v>
      </c>
      <c r="L4668" s="5">
        <v>144.51205727820832</v>
      </c>
      <c r="M4668" s="5" t="e" cm="1">
        <f t="array" ref="M4668">[1]!PropsSI("H","P",(K4668+1)*100*1000,"T",L4668+273.15,"WATER")/1000</f>
        <v>#VALUE!</v>
      </c>
      <c r="N4668" s="5" t="e" cm="1">
        <f t="array" ref="N4668">[1]!PropsSI("S","P",(K4668+1)*100*1000,"T",L4668+273.15,"WATER")/1000</f>
        <v>#VALUE!</v>
      </c>
      <c r="O4668" s="5" cm="1">
        <f t="array" ref="O4668">[1]!PropsSI("H","P",(K4668+1)*100*1000,"S",H4668*1000,"WATER")/1000</f>
        <v>2743.0438034235908</v>
      </c>
      <c r="P4668" s="9"/>
      <c r="Q4668" s="4">
        <f t="shared" si="650"/>
        <v>12.55183558423122</v>
      </c>
      <c r="R4668" s="6">
        <v>3.1119838665013106</v>
      </c>
      <c r="S4668" s="5">
        <v>-273.14999999999998</v>
      </c>
      <c r="T4668" s="5" t="e" cm="1">
        <f t="array" ref="T4668">[1]!PropsSI("H","P",(R4668+1)*100*1000,"T",S4668+273.15,"WATER")/1000</f>
        <v>#VALUE!</v>
      </c>
      <c r="U4668" s="5" t="e" cm="1">
        <f t="array" ref="U4668">[1]!PropsSI("S","P",(R4668+1)*100*1000,"T",S4668+273.15,"WATER")/1000</f>
        <v>#VALUE!</v>
      </c>
      <c r="V4668" s="5" t="e" cm="1">
        <f t="array" ref="V4668">[1]!PropsSI("H","P",(R4668+1)*100*1000,"S",N4668*1000,"WATER")/1000</f>
        <v>#VALUE!</v>
      </c>
      <c r="W4668" s="9"/>
      <c r="X4668" s="1" t="e">
        <f t="shared" si="651"/>
        <v>#VALUE!</v>
      </c>
      <c r="Y4668" s="1">
        <f t="shared" si="652"/>
        <v>-6.6213485244561473E-4</v>
      </c>
      <c r="Z4668" s="1">
        <f t="shared" si="653"/>
        <v>-2.6232410461631637E-2</v>
      </c>
      <c r="AA4668" s="1" t="e">
        <f t="shared" si="654"/>
        <v>#VALUE!</v>
      </c>
      <c r="AB4668" s="1" t="e">
        <f t="shared" si="655"/>
        <v>#VALUE!</v>
      </c>
      <c r="AC4668" s="1" t="e">
        <f t="shared" si="656"/>
        <v>#VALUE!</v>
      </c>
      <c r="AD4668" s="15">
        <f t="shared" si="657"/>
        <v>0</v>
      </c>
      <c r="AK4668" s="1" t="e">
        <f t="shared" si="658"/>
        <v>#VALUE!</v>
      </c>
    </row>
    <row r="4669" spans="1:37" x14ac:dyDescent="0.4">
      <c r="A4669" s="1">
        <v>4667</v>
      </c>
      <c r="B4669" s="4">
        <v>-2E-3</v>
      </c>
      <c r="C4669" s="8"/>
      <c r="D4669" s="4">
        <v>12.552018836046908</v>
      </c>
      <c r="E4669" s="4">
        <v>3.0542304103984064</v>
      </c>
      <c r="F4669" s="5">
        <v>145.28362897265336</v>
      </c>
      <c r="G4669" s="5" cm="1">
        <f t="array" ref="G4669">[1]!PropsSI("H","P",(E4669+1)*100*1000,"T",F4669+273.15,"WATER")/1000</f>
        <v>2741.4432288609905</v>
      </c>
      <c r="H4669" s="5" cm="1">
        <f t="array" ref="H4669">[1]!PropsSI("S","P",(E4669+1)*100*1000,"T",F4669+273.15,"WATER")/1000</f>
        <v>6.8976266909444686</v>
      </c>
      <c r="I4669" s="9"/>
      <c r="J4669" s="4">
        <v>0</v>
      </c>
      <c r="K4669" s="6">
        <v>3.1063865559004666</v>
      </c>
      <c r="L4669" s="5">
        <v>144.55696447415983</v>
      </c>
      <c r="M4669" s="5" t="e" cm="1">
        <f t="array" ref="M4669">[1]!PropsSI("H","P",(K4669+1)*100*1000,"T",L4669+273.15,"WATER")/1000</f>
        <v>#VALUE!</v>
      </c>
      <c r="N4669" s="5" t="e" cm="1">
        <f t="array" ref="N4669">[1]!PropsSI("S","P",(K4669+1)*100*1000,"T",L4669+273.15,"WATER")/1000</f>
        <v>#VALUE!</v>
      </c>
      <c r="O4669" s="5" cm="1">
        <f t="array" ref="O4669">[1]!PropsSI("H","P",(K4669+1)*100*1000,"S",H4669*1000,"WATER")/1000</f>
        <v>2743.8210207899624</v>
      </c>
      <c r="P4669" s="9"/>
      <c r="Q4669" s="4">
        <f t="shared" si="650"/>
        <v>12.552018836046908</v>
      </c>
      <c r="R4669" s="6">
        <v>3.1172566536009927</v>
      </c>
      <c r="S4669" s="5">
        <v>-273.14999999999998</v>
      </c>
      <c r="T4669" s="5" t="e" cm="1">
        <f t="array" ref="T4669">[1]!PropsSI("H","P",(R4669+1)*100*1000,"T",S4669+273.15,"WATER")/1000</f>
        <v>#VALUE!</v>
      </c>
      <c r="U4669" s="5" t="e" cm="1">
        <f t="array" ref="U4669">[1]!PropsSI("S","P",(R4669+1)*100*1000,"T",S4669+273.15,"WATER")/1000</f>
        <v>#VALUE!</v>
      </c>
      <c r="V4669" s="5" t="e" cm="1">
        <f t="array" ref="V4669">[1]!PropsSI("H","P",(R4669+1)*100*1000,"S",N4669*1000,"WATER")/1000</f>
        <v>#VALUE!</v>
      </c>
      <c r="W4669" s="9"/>
      <c r="X4669" s="1" t="e">
        <f t="shared" si="651"/>
        <v>#VALUE!</v>
      </c>
      <c r="Y4669" s="1">
        <f t="shared" si="652"/>
        <v>-7.0238267404469027E-4</v>
      </c>
      <c r="Z4669" s="1">
        <f t="shared" si="653"/>
        <v>-2.7826945732617382E-2</v>
      </c>
      <c r="AA4669" s="1" t="e">
        <f t="shared" si="654"/>
        <v>#VALUE!</v>
      </c>
      <c r="AB4669" s="1" t="e">
        <f t="shared" si="655"/>
        <v>#VALUE!</v>
      </c>
      <c r="AC4669" s="1" t="e">
        <f t="shared" si="656"/>
        <v>#VALUE!</v>
      </c>
      <c r="AD4669" s="15">
        <f t="shared" si="657"/>
        <v>0</v>
      </c>
      <c r="AK4669" s="1" t="e">
        <f t="shared" si="658"/>
        <v>#VALUE!</v>
      </c>
    </row>
    <row r="4670" spans="1:37" x14ac:dyDescent="0.4">
      <c r="A4670" s="1">
        <v>4668</v>
      </c>
      <c r="B4670" s="4">
        <v>0</v>
      </c>
      <c r="C4670" s="8"/>
      <c r="D4670" s="4">
        <v>12.552202087862591</v>
      </c>
      <c r="E4670" s="4">
        <v>3.0563289310863104</v>
      </c>
      <c r="F4670" s="5">
        <v>145.55989032302557</v>
      </c>
      <c r="G4670" s="5" cm="1">
        <f t="array" ref="G4670">[1]!PropsSI("H","P",(E4670+1)*100*1000,"T",F4670+273.15,"WATER")/1000</f>
        <v>2742.0664052158759</v>
      </c>
      <c r="H4670" s="5" cm="1">
        <f t="array" ref="H4670">[1]!PropsSI("S","P",(E4670+1)*100*1000,"T",F4670+273.15,"WATER")/1000</f>
        <v>6.8988857876091236</v>
      </c>
      <c r="I4670" s="9"/>
      <c r="J4670" s="4">
        <v>0</v>
      </c>
      <c r="K4670" s="6">
        <v>3.1258569481275842</v>
      </c>
      <c r="L4670" s="5">
        <v>144.72842958341067</v>
      </c>
      <c r="M4670" s="5" t="e" cm="1">
        <f t="array" ref="M4670">[1]!PropsSI("H","P",(K4670+1)*100*1000,"T",L4670+273.15,"WATER")/1000</f>
        <v>#VALUE!</v>
      </c>
      <c r="N4670" s="5" t="e" cm="1">
        <f t="array" ref="N4670">[1]!PropsSI("S","P",(K4670+1)*100*1000,"T",L4670+273.15,"WATER")/1000</f>
        <v>#VALUE!</v>
      </c>
      <c r="O4670" s="5" cm="1">
        <f t="array" ref="O4670">[1]!PropsSI("H","P",(K4670+1)*100*1000,"S",H4670*1000,"WATER")/1000</f>
        <v>2745.2318600001968</v>
      </c>
      <c r="P4670" s="9"/>
      <c r="Q4670" s="4">
        <f t="shared" si="650"/>
        <v>12.552202087862591</v>
      </c>
      <c r="R4670" s="6">
        <v>3.1347615739660397</v>
      </c>
      <c r="S4670" s="5">
        <v>-273.14999999999998</v>
      </c>
      <c r="T4670" s="5" t="e" cm="1">
        <f t="array" ref="T4670">[1]!PropsSI("H","P",(R4670+1)*100*1000,"T",S4670+273.15,"WATER")/1000</f>
        <v>#VALUE!</v>
      </c>
      <c r="U4670" s="5" t="e" cm="1">
        <f t="array" ref="U4670">[1]!PropsSI("S","P",(R4670+1)*100*1000,"T",S4670+273.15,"WATER")/1000</f>
        <v>#VALUE!</v>
      </c>
      <c r="V4670" s="5" t="e" cm="1">
        <f t="array" ref="V4670">[1]!PropsSI("H","P",(R4670+1)*100*1000,"S",N4670*1000,"WATER")/1000</f>
        <v>#VALUE!</v>
      </c>
      <c r="W4670" s="9"/>
      <c r="X4670" s="1" t="e">
        <f t="shared" si="651"/>
        <v>#VALUE!</v>
      </c>
      <c r="Y4670" s="1">
        <f t="shared" si="652"/>
        <v>-9.3505262966395229E-4</v>
      </c>
      <c r="Z4670" s="1">
        <f t="shared" si="653"/>
        <v>-3.7044847124381705E-2</v>
      </c>
      <c r="AA4670" s="1" t="e">
        <f t="shared" si="654"/>
        <v>#VALUE!</v>
      </c>
      <c r="AB4670" s="1" t="e">
        <f t="shared" si="655"/>
        <v>#VALUE!</v>
      </c>
      <c r="AC4670" s="1" t="e">
        <f t="shared" si="656"/>
        <v>#VALUE!</v>
      </c>
      <c r="AD4670" s="15">
        <f t="shared" si="657"/>
        <v>0</v>
      </c>
      <c r="AK4670" s="1" t="e">
        <f t="shared" si="658"/>
        <v>#VALUE!</v>
      </c>
    </row>
    <row r="4671" spans="1:37" x14ac:dyDescent="0.4">
      <c r="A4671" s="1">
        <v>4669</v>
      </c>
      <c r="B4671" s="4">
        <v>2E-3</v>
      </c>
      <c r="C4671" s="8"/>
      <c r="D4671" s="4">
        <v>12.552385339678283</v>
      </c>
      <c r="E4671" s="4">
        <v>3.058427451774214</v>
      </c>
      <c r="F4671" s="5">
        <v>145.4076027332469</v>
      </c>
      <c r="G4671" s="5" cm="1">
        <f t="array" ref="G4671">[1]!PropsSI("H","P",(E4671+1)*100*1000,"T",F4671+273.15,"WATER")/1000</f>
        <v>2741.6921976535041</v>
      </c>
      <c r="H4671" s="5" cm="1">
        <f t="array" ref="H4671">[1]!PropsSI("S","P",(E4671+1)*100*1000,"T",F4671+273.15,"WATER")/1000</f>
        <v>6.8977623069170617</v>
      </c>
      <c r="I4671" s="9"/>
      <c r="J4671" s="4">
        <v>0</v>
      </c>
      <c r="K4671" s="6">
        <v>3.1069392854196054</v>
      </c>
      <c r="L4671" s="5">
        <v>144.56184106592758</v>
      </c>
      <c r="M4671" s="5" t="e" cm="1">
        <f t="array" ref="M4671">[1]!PropsSI("H","P",(K4671+1)*100*1000,"T",L4671+273.15,"WATER")/1000</f>
        <v>#VALUE!</v>
      </c>
      <c r="N4671" s="5" t="e" cm="1">
        <f t="array" ref="N4671">[1]!PropsSI("S","P",(K4671+1)*100*1000,"T",L4671+273.15,"WATER")/1000</f>
        <v>#VALUE!</v>
      </c>
      <c r="O4671" s="5" cm="1">
        <f t="array" ref="O4671">[1]!PropsSI("H","P",(K4671+1)*100*1000,"S",H4671*1000,"WATER")/1000</f>
        <v>2743.9030122482827</v>
      </c>
      <c r="P4671" s="9"/>
      <c r="Q4671" s="4">
        <f t="shared" si="650"/>
        <v>12.552385339678283</v>
      </c>
      <c r="R4671" s="6">
        <v>3.1165076897687607</v>
      </c>
      <c r="S4671" s="5">
        <v>-273.14999999999998</v>
      </c>
      <c r="T4671" s="5" t="e" cm="1">
        <f t="array" ref="T4671">[1]!PropsSI("H","P",(R4671+1)*100*1000,"T",S4671+273.15,"WATER")/1000</f>
        <v>#VALUE!</v>
      </c>
      <c r="U4671" s="5" t="e" cm="1">
        <f t="array" ref="U4671">[1]!PropsSI("S","P",(R4671+1)*100*1000,"T",S4671+273.15,"WATER")/1000</f>
        <v>#VALUE!</v>
      </c>
      <c r="V4671" s="5" t="e" cm="1">
        <f t="array" ref="V4671">[1]!PropsSI("H","P",(R4671+1)*100*1000,"S",N4671*1000,"WATER")/1000</f>
        <v>#VALUE!</v>
      </c>
      <c r="W4671" s="9"/>
      <c r="X4671" s="1" t="e">
        <f t="shared" si="651"/>
        <v>#VALUE!</v>
      </c>
      <c r="Y4671" s="1">
        <f t="shared" si="652"/>
        <v>-6.530587676647873E-4</v>
      </c>
      <c r="Z4671" s="1">
        <f t="shared" si="653"/>
        <v>-2.5872834794415437E-2</v>
      </c>
      <c r="AA4671" s="1" t="e">
        <f t="shared" si="654"/>
        <v>#VALUE!</v>
      </c>
      <c r="AB4671" s="1" t="e">
        <f t="shared" si="655"/>
        <v>#VALUE!</v>
      </c>
      <c r="AC4671" s="1" t="e">
        <f t="shared" si="656"/>
        <v>#VALUE!</v>
      </c>
      <c r="AD4671" s="15">
        <f t="shared" si="657"/>
        <v>0</v>
      </c>
      <c r="AK4671" s="1" t="e">
        <f t="shared" si="658"/>
        <v>#VALUE!</v>
      </c>
    </row>
    <row r="4672" spans="1:37" x14ac:dyDescent="0.4">
      <c r="A4672" s="1">
        <v>4670</v>
      </c>
      <c r="B4672" s="4">
        <v>1E-3</v>
      </c>
      <c r="C4672" s="8"/>
      <c r="D4672" s="4">
        <v>12.552568591493966</v>
      </c>
      <c r="E4672" s="4">
        <v>3.0605259724621177</v>
      </c>
      <c r="F4672" s="5">
        <v>145.25054269706169</v>
      </c>
      <c r="G4672" s="5" cm="1">
        <f t="array" ref="G4672">[1]!PropsSI("H","P",(E4672+1)*100*1000,"T",F4672+273.15,"WATER")/1000</f>
        <v>2741.306482621359</v>
      </c>
      <c r="H4672" s="5" cm="1">
        <f t="array" ref="H4672">[1]!PropsSI("S","P",(E4672+1)*100*1000,"T",F4672+273.15,"WATER")/1000</f>
        <v>6.8966111389621458</v>
      </c>
      <c r="I4672" s="9"/>
      <c r="J4672" s="4">
        <v>0</v>
      </c>
      <c r="K4672" s="6">
        <v>3.1084975901051952</v>
      </c>
      <c r="L4672" s="5">
        <v>144.57558675101558</v>
      </c>
      <c r="M4672" s="5" t="e" cm="1">
        <f t="array" ref="M4672">[1]!PropsSI("H","P",(K4672+1)*100*1000,"T",L4672+273.15,"WATER")/1000</f>
        <v>#VALUE!</v>
      </c>
      <c r="N4672" s="5" t="e" cm="1">
        <f t="array" ref="N4672">[1]!PropsSI("S","P",(K4672+1)*100*1000,"T",L4672+273.15,"WATER")/1000</f>
        <v>#VALUE!</v>
      </c>
      <c r="O4672" s="5" cm="1">
        <f t="array" ref="O4672">[1]!PropsSI("H","P",(K4672+1)*100*1000,"S",H4672*1000,"WATER")/1000</f>
        <v>2743.490623670797</v>
      </c>
      <c r="P4672" s="9"/>
      <c r="Q4672" s="4">
        <f t="shared" si="650"/>
        <v>12.552568591493966</v>
      </c>
      <c r="R4672" s="6">
        <v>3.1200500502178143</v>
      </c>
      <c r="S4672" s="5">
        <v>-273.14999999999998</v>
      </c>
      <c r="T4672" s="5" t="e" cm="1">
        <f t="array" ref="T4672">[1]!PropsSI("H","P",(R4672+1)*100*1000,"T",S4672+273.15,"WATER")/1000</f>
        <v>#VALUE!</v>
      </c>
      <c r="U4672" s="5" t="e" cm="1">
        <f t="array" ref="U4672">[1]!PropsSI("S","P",(R4672+1)*100*1000,"T",S4672+273.15,"WATER")/1000</f>
        <v>#VALUE!</v>
      </c>
      <c r="V4672" s="5" t="e" cm="1">
        <f t="array" ref="V4672">[1]!PropsSI("H","P",(R4672+1)*100*1000,"S",N4672*1000,"WATER")/1000</f>
        <v>#VALUE!</v>
      </c>
      <c r="W4672" s="9"/>
      <c r="X4672" s="1" t="e">
        <f t="shared" si="651"/>
        <v>#VALUE!</v>
      </c>
      <c r="Y4672" s="1">
        <f t="shared" si="652"/>
        <v>-6.451795937663866E-4</v>
      </c>
      <c r="Z4672" s="1">
        <f t="shared" si="653"/>
        <v>-2.5560678255550272E-2</v>
      </c>
      <c r="AA4672" s="1" t="e">
        <f t="shared" si="654"/>
        <v>#VALUE!</v>
      </c>
      <c r="AB4672" s="1" t="e">
        <f t="shared" si="655"/>
        <v>#VALUE!</v>
      </c>
      <c r="AC4672" s="1" t="e">
        <f t="shared" si="656"/>
        <v>#VALUE!</v>
      </c>
      <c r="AD4672" s="15">
        <f t="shared" si="657"/>
        <v>0</v>
      </c>
      <c r="AK4672" s="1" t="e">
        <f t="shared" si="658"/>
        <v>#VALUE!</v>
      </c>
    </row>
    <row r="4673" spans="1:37" x14ac:dyDescent="0.4">
      <c r="A4673" s="1">
        <v>4671</v>
      </c>
      <c r="B4673" s="4">
        <v>0</v>
      </c>
      <c r="C4673" s="8"/>
      <c r="D4673" s="4">
        <v>12.552751843309654</v>
      </c>
      <c r="E4673" s="4">
        <v>3.0626244931500217</v>
      </c>
      <c r="F4673" s="5">
        <v>145.09348266087648</v>
      </c>
      <c r="G4673" s="5" cm="1">
        <f t="array" ref="G4673">[1]!PropsSI("H","P",(E4673+1)*100*1000,"T",F4673+273.15,"WATER")/1000</f>
        <v>2740.9203558869349</v>
      </c>
      <c r="H4673" s="5" cm="1">
        <f t="array" ref="H4673">[1]!PropsSI("S","P",(E4673+1)*100*1000,"T",F4673+273.15,"WATER")/1000</f>
        <v>6.8954587824321694</v>
      </c>
      <c r="I4673" s="9"/>
      <c r="J4673" s="4">
        <v>0</v>
      </c>
      <c r="K4673" s="6">
        <v>3.105971344558967</v>
      </c>
      <c r="L4673" s="5">
        <v>144.553300823119</v>
      </c>
      <c r="M4673" s="5" t="e" cm="1">
        <f t="array" ref="M4673">[1]!PropsSI("H","P",(K4673+1)*100*1000,"T",L4673+273.15,"WATER")/1000</f>
        <v>#VALUE!</v>
      </c>
      <c r="N4673" s="5" t="e" cm="1">
        <f t="array" ref="N4673">[1]!PropsSI("S","P",(K4673+1)*100*1000,"T",L4673+273.15,"WATER")/1000</f>
        <v>#VALUE!</v>
      </c>
      <c r="O4673" s="5" cm="1">
        <f t="array" ref="O4673">[1]!PropsSI("H","P",(K4673+1)*100*1000,"S",H4673*1000,"WATER")/1000</f>
        <v>2742.8928300219013</v>
      </c>
      <c r="P4673" s="9"/>
      <c r="Q4673" s="4">
        <f t="shared" si="650"/>
        <v>12.552751843309654</v>
      </c>
      <c r="R4673" s="6">
        <v>3.1162303635157742</v>
      </c>
      <c r="S4673" s="5">
        <v>-273.14999999999998</v>
      </c>
      <c r="T4673" s="5" t="e" cm="1">
        <f t="array" ref="T4673">[1]!PropsSI("H","P",(R4673+1)*100*1000,"T",S4673+273.15,"WATER")/1000</f>
        <v>#VALUE!</v>
      </c>
      <c r="U4673" s="5" t="e" cm="1">
        <f t="array" ref="U4673">[1]!PropsSI("S","P",(R4673+1)*100*1000,"T",S4673+273.15,"WATER")/1000</f>
        <v>#VALUE!</v>
      </c>
      <c r="V4673" s="5" t="e" cm="1">
        <f t="array" ref="V4673">[1]!PropsSI("H","P",(R4673+1)*100*1000,"S",N4673*1000,"WATER")/1000</f>
        <v>#VALUE!</v>
      </c>
      <c r="W4673" s="9"/>
      <c r="X4673" s="1" t="e">
        <f t="shared" si="651"/>
        <v>#VALUE!</v>
      </c>
      <c r="Y4673" s="1">
        <f t="shared" si="652"/>
        <v>-5.8265470604097508E-4</v>
      </c>
      <c r="Z4673" s="1">
        <f t="shared" si="653"/>
        <v>-2.3083571797821337E-2</v>
      </c>
      <c r="AA4673" s="1" t="e">
        <f t="shared" si="654"/>
        <v>#VALUE!</v>
      </c>
      <c r="AB4673" s="1" t="e">
        <f t="shared" si="655"/>
        <v>#VALUE!</v>
      </c>
      <c r="AC4673" s="1" t="e">
        <f t="shared" si="656"/>
        <v>#VALUE!</v>
      </c>
      <c r="AD4673" s="15">
        <f t="shared" si="657"/>
        <v>0</v>
      </c>
      <c r="AK4673" s="1" t="e">
        <f t="shared" si="658"/>
        <v>#VALUE!</v>
      </c>
    </row>
    <row r="4674" spans="1:37" x14ac:dyDescent="0.4">
      <c r="A4674" s="1">
        <v>4672</v>
      </c>
      <c r="B4674" s="4">
        <v>-1E-3</v>
      </c>
      <c r="C4674" s="8"/>
      <c r="D4674" s="4">
        <v>12.552922414204573</v>
      </c>
      <c r="E4674" s="4">
        <v>3.0645856302443373</v>
      </c>
      <c r="F4674" s="5">
        <v>144.9364226246912</v>
      </c>
      <c r="G4674" s="5" cm="1">
        <f t="array" ref="G4674">[1]!PropsSI("H","P",(E4674+1)*100*1000,"T",F4674+273.15,"WATER")/1000</f>
        <v>2740.5351231503118</v>
      </c>
      <c r="H4674" s="5" cm="1">
        <f t="array" ref="H4674">[1]!PropsSI("S","P",(E4674+1)*100*1000,"T",F4674+273.15,"WATER")/1000</f>
        <v>6.8943233585004489</v>
      </c>
      <c r="I4674" s="9"/>
      <c r="J4674" s="4">
        <v>0</v>
      </c>
      <c r="K4674" s="6">
        <v>3.1093641082677728</v>
      </c>
      <c r="L4674" s="5">
        <v>144.58322842737323</v>
      </c>
      <c r="M4674" s="5" t="e" cm="1">
        <f t="array" ref="M4674">[1]!PropsSI("H","P",(K4674+1)*100*1000,"T",L4674+273.15,"WATER")/1000</f>
        <v>#VALUE!</v>
      </c>
      <c r="N4674" s="5" t="e" cm="1">
        <f t="array" ref="N4674">[1]!PropsSI("S","P",(K4674+1)*100*1000,"T",L4674+273.15,"WATER")/1000</f>
        <v>#VALUE!</v>
      </c>
      <c r="O4674" s="5" cm="1">
        <f t="array" ref="O4674">[1]!PropsSI("H","P",(K4674+1)*100*1000,"S",H4674*1000,"WATER")/1000</f>
        <v>2742.5705224296294</v>
      </c>
      <c r="P4674" s="9"/>
      <c r="Q4674" s="4">
        <f t="shared" si="650"/>
        <v>12.552922414204573</v>
      </c>
      <c r="R4674" s="6">
        <v>3.1181894306606717</v>
      </c>
      <c r="S4674" s="5">
        <v>-273.14999999999998</v>
      </c>
      <c r="T4674" s="5" t="e" cm="1">
        <f t="array" ref="T4674">[1]!PropsSI("H","P",(R4674+1)*100*1000,"T",S4674+273.15,"WATER")/1000</f>
        <v>#VALUE!</v>
      </c>
      <c r="U4674" s="5" t="e" cm="1">
        <f t="array" ref="U4674">[1]!PropsSI("S","P",(R4674+1)*100*1000,"T",S4674+273.15,"WATER")/1000</f>
        <v>#VALUE!</v>
      </c>
      <c r="V4674" s="5" t="e" cm="1">
        <f t="array" ref="V4674">[1]!PropsSI("H","P",(R4674+1)*100*1000,"S",N4674*1000,"WATER")/1000</f>
        <v>#VALUE!</v>
      </c>
      <c r="W4674" s="9"/>
      <c r="X4674" s="1" t="e">
        <f t="shared" si="651"/>
        <v>#VALUE!</v>
      </c>
      <c r="Y4674" s="1">
        <f t="shared" si="652"/>
        <v>-6.012423421648276E-4</v>
      </c>
      <c r="Z4674" s="1">
        <f t="shared" si="653"/>
        <v>-2.3819975414866097E-2</v>
      </c>
      <c r="AA4674" s="1" t="e">
        <f t="shared" si="654"/>
        <v>#VALUE!</v>
      </c>
      <c r="AB4674" s="1" t="e">
        <f t="shared" si="655"/>
        <v>#VALUE!</v>
      </c>
      <c r="AC4674" s="1" t="e">
        <f t="shared" si="656"/>
        <v>#VALUE!</v>
      </c>
      <c r="AD4674" s="15">
        <f t="shared" si="657"/>
        <v>0</v>
      </c>
      <c r="AK4674" s="1" t="e">
        <f t="shared" si="658"/>
        <v>#VALUE!</v>
      </c>
    </row>
    <row r="4675" spans="1:37" x14ac:dyDescent="0.4">
      <c r="A4675" s="1">
        <v>4673</v>
      </c>
      <c r="B4675" s="4">
        <v>-2E-3</v>
      </c>
      <c r="C4675" s="8"/>
      <c r="D4675" s="4">
        <v>12.552838679449671</v>
      </c>
      <c r="E4675" s="4">
        <v>3.0571414529190295</v>
      </c>
      <c r="F4675" s="5">
        <v>144.77936258850599</v>
      </c>
      <c r="G4675" s="5" cm="1">
        <f t="array" ref="G4675">[1]!PropsSI("H","P",(E4675+1)*100*1000,"T",F4675+273.15,"WATER")/1000</f>
        <v>2740.2394735531716</v>
      </c>
      <c r="H4675" s="5" cm="1">
        <f t="array" ref="H4675">[1]!PropsSI("S","P",(E4675+1)*100*1000,"T",F4675+273.15,"WATER")/1000</f>
        <v>6.8944295729579324</v>
      </c>
      <c r="I4675" s="9"/>
      <c r="J4675" s="4">
        <v>0</v>
      </c>
      <c r="K4675" s="6">
        <v>3.1027070488831723</v>
      </c>
      <c r="L4675" s="5">
        <v>144.52448766410373</v>
      </c>
      <c r="M4675" s="5" t="e" cm="1">
        <f t="array" ref="M4675">[1]!PropsSI("H","P",(K4675+1)*100*1000,"T",L4675+273.15,"WATER")/1000</f>
        <v>#VALUE!</v>
      </c>
      <c r="N4675" s="5" t="e" cm="1">
        <f t="array" ref="N4675">[1]!PropsSI("S","P",(K4675+1)*100*1000,"T",L4675+273.15,"WATER")/1000</f>
        <v>#VALUE!</v>
      </c>
      <c r="O4675" s="5" cm="1">
        <f t="array" ref="O4675">[1]!PropsSI("H","P",(K4675+1)*100*1000,"S",H4675*1000,"WATER")/1000</f>
        <v>2742.3135095433345</v>
      </c>
      <c r="P4675" s="9"/>
      <c r="Q4675" s="4">
        <f t="shared" ref="Q4675:Q4738" si="659">D4675-J4675</f>
        <v>12.552838679449671</v>
      </c>
      <c r="R4675" s="6">
        <v>3.1123957748413082</v>
      </c>
      <c r="S4675" s="5">
        <v>-273.14999999999998</v>
      </c>
      <c r="T4675" s="5" t="e" cm="1">
        <f t="array" ref="T4675">[1]!PropsSI("H","P",(R4675+1)*100*1000,"T",S4675+273.15,"WATER")/1000</f>
        <v>#VALUE!</v>
      </c>
      <c r="U4675" s="5" t="e" cm="1">
        <f t="array" ref="U4675">[1]!PropsSI("S","P",(R4675+1)*100*1000,"T",S4675+273.15,"WATER")/1000</f>
        <v>#VALUE!</v>
      </c>
      <c r="V4675" s="5" t="e" cm="1">
        <f t="array" ref="V4675">[1]!PropsSI("H","P",(R4675+1)*100*1000,"S",N4675*1000,"WATER")/1000</f>
        <v>#VALUE!</v>
      </c>
      <c r="W4675" s="9"/>
      <c r="X4675" s="1" t="e">
        <f t="shared" si="651"/>
        <v>#VALUE!</v>
      </c>
      <c r="Y4675" s="1">
        <f t="shared" si="652"/>
        <v>-6.1265534931200644E-4</v>
      </c>
      <c r="Z4675" s="1">
        <f t="shared" si="653"/>
        <v>-2.4272135102549844E-2</v>
      </c>
      <c r="AA4675" s="1" t="e">
        <f t="shared" si="654"/>
        <v>#VALUE!</v>
      </c>
      <c r="AB4675" s="1" t="e">
        <f t="shared" si="655"/>
        <v>#VALUE!</v>
      </c>
      <c r="AC4675" s="1" t="e">
        <f t="shared" si="656"/>
        <v>#VALUE!</v>
      </c>
      <c r="AD4675" s="15">
        <f t="shared" si="657"/>
        <v>0</v>
      </c>
      <c r="AK4675" s="1" t="e">
        <f t="shared" si="658"/>
        <v>#VALUE!</v>
      </c>
    </row>
    <row r="4676" spans="1:37" x14ac:dyDescent="0.4">
      <c r="A4676" s="1">
        <v>4674</v>
      </c>
      <c r="B4676" s="4">
        <v>-2E-3</v>
      </c>
      <c r="C4676" s="8"/>
      <c r="D4676" s="4">
        <v>12.552655421265769</v>
      </c>
      <c r="E4676" s="4">
        <v>3.0439757187736092</v>
      </c>
      <c r="F4676" s="5">
        <v>144.62230255232072</v>
      </c>
      <c r="G4676" s="5" cm="1">
        <f t="array" ref="G4676">[1]!PropsSI("H","P",(E4676+1)*100*1000,"T",F4676+273.15,"WATER")/1000</f>
        <v>2739.998703652835</v>
      </c>
      <c r="H4676" s="5" cm="1">
        <f t="array" ref="H4676">[1]!PropsSI("S","P",(E4676+1)*100*1000,"T",F4676+273.15,"WATER")/1000</f>
        <v>6.8952958203095678</v>
      </c>
      <c r="I4676" s="9"/>
      <c r="J4676" s="4">
        <v>0</v>
      </c>
      <c r="K4676" s="6">
        <v>3.0967132797163481</v>
      </c>
      <c r="L4676" s="5">
        <v>144.47153406653132</v>
      </c>
      <c r="M4676" s="5" t="e" cm="1">
        <f t="array" ref="M4676">[1]!PropsSI("H","P",(K4676+1)*100*1000,"T",L4676+273.15,"WATER")/1000</f>
        <v>#VALUE!</v>
      </c>
      <c r="N4676" s="5" t="e" cm="1">
        <f t="array" ref="N4676">[1]!PropsSI("S","P",(K4676+1)*100*1000,"T",L4676+273.15,"WATER")/1000</f>
        <v>#VALUE!</v>
      </c>
      <c r="O4676" s="5" cm="1">
        <f t="array" ref="O4676">[1]!PropsSI("H","P",(K4676+1)*100*1000,"S",H4676*1000,"WATER")/1000</f>
        <v>2742.4046058743502</v>
      </c>
      <c r="P4676" s="9"/>
      <c r="Q4676" s="4">
        <f t="shared" si="659"/>
        <v>12.552655421265769</v>
      </c>
      <c r="R4676" s="6">
        <v>3.1072722556274854</v>
      </c>
      <c r="S4676" s="5">
        <v>-273.14999999999998</v>
      </c>
      <c r="T4676" s="5" t="e" cm="1">
        <f t="array" ref="T4676">[1]!PropsSI("H","P",(R4676+1)*100*1000,"T",S4676+273.15,"WATER")/1000</f>
        <v>#VALUE!</v>
      </c>
      <c r="U4676" s="5" t="e" cm="1">
        <f t="array" ref="U4676">[1]!PropsSI("S","P",(R4676+1)*100*1000,"T",S4676+273.15,"WATER")/1000</f>
        <v>#VALUE!</v>
      </c>
      <c r="V4676" s="5" t="e" cm="1">
        <f t="array" ref="V4676">[1]!PropsSI("H","P",(R4676+1)*100*1000,"S",N4676*1000,"WATER")/1000</f>
        <v>#VALUE!</v>
      </c>
      <c r="W4676" s="9"/>
      <c r="X4676" s="1" t="e">
        <f t="shared" ref="X4676:X4739" si="660">(D4676/3.6*(G4676-M4676)+Q4676/3.6*(M4676-T4676))/1000</f>
        <v>#VALUE!</v>
      </c>
      <c r="Y4676" s="1">
        <f t="shared" ref="Y4676:Y4739" si="661">(1+$AG$5)/$AG$3*((G4676-O4676)-$AG$4/$AG$6)</f>
        <v>-7.1068625275742109E-4</v>
      </c>
      <c r="Z4676" s="1">
        <f t="shared" ref="Z4676:Z4739" si="662">$AG$5/$AG$3*($AG$6*(G4676-O4676)-$AG$4)</f>
        <v>-2.8155916310571839E-2</v>
      </c>
      <c r="AA4676" s="1" t="e">
        <f t="shared" ref="AA4676:AA4739" si="663">(1+$AH$5)/$AH$3*((M4676-V4676)-$AH$4/$AH$6)</f>
        <v>#VALUE!</v>
      </c>
      <c r="AB4676" s="1" t="e">
        <f t="shared" ref="AB4676:AB4739" si="664">$AH$5/$AH$3*($AH$6*(M4676-V4676)-$AH$4)</f>
        <v>#VALUE!</v>
      </c>
      <c r="AC4676" s="1" t="e">
        <f t="shared" ref="AC4676:AC4739" si="665">Y4676*D4676-Z4676+AA4676*Q4676-AB4676</f>
        <v>#VALUE!</v>
      </c>
      <c r="AD4676" s="15">
        <f t="shared" ref="AD4676:AD4739" si="666">IFERROR((B4676-AC4676)^2,0)</f>
        <v>0</v>
      </c>
      <c r="AK4676" s="1" t="e">
        <f t="shared" si="658"/>
        <v>#VALUE!</v>
      </c>
    </row>
    <row r="4677" spans="1:37" x14ac:dyDescent="0.4">
      <c r="A4677" s="1">
        <v>4675</v>
      </c>
      <c r="B4677" s="4">
        <v>-3.0000000000000001E-3</v>
      </c>
      <c r="C4677" s="8"/>
      <c r="D4677" s="4">
        <v>12.552472163081866</v>
      </c>
      <c r="E4677" s="4">
        <v>3.0308099846281893</v>
      </c>
      <c r="F4677" s="5">
        <v>144.4652425161355</v>
      </c>
      <c r="G4677" s="5" cm="1">
        <f t="array" ref="G4677">[1]!PropsSI("H","P",(E4677+1)*100*1000,"T",F4677+273.15,"WATER")/1000</f>
        <v>2739.7581937329001</v>
      </c>
      <c r="H4677" s="5" cm="1">
        <f t="array" ref="H4677">[1]!PropsSI("S","P",(E4677+1)*100*1000,"T",F4677+273.15,"WATER")/1000</f>
        <v>6.8961672733065322</v>
      </c>
      <c r="I4677" s="9"/>
      <c r="J4677" s="4">
        <v>0</v>
      </c>
      <c r="K4677" s="6">
        <v>3.0946295540336699</v>
      </c>
      <c r="L4677" s="5">
        <v>144.45311022842264</v>
      </c>
      <c r="M4677" s="5" t="e" cm="1">
        <f t="array" ref="M4677">[1]!PropsSI("H","P",(K4677+1)*100*1000,"T",L4677+273.15,"WATER")/1000</f>
        <v>#VALUE!</v>
      </c>
      <c r="N4677" s="5" t="e" cm="1">
        <f t="array" ref="N4677">[1]!PropsSI("S","P",(K4677+1)*100*1000,"T",L4677+273.15,"WATER")/1000</f>
        <v>#VALUE!</v>
      </c>
      <c r="O4677" s="5" cm="1">
        <f t="array" ref="O4677">[1]!PropsSI("H","P",(K4677+1)*100*1000,"S",H4677*1000,"WATER")/1000</f>
        <v>2742.6751782202</v>
      </c>
      <c r="P4677" s="9"/>
      <c r="Q4677" s="4">
        <f t="shared" si="659"/>
        <v>12.552472163081866</v>
      </c>
      <c r="R4677" s="6">
        <v>3.1051477493231445</v>
      </c>
      <c r="S4677" s="5">
        <v>-273.14999999999998</v>
      </c>
      <c r="T4677" s="5" t="e" cm="1">
        <f t="array" ref="T4677">[1]!PropsSI("H","P",(R4677+1)*100*1000,"T",S4677+273.15,"WATER")/1000</f>
        <v>#VALUE!</v>
      </c>
      <c r="U4677" s="5" t="e" cm="1">
        <f t="array" ref="U4677">[1]!PropsSI("S","P",(R4677+1)*100*1000,"T",S4677+273.15,"WATER")/1000</f>
        <v>#VALUE!</v>
      </c>
      <c r="V4677" s="5" t="e" cm="1">
        <f t="array" ref="V4677">[1]!PropsSI("H","P",(R4677+1)*100*1000,"S",N4677*1000,"WATER")/1000</f>
        <v>#VALUE!</v>
      </c>
      <c r="W4677" s="9"/>
      <c r="X4677" s="1" t="e">
        <f t="shared" si="660"/>
        <v>#VALUE!</v>
      </c>
      <c r="Y4677" s="1">
        <f t="shared" si="661"/>
        <v>-8.616562868150135E-4</v>
      </c>
      <c r="Z4677" s="1">
        <f t="shared" si="662"/>
        <v>-3.4137036147683202E-2</v>
      </c>
      <c r="AA4677" s="1" t="e">
        <f t="shared" si="663"/>
        <v>#VALUE!</v>
      </c>
      <c r="AB4677" s="1" t="e">
        <f t="shared" si="664"/>
        <v>#VALUE!</v>
      </c>
      <c r="AC4677" s="1" t="e">
        <f t="shared" si="665"/>
        <v>#VALUE!</v>
      </c>
      <c r="AD4677" s="15">
        <f t="shared" si="666"/>
        <v>0</v>
      </c>
      <c r="AK4677" s="1" t="e">
        <f t="shared" si="658"/>
        <v>#VALUE!</v>
      </c>
    </row>
    <row r="4678" spans="1:37" x14ac:dyDescent="0.4">
      <c r="A4678" s="1">
        <v>4676</v>
      </c>
      <c r="B4678" s="4">
        <v>-3.0000000000000001E-3</v>
      </c>
      <c r="C4678" s="8"/>
      <c r="D4678" s="4">
        <v>12.552288904897962</v>
      </c>
      <c r="E4678" s="4">
        <v>3.017644250482769</v>
      </c>
      <c r="F4678" s="5">
        <v>144.36553066677629</v>
      </c>
      <c r="G4678" s="5" cm="1">
        <f t="array" ref="G4678">[1]!PropsSI("H","P",(E4678+1)*100*1000,"T",F4678+273.15,"WATER")/1000</f>
        <v>2739.6517817115782</v>
      </c>
      <c r="H4678" s="5" cm="1">
        <f t="array" ref="H4678">[1]!PropsSI("S","P",(E4678+1)*100*1000,"T",F4678+273.15,"WATER")/1000</f>
        <v>6.8973645440661189</v>
      </c>
      <c r="I4678" s="9"/>
      <c r="J4678" s="4">
        <v>0</v>
      </c>
      <c r="K4678" s="6">
        <v>3.0935356035215174</v>
      </c>
      <c r="L4678" s="5">
        <v>144.44343474393145</v>
      </c>
      <c r="M4678" s="5" t="e" cm="1">
        <f t="array" ref="M4678">[1]!PropsSI("H","P",(K4678+1)*100*1000,"T",L4678+273.15,"WATER")/1000</f>
        <v>#VALUE!</v>
      </c>
      <c r="N4678" s="5" t="e" cm="1">
        <f t="array" ref="N4678">[1]!PropsSI("S","P",(K4678+1)*100*1000,"T",L4678+273.15,"WATER")/1000</f>
        <v>#VALUE!</v>
      </c>
      <c r="O4678" s="5" cm="1">
        <f t="array" ref="O4678">[1]!PropsSI("H","P",(K4678+1)*100*1000,"S",H4678*1000,"WATER")/1000</f>
        <v>2743.1273779095554</v>
      </c>
      <c r="P4678" s="9"/>
      <c r="Q4678" s="4">
        <f t="shared" si="659"/>
        <v>12.552288904897962</v>
      </c>
      <c r="R4678" s="6">
        <v>3.1059896263204596</v>
      </c>
      <c r="S4678" s="5">
        <v>-273.14999999999998</v>
      </c>
      <c r="T4678" s="5" t="e" cm="1">
        <f t="array" ref="T4678">[1]!PropsSI("H","P",(R4678+1)*100*1000,"T",S4678+273.15,"WATER")/1000</f>
        <v>#VALUE!</v>
      </c>
      <c r="U4678" s="5" t="e" cm="1">
        <f t="array" ref="U4678">[1]!PropsSI("S","P",(R4678+1)*100*1000,"T",S4678+273.15,"WATER")/1000</f>
        <v>#VALUE!</v>
      </c>
      <c r="V4678" s="5" t="e" cm="1">
        <f t="array" ref="V4678">[1]!PropsSI("H","P",(R4678+1)*100*1000,"S",N4678*1000,"WATER")/1000</f>
        <v>#VALUE!</v>
      </c>
      <c r="W4678" s="9"/>
      <c r="X4678" s="1" t="e">
        <f t="shared" si="660"/>
        <v>#VALUE!</v>
      </c>
      <c r="Y4678" s="1">
        <f t="shared" si="661"/>
        <v>-1.0266661778477542E-3</v>
      </c>
      <c r="Z4678" s="1">
        <f t="shared" si="662"/>
        <v>-4.0674386018048916E-2</v>
      </c>
      <c r="AA4678" s="1" t="e">
        <f t="shared" si="663"/>
        <v>#VALUE!</v>
      </c>
      <c r="AB4678" s="1" t="e">
        <f t="shared" si="664"/>
        <v>#VALUE!</v>
      </c>
      <c r="AC4678" s="1" t="e">
        <f t="shared" si="665"/>
        <v>#VALUE!</v>
      </c>
      <c r="AD4678" s="15">
        <f t="shared" si="666"/>
        <v>0</v>
      </c>
      <c r="AK4678" s="1" t="e">
        <f t="shared" si="658"/>
        <v>#VALUE!</v>
      </c>
    </row>
    <row r="4679" spans="1:37" x14ac:dyDescent="0.4">
      <c r="A4679" s="1">
        <v>4677</v>
      </c>
      <c r="B4679" s="4">
        <v>-2E-3</v>
      </c>
      <c r="C4679" s="8"/>
      <c r="D4679" s="4">
        <v>12.552105646714059</v>
      </c>
      <c r="E4679" s="4">
        <v>3.0044785163373486</v>
      </c>
      <c r="F4679" s="5">
        <v>144.34919714436472</v>
      </c>
      <c r="G4679" s="5" cm="1">
        <f t="array" ref="G4679">[1]!PropsSI("H","P",(E4679+1)*100*1000,"T",F4679+273.15,"WATER")/1000</f>
        <v>2739.7399532558497</v>
      </c>
      <c r="H4679" s="5" cm="1">
        <f t="array" ref="H4679">[1]!PropsSI("S","P",(E4679+1)*100*1000,"T",F4679+273.15,"WATER")/1000</f>
        <v>6.8990327753875009</v>
      </c>
      <c r="I4679" s="9"/>
      <c r="J4679" s="4">
        <v>0</v>
      </c>
      <c r="K4679" s="6">
        <v>3.1008929177608859</v>
      </c>
      <c r="L4679" s="5">
        <v>144.50846679270046</v>
      </c>
      <c r="M4679" s="5" t="e" cm="1">
        <f t="array" ref="M4679">[1]!PropsSI("H","P",(K4679+1)*100*1000,"T",L4679+273.15,"WATER")/1000</f>
        <v>#VALUE!</v>
      </c>
      <c r="N4679" s="5" t="e" cm="1">
        <f t="array" ref="N4679">[1]!PropsSI("S","P",(K4679+1)*100*1000,"T",L4679+273.15,"WATER")/1000</f>
        <v>#VALUE!</v>
      </c>
      <c r="O4679" s="5" cm="1">
        <f t="array" ref="O4679">[1]!PropsSI("H","P",(K4679+1)*100*1000,"S",H4679*1000,"WATER")/1000</f>
        <v>2744.1617440586274</v>
      </c>
      <c r="P4679" s="9"/>
      <c r="Q4679" s="4">
        <f t="shared" si="659"/>
        <v>12.552105646714059</v>
      </c>
      <c r="R4679" s="6">
        <v>3.1117171907413534</v>
      </c>
      <c r="S4679" s="5">
        <v>-273.14999999999998</v>
      </c>
      <c r="T4679" s="5" t="e" cm="1">
        <f t="array" ref="T4679">[1]!PropsSI("H","P",(R4679+1)*100*1000,"T",S4679+273.15,"WATER")/1000</f>
        <v>#VALUE!</v>
      </c>
      <c r="U4679" s="5" t="e" cm="1">
        <f t="array" ref="U4679">[1]!PropsSI("S","P",(R4679+1)*100*1000,"T",S4679+273.15,"WATER")/1000</f>
        <v>#VALUE!</v>
      </c>
      <c r="V4679" s="5" t="e" cm="1">
        <f t="array" ref="V4679">[1]!PropsSI("H","P",(R4679+1)*100*1000,"S",N4679*1000,"WATER")/1000</f>
        <v>#VALUE!</v>
      </c>
      <c r="W4679" s="9"/>
      <c r="X4679" s="1" t="e">
        <f t="shared" si="660"/>
        <v>#VALUE!</v>
      </c>
      <c r="Y4679" s="1">
        <f t="shared" si="661"/>
        <v>-1.3061652747152212E-3</v>
      </c>
      <c r="Z4679" s="1">
        <f t="shared" si="662"/>
        <v>-5.1747560924341837E-2</v>
      </c>
      <c r="AA4679" s="1" t="e">
        <f t="shared" si="663"/>
        <v>#VALUE!</v>
      </c>
      <c r="AB4679" s="1" t="e">
        <f t="shared" si="664"/>
        <v>#VALUE!</v>
      </c>
      <c r="AC4679" s="1" t="e">
        <f t="shared" si="665"/>
        <v>#VALUE!</v>
      </c>
      <c r="AD4679" s="15">
        <f t="shared" si="666"/>
        <v>0</v>
      </c>
      <c r="AK4679" s="1" t="e">
        <f t="shared" si="658"/>
        <v>#VALUE!</v>
      </c>
    </row>
    <row r="4680" spans="1:37" x14ac:dyDescent="0.4">
      <c r="A4680" s="1">
        <v>4678</v>
      </c>
      <c r="B4680" s="4">
        <v>-2E-3</v>
      </c>
      <c r="C4680" s="8"/>
      <c r="D4680" s="4">
        <v>12.551922388530155</v>
      </c>
      <c r="E4680" s="4">
        <v>2.9913127821919288</v>
      </c>
      <c r="F4680" s="5">
        <v>144.33356291582703</v>
      </c>
      <c r="G4680" s="5" cm="1">
        <f t="array" ref="G4680">[1]!PropsSI("H","P",(E4680+1)*100*1000,"T",F4680+273.15,"WATER")/1000</f>
        <v>2739.8296418590985</v>
      </c>
      <c r="H4680" s="5" cm="1">
        <f t="array" ref="H4680">[1]!PropsSI("S","P",(E4680+1)*100*1000,"T",F4680+273.15,"WATER")/1000</f>
        <v>6.9007096474043585</v>
      </c>
      <c r="I4680" s="9"/>
      <c r="J4680" s="4">
        <v>0</v>
      </c>
      <c r="K4680" s="6">
        <v>3.108468991018015</v>
      </c>
      <c r="L4680" s="5">
        <v>144.57533451844029</v>
      </c>
      <c r="M4680" s="5" t="e" cm="1">
        <f t="array" ref="M4680">[1]!PropsSI("H","P",(K4680+1)*100*1000,"T",L4680+273.15,"WATER")/1000</f>
        <v>#VALUE!</v>
      </c>
      <c r="N4680" s="5" t="e" cm="1">
        <f t="array" ref="N4680">[1]!PropsSI("S","P",(K4680+1)*100*1000,"T",L4680+273.15,"WATER")/1000</f>
        <v>#VALUE!</v>
      </c>
      <c r="O4680" s="5" cm="1">
        <f t="array" ref="O4680">[1]!PropsSI("H","P",(K4680+1)*100*1000,"S",H4680*1000,"WATER")/1000</f>
        <v>2745.2103005660961</v>
      </c>
      <c r="P4680" s="9"/>
      <c r="Q4680" s="4">
        <f t="shared" si="659"/>
        <v>12.551922388530155</v>
      </c>
      <c r="R4680" s="6">
        <v>3.1178234726301994</v>
      </c>
      <c r="S4680" s="5">
        <v>-273.14999999999998</v>
      </c>
      <c r="T4680" s="5" t="e" cm="1">
        <f t="array" ref="T4680">[1]!PropsSI("H","P",(R4680+1)*100*1000,"T",S4680+273.15,"WATER")/1000</f>
        <v>#VALUE!</v>
      </c>
      <c r="U4680" s="5" t="e" cm="1">
        <f t="array" ref="U4680">[1]!PropsSI("S","P",(R4680+1)*100*1000,"T",S4680+273.15,"WATER")/1000</f>
        <v>#VALUE!</v>
      </c>
      <c r="V4680" s="5" t="e" cm="1">
        <f t="array" ref="V4680">[1]!PropsSI("H","P",(R4680+1)*100*1000,"S",N4680*1000,"WATER")/1000</f>
        <v>#VALUE!</v>
      </c>
      <c r="W4680" s="9"/>
      <c r="X4680" s="1" t="e">
        <f t="shared" si="660"/>
        <v>#VALUE!</v>
      </c>
      <c r="Y4680" s="1">
        <f t="shared" si="661"/>
        <v>-1.5894079732943274E-3</v>
      </c>
      <c r="Z4680" s="1">
        <f t="shared" si="662"/>
        <v>-6.2969049571169416E-2</v>
      </c>
      <c r="AA4680" s="1" t="e">
        <f t="shared" si="663"/>
        <v>#VALUE!</v>
      </c>
      <c r="AB4680" s="1" t="e">
        <f t="shared" si="664"/>
        <v>#VALUE!</v>
      </c>
      <c r="AC4680" s="1" t="e">
        <f t="shared" si="665"/>
        <v>#VALUE!</v>
      </c>
      <c r="AD4680" s="15">
        <f t="shared" si="666"/>
        <v>0</v>
      </c>
      <c r="AK4680" s="1" t="e">
        <f t="shared" si="658"/>
        <v>#VALUE!</v>
      </c>
    </row>
    <row r="4681" spans="1:37" x14ac:dyDescent="0.4">
      <c r="A4681" s="1">
        <v>4679</v>
      </c>
      <c r="B4681" s="4">
        <v>-1E-3</v>
      </c>
      <c r="C4681" s="8"/>
      <c r="D4681" s="4">
        <v>12.551739130346252</v>
      </c>
      <c r="E4681" s="4">
        <v>2.9781470480465089</v>
      </c>
      <c r="F4681" s="5">
        <v>144.31792868728937</v>
      </c>
      <c r="G4681" s="5" cm="1">
        <f t="array" ref="G4681">[1]!PropsSI("H","P",(E4681+1)*100*1000,"T",F4681+273.15,"WATER")/1000</f>
        <v>2739.9192166151402</v>
      </c>
      <c r="H4681" s="5" cm="1">
        <f t="array" ref="H4681">[1]!PropsSI("S","P",(E4681+1)*100*1000,"T",F4681+273.15,"WATER")/1000</f>
        <v>6.9023912868053108</v>
      </c>
      <c r="I4681" s="9"/>
      <c r="J4681" s="4">
        <v>0</v>
      </c>
      <c r="K4681" s="6">
        <v>3.0987378252095428</v>
      </c>
      <c r="L4681" s="5">
        <v>144.48942743149047</v>
      </c>
      <c r="M4681" s="5" t="e" cm="1">
        <f t="array" ref="M4681">[1]!PropsSI("H","P",(K4681+1)*100*1000,"T",L4681+273.15,"WATER")/1000</f>
        <v>#VALUE!</v>
      </c>
      <c r="N4681" s="5" t="e" cm="1">
        <f t="array" ref="N4681">[1]!PropsSI("S","P",(K4681+1)*100*1000,"T",L4681+273.15,"WATER")/1000</f>
        <v>#VALUE!</v>
      </c>
      <c r="O4681" s="5" cm="1">
        <f t="array" ref="O4681">[1]!PropsSI("H","P",(K4681+1)*100*1000,"S",H4681*1000,"WATER")/1000</f>
        <v>2745.4745050305587</v>
      </c>
      <c r="P4681" s="9"/>
      <c r="Q4681" s="4">
        <f t="shared" si="659"/>
        <v>12.551739130346252</v>
      </c>
      <c r="R4681" s="6">
        <v>3.1085909498641944</v>
      </c>
      <c r="S4681" s="5">
        <v>-273.14999999999998</v>
      </c>
      <c r="T4681" s="5" t="e" cm="1">
        <f t="array" ref="T4681">[1]!PropsSI("H","P",(R4681+1)*100*1000,"T",S4681+273.15,"WATER")/1000</f>
        <v>#VALUE!</v>
      </c>
      <c r="U4681" s="5" t="e" cm="1">
        <f t="array" ref="U4681">[1]!PropsSI("S","P",(R4681+1)*100*1000,"T",S4681+273.15,"WATER")/1000</f>
        <v>#VALUE!</v>
      </c>
      <c r="V4681" s="5" t="e" cm="1">
        <f t="array" ref="V4681">[1]!PropsSI("H","P",(R4681+1)*100*1000,"S",N4681*1000,"WATER")/1000</f>
        <v>#VALUE!</v>
      </c>
      <c r="W4681" s="9"/>
      <c r="X4681" s="1" t="e">
        <f t="shared" si="660"/>
        <v>#VALUE!</v>
      </c>
      <c r="Y4681" s="1">
        <f t="shared" si="661"/>
        <v>-1.6409923361117283E-3</v>
      </c>
      <c r="Z4681" s="1">
        <f t="shared" si="662"/>
        <v>-6.5012715108226968E-2</v>
      </c>
      <c r="AA4681" s="1" t="e">
        <f t="shared" si="663"/>
        <v>#VALUE!</v>
      </c>
      <c r="AB4681" s="1" t="e">
        <f t="shared" si="664"/>
        <v>#VALUE!</v>
      </c>
      <c r="AC4681" s="1" t="e">
        <f t="shared" si="665"/>
        <v>#VALUE!</v>
      </c>
      <c r="AD4681" s="15">
        <f t="shared" si="666"/>
        <v>0</v>
      </c>
      <c r="AK4681" s="1" t="e">
        <f t="shared" si="658"/>
        <v>#VALUE!</v>
      </c>
    </row>
    <row r="4682" spans="1:37" x14ac:dyDescent="0.4">
      <c r="A4682" s="1">
        <v>4680</v>
      </c>
      <c r="B4682" s="4">
        <v>-1E-3</v>
      </c>
      <c r="C4682" s="8"/>
      <c r="D4682" s="4">
        <v>12.551569202356667</v>
      </c>
      <c r="E4682" s="4">
        <v>2.9651386283564229</v>
      </c>
      <c r="F4682" s="5">
        <v>144.3022944587517</v>
      </c>
      <c r="G4682" s="5" cm="1">
        <f t="array" ref="G4682">[1]!PropsSI("H","P",(E4682+1)*100*1000,"T",F4682+273.15,"WATER")/1000</f>
        <v>2740.0071757709447</v>
      </c>
      <c r="H4682" s="5" cm="1">
        <f t="array" ref="H4682">[1]!PropsSI("S","P",(E4682+1)*100*1000,"T",F4682+273.15,"WATER")/1000</f>
        <v>6.9040565090727757</v>
      </c>
      <c r="I4682" s="9"/>
      <c r="J4682" s="4">
        <v>0</v>
      </c>
      <c r="K4682" s="6">
        <v>3.1095746921059866</v>
      </c>
      <c r="L4682" s="5">
        <v>144.58508533476788</v>
      </c>
      <c r="M4682" s="5" t="e" cm="1">
        <f t="array" ref="M4682">[1]!PropsSI("H","P",(K4682+1)*100*1000,"T",L4682+273.15,"WATER")/1000</f>
        <v>#VALUE!</v>
      </c>
      <c r="N4682" s="5" t="e" cm="1">
        <f t="array" ref="N4682">[1]!PropsSI("S","P",(K4682+1)*100*1000,"T",L4682+273.15,"WATER")/1000</f>
        <v>#VALUE!</v>
      </c>
      <c r="O4682" s="5" cm="1">
        <f t="array" ref="O4682">[1]!PropsSI("H","P",(K4682+1)*100*1000,"S",H4682*1000,"WATER")/1000</f>
        <v>2746.6682199809088</v>
      </c>
      <c r="P4682" s="9"/>
      <c r="Q4682" s="4">
        <f t="shared" si="659"/>
        <v>12.551569202356667</v>
      </c>
      <c r="R4682" s="6">
        <v>3.1197956085205076</v>
      </c>
      <c r="S4682" s="5">
        <v>-273.14999999999998</v>
      </c>
      <c r="T4682" s="5" t="e" cm="1">
        <f t="array" ref="T4682">[1]!PropsSI("H","P",(R4682+1)*100*1000,"T",S4682+273.15,"WATER")/1000</f>
        <v>#VALUE!</v>
      </c>
      <c r="U4682" s="5" t="e" cm="1">
        <f t="array" ref="U4682">[1]!PropsSI("S","P",(R4682+1)*100*1000,"T",S4682+273.15,"WATER")/1000</f>
        <v>#VALUE!</v>
      </c>
      <c r="V4682" s="5" t="e" cm="1">
        <f t="array" ref="V4682">[1]!PropsSI("H","P",(R4682+1)*100*1000,"S",N4682*1000,"WATER")/1000</f>
        <v>#VALUE!</v>
      </c>
      <c r="W4682" s="9"/>
      <c r="X4682" s="1" t="e">
        <f t="shared" si="660"/>
        <v>#VALUE!</v>
      </c>
      <c r="Y4682" s="1">
        <f t="shared" si="661"/>
        <v>-1.9676246635034356E-3</v>
      </c>
      <c r="Z4682" s="1">
        <f t="shared" si="662"/>
        <v>-7.7953210915885848E-2</v>
      </c>
      <c r="AA4682" s="1" t="e">
        <f t="shared" si="663"/>
        <v>#VALUE!</v>
      </c>
      <c r="AB4682" s="1" t="e">
        <f t="shared" si="664"/>
        <v>#VALUE!</v>
      </c>
      <c r="AC4682" s="1" t="e">
        <f t="shared" si="665"/>
        <v>#VALUE!</v>
      </c>
      <c r="AD4682" s="15">
        <f t="shared" si="666"/>
        <v>0</v>
      </c>
      <c r="AK4682" s="1" t="e">
        <f t="shared" si="658"/>
        <v>#VALUE!</v>
      </c>
    </row>
    <row r="4683" spans="1:37" x14ac:dyDescent="0.4">
      <c r="A4683" s="1">
        <v>4681</v>
      </c>
      <c r="B4683" s="4">
        <v>-1E-3</v>
      </c>
      <c r="C4683" s="8"/>
      <c r="D4683" s="4">
        <v>12.551654690567025</v>
      </c>
      <c r="E4683" s="4">
        <v>2.9624629080017986</v>
      </c>
      <c r="F4683" s="5">
        <v>144.28666023021401</v>
      </c>
      <c r="G4683" s="5" cm="1">
        <f t="array" ref="G4683">[1]!PropsSI("H","P",(E4683+1)*100*1000,"T",F4683+273.15,"WATER")/1000</f>
        <v>2739.9963893466047</v>
      </c>
      <c r="H4683" s="5" cm="1">
        <f t="array" ref="H4683">[1]!PropsSI("S","P",(E4683+1)*100*1000,"T",F4683+273.15,"WATER")/1000</f>
        <v>6.9043304676899968</v>
      </c>
      <c r="I4683" s="9"/>
      <c r="J4683" s="4">
        <v>0</v>
      </c>
      <c r="K4683" s="6">
        <v>3.0989984578223537</v>
      </c>
      <c r="L4683" s="5">
        <v>144.49173044179827</v>
      </c>
      <c r="M4683" s="5" t="e" cm="1">
        <f t="array" ref="M4683">[1]!PropsSI("H","P",(K4683+1)*100*1000,"T",L4683+273.15,"WATER")/1000</f>
        <v>#VALUE!</v>
      </c>
      <c r="N4683" s="5" t="e" cm="1">
        <f t="array" ref="N4683">[1]!PropsSI("S","P",(K4683+1)*100*1000,"T",L4683+273.15,"WATER")/1000</f>
        <v>#VALUE!</v>
      </c>
      <c r="O4683" s="5" cm="1">
        <f t="array" ref="O4683">[1]!PropsSI("H","P",(K4683+1)*100*1000,"S",H4683*1000,"WATER")/1000</f>
        <v>2746.301860953673</v>
      </c>
      <c r="P4683" s="9"/>
      <c r="Q4683" s="4">
        <f t="shared" si="659"/>
        <v>12.551654690567025</v>
      </c>
      <c r="R4683" s="6">
        <v>3.1097263161080786</v>
      </c>
      <c r="S4683" s="5">
        <v>-273.14999999999998</v>
      </c>
      <c r="T4683" s="5" t="e" cm="1">
        <f t="array" ref="T4683">[1]!PropsSI("H","P",(R4683+1)*100*1000,"T",S4683+273.15,"WATER")/1000</f>
        <v>#VALUE!</v>
      </c>
      <c r="U4683" s="5" t="e" cm="1">
        <f t="array" ref="U4683">[1]!PropsSI("S","P",(R4683+1)*100*1000,"T",S4683+273.15,"WATER")/1000</f>
        <v>#VALUE!</v>
      </c>
      <c r="V4683" s="5" t="e" cm="1">
        <f t="array" ref="V4683">[1]!PropsSI("H","P",(R4683+1)*100*1000,"S",N4683*1000,"WATER")/1000</f>
        <v>#VALUE!</v>
      </c>
      <c r="W4683" s="9"/>
      <c r="X4683" s="1" t="e">
        <f t="shared" si="660"/>
        <v>#VALUE!</v>
      </c>
      <c r="Y4683" s="1">
        <f t="shared" si="661"/>
        <v>-1.8625910680084067E-3</v>
      </c>
      <c r="Z4683" s="1">
        <f t="shared" si="662"/>
        <v>-7.3791997563183068E-2</v>
      </c>
      <c r="AA4683" s="1" t="e">
        <f t="shared" si="663"/>
        <v>#VALUE!</v>
      </c>
      <c r="AB4683" s="1" t="e">
        <f t="shared" si="664"/>
        <v>#VALUE!</v>
      </c>
      <c r="AC4683" s="1" t="e">
        <f t="shared" si="665"/>
        <v>#VALUE!</v>
      </c>
      <c r="AD4683" s="15">
        <f t="shared" si="666"/>
        <v>0</v>
      </c>
      <c r="AK4683" s="1" t="e">
        <f t="shared" si="658"/>
        <v>#VALUE!</v>
      </c>
    </row>
    <row r="4684" spans="1:37" x14ac:dyDescent="0.4">
      <c r="A4684" s="1">
        <v>4682</v>
      </c>
      <c r="B4684" s="4">
        <v>-1E-3</v>
      </c>
      <c r="C4684" s="8"/>
      <c r="D4684" s="4">
        <v>12.551837897817583</v>
      </c>
      <c r="E4684" s="4">
        <v>2.9660061458206624</v>
      </c>
      <c r="F4684" s="5">
        <v>144.27102600167632</v>
      </c>
      <c r="G4684" s="5" cm="1">
        <f t="array" ref="G4684">[1]!PropsSI("H","P",(E4684+1)*100*1000,"T",F4684+273.15,"WATER")/1000</f>
        <v>2739.9261868942685</v>
      </c>
      <c r="H4684" s="5" cm="1">
        <f t="array" ref="H4684">[1]!PropsSI("S","P",(E4684+1)*100*1000,"T",F4684+273.15,"WATER")/1000</f>
        <v>6.9037653400677215</v>
      </c>
      <c r="I4684" s="9"/>
      <c r="J4684" s="4">
        <v>0</v>
      </c>
      <c r="K4684" s="6">
        <v>3.0978432006117935</v>
      </c>
      <c r="L4684" s="5">
        <v>144.48152142491853</v>
      </c>
      <c r="M4684" s="5" t="e" cm="1">
        <f t="array" ref="M4684">[1]!PropsSI("H","P",(K4684+1)*100*1000,"T",L4684+273.15,"WATER")/1000</f>
        <v>#VALUE!</v>
      </c>
      <c r="N4684" s="5" t="e" cm="1">
        <f t="array" ref="N4684">[1]!PropsSI("S","P",(K4684+1)*100*1000,"T",L4684+273.15,"WATER")/1000</f>
        <v>#VALUE!</v>
      </c>
      <c r="O4684" s="5" cm="1">
        <f t="array" ref="O4684">[1]!PropsSI("H","P",(K4684+1)*100*1000,"S",H4684*1000,"WATER")/1000</f>
        <v>2746.0114801411778</v>
      </c>
      <c r="P4684" s="9"/>
      <c r="Q4684" s="4">
        <f t="shared" si="659"/>
        <v>12.551837897817583</v>
      </c>
      <c r="R4684" s="6">
        <v>3.1075321524086763</v>
      </c>
      <c r="S4684" s="5">
        <v>-273.14999999999998</v>
      </c>
      <c r="T4684" s="5" t="e" cm="1">
        <f t="array" ref="T4684">[1]!PropsSI("H","P",(R4684+1)*100*1000,"T",S4684+273.15,"WATER")/1000</f>
        <v>#VALUE!</v>
      </c>
      <c r="U4684" s="5" t="e" cm="1">
        <f t="array" ref="U4684">[1]!PropsSI("S","P",(R4684+1)*100*1000,"T",S4684+273.15,"WATER")/1000</f>
        <v>#VALUE!</v>
      </c>
      <c r="V4684" s="5" t="e" cm="1">
        <f t="array" ref="V4684">[1]!PropsSI("H","P",(R4684+1)*100*1000,"S",N4684*1000,"WATER")/1000</f>
        <v>#VALUE!</v>
      </c>
      <c r="W4684" s="9"/>
      <c r="X4684" s="1" t="e">
        <f t="shared" si="660"/>
        <v>#VALUE!</v>
      </c>
      <c r="Y4684" s="1">
        <f t="shared" si="661"/>
        <v>-1.7975519603005514E-3</v>
      </c>
      <c r="Z4684" s="1">
        <f t="shared" si="662"/>
        <v>-7.1215282920917847E-2</v>
      </c>
      <c r="AA4684" s="1" t="e">
        <f t="shared" si="663"/>
        <v>#VALUE!</v>
      </c>
      <c r="AB4684" s="1" t="e">
        <f t="shared" si="664"/>
        <v>#VALUE!</v>
      </c>
      <c r="AC4684" s="1" t="e">
        <f t="shared" si="665"/>
        <v>#VALUE!</v>
      </c>
      <c r="AD4684" s="15">
        <f t="shared" si="666"/>
        <v>0</v>
      </c>
      <c r="AK4684" s="1" t="e">
        <f t="shared" si="658"/>
        <v>#VALUE!</v>
      </c>
    </row>
    <row r="4685" spans="1:37" x14ac:dyDescent="0.4">
      <c r="A4685" s="1">
        <v>4683</v>
      </c>
      <c r="B4685" s="4">
        <v>0</v>
      </c>
      <c r="C4685" s="8"/>
      <c r="D4685" s="4">
        <v>12.552021105068135</v>
      </c>
      <c r="E4685" s="4">
        <v>2.969549383639527</v>
      </c>
      <c r="F4685" s="5">
        <v>144.25539177313865</v>
      </c>
      <c r="G4685" s="5" cm="1">
        <f t="array" ref="G4685">[1]!PropsSI("H","P",(E4685+1)*100*1000,"T",F4685+273.15,"WATER")/1000</f>
        <v>2739.8559486864137</v>
      </c>
      <c r="H4685" s="5" cm="1">
        <f t="array" ref="H4685">[1]!PropsSI("S","P",(E4685+1)*100*1000,"T",F4685+273.15,"WATER")/1000</f>
        <v>6.9032004934584847</v>
      </c>
      <c r="I4685" s="9"/>
      <c r="J4685" s="4">
        <v>0</v>
      </c>
      <c r="K4685" s="6">
        <v>3.0990064421998786</v>
      </c>
      <c r="L4685" s="5">
        <v>144.49180099175373</v>
      </c>
      <c r="M4685" s="5" t="e" cm="1">
        <f t="array" ref="M4685">[1]!PropsSI("H","P",(K4685+1)*100*1000,"T",L4685+273.15,"WATER")/1000</f>
        <v>#VALUE!</v>
      </c>
      <c r="N4685" s="5" t="e" cm="1">
        <f t="array" ref="N4685">[1]!PropsSI("S","P",(K4685+1)*100*1000,"T",L4685+273.15,"WATER")/1000</f>
        <v>#VALUE!</v>
      </c>
      <c r="O4685" s="5" cm="1">
        <f t="array" ref="O4685">[1]!PropsSI("H","P",(K4685+1)*100*1000,"S",H4685*1000,"WATER")/1000</f>
        <v>2745.8269523703439</v>
      </c>
      <c r="P4685" s="9"/>
      <c r="Q4685" s="4">
        <f t="shared" si="659"/>
        <v>12.552021105068135</v>
      </c>
      <c r="R4685" s="6">
        <v>3.1081113397705966</v>
      </c>
      <c r="S4685" s="5">
        <v>-273.14999999999998</v>
      </c>
      <c r="T4685" s="5" t="e" cm="1">
        <f t="array" ref="T4685">[1]!PropsSI("H","P",(R4685+1)*100*1000,"T",S4685+273.15,"WATER")/1000</f>
        <v>#VALUE!</v>
      </c>
      <c r="U4685" s="5" t="e" cm="1">
        <f t="array" ref="U4685">[1]!PropsSI("S","P",(R4685+1)*100*1000,"T",S4685+273.15,"WATER")/1000</f>
        <v>#VALUE!</v>
      </c>
      <c r="V4685" s="5" t="e" cm="1">
        <f t="array" ref="V4685">[1]!PropsSI("H","P",(R4685+1)*100*1000,"S",N4685*1000,"WATER")/1000</f>
        <v>#VALUE!</v>
      </c>
      <c r="W4685" s="9"/>
      <c r="X4685" s="1" t="e">
        <f t="shared" si="660"/>
        <v>#VALUE!</v>
      </c>
      <c r="Y4685" s="1">
        <f t="shared" si="661"/>
        <v>-1.7637916434777938E-3</v>
      </c>
      <c r="Z4685" s="1">
        <f t="shared" si="662"/>
        <v>-6.9877769142662166E-2</v>
      </c>
      <c r="AA4685" s="1" t="e">
        <f t="shared" si="663"/>
        <v>#VALUE!</v>
      </c>
      <c r="AB4685" s="1" t="e">
        <f t="shared" si="664"/>
        <v>#VALUE!</v>
      </c>
      <c r="AC4685" s="1" t="e">
        <f t="shared" si="665"/>
        <v>#VALUE!</v>
      </c>
      <c r="AD4685" s="15">
        <f t="shared" si="666"/>
        <v>0</v>
      </c>
      <c r="AK4685" s="1" t="e">
        <f t="shared" si="658"/>
        <v>#VALUE!</v>
      </c>
    </row>
    <row r="4686" spans="1:37" x14ac:dyDescent="0.4">
      <c r="A4686" s="1">
        <v>4684</v>
      </c>
      <c r="B4686" s="4">
        <v>-1E-3</v>
      </c>
      <c r="C4686" s="8"/>
      <c r="D4686" s="4">
        <v>12.552204312318693</v>
      </c>
      <c r="E4686" s="4">
        <v>2.9730926214583913</v>
      </c>
      <c r="F4686" s="5">
        <v>144.22737667900779</v>
      </c>
      <c r="G4686" s="5" cm="1">
        <f t="array" ref="G4686">[1]!PropsSI("H","P",(E4686+1)*100*1000,"T",F4686+273.15,"WATER")/1000</f>
        <v>2739.7568645052079</v>
      </c>
      <c r="H4686" s="5" cm="1">
        <f t="array" ref="H4686">[1]!PropsSI("S","P",(E4686+1)*100*1000,"T",F4686+273.15,"WATER")/1000</f>
        <v>6.9025669014430751</v>
      </c>
      <c r="I4686" s="9"/>
      <c r="J4686" s="4">
        <v>0</v>
      </c>
      <c r="K4686" s="6">
        <v>3.0962573576099235</v>
      </c>
      <c r="L4686" s="5">
        <v>144.46750354890617</v>
      </c>
      <c r="M4686" s="5" t="e" cm="1">
        <f t="array" ref="M4686">[1]!PropsSI("H","P",(K4686+1)*100*1000,"T",L4686+273.15,"WATER")/1000</f>
        <v>#VALUE!</v>
      </c>
      <c r="N4686" s="5" t="e" cm="1">
        <f t="array" ref="N4686">[1]!PropsSI("S","P",(K4686+1)*100*1000,"T",L4686+273.15,"WATER")/1000</f>
        <v>#VALUE!</v>
      </c>
      <c r="O4686" s="5" cm="1">
        <f t="array" ref="O4686">[1]!PropsSI("H","P",(K4686+1)*100*1000,"S",H4686*1000,"WATER")/1000</f>
        <v>2745.4353185804321</v>
      </c>
      <c r="P4686" s="9"/>
      <c r="Q4686" s="4">
        <f t="shared" si="659"/>
        <v>12.552204312318693</v>
      </c>
      <c r="R4686" s="6">
        <v>3.1062400770621656</v>
      </c>
      <c r="S4686" s="5">
        <v>-273.14999999999998</v>
      </c>
      <c r="T4686" s="5" t="e" cm="1">
        <f t="array" ref="T4686">[1]!PropsSI("H","P",(R4686+1)*100*1000,"T",S4686+273.15,"WATER")/1000</f>
        <v>#VALUE!</v>
      </c>
      <c r="U4686" s="5" t="e" cm="1">
        <f t="array" ref="U4686">[1]!PropsSI("S","P",(R4686+1)*100*1000,"T",S4686+273.15,"WATER")/1000</f>
        <v>#VALUE!</v>
      </c>
      <c r="V4686" s="5" t="e" cm="1">
        <f t="array" ref="V4686">[1]!PropsSI("H","P",(R4686+1)*100*1000,"S",N4686*1000,"WATER")/1000</f>
        <v>#VALUE!</v>
      </c>
      <c r="W4686" s="9"/>
      <c r="X4686" s="1" t="e">
        <f t="shared" si="660"/>
        <v>#VALUE!</v>
      </c>
      <c r="Y4686" s="1">
        <f t="shared" si="661"/>
        <v>-1.6773745882468706E-3</v>
      </c>
      <c r="Z4686" s="1">
        <f t="shared" si="662"/>
        <v>-6.6454104529131988E-2</v>
      </c>
      <c r="AA4686" s="1" t="e">
        <f t="shared" si="663"/>
        <v>#VALUE!</v>
      </c>
      <c r="AB4686" s="1" t="e">
        <f t="shared" si="664"/>
        <v>#VALUE!</v>
      </c>
      <c r="AC4686" s="1" t="e">
        <f t="shared" si="665"/>
        <v>#VALUE!</v>
      </c>
      <c r="AD4686" s="15">
        <f t="shared" si="666"/>
        <v>0</v>
      </c>
      <c r="AK4686" s="1" t="e">
        <f t="shared" si="658"/>
        <v>#VALUE!</v>
      </c>
    </row>
    <row r="4687" spans="1:37" x14ac:dyDescent="0.4">
      <c r="A4687" s="1">
        <v>4685</v>
      </c>
      <c r="B4687" s="4">
        <v>-2E-3</v>
      </c>
      <c r="C4687" s="8"/>
      <c r="D4687" s="4">
        <v>12.552387519569248</v>
      </c>
      <c r="E4687" s="4">
        <v>2.9766358592772555</v>
      </c>
      <c r="F4687" s="5">
        <v>144.18166336748953</v>
      </c>
      <c r="G4687" s="5" cm="1">
        <f t="array" ref="G4687">[1]!PropsSI("H","P",(E4687+1)*100*1000,"T",F4687+273.15,"WATER")/1000</f>
        <v>2739.6165184942133</v>
      </c>
      <c r="H4687" s="5" cm="1">
        <f t="array" ref="H4687">[1]!PropsSI("S","P",(E4687+1)*100*1000,"T",F4687+273.15,"WATER")/1000</f>
        <v>6.9018347990835203</v>
      </c>
      <c r="I4687" s="9"/>
      <c r="J4687" s="4">
        <v>0</v>
      </c>
      <c r="K4687" s="6">
        <v>3.0945796407063799</v>
      </c>
      <c r="L4687" s="5">
        <v>144.45266881346623</v>
      </c>
      <c r="M4687" s="5" t="e" cm="1">
        <f t="array" ref="M4687">[1]!PropsSI("H","P",(K4687+1)*100*1000,"T",L4687+273.15,"WATER")/1000</f>
        <v>#VALUE!</v>
      </c>
      <c r="N4687" s="5" t="e" cm="1">
        <f t="array" ref="N4687">[1]!PropsSI("S","P",(K4687+1)*100*1000,"T",L4687+273.15,"WATER")/1000</f>
        <v>#VALUE!</v>
      </c>
      <c r="O4687" s="5" cm="1">
        <f t="array" ref="O4687">[1]!PropsSI("H","P",(K4687+1)*100*1000,"S",H4687*1000,"WATER")/1000</f>
        <v>2745.0512120866556</v>
      </c>
      <c r="P4687" s="9"/>
      <c r="Q4687" s="4">
        <f t="shared" si="659"/>
        <v>12.552387519569248</v>
      </c>
      <c r="R4687" s="6">
        <v>3.1063509557849409</v>
      </c>
      <c r="S4687" s="5">
        <v>-273.14999999999998</v>
      </c>
      <c r="T4687" s="5" t="e" cm="1">
        <f t="array" ref="T4687">[1]!PropsSI("H","P",(R4687+1)*100*1000,"T",S4687+273.15,"WATER")/1000</f>
        <v>#VALUE!</v>
      </c>
      <c r="U4687" s="5" t="e" cm="1">
        <f t="array" ref="U4687">[1]!PropsSI("S","P",(R4687+1)*100*1000,"T",S4687+273.15,"WATER")/1000</f>
        <v>#VALUE!</v>
      </c>
      <c r="V4687" s="5" t="e" cm="1">
        <f t="array" ref="V4687">[1]!PropsSI("H","P",(R4687+1)*100*1000,"S",N4687*1000,"WATER")/1000</f>
        <v>#VALUE!</v>
      </c>
      <c r="W4687" s="9"/>
      <c r="X4687" s="1" t="e">
        <f t="shared" si="660"/>
        <v>#VALUE!</v>
      </c>
      <c r="Y4687" s="1">
        <f t="shared" si="661"/>
        <v>-1.6053694907290183E-3</v>
      </c>
      <c r="Z4687" s="1">
        <f t="shared" si="662"/>
        <v>-6.3601411808847721E-2</v>
      </c>
      <c r="AA4687" s="1" t="e">
        <f t="shared" si="663"/>
        <v>#VALUE!</v>
      </c>
      <c r="AB4687" s="1" t="e">
        <f t="shared" si="664"/>
        <v>#VALUE!</v>
      </c>
      <c r="AC4687" s="1" t="e">
        <f t="shared" si="665"/>
        <v>#VALUE!</v>
      </c>
      <c r="AD4687" s="15">
        <f t="shared" si="666"/>
        <v>0</v>
      </c>
      <c r="AK4687" s="1" t="e">
        <f t="shared" si="658"/>
        <v>#VALUE!</v>
      </c>
    </row>
    <row r="4688" spans="1:37" x14ac:dyDescent="0.4">
      <c r="A4688" s="1">
        <v>4686</v>
      </c>
      <c r="B4688" s="4">
        <v>-4.0000000000000001E-3</v>
      </c>
      <c r="C4688" s="8"/>
      <c r="D4688" s="4">
        <v>12.552570726819805</v>
      </c>
      <c r="E4688" s="4">
        <v>2.9801790970961202</v>
      </c>
      <c r="F4688" s="5">
        <v>144.13581450861668</v>
      </c>
      <c r="G4688" s="5" cm="1">
        <f t="array" ref="G4688">[1]!PropsSI("H","P",(E4688+1)*100*1000,"T",F4688+273.15,"WATER")/1000</f>
        <v>2739.4757603299281</v>
      </c>
      <c r="H4688" s="5" cm="1">
        <f t="array" ref="H4688">[1]!PropsSI("S","P",(E4688+1)*100*1000,"T",F4688+273.15,"WATER")/1000</f>
        <v>6.9011020490913539</v>
      </c>
      <c r="I4688" s="9"/>
      <c r="J4688" s="4">
        <v>0</v>
      </c>
      <c r="K4688" s="6">
        <v>3.1049844614664712</v>
      </c>
      <c r="L4688" s="5">
        <v>144.54459178441351</v>
      </c>
      <c r="M4688" s="5" t="e" cm="1">
        <f t="array" ref="M4688">[1]!PropsSI("H","P",(K4688+1)*100*1000,"T",L4688+273.15,"WATER")/1000</f>
        <v>#VALUE!</v>
      </c>
      <c r="N4688" s="5" t="e" cm="1">
        <f t="array" ref="N4688">[1]!PropsSI("S","P",(K4688+1)*100*1000,"T",L4688+273.15,"WATER")/1000</f>
        <v>#VALUE!</v>
      </c>
      <c r="O4688" s="5" cm="1">
        <f t="array" ref="O4688">[1]!PropsSI("H","P",(K4688+1)*100*1000,"S",H4688*1000,"WATER")/1000</f>
        <v>2745.2168713364003</v>
      </c>
      <c r="P4688" s="9"/>
      <c r="Q4688" s="4">
        <f t="shared" si="659"/>
        <v>12.552570726819805</v>
      </c>
      <c r="R4688" s="6">
        <v>3.1163733081202358</v>
      </c>
      <c r="S4688" s="5">
        <v>-273.14999999999998</v>
      </c>
      <c r="T4688" s="5" t="e" cm="1">
        <f t="array" ref="T4688">[1]!PropsSI("H","P",(R4688+1)*100*1000,"T",S4688+273.15,"WATER")/1000</f>
        <v>#VALUE!</v>
      </c>
      <c r="U4688" s="5" t="e" cm="1">
        <f t="array" ref="U4688">[1]!PropsSI("S","P",(R4688+1)*100*1000,"T",S4688+273.15,"WATER")/1000</f>
        <v>#VALUE!</v>
      </c>
      <c r="V4688" s="5" t="e" cm="1">
        <f t="array" ref="V4688">[1]!PropsSI("H","P",(R4688+1)*100*1000,"S",N4688*1000,"WATER")/1000</f>
        <v>#VALUE!</v>
      </c>
      <c r="W4688" s="9"/>
      <c r="X4688" s="1" t="e">
        <f t="shared" si="660"/>
        <v>#VALUE!</v>
      </c>
      <c r="Y4688" s="1">
        <f t="shared" si="661"/>
        <v>-1.6958829961446439E-3</v>
      </c>
      <c r="Z4688" s="1">
        <f t="shared" si="662"/>
        <v>-6.7187369288074089E-2</v>
      </c>
      <c r="AA4688" s="1" t="e">
        <f t="shared" si="663"/>
        <v>#VALUE!</v>
      </c>
      <c r="AB4688" s="1" t="e">
        <f t="shared" si="664"/>
        <v>#VALUE!</v>
      </c>
      <c r="AC4688" s="1" t="e">
        <f t="shared" si="665"/>
        <v>#VALUE!</v>
      </c>
      <c r="AD4688" s="15">
        <f t="shared" si="666"/>
        <v>0</v>
      </c>
      <c r="AK4688" s="1" t="e">
        <f t="shared" si="658"/>
        <v>#VALUE!</v>
      </c>
    </row>
    <row r="4689" spans="1:37" x14ac:dyDescent="0.4">
      <c r="A4689" s="1">
        <v>4687</v>
      </c>
      <c r="B4689" s="4">
        <v>3.0000000000000001E-3</v>
      </c>
      <c r="C4689" s="8"/>
      <c r="D4689" s="4">
        <v>12.55275393407036</v>
      </c>
      <c r="E4689" s="4">
        <v>2.983722334914984</v>
      </c>
      <c r="F4689" s="5">
        <v>144.08996564974382</v>
      </c>
      <c r="G4689" s="5" cm="1">
        <f t="array" ref="G4689">[1]!PropsSI("H","P",(E4689+1)*100*1000,"T",F4689+273.15,"WATER")/1000</f>
        <v>2739.3349049143644</v>
      </c>
      <c r="H4689" s="5" cm="1">
        <f t="array" ref="H4689">[1]!PropsSI("S","P",(E4689+1)*100*1000,"T",F4689+273.15,"WATER")/1000</f>
        <v>6.9003694052509346</v>
      </c>
      <c r="I4689" s="9"/>
      <c r="J4689" s="4">
        <v>0</v>
      </c>
      <c r="K4689" s="6">
        <v>3.0889920634516961</v>
      </c>
      <c r="L4689" s="5">
        <v>144.40322697869527</v>
      </c>
      <c r="M4689" s="5" t="e" cm="1">
        <f t="array" ref="M4689">[1]!PropsSI("H","P",(K4689+1)*100*1000,"T",L4689+273.15,"WATER")/1000</f>
        <v>#VALUE!</v>
      </c>
      <c r="N4689" s="5" t="e" cm="1">
        <f t="array" ref="N4689">[1]!PropsSI("S","P",(K4689+1)*100*1000,"T",L4689+273.15,"WATER")/1000</f>
        <v>#VALUE!</v>
      </c>
      <c r="O4689" s="5" cm="1">
        <f t="array" ref="O4689">[1]!PropsSI("H","P",(K4689+1)*100*1000,"S",H4689*1000,"WATER")/1000</f>
        <v>2744.1811738467763</v>
      </c>
      <c r="P4689" s="9"/>
      <c r="Q4689" s="4">
        <f t="shared" si="659"/>
        <v>12.55275393407036</v>
      </c>
      <c r="R4689" s="6">
        <v>3.0999421119689941</v>
      </c>
      <c r="S4689" s="5">
        <v>-273.14999999999998</v>
      </c>
      <c r="T4689" s="5" t="e" cm="1">
        <f t="array" ref="T4689">[1]!PropsSI("H","P",(R4689+1)*100*1000,"T",S4689+273.15,"WATER")/1000</f>
        <v>#VALUE!</v>
      </c>
      <c r="U4689" s="5" t="e" cm="1">
        <f t="array" ref="U4689">[1]!PropsSI("S","P",(R4689+1)*100*1000,"T",S4689+273.15,"WATER")/1000</f>
        <v>#VALUE!</v>
      </c>
      <c r="V4689" s="5" t="e" cm="1">
        <f t="array" ref="V4689">[1]!PropsSI("H","P",(R4689+1)*100*1000,"S",N4689*1000,"WATER")/1000</f>
        <v>#VALUE!</v>
      </c>
      <c r="W4689" s="9"/>
      <c r="X4689" s="1" t="e">
        <f t="shared" si="660"/>
        <v>#VALUE!</v>
      </c>
      <c r="Y4689" s="1">
        <f t="shared" si="661"/>
        <v>-1.4315530683792906E-3</v>
      </c>
      <c r="Z4689" s="1">
        <f t="shared" si="662"/>
        <v>-5.6715165420805645E-2</v>
      </c>
      <c r="AA4689" s="1" t="e">
        <f t="shared" si="663"/>
        <v>#VALUE!</v>
      </c>
      <c r="AB4689" s="1" t="e">
        <f t="shared" si="664"/>
        <v>#VALUE!</v>
      </c>
      <c r="AC4689" s="1" t="e">
        <f t="shared" si="665"/>
        <v>#VALUE!</v>
      </c>
      <c r="AD4689" s="15">
        <f t="shared" si="666"/>
        <v>0</v>
      </c>
      <c r="AK4689" s="1" t="e">
        <f t="shared" si="658"/>
        <v>#VALUE!</v>
      </c>
    </row>
    <row r="4690" spans="1:37" x14ac:dyDescent="0.4">
      <c r="A4690" s="1">
        <v>4688</v>
      </c>
      <c r="B4690" s="4">
        <v>-8.9999999999999993E-3</v>
      </c>
      <c r="C4690" s="8"/>
      <c r="D4690" s="4">
        <v>12.612951715563318</v>
      </c>
      <c r="E4690" s="4">
        <v>2.9871443973401837</v>
      </c>
      <c r="F4690" s="5">
        <v>144.04411679087099</v>
      </c>
      <c r="G4690" s="5" cm="1">
        <f t="array" ref="G4690">[1]!PropsSI("H","P",(E4690+1)*100*1000,"T",F4690+273.15,"WATER")/1000</f>
        <v>2739.1951176043813</v>
      </c>
      <c r="H4690" s="5" cm="1">
        <f t="array" ref="H4690">[1]!PropsSI("S","P",(E4690+1)*100*1000,"T",F4690+273.15,"WATER")/1000</f>
        <v>6.8996531522964606</v>
      </c>
      <c r="I4690" s="9"/>
      <c r="J4690" s="4">
        <v>0</v>
      </c>
      <c r="K4690" s="6">
        <v>3.0878244195091553</v>
      </c>
      <c r="L4690" s="5">
        <v>144.39288818696724</v>
      </c>
      <c r="M4690" s="5" t="e" cm="1">
        <f t="array" ref="M4690">[1]!PropsSI("H","P",(K4690+1)*100*1000,"T",L4690+273.15,"WATER")/1000</f>
        <v>#VALUE!</v>
      </c>
      <c r="N4690" s="5" t="e" cm="1">
        <f t="array" ref="N4690">[1]!PropsSI("S","P",(K4690+1)*100*1000,"T",L4690+273.15,"WATER")/1000</f>
        <v>#VALUE!</v>
      </c>
      <c r="O4690" s="5" cm="1">
        <f t="array" ref="O4690">[1]!PropsSI("H","P",(K4690+1)*100*1000,"S",H4690*1000,"WATER")/1000</f>
        <v>2743.8273645263544</v>
      </c>
      <c r="P4690" s="9"/>
      <c r="Q4690" s="4">
        <f t="shared" si="659"/>
        <v>12.612951715563318</v>
      </c>
      <c r="R4690" s="6">
        <v>3.0994667854656504</v>
      </c>
      <c r="S4690" s="5">
        <v>-273.14999999999998</v>
      </c>
      <c r="T4690" s="5" t="e" cm="1">
        <f t="array" ref="T4690">[1]!PropsSI("H","P",(R4690+1)*100*1000,"T",S4690+273.15,"WATER")/1000</f>
        <v>#VALUE!</v>
      </c>
      <c r="U4690" s="5" t="e" cm="1">
        <f t="array" ref="U4690">[1]!PropsSI("S","P",(R4690+1)*100*1000,"T",S4690+273.15,"WATER")/1000</f>
        <v>#VALUE!</v>
      </c>
      <c r="V4690" s="5" t="e" cm="1">
        <f t="array" ref="V4690">[1]!PropsSI("H","P",(R4690+1)*100*1000,"S",N4690*1000,"WATER")/1000</f>
        <v>#VALUE!</v>
      </c>
      <c r="W4690" s="9"/>
      <c r="X4690" s="1" t="e">
        <f t="shared" si="660"/>
        <v>#VALUE!</v>
      </c>
      <c r="Y4690" s="1">
        <f t="shared" si="661"/>
        <v>-1.3683325022040783E-3</v>
      </c>
      <c r="Z4690" s="1">
        <f t="shared" si="662"/>
        <v>-5.4210497624812941E-2</v>
      </c>
      <c r="AA4690" s="1" t="e">
        <f t="shared" si="663"/>
        <v>#VALUE!</v>
      </c>
      <c r="AB4690" s="1" t="e">
        <f t="shared" si="664"/>
        <v>#VALUE!</v>
      </c>
      <c r="AC4690" s="1" t="e">
        <f t="shared" si="665"/>
        <v>#VALUE!</v>
      </c>
      <c r="AD4690" s="15">
        <f t="shared" si="666"/>
        <v>0</v>
      </c>
      <c r="AK4690" s="1" t="e">
        <f t="shared" si="658"/>
        <v>#VALUE!</v>
      </c>
    </row>
    <row r="4691" spans="1:37" x14ac:dyDescent="0.4">
      <c r="A4691" s="1">
        <v>4689</v>
      </c>
      <c r="B4691" s="4">
        <v>-8.0000000000000002E-3</v>
      </c>
      <c r="C4691" s="8"/>
      <c r="D4691" s="4">
        <v>13.789329314959996</v>
      </c>
      <c r="E4691" s="4">
        <v>2.9833231826836917</v>
      </c>
      <c r="F4691" s="5">
        <v>143.97541403056306</v>
      </c>
      <c r="G4691" s="5" cm="1">
        <f t="array" ref="G4691">[1]!PropsSI("H","P",(E4691+1)*100*1000,"T",F4691+273.15,"WATER")/1000</f>
        <v>2739.0716938973301</v>
      </c>
      <c r="H4691" s="5" cm="1">
        <f t="array" ref="H4691">[1]!PropsSI("S","P",(E4691+1)*100*1000,"T",F4691+273.15,"WATER")/1000</f>
        <v>6.8997829658604122</v>
      </c>
      <c r="I4691" s="9"/>
      <c r="J4691" s="4">
        <v>0</v>
      </c>
      <c r="K4691" s="6">
        <v>3.0891487175875758</v>
      </c>
      <c r="L4691" s="5">
        <v>144.40461387716402</v>
      </c>
      <c r="M4691" s="5" t="e" cm="1">
        <f t="array" ref="M4691">[1]!PropsSI("H","P",(K4691+1)*100*1000,"T",L4691+273.15,"WATER")/1000</f>
        <v>#VALUE!</v>
      </c>
      <c r="N4691" s="5" t="e" cm="1">
        <f t="array" ref="N4691">[1]!PropsSI("S","P",(K4691+1)*100*1000,"T",L4691+273.15,"WATER")/1000</f>
        <v>#VALUE!</v>
      </c>
      <c r="O4691" s="5" cm="1">
        <f t="array" ref="O4691">[1]!PropsSI("H","P",(K4691+1)*100*1000,"S",H4691*1000,"WATER")/1000</f>
        <v>2743.9421839975516</v>
      </c>
      <c r="P4691" s="9"/>
      <c r="Q4691" s="4">
        <f t="shared" si="659"/>
        <v>13.789329314959996</v>
      </c>
      <c r="R4691" s="6">
        <v>3.1004075307054286</v>
      </c>
      <c r="S4691" s="5">
        <v>-273.14999999999998</v>
      </c>
      <c r="T4691" s="5" t="e" cm="1">
        <f t="array" ref="T4691">[1]!PropsSI("H","P",(R4691+1)*100*1000,"T",S4691+273.15,"WATER")/1000</f>
        <v>#VALUE!</v>
      </c>
      <c r="U4691" s="5" t="e" cm="1">
        <f t="array" ref="U4691">[1]!PropsSI("S","P",(R4691+1)*100*1000,"T",S4691+273.15,"WATER")/1000</f>
        <v>#VALUE!</v>
      </c>
      <c r="V4691" s="5" t="e" cm="1">
        <f t="array" ref="V4691">[1]!PropsSI("H","P",(R4691+1)*100*1000,"S",N4691*1000,"WATER")/1000</f>
        <v>#VALUE!</v>
      </c>
      <c r="W4691" s="9"/>
      <c r="X4691" s="1" t="e">
        <f t="shared" si="660"/>
        <v>#VALUE!</v>
      </c>
      <c r="Y4691" s="1">
        <f t="shared" si="661"/>
        <v>-1.4387078275520026E-3</v>
      </c>
      <c r="Z4691" s="1">
        <f t="shared" si="662"/>
        <v>-5.6998622149717411E-2</v>
      </c>
      <c r="AA4691" s="1" t="e">
        <f t="shared" si="663"/>
        <v>#VALUE!</v>
      </c>
      <c r="AB4691" s="1" t="e">
        <f t="shared" si="664"/>
        <v>#VALUE!</v>
      </c>
      <c r="AC4691" s="1" t="e">
        <f t="shared" si="665"/>
        <v>#VALUE!</v>
      </c>
      <c r="AD4691" s="15">
        <f t="shared" si="666"/>
        <v>0</v>
      </c>
      <c r="AK4691" s="1" t="e">
        <f t="shared" si="658"/>
        <v>#VALUE!</v>
      </c>
    </row>
    <row r="4692" spans="1:37" x14ac:dyDescent="0.4">
      <c r="A4692" s="1">
        <v>4690</v>
      </c>
      <c r="B4692" s="4">
        <v>-7.8959999999999999</v>
      </c>
      <c r="C4692" s="8"/>
      <c r="D4692" s="4">
        <v>16.248319779947483</v>
      </c>
      <c r="E4692" s="4">
        <v>10.091724538400165</v>
      </c>
      <c r="F4692" s="5">
        <v>174.73887149893042</v>
      </c>
      <c r="G4692" s="5" cm="1">
        <f t="array" ref="G4692">[1]!PropsSI("H","P",(E4692+1)*100*1000,"T",F4692+273.15,"WATER")/1000</f>
        <v>739.98968889264029</v>
      </c>
      <c r="H4692" s="5" cm="1">
        <f t="array" ref="H4692">[1]!PropsSI("S","P",(E4692+1)*100*1000,"T",F4692+273.15,"WATER")/1000</f>
        <v>2.0877863601715911</v>
      </c>
      <c r="I4692" s="9"/>
      <c r="J4692" s="4">
        <v>0</v>
      </c>
      <c r="K4692" s="6">
        <v>3.1571793599475844</v>
      </c>
      <c r="L4692" s="5">
        <v>145.00290897041799</v>
      </c>
      <c r="M4692" s="5" t="e" cm="1">
        <f t="array" ref="M4692">[1]!PropsSI("H","P",(K4692+1)*100*1000,"T",L4692+273.15,"WATER")/1000</f>
        <v>#VALUE!</v>
      </c>
      <c r="N4692" s="5" t="e" cm="1">
        <f t="array" ref="N4692">[1]!PropsSI("S","P",(K4692+1)*100*1000,"T",L4692+273.15,"WATER")/1000</f>
        <v>#VALUE!</v>
      </c>
      <c r="O4692" s="5" cm="1">
        <f t="array" ref="O4692">[1]!PropsSI("H","P",(K4692+1)*100*1000,"S",H4692*1000,"WATER")/1000</f>
        <v>734.84551593367019</v>
      </c>
      <c r="P4692" s="9"/>
      <c r="Q4692" s="4">
        <f t="shared" si="659"/>
        <v>16.248319779947483</v>
      </c>
      <c r="R4692" s="6">
        <v>3.1026072546025762</v>
      </c>
      <c r="S4692" s="5">
        <v>-273.14999999999998</v>
      </c>
      <c r="T4692" s="5" t="e" cm="1">
        <f t="array" ref="T4692">[1]!PropsSI("H","P",(R4692+1)*100*1000,"T",S4692+273.15,"WATER")/1000</f>
        <v>#VALUE!</v>
      </c>
      <c r="U4692" s="5" t="e" cm="1">
        <f t="array" ref="U4692">[1]!PropsSI("S","P",(R4692+1)*100*1000,"T",S4692+273.15,"WATER")/1000</f>
        <v>#VALUE!</v>
      </c>
      <c r="V4692" s="5" t="e" cm="1">
        <f t="array" ref="V4692">[1]!PropsSI("H","P",(R4692+1)*100*1000,"S",N4692*1000,"WATER")/1000</f>
        <v>#VALUE!</v>
      </c>
      <c r="W4692" s="9"/>
      <c r="X4692" s="1" t="e">
        <f t="shared" si="660"/>
        <v>#VALUE!</v>
      </c>
      <c r="Y4692" s="1">
        <f t="shared" si="661"/>
        <v>1.519551780223301E-3</v>
      </c>
      <c r="Z4692" s="1">
        <f t="shared" si="662"/>
        <v>6.0201491991081636E-2</v>
      </c>
      <c r="AA4692" s="1" t="e">
        <f t="shared" si="663"/>
        <v>#VALUE!</v>
      </c>
      <c r="AB4692" s="1" t="e">
        <f t="shared" si="664"/>
        <v>#VALUE!</v>
      </c>
      <c r="AC4692" s="1" t="e">
        <f t="shared" si="665"/>
        <v>#VALUE!</v>
      </c>
      <c r="AD4692" s="15">
        <f t="shared" si="666"/>
        <v>0</v>
      </c>
      <c r="AK4692" s="1">
        <f t="shared" si="658"/>
        <v>-0.55220489554133756</v>
      </c>
    </row>
    <row r="4693" spans="1:37" x14ac:dyDescent="0.4">
      <c r="A4693" s="1">
        <v>4691</v>
      </c>
      <c r="B4693" s="4">
        <v>3.1240000000000001</v>
      </c>
      <c r="C4693" s="8"/>
      <c r="D4693" s="4">
        <v>53.966037636165304</v>
      </c>
      <c r="E4693" s="4">
        <v>42.509119831711686</v>
      </c>
      <c r="F4693" s="5">
        <v>362.09083652666681</v>
      </c>
      <c r="G4693" s="5" cm="1">
        <f t="array" ref="G4693">[1]!PropsSI("H","P",(E4693+1)*100*1000,"T",F4693+273.15,"WATER")/1000</f>
        <v>3115.5960424492914</v>
      </c>
      <c r="H4693" s="5" cm="1">
        <f t="array" ref="H4693">[1]!PropsSI("S","P",(E4693+1)*100*1000,"T",F4693+273.15,"WATER")/1000</f>
        <v>6.5838154892010285</v>
      </c>
      <c r="I4693" s="9"/>
      <c r="J4693" s="4">
        <v>25.920654024942767</v>
      </c>
      <c r="K4693" s="6">
        <v>5.847116364796956</v>
      </c>
      <c r="L4693" s="5">
        <v>344.25820231130808</v>
      </c>
      <c r="M4693" s="5" cm="1">
        <f t="array" ref="M4693">[1]!PropsSI("H","P",(K4693+1)*100*1000,"T",L4693+273.15,"WATER")/1000</f>
        <v>3152.4328700361402</v>
      </c>
      <c r="N4693" s="5" cm="1">
        <f t="array" ref="N4693">[1]!PropsSI("S","P",(K4693+1)*100*1000,"T",L4693+273.15,"WATER")/1000</f>
        <v>7.4657901095287977</v>
      </c>
      <c r="O4693" s="5" cm="1">
        <f t="array" ref="O4693">[1]!PropsSI("H","P",(K4693+1)*100*1000,"S",H4693*1000,"WATER")/1000</f>
        <v>2704.6570127561413</v>
      </c>
      <c r="P4693" s="9"/>
      <c r="Q4693" s="4">
        <f t="shared" si="659"/>
        <v>28.045383611222537</v>
      </c>
      <c r="R4693" s="6">
        <v>3.119938703525833</v>
      </c>
      <c r="S4693" s="5">
        <v>350.7437915720393</v>
      </c>
      <c r="T4693" s="5" cm="1">
        <f t="array" ref="T4693">[1]!PropsSI("H","P",(R4693+1)*100*1000,"T",S4693+273.15,"WATER")/1000</f>
        <v>3171.3358519917888</v>
      </c>
      <c r="U4693" s="5" cm="1">
        <f t="array" ref="U4693">[1]!PropsSI("S","P",(R4693+1)*100*1000,"T",S4693+273.15,"WATER")/1000</f>
        <v>7.7284510529064843</v>
      </c>
      <c r="V4693" s="5" cm="1">
        <f t="array" ref="V4693">[1]!PropsSI("H","P",(R4693+1)*100*1000,"S",N4693*1000,"WATER")/1000</f>
        <v>3017.4767269974473</v>
      </c>
      <c r="W4693" s="9"/>
      <c r="X4693" s="1">
        <f t="shared" si="660"/>
        <v>-0.69946639008083245</v>
      </c>
      <c r="Y4693" s="1">
        <f t="shared" si="661"/>
        <v>0.12138844069085884</v>
      </c>
      <c r="Z4693" s="1">
        <f t="shared" si="662"/>
        <v>4.8091584210356686</v>
      </c>
      <c r="AA4693" s="1">
        <f t="shared" si="663"/>
        <v>1.2334464743858046E-2</v>
      </c>
      <c r="AB4693" s="1">
        <f t="shared" si="664"/>
        <v>1.478034041090984</v>
      </c>
      <c r="AC4693" s="1">
        <f t="shared" si="665"/>
        <v>0.60958549217225411</v>
      </c>
      <c r="AD4693" s="15">
        <f t="shared" si="666"/>
        <v>6.3222803171746458</v>
      </c>
      <c r="AK4693" s="1">
        <f t="shared" si="658"/>
        <v>7.3035432748586162</v>
      </c>
    </row>
    <row r="4694" spans="1:37" x14ac:dyDescent="0.4">
      <c r="A4694" s="1">
        <v>4692</v>
      </c>
      <c r="B4694" s="4">
        <v>9.8330000000000002</v>
      </c>
      <c r="C4694" s="8"/>
      <c r="D4694" s="4">
        <v>151.21444691947983</v>
      </c>
      <c r="E4694" s="4">
        <v>41.310959320984679</v>
      </c>
      <c r="F4694" s="5">
        <v>377.87091079047582</v>
      </c>
      <c r="G4694" s="5" cm="1">
        <f t="array" ref="G4694">[1]!PropsSI("H","P",(E4694+1)*100*1000,"T",F4694+273.15,"WATER")/1000</f>
        <v>3157.0574679235565</v>
      </c>
      <c r="H4694" s="5" cm="1">
        <f t="array" ref="H4694">[1]!PropsSI("S","P",(E4694+1)*100*1000,"T",F4694+273.15,"WATER")/1000</f>
        <v>6.6602609218894866</v>
      </c>
      <c r="I4694" s="9"/>
      <c r="J4694" s="4">
        <v>71.439350182607768</v>
      </c>
      <c r="K4694" s="6">
        <v>10.249219481765582</v>
      </c>
      <c r="L4694" s="5">
        <v>270.12049335285622</v>
      </c>
      <c r="M4694" s="5" cm="1">
        <f t="array" ref="M4694">[1]!PropsSI("H","P",(K4694+1)*100*1000,"T",L4694+273.15,"WATER")/1000</f>
        <v>2983.1801941238405</v>
      </c>
      <c r="N4694" s="5" cm="1">
        <f t="array" ref="N4694">[1]!PropsSI("S","P",(K4694+1)*100*1000,"T",L4694+273.15,"WATER")/1000</f>
        <v>6.9492123310385523</v>
      </c>
      <c r="O4694" s="5" cm="1">
        <f t="array" ref="O4694">[1]!PropsSI("H","P",(K4694+1)*100*1000,"S",H4694*1000,"WATER")/1000</f>
        <v>2835.8178062522029</v>
      </c>
      <c r="P4694" s="9"/>
      <c r="Q4694" s="4">
        <f t="shared" si="659"/>
        <v>79.775096736872058</v>
      </c>
      <c r="R4694" s="6">
        <v>3.238780452277354</v>
      </c>
      <c r="S4694" s="5">
        <v>208.65692318768311</v>
      </c>
      <c r="T4694" s="5" cm="1">
        <f t="array" ref="T4694">[1]!PropsSI("H","P",(R4694+1)*100*1000,"T",S4694+273.15,"WATER")/1000</f>
        <v>2877.9088805756924</v>
      </c>
      <c r="U4694" s="5" cm="1">
        <f t="array" ref="U4694">[1]!PropsSI("S","P",(R4694+1)*100*1000,"T",S4694+273.15,"WATER")/1000</f>
        <v>7.1816700060136824</v>
      </c>
      <c r="V4694" s="5" cm="1">
        <f t="array" ref="V4694">[1]!PropsSI("H","P",(R4694+1)*100*1000,"S",N4694*1000,"WATER")/1000</f>
        <v>2771.8103384963638</v>
      </c>
      <c r="W4694" s="9"/>
      <c r="X4694" s="1">
        <f t="shared" si="660"/>
        <v>9.6363291698367011</v>
      </c>
      <c r="Y4694" s="1">
        <f t="shared" si="661"/>
        <v>9.4891891012304747E-2</v>
      </c>
      <c r="Z4694" s="1">
        <f t="shared" si="662"/>
        <v>3.7594200415838248</v>
      </c>
      <c r="AA4694" s="1">
        <f t="shared" si="663"/>
        <v>1.9318665450869889E-2</v>
      </c>
      <c r="AB4694" s="1">
        <f t="shared" si="664"/>
        <v>2.3149480547222212</v>
      </c>
      <c r="AC4694" s="1">
        <f t="shared" si="665"/>
        <v>9.8158051254335899</v>
      </c>
      <c r="AD4694" s="15">
        <f t="shared" si="666"/>
        <v>2.9566371135458498E-4</v>
      </c>
      <c r="AK4694" s="1">
        <f t="shared" si="658"/>
        <v>8.3198354076904693</v>
      </c>
    </row>
    <row r="4695" spans="1:37" x14ac:dyDescent="0.4">
      <c r="A4695" s="1">
        <v>4693</v>
      </c>
      <c r="B4695" s="4">
        <v>11.48</v>
      </c>
      <c r="C4695" s="8"/>
      <c r="D4695" s="4">
        <v>164.40823232042908</v>
      </c>
      <c r="E4695" s="4">
        <v>41.356665329860292</v>
      </c>
      <c r="F4695" s="5">
        <v>375.15395413943719</v>
      </c>
      <c r="G4695" s="5" cm="1">
        <f t="array" ref="G4695">[1]!PropsSI("H","P",(E4695+1)*100*1000,"T",F4695+273.15,"WATER")/1000</f>
        <v>3150.33210465703</v>
      </c>
      <c r="H4695" s="5" cm="1">
        <f t="array" ref="H4695">[1]!PropsSI("S","P",(E4695+1)*100*1000,"T",F4695+273.15,"WATER")/1000</f>
        <v>6.6494440049493946</v>
      </c>
      <c r="I4695" s="9"/>
      <c r="J4695" s="4">
        <v>68.792775420119938</v>
      </c>
      <c r="K4695" s="6">
        <v>10.234046105045753</v>
      </c>
      <c r="L4695" s="5">
        <v>263.29388087069344</v>
      </c>
      <c r="M4695" s="5" cm="1">
        <f t="array" ref="M4695">[1]!PropsSI("H","P",(K4695+1)*100*1000,"T",L4695+273.15,"WATER")/1000</f>
        <v>2968.1550503516783</v>
      </c>
      <c r="N4695" s="5" cm="1">
        <f t="array" ref="N4695">[1]!PropsSI("S","P",(K4695+1)*100*1000,"T",L4695+273.15,"WATER")/1000</f>
        <v>6.9219808000952137</v>
      </c>
      <c r="O4695" s="5" cm="1">
        <f t="array" ref="O4695">[1]!PropsSI("H","P",(K4695+1)*100*1000,"S",H4695*1000,"WATER")/1000</f>
        <v>2830.3668520843676</v>
      </c>
      <c r="P4695" s="9"/>
      <c r="Q4695" s="4">
        <f t="shared" si="659"/>
        <v>95.615456900309141</v>
      </c>
      <c r="R4695" s="6">
        <v>3.2526194693483483</v>
      </c>
      <c r="S4695" s="5">
        <v>196.58725046151437</v>
      </c>
      <c r="T4695" s="5" cm="1">
        <f t="array" ref="T4695">[1]!PropsSI("H","P",(R4695+1)*100*1000,"T",S4695+273.15,"WATER")/1000</f>
        <v>2852.4483742413586</v>
      </c>
      <c r="U4695" s="5" cm="1">
        <f t="array" ref="U4695">[1]!PropsSI("S","P",(R4695+1)*100*1000,"T",S4695+273.15,"WATER")/1000</f>
        <v>7.1266807821149385</v>
      </c>
      <c r="V4695" s="5" cm="1">
        <f t="array" ref="V4695">[1]!PropsSI("H","P",(R4695+1)*100*1000,"S",N4695*1000,"WATER")/1000</f>
        <v>2760.7247309973791</v>
      </c>
      <c r="W4695" s="9"/>
      <c r="X4695" s="1">
        <f t="shared" si="660"/>
        <v>11.392987269552775</v>
      </c>
      <c r="Y4695" s="1">
        <f t="shared" si="661"/>
        <v>9.451543970903506E-2</v>
      </c>
      <c r="Z4695" s="1">
        <f t="shared" si="662"/>
        <v>3.74450582121057</v>
      </c>
      <c r="AA4695" s="1">
        <f t="shared" si="663"/>
        <v>1.8958592486315831E-2</v>
      </c>
      <c r="AB4695" s="1">
        <f t="shared" si="664"/>
        <v>2.2718006535224684</v>
      </c>
      <c r="AC4695" s="1">
        <f t="shared" si="665"/>
        <v>11.335544377583361</v>
      </c>
      <c r="AD4695" s="15">
        <f t="shared" si="666"/>
        <v>2.0867426847778803E-2</v>
      </c>
      <c r="AK4695" s="1">
        <f t="shared" ref="AK4695:AK4758" si="667">(D4696/3.6*(G4696-M4696))/1000</f>
        <v>8.5763942421499717</v>
      </c>
    </row>
    <row r="4696" spans="1:37" x14ac:dyDescent="0.4">
      <c r="A4696" s="1">
        <v>4694</v>
      </c>
      <c r="B4696" s="4">
        <v>11.763999999999999</v>
      </c>
      <c r="C4696" s="8"/>
      <c r="D4696" s="4">
        <v>167.31792731344288</v>
      </c>
      <c r="E4696" s="4">
        <v>41.464250652964949</v>
      </c>
      <c r="F4696" s="5">
        <v>376.04749553928201</v>
      </c>
      <c r="G4696" s="5" cm="1">
        <f t="array" ref="G4696">[1]!PropsSI("H","P",(E4696+1)*100*1000,"T",F4696+273.15,"WATER")/1000</f>
        <v>3152.2996364050632</v>
      </c>
      <c r="H4696" s="5" cm="1">
        <f t="array" ref="H4696">[1]!PropsSI("S","P",(E4696+1)*100*1000,"T",F4696+273.15,"WATER")/1000</f>
        <v>6.6513853302304264</v>
      </c>
      <c r="I4696" s="9"/>
      <c r="J4696" s="4">
        <v>75.995604580500114</v>
      </c>
      <c r="K4696" s="6">
        <v>10.237681548441634</v>
      </c>
      <c r="L4696" s="5">
        <v>263.12591225324013</v>
      </c>
      <c r="M4696" s="5" cm="1">
        <f t="array" ref="M4696">[1]!PropsSI("H","P",(K4696+1)*100*1000,"T",L4696+273.15,"WATER")/1000</f>
        <v>2967.7705798509464</v>
      </c>
      <c r="N4696" s="5" cm="1">
        <f t="array" ref="N4696">[1]!PropsSI("S","P",(K4696+1)*100*1000,"T",L4696+273.15,"WATER")/1000</f>
        <v>6.921120130214141</v>
      </c>
      <c r="O4696" s="5" cm="1">
        <f t="array" ref="O4696">[1]!PropsSI("H","P",(K4696+1)*100*1000,"S",H4696*1000,"WATER")/1000</f>
        <v>2831.3600439662932</v>
      </c>
      <c r="P4696" s="9"/>
      <c r="Q4696" s="4">
        <f t="shared" si="659"/>
        <v>91.322322732942766</v>
      </c>
      <c r="R4696" s="6">
        <v>3.2506993154306678</v>
      </c>
      <c r="S4696" s="5">
        <v>197.71252190211447</v>
      </c>
      <c r="T4696" s="5" cm="1">
        <f t="array" ref="T4696">[1]!PropsSI("H","P",(R4696+1)*100*1000,"T",S4696+273.15,"WATER")/1000</f>
        <v>2854.8364552318717</v>
      </c>
      <c r="U4696" s="5" cm="1">
        <f t="array" ref="U4696">[1]!PropsSI("S","P",(R4696+1)*100*1000,"T",S4696+273.15,"WATER")/1000</f>
        <v>7.1319621628630445</v>
      </c>
      <c r="V4696" s="5" cm="1">
        <f t="array" ref="V4696">[1]!PropsSI("H","P",(R4696+1)*100*1000,"S",N4696*1000,"WATER")/1000</f>
        <v>2760.2709228125109</v>
      </c>
      <c r="W4696" s="9"/>
      <c r="X4696" s="1">
        <f t="shared" si="660"/>
        <v>11.441229402157061</v>
      </c>
      <c r="Y4696" s="1">
        <f t="shared" si="661"/>
        <v>9.4803252714137198E-2</v>
      </c>
      <c r="Z4696" s="1">
        <f t="shared" si="662"/>
        <v>3.7559083759290659</v>
      </c>
      <c r="AA4696" s="1">
        <f t="shared" si="663"/>
        <v>1.8964929939191258E-2</v>
      </c>
      <c r="AB4696" s="1">
        <f t="shared" si="664"/>
        <v>2.2725600679987514</v>
      </c>
      <c r="AC4696" s="1">
        <f t="shared" si="665"/>
        <v>11.565736755288619</v>
      </c>
      <c r="AD4696" s="15">
        <f t="shared" si="666"/>
        <v>3.9308314203484865E-2</v>
      </c>
      <c r="AK4696" s="1">
        <f t="shared" si="667"/>
        <v>8.7933475678038722</v>
      </c>
    </row>
    <row r="4697" spans="1:37" x14ac:dyDescent="0.4">
      <c r="A4697" s="1">
        <v>4695</v>
      </c>
      <c r="B4697" s="4">
        <v>12.2</v>
      </c>
      <c r="C4697" s="8"/>
      <c r="D4697" s="4">
        <v>171.25319609553108</v>
      </c>
      <c r="E4697" s="4">
        <v>40.663750789468438</v>
      </c>
      <c r="F4697" s="5">
        <v>376.13588245639033</v>
      </c>
      <c r="G4697" s="5" cm="1">
        <f t="array" ref="G4697">[1]!PropsSI("H","P",(E4697+1)*100*1000,"T",F4697+273.15,"WATER")/1000</f>
        <v>3154.1241138455507</v>
      </c>
      <c r="H4697" s="5" cm="1">
        <f t="array" ref="H4697">[1]!PropsSI("S","P",(E4697+1)*100*1000,"T",F4697+273.15,"WATER")/1000</f>
        <v>6.6623909849803802</v>
      </c>
      <c r="I4697" s="9"/>
      <c r="J4697" s="4">
        <v>78.644995952690962</v>
      </c>
      <c r="K4697" s="6">
        <v>10.238633633150583</v>
      </c>
      <c r="L4697" s="5">
        <v>263.80653615981123</v>
      </c>
      <c r="M4697" s="5" cm="1">
        <f t="array" ref="M4697">[1]!PropsSI("H","P",(K4697+1)*100*1000,"T",L4697+273.15,"WATER")/1000</f>
        <v>2969.2747097711585</v>
      </c>
      <c r="N4697" s="5" cm="1">
        <f t="array" ref="N4697">[1]!PropsSI("S","P",(K4697+1)*100*1000,"T",L4697+273.15,"WATER")/1000</f>
        <v>6.9238854516583821</v>
      </c>
      <c r="O4697" s="5" cm="1">
        <f t="array" ref="O4697">[1]!PropsSI("H","P",(K4697+1)*100*1000,"S",H4697*1000,"WATER")/1000</f>
        <v>2836.6431988268914</v>
      </c>
      <c r="P4697" s="9"/>
      <c r="Q4697" s="4">
        <f t="shared" si="659"/>
        <v>92.608200142840118</v>
      </c>
      <c r="R4697" s="6">
        <v>3.2504420863438619</v>
      </c>
      <c r="S4697" s="5">
        <v>198.09178590133615</v>
      </c>
      <c r="T4697" s="5" cm="1">
        <f t="array" ref="T4697">[1]!PropsSI("H","P",(R4697+1)*100*1000,"T",S4697+273.15,"WATER")/1000</f>
        <v>2855.6387550730847</v>
      </c>
      <c r="U4697" s="5" cm="1">
        <f t="array" ref="U4697">[1]!PropsSI("S","P",(R4697+1)*100*1000,"T",S4697+273.15,"WATER")/1000</f>
        <v>7.133692656746395</v>
      </c>
      <c r="V4697" s="5" cm="1">
        <f t="array" ref="V4697">[1]!PropsSI("H","P",(R4697+1)*100*1000,"S",N4697*1000,"WATER")/1000</f>
        <v>2761.4419656723439</v>
      </c>
      <c r="W4697" s="9"/>
      <c r="X4697" s="1">
        <f t="shared" si="660"/>
        <v>11.716575688943299</v>
      </c>
      <c r="Y4697" s="1">
        <f t="shared" si="661"/>
        <v>9.3781584221871037E-2</v>
      </c>
      <c r="Z4697" s="1">
        <f t="shared" si="662"/>
        <v>3.7154319878551676</v>
      </c>
      <c r="AA4697" s="1">
        <f t="shared" si="663"/>
        <v>1.899537404148367E-2</v>
      </c>
      <c r="AB4697" s="1">
        <f t="shared" si="664"/>
        <v>2.2762081727583077</v>
      </c>
      <c r="AC4697" s="1">
        <f t="shared" si="665"/>
        <v>11.827883273305998</v>
      </c>
      <c r="AD4697" s="15">
        <f t="shared" si="666"/>
        <v>0.13847085828545791</v>
      </c>
      <c r="AK4697" s="1">
        <f t="shared" si="667"/>
        <v>9.5914161613263982</v>
      </c>
    </row>
    <row r="4698" spans="1:37" x14ac:dyDescent="0.4">
      <c r="A4698" s="1">
        <v>4696</v>
      </c>
      <c r="B4698" s="4">
        <v>12.977</v>
      </c>
      <c r="C4698" s="8"/>
      <c r="D4698" s="4">
        <v>185.03064721617744</v>
      </c>
      <c r="E4698" s="4">
        <v>38.917179116990354</v>
      </c>
      <c r="F4698" s="5">
        <v>374.30929424712394</v>
      </c>
      <c r="G4698" s="5" cm="1">
        <f t="array" ref="G4698">[1]!PropsSI("H","P",(E4698+1)*100*1000,"T",F4698+273.15,"WATER")/1000</f>
        <v>3153.1998373417041</v>
      </c>
      <c r="H4698" s="5" cm="1">
        <f t="array" ref="H4698">[1]!PropsSI("S","P",(E4698+1)*100*1000,"T",F4698+273.15,"WATER")/1000</f>
        <v>6.6794431484921803</v>
      </c>
      <c r="I4698" s="9"/>
      <c r="J4698" s="4">
        <v>98.178339052182949</v>
      </c>
      <c r="K4698" s="6">
        <v>10.240364893353174</v>
      </c>
      <c r="L4698" s="5">
        <v>262.59592810336653</v>
      </c>
      <c r="M4698" s="5" cm="1">
        <f t="array" ref="M4698">[1]!PropsSI("H","P",(K4698+1)*100*1000,"T",L4698+273.15,"WATER")/1000</f>
        <v>2966.5869777950716</v>
      </c>
      <c r="N4698" s="5" cm="1">
        <f t="array" ref="N4698">[1]!PropsSI("S","P",(K4698+1)*100*1000,"T",L4698+273.15,"WATER")/1000</f>
        <v>6.9188058236241536</v>
      </c>
      <c r="O4698" s="5" cm="1">
        <f t="array" ref="O4698">[1]!PropsSI("H","P",(K4698+1)*100*1000,"S",H4698*1000,"WATER")/1000</f>
        <v>2844.8808519230843</v>
      </c>
      <c r="P4698" s="9"/>
      <c r="Q4698" s="4">
        <f t="shared" si="659"/>
        <v>86.852308163994493</v>
      </c>
      <c r="R4698" s="6">
        <v>3.1758718998068813</v>
      </c>
      <c r="S4698" s="5">
        <v>197.84090614186607</v>
      </c>
      <c r="T4698" s="5" cm="1">
        <f t="array" ref="T4698">[1]!PropsSI("H","P",(R4698+1)*100*1000,"T",S4698+273.15,"WATER")/1000</f>
        <v>2855.4931731529609</v>
      </c>
      <c r="U4698" s="5" cm="1">
        <f t="array" ref="U4698">[1]!PropsSI("S","P",(R4698+1)*100*1000,"T",S4698+273.15,"WATER")/1000</f>
        <v>7.1413659964580702</v>
      </c>
      <c r="V4698" s="5" cm="1">
        <f t="array" ref="V4698">[1]!PropsSI("H","P",(R4698+1)*100*1000,"S",N4698*1000,"WATER")/1000</f>
        <v>2755.9168660307837</v>
      </c>
      <c r="W4698" s="9"/>
      <c r="X4698" s="1">
        <f t="shared" si="660"/>
        <v>12.271625426850621</v>
      </c>
      <c r="Y4698" s="1">
        <f t="shared" si="661"/>
        <v>9.1075215959166317E-2</v>
      </c>
      <c r="Z4698" s="1">
        <f t="shared" si="662"/>
        <v>3.6082112867164455</v>
      </c>
      <c r="AA4698" s="1">
        <f t="shared" si="663"/>
        <v>1.9254708977372647E-2</v>
      </c>
      <c r="AB4698" s="1">
        <f t="shared" si="664"/>
        <v>2.3072841757505671</v>
      </c>
      <c r="AC4698" s="1">
        <f t="shared" si="665"/>
        <v>12.608526609521464</v>
      </c>
      <c r="AD4698" s="15">
        <f t="shared" si="666"/>
        <v>0.135772639490748</v>
      </c>
      <c r="AK4698" s="1">
        <f t="shared" si="667"/>
        <v>9.4731651298061035</v>
      </c>
    </row>
    <row r="4699" spans="1:37" x14ac:dyDescent="0.4">
      <c r="A4699" s="1">
        <v>4697</v>
      </c>
      <c r="B4699" s="4">
        <v>13.006</v>
      </c>
      <c r="C4699" s="8"/>
      <c r="D4699" s="4">
        <v>179.53406832372812</v>
      </c>
      <c r="E4699" s="4">
        <v>41.01080319188992</v>
      </c>
      <c r="F4699" s="5">
        <v>375.26501267974805</v>
      </c>
      <c r="G4699" s="5" cm="1">
        <f t="array" ref="G4699">[1]!PropsSI("H","P",(E4699+1)*100*1000,"T",F4699+273.15,"WATER")/1000</f>
        <v>3151.302506260577</v>
      </c>
      <c r="H4699" s="5" cm="1">
        <f t="array" ref="H4699">[1]!PropsSI("S","P",(E4699+1)*100*1000,"T",F4699+273.15,"WATER")/1000</f>
        <v>6.6544692532940308</v>
      </c>
      <c r="I4699" s="9"/>
      <c r="J4699" s="4">
        <v>83.345237002838417</v>
      </c>
      <c r="K4699" s="6">
        <v>10.238653113955543</v>
      </c>
      <c r="L4699" s="5">
        <v>260.23216816126796</v>
      </c>
      <c r="M4699" s="5" cm="1">
        <f t="array" ref="M4699">[1]!PropsSI("H","P",(K4699+1)*100*1000,"T",L4699+273.15,"WATER")/1000</f>
        <v>2961.3475033704949</v>
      </c>
      <c r="N4699" s="5" cm="1">
        <f t="array" ref="N4699">[1]!PropsSI("S","P",(K4699+1)*100*1000,"T",L4699+273.15,"WATER")/1000</f>
        <v>6.9090720783717403</v>
      </c>
      <c r="O4699" s="5" cm="1">
        <f t="array" ref="O4699">[1]!PropsSI("H","P",(K4699+1)*100*1000,"S",H4699*1000,"WATER")/1000</f>
        <v>2832.8510497110206</v>
      </c>
      <c r="P4699" s="9"/>
      <c r="Q4699" s="4">
        <f t="shared" si="659"/>
        <v>96.188831320889705</v>
      </c>
      <c r="R4699" s="6">
        <v>3.2491631242295762</v>
      </c>
      <c r="S4699" s="5">
        <v>193.40848335742402</v>
      </c>
      <c r="T4699" s="5" cm="1">
        <f t="array" ref="T4699">[1]!PropsSI("H","P",(R4699+1)*100*1000,"T",S4699+273.15,"WATER")/1000</f>
        <v>2845.735598173821</v>
      </c>
      <c r="U4699" s="5" cm="1">
        <f t="array" ref="U4699">[1]!PropsSI("S","P",(R4699+1)*100*1000,"T",S4699+273.15,"WATER")/1000</f>
        <v>7.1127080622741099</v>
      </c>
      <c r="V4699" s="5" cm="1">
        <f t="array" ref="V4699">[1]!PropsSI("H","P",(R4699+1)*100*1000,"S",N4699*1000,"WATER")/1000</f>
        <v>2755.067114432537</v>
      </c>
      <c r="W4699" s="9"/>
      <c r="X4699" s="1">
        <f t="shared" si="660"/>
        <v>12.562213476375426</v>
      </c>
      <c r="Y4699" s="1">
        <f t="shared" si="661"/>
        <v>9.4068275226006859E-2</v>
      </c>
      <c r="Z4699" s="1">
        <f t="shared" si="662"/>
        <v>3.7267900912209257</v>
      </c>
      <c r="AA4699" s="1">
        <f t="shared" si="663"/>
        <v>1.8853489036231613E-2</v>
      </c>
      <c r="AB4699" s="1">
        <f t="shared" si="664"/>
        <v>2.2592061485896191</v>
      </c>
      <c r="AC4699" s="1">
        <f t="shared" si="665"/>
        <v>12.715958988426957</v>
      </c>
      <c r="AD4699" s="15">
        <f t="shared" si="666"/>
        <v>8.4123788394314294E-2</v>
      </c>
      <c r="AK4699" s="1">
        <f t="shared" si="667"/>
        <v>9.4274503364238562</v>
      </c>
    </row>
    <row r="4700" spans="1:37" x14ac:dyDescent="0.4">
      <c r="A4700" s="1">
        <v>4698</v>
      </c>
      <c r="B4700" s="4">
        <v>12.84</v>
      </c>
      <c r="C4700" s="8"/>
      <c r="D4700" s="4">
        <v>178.16902537368713</v>
      </c>
      <c r="E4700" s="4">
        <v>41.480493244871873</v>
      </c>
      <c r="F4700" s="5">
        <v>375.44794199116586</v>
      </c>
      <c r="G4700" s="5" cm="1">
        <f t="array" ref="G4700">[1]!PropsSI("H","P",(E4700+1)*100*1000,"T",F4700+273.15,"WATER")/1000</f>
        <v>3150.8007846183459</v>
      </c>
      <c r="H4700" s="5" cm="1">
        <f t="array" ref="H4700">[1]!PropsSI("S","P",(E4700+1)*100*1000,"T",F4700+273.15,"WATER")/1000</f>
        <v>6.6489109500590038</v>
      </c>
      <c r="I4700" s="9"/>
      <c r="J4700" s="4">
        <v>78.031053107699591</v>
      </c>
      <c r="K4700" s="6">
        <v>10.241156664328599</v>
      </c>
      <c r="L4700" s="5">
        <v>259.77107974922887</v>
      </c>
      <c r="M4700" s="5" cm="1">
        <f t="array" ref="M4700">[1]!PropsSI("H","P",(K4700+1)*100*1000,"T",L4700+273.15,"WATER")/1000</f>
        <v>2960.3141321828653</v>
      </c>
      <c r="N4700" s="5" cm="1">
        <f t="array" ref="N4700">[1]!PropsSI("S","P",(K4700+1)*100*1000,"T",L4700+273.15,"WATER")/1000</f>
        <v>6.9070349146356387</v>
      </c>
      <c r="O4700" s="5" cm="1">
        <f t="array" ref="O4700">[1]!PropsSI("H","P",(K4700+1)*100*1000,"S",H4700*1000,"WATER")/1000</f>
        <v>2830.2432606234947</v>
      </c>
      <c r="P4700" s="9"/>
      <c r="Q4700" s="4">
        <f t="shared" si="659"/>
        <v>100.13797226598754</v>
      </c>
      <c r="R4700" s="6">
        <v>3.2506371115893571</v>
      </c>
      <c r="S4700" s="5">
        <v>191.64679480366055</v>
      </c>
      <c r="T4700" s="5" cm="1">
        <f t="array" ref="T4700">[1]!PropsSI("H","P",(R4700+1)*100*1000,"T",S4700+273.15,"WATER")/1000</f>
        <v>2841.988399621519</v>
      </c>
      <c r="U4700" s="5" cm="1">
        <f t="array" ref="U4700">[1]!PropsSI("S","P",(R4700+1)*100*1000,"T",S4700+273.15,"WATER")/1000</f>
        <v>7.1045050949325343</v>
      </c>
      <c r="V4700" s="5" cm="1">
        <f t="array" ref="V4700">[1]!PropsSI("H","P",(R4700+1)*100*1000,"S",N4700*1000,"WATER")/1000</f>
        <v>2754.2669635572224</v>
      </c>
      <c r="W4700" s="9"/>
      <c r="X4700" s="1">
        <f t="shared" si="660"/>
        <v>12.718811149085175</v>
      </c>
      <c r="Y4700" s="1">
        <f t="shared" si="661"/>
        <v>9.4690392437324064E-2</v>
      </c>
      <c r="Z4700" s="1">
        <f t="shared" si="662"/>
        <v>3.7514370856847297</v>
      </c>
      <c r="AA4700" s="1">
        <f t="shared" si="663"/>
        <v>1.8832172738214185E-2</v>
      </c>
      <c r="AB4700" s="1">
        <f t="shared" si="664"/>
        <v>2.2566518250130332</v>
      </c>
      <c r="AC4700" s="1">
        <f t="shared" si="665"/>
        <v>12.748621613479797</v>
      </c>
      <c r="AD4700" s="15">
        <f t="shared" si="666"/>
        <v>8.3500095230356428E-3</v>
      </c>
      <c r="AK4700" s="1">
        <f t="shared" si="667"/>
        <v>9.8968917219212162</v>
      </c>
    </row>
    <row r="4701" spans="1:37" x14ac:dyDescent="0.4">
      <c r="A4701" s="1">
        <v>4699</v>
      </c>
      <c r="B4701" s="4">
        <v>13.507</v>
      </c>
      <c r="C4701" s="8"/>
      <c r="D4701" s="4">
        <v>185.33473348510722</v>
      </c>
      <c r="E4701" s="4">
        <v>40.919578100690885</v>
      </c>
      <c r="F4701" s="5">
        <v>374.05642617972279</v>
      </c>
      <c r="G4701" s="5" cm="1">
        <f t="array" ref="G4701">[1]!PropsSI("H","P",(E4701+1)*100*1000,"T",F4701+273.15,"WATER")/1000</f>
        <v>3148.5354851466768</v>
      </c>
      <c r="H4701" s="5" cm="1">
        <f t="array" ref="H4701">[1]!PropsSI("S","P",(E4701+1)*100*1000,"T",F4701+273.15,"WATER")/1000</f>
        <v>6.6511335808796321</v>
      </c>
      <c r="I4701" s="9"/>
      <c r="J4701" s="4">
        <v>79.920361428933006</v>
      </c>
      <c r="K4701" s="6">
        <v>10.233516632080077</v>
      </c>
      <c r="L4701" s="5">
        <v>257.95247463252247</v>
      </c>
      <c r="M4701" s="5" cm="1">
        <f t="array" ref="M4701">[1]!PropsSI("H","P",(K4701+1)*100*1000,"T",L4701+273.15,"WATER")/1000</f>
        <v>2956.2951558304271</v>
      </c>
      <c r="N4701" s="5" cm="1">
        <f t="array" ref="N4701">[1]!PropsSI("S","P",(K4701+1)*100*1000,"T",L4701+273.15,"WATER")/1000</f>
        <v>6.8997824774131109</v>
      </c>
      <c r="O4701" s="5" cm="1">
        <f t="array" ref="O4701">[1]!PropsSI("H","P",(K4701+1)*100*1000,"S",H4701*1000,"WATER")/1000</f>
        <v>2831.1632553739523</v>
      </c>
      <c r="P4701" s="9"/>
      <c r="Q4701" s="4">
        <f t="shared" si="659"/>
        <v>105.41437205617422</v>
      </c>
      <c r="R4701" s="6">
        <v>3.2480819150362907</v>
      </c>
      <c r="S4701" s="5">
        <v>188.53580042550851</v>
      </c>
      <c r="T4701" s="5" cm="1">
        <f t="array" ref="T4701">[1]!PropsSI("H","P",(R4701+1)*100*1000,"T",S4701+273.15,"WATER")/1000</f>
        <v>2835.3828856396822</v>
      </c>
      <c r="U4701" s="5" cm="1">
        <f t="array" ref="U4701">[1]!PropsSI("S","P",(R4701+1)*100*1000,"T",S4701+273.15,"WATER")/1000</f>
        <v>7.0905163116512409</v>
      </c>
      <c r="V4701" s="5" cm="1">
        <f t="array" ref="V4701">[1]!PropsSI("H","P",(R4701+1)*100*1000,"S",N4701*1000,"WATER")/1000</f>
        <v>2751.0782835967179</v>
      </c>
      <c r="W4701" s="9"/>
      <c r="X4701" s="1">
        <f t="shared" si="660"/>
        <v>13.437417009711174</v>
      </c>
      <c r="Y4701" s="1">
        <f t="shared" si="661"/>
        <v>9.3749479380089568E-2</v>
      </c>
      <c r="Z4701" s="1">
        <f t="shared" si="662"/>
        <v>3.7141600605667815</v>
      </c>
      <c r="AA4701" s="1">
        <f t="shared" si="663"/>
        <v>1.8756283785157039E-2</v>
      </c>
      <c r="AB4701" s="1">
        <f t="shared" si="664"/>
        <v>2.247558081726194</v>
      </c>
      <c r="AC4701" s="1">
        <f t="shared" si="665"/>
        <v>13.39049851030321</v>
      </c>
      <c r="AD4701" s="15">
        <f t="shared" si="666"/>
        <v>1.3572597101571104E-2</v>
      </c>
      <c r="AK4701" s="1">
        <f t="shared" si="667"/>
        <v>10.583266662382574</v>
      </c>
    </row>
    <row r="4702" spans="1:37" x14ac:dyDescent="0.4">
      <c r="A4702" s="1">
        <v>4700</v>
      </c>
      <c r="B4702" s="4">
        <v>14.622999999999999</v>
      </c>
      <c r="C4702" s="8"/>
      <c r="D4702" s="4">
        <v>198.69106955790519</v>
      </c>
      <c r="E4702" s="4">
        <v>38.771502373796892</v>
      </c>
      <c r="F4702" s="5">
        <v>373.05584797514331</v>
      </c>
      <c r="G4702" s="5" cm="1">
        <f t="array" ref="G4702">[1]!PropsSI("H","P",(E4702+1)*100*1000,"T",F4702+273.15,"WATER")/1000</f>
        <v>3150.4604330819898</v>
      </c>
      <c r="H4702" s="5" cm="1">
        <f t="array" ref="H4702">[1]!PropsSI("S","P",(E4702+1)*100*1000,"T",F4702+273.15,"WATER")/1000</f>
        <v>6.6767872045798233</v>
      </c>
      <c r="I4702" s="9"/>
      <c r="J4702" s="4">
        <v>84.894128326740471</v>
      </c>
      <c r="K4702" s="6">
        <v>10.241528780901874</v>
      </c>
      <c r="L4702" s="5">
        <v>259.04874752627802</v>
      </c>
      <c r="M4702" s="5" cm="1">
        <f t="array" ref="M4702">[1]!PropsSI("H","P",(K4702+1)*100*1000,"T",L4702+273.15,"WATER")/1000</f>
        <v>2958.7066714793641</v>
      </c>
      <c r="N4702" s="5" cm="1">
        <f t="array" ref="N4702">[1]!PropsSI("S","P",(K4702+1)*100*1000,"T",L4702+273.15,"WATER")/1000</f>
        <v>6.9040018478119185</v>
      </c>
      <c r="O4702" s="5" cm="1">
        <f t="array" ref="O4702">[1]!PropsSI("H","P",(K4702+1)*100*1000,"S",H4702*1000,"WATER")/1000</f>
        <v>2843.6207197420249</v>
      </c>
      <c r="P4702" s="9"/>
      <c r="Q4702" s="4">
        <f t="shared" si="659"/>
        <v>113.79694123116472</v>
      </c>
      <c r="R4702" s="6">
        <v>3.2498371716319356</v>
      </c>
      <c r="S4702" s="5">
        <v>187.71202250498118</v>
      </c>
      <c r="T4702" s="5" cm="1">
        <f t="array" ref="T4702">[1]!PropsSI("H","P",(R4702+1)*100*1000,"T",S4702+273.15,"WATER")/1000</f>
        <v>2833.6163880627546</v>
      </c>
      <c r="U4702" s="5" cm="1">
        <f t="array" ref="U4702">[1]!PropsSI("S","P",(R4702+1)*100*1000,"T",S4702+273.15,"WATER")/1000</f>
        <v>7.0865008681253947</v>
      </c>
      <c r="V4702" s="5" cm="1">
        <f t="array" ref="V4702">[1]!PropsSI("H","P",(R4702+1)*100*1000,"S",N4702*1000,"WATER")/1000</f>
        <v>2752.9440498851304</v>
      </c>
      <c r="W4702" s="9"/>
      <c r="X4702" s="1">
        <f t="shared" si="660"/>
        <v>14.537403226424143</v>
      </c>
      <c r="Y4702" s="1">
        <f t="shared" si="661"/>
        <v>9.063824960160341E-2</v>
      </c>
      <c r="Z4702" s="1">
        <f t="shared" si="662"/>
        <v>3.5908995853203076</v>
      </c>
      <c r="AA4702" s="1">
        <f t="shared" si="663"/>
        <v>1.8806165186550775E-2</v>
      </c>
      <c r="AB4702" s="1">
        <f t="shared" si="664"/>
        <v>2.2535353503639737</v>
      </c>
      <c r="AC4702" s="1">
        <f t="shared" si="665"/>
        <v>14.304659895032168</v>
      </c>
      <c r="AD4702" s="15">
        <f t="shared" si="666"/>
        <v>0.10134042243092962</v>
      </c>
      <c r="AK4702" s="1">
        <f t="shared" si="667"/>
        <v>10.42503986971456</v>
      </c>
    </row>
    <row r="4703" spans="1:37" x14ac:dyDescent="0.4">
      <c r="A4703" s="1">
        <v>4701</v>
      </c>
      <c r="B4703" s="4">
        <v>14.622999999999999</v>
      </c>
      <c r="C4703" s="8"/>
      <c r="D4703" s="4">
        <v>200.78833953484843</v>
      </c>
      <c r="E4703" s="4">
        <v>36.717171224145815</v>
      </c>
      <c r="F4703" s="5">
        <v>374.68430588976742</v>
      </c>
      <c r="G4703" s="5" cm="1">
        <f t="array" ref="G4703">[1]!PropsSI("H","P",(E4703+1)*100*1000,"T",F4703+273.15,"WATER")/1000</f>
        <v>3158.5039230023003</v>
      </c>
      <c r="H4703" s="5" cm="1">
        <f t="array" ref="H4703">[1]!PropsSI("S","P",(E4703+1)*100*1000,"T",F4703+273.15,"WATER")/1000</f>
        <v>6.7121742635421988</v>
      </c>
      <c r="I4703" s="9"/>
      <c r="J4703" s="4">
        <v>89.09226700993861</v>
      </c>
      <c r="K4703" s="6">
        <v>10.2371788776539</v>
      </c>
      <c r="L4703" s="5">
        <v>264.85056218923501</v>
      </c>
      <c r="M4703" s="5" cm="1">
        <f t="array" ref="M4703">[1]!PropsSI("H","P",(K4703+1)*100*1000,"T",L4703+273.15,"WATER")/1000</f>
        <v>2971.5899636662366</v>
      </c>
      <c r="N4703" s="5" cm="1">
        <f t="array" ref="N4703">[1]!PropsSI("S","P",(K4703+1)*100*1000,"T",L4703+273.15,"WATER")/1000</f>
        <v>6.9282506480588415</v>
      </c>
      <c r="O4703" s="5" cm="1">
        <f t="array" ref="O4703">[1]!PropsSI("H","P",(K4703+1)*100*1000,"S",H4703*1000,"WATER")/1000</f>
        <v>2860.7333476622989</v>
      </c>
      <c r="P4703" s="9"/>
      <c r="Q4703" s="4">
        <f t="shared" si="659"/>
        <v>111.69607252490982</v>
      </c>
      <c r="R4703" s="6">
        <v>3.1573413170708551</v>
      </c>
      <c r="S4703" s="5">
        <v>192.36424641962958</v>
      </c>
      <c r="T4703" s="5" cm="1">
        <f t="array" ref="T4703">[1]!PropsSI("H","P",(R4703+1)*100*1000,"T",S4703+273.15,"WATER")/1000</f>
        <v>2844.0175170584589</v>
      </c>
      <c r="U4703" s="5" cm="1">
        <f t="array" ref="U4703">[1]!PropsSI("S","P",(R4703+1)*100*1000,"T",S4703+273.15,"WATER")/1000</f>
        <v>7.1188632060606825</v>
      </c>
      <c r="V4703" s="5" cm="1">
        <f t="array" ref="V4703">[1]!PropsSI("H","P",(R4703+1)*100*1000,"S",N4703*1000,"WATER")/1000</f>
        <v>2759.0963514489381</v>
      </c>
      <c r="W4703" s="9"/>
      <c r="X4703" s="1">
        <f t="shared" si="660"/>
        <v>14.38319021651526</v>
      </c>
      <c r="Y4703" s="1">
        <f t="shared" si="661"/>
        <v>8.7959291311737839E-2</v>
      </c>
      <c r="Z4703" s="1">
        <f t="shared" si="662"/>
        <v>3.4847648104934286</v>
      </c>
      <c r="AA4703" s="1">
        <f t="shared" si="663"/>
        <v>1.9421376617534167E-2</v>
      </c>
      <c r="AB4703" s="1">
        <f t="shared" si="664"/>
        <v>2.3272558932772398</v>
      </c>
      <c r="AC4703" s="1">
        <f t="shared" si="665"/>
        <v>14.018470836580878</v>
      </c>
      <c r="AD4703" s="15">
        <f t="shared" si="666"/>
        <v>0.36545550942422256</v>
      </c>
      <c r="AK4703" s="1">
        <f t="shared" si="667"/>
        <v>10.312624276484803</v>
      </c>
    </row>
    <row r="4704" spans="1:37" x14ac:dyDescent="0.4">
      <c r="A4704" s="1">
        <v>4702</v>
      </c>
      <c r="B4704" s="4">
        <v>14.696</v>
      </c>
      <c r="C4704" s="8"/>
      <c r="D4704" s="4">
        <v>199.97201669269697</v>
      </c>
      <c r="E4704" s="4">
        <v>36.219611475893231</v>
      </c>
      <c r="F4704" s="5">
        <v>376.79014912902392</v>
      </c>
      <c r="G4704" s="5" cm="1">
        <f t="array" ref="G4704">[1]!PropsSI("H","P",(E4704+1)*100*1000,"T",F4704+273.15,"WATER")/1000</f>
        <v>3164.5160946509504</v>
      </c>
      <c r="H4704" s="5" cm="1">
        <f t="array" ref="H4704">[1]!PropsSI("S","P",(E4704+1)*100*1000,"T",F4704+273.15,"WATER")/1000</f>
        <v>6.7272052110924134</v>
      </c>
      <c r="I4704" s="9"/>
      <c r="J4704" s="4">
        <v>91.51902557526148</v>
      </c>
      <c r="K4704" s="6">
        <v>10.243989824175763</v>
      </c>
      <c r="L4704" s="5">
        <v>268.15372578373183</v>
      </c>
      <c r="M4704" s="5" cm="1">
        <f t="array" ref="M4704">[1]!PropsSI("H","P",(K4704+1)*100*1000,"T",L4704+273.15,"WATER")/1000</f>
        <v>2978.8628817196777</v>
      </c>
      <c r="N4704" s="5" cm="1">
        <f t="array" ref="N4704">[1]!PropsSI("S","P",(K4704+1)*100*1000,"T",L4704+273.15,"WATER")/1000</f>
        <v>6.9414581037420993</v>
      </c>
      <c r="O4704" s="5" cm="1">
        <f t="array" ref="O4704">[1]!PropsSI("H","P",(K4704+1)*100*1000,"S",H4704*1000,"WATER")/1000</f>
        <v>2868.2441045168102</v>
      </c>
      <c r="P4704" s="9"/>
      <c r="Q4704" s="4">
        <f t="shared" si="659"/>
        <v>108.45299111743549</v>
      </c>
      <c r="R4704" s="6">
        <v>3.1530159386255412</v>
      </c>
      <c r="S4704" s="5">
        <v>196.25629293646375</v>
      </c>
      <c r="T4704" s="5" cm="1">
        <f t="array" ref="T4704">[1]!PropsSI("H","P",(R4704+1)*100*1000,"T",S4704+273.15,"WATER")/1000</f>
        <v>2852.2689936370075</v>
      </c>
      <c r="U4704" s="5" cm="1">
        <f t="array" ref="U4704">[1]!PropsSI("S","P",(R4704+1)*100*1000,"T",S4704+273.15,"WATER")/1000</f>
        <v>7.1369843105227702</v>
      </c>
      <c r="V4704" s="5" cm="1">
        <f t="array" ref="V4704">[1]!PropsSI("H","P",(R4704+1)*100*1000,"S",N4704*1000,"WATER")/1000</f>
        <v>2764.5471183772706</v>
      </c>
      <c r="W4704" s="9"/>
      <c r="X4704" s="1">
        <f t="shared" si="660"/>
        <v>14.126370337526874</v>
      </c>
      <c r="Y4704" s="1">
        <f t="shared" si="661"/>
        <v>8.7516619994978964E-2</v>
      </c>
      <c r="Z4704" s="1">
        <f t="shared" si="662"/>
        <v>3.467227090438489</v>
      </c>
      <c r="AA4704" s="1">
        <f t="shared" si="663"/>
        <v>1.958792092934835E-2</v>
      </c>
      <c r="AB4704" s="1">
        <f t="shared" si="664"/>
        <v>2.3472128324167354</v>
      </c>
      <c r="AC4704" s="1">
        <f t="shared" si="665"/>
        <v>13.810803686228775</v>
      </c>
      <c r="AD4704" s="15">
        <f t="shared" si="666"/>
        <v>0.78357251391416438</v>
      </c>
      <c r="AK4704" s="1">
        <f t="shared" si="667"/>
        <v>10.357631944581907</v>
      </c>
    </row>
    <row r="4705" spans="1:37" x14ac:dyDescent="0.4">
      <c r="A4705" s="1">
        <v>4703</v>
      </c>
      <c r="B4705" s="4">
        <v>14.436999999999999</v>
      </c>
      <c r="C4705" s="8"/>
      <c r="D4705" s="4">
        <v>197.08245391333611</v>
      </c>
      <c r="E4705" s="4">
        <v>37.68145688855099</v>
      </c>
      <c r="F4705" s="5">
        <v>376.79204140285242</v>
      </c>
      <c r="G4705" s="5" cm="1">
        <f t="array" ref="G4705">[1]!PropsSI("H","P",(E4705+1)*100*1000,"T",F4705+273.15,"WATER")/1000</f>
        <v>3161.6439803170369</v>
      </c>
      <c r="H4705" s="5" cm="1">
        <f t="array" ref="H4705">[1]!PropsSI("S","P",(E4705+1)*100*1000,"T",F4705+273.15,"WATER")/1000</f>
        <v>6.7060672573101447</v>
      </c>
      <c r="I4705" s="9"/>
      <c r="J4705" s="4">
        <v>89.56009227798792</v>
      </c>
      <c r="K4705" s="6">
        <v>10.241825741071303</v>
      </c>
      <c r="L4705" s="5">
        <v>265.24500627588975</v>
      </c>
      <c r="M4705" s="5" cm="1">
        <f t="array" ref="M4705">[1]!PropsSI("H","P",(K4705+1)*100*1000,"T",L4705+273.15,"WATER")/1000</f>
        <v>2972.4466455969637</v>
      </c>
      <c r="N4705" s="5" cm="1">
        <f t="array" ref="N4705">[1]!PropsSI("S","P",(K4705+1)*100*1000,"T",L4705+273.15,"WATER")/1000</f>
        <v>6.929658492686956</v>
      </c>
      <c r="O4705" s="5" cm="1">
        <f t="array" ref="O4705">[1]!PropsSI("H","P",(K4705+1)*100*1000,"S",H4705*1000,"WATER")/1000</f>
        <v>2857.8360071342454</v>
      </c>
      <c r="P4705" s="9"/>
      <c r="Q4705" s="4">
        <f t="shared" si="659"/>
        <v>107.52236163534819</v>
      </c>
      <c r="R4705" s="6">
        <v>3.1478319617650836</v>
      </c>
      <c r="S4705" s="5">
        <v>193.52755135474399</v>
      </c>
      <c r="T4705" s="5" cm="1">
        <f t="array" ref="T4705">[1]!PropsSI("H","P",(R4705+1)*100*1000,"T",S4705+273.15,"WATER")/1000</f>
        <v>2846.5310864144462</v>
      </c>
      <c r="U4705" s="5" cm="1">
        <f t="array" ref="U4705">[1]!PropsSI("S","P",(R4705+1)*100*1000,"T",S4705+273.15,"WATER")/1000</f>
        <v>7.125287992872269</v>
      </c>
      <c r="V4705" s="5" cm="1">
        <f t="array" ref="V4705">[1]!PropsSI("H","P",(R4705+1)*100*1000,"S",N4705*1000,"WATER")/1000</f>
        <v>2759.2620896177355</v>
      </c>
      <c r="W4705" s="9"/>
      <c r="X4705" s="1">
        <f t="shared" si="660"/>
        <v>14.118392580676277</v>
      </c>
      <c r="Y4705" s="1">
        <f t="shared" si="661"/>
        <v>8.974269531333362E-2</v>
      </c>
      <c r="Z4705" s="1">
        <f t="shared" si="662"/>
        <v>3.5554195806146245</v>
      </c>
      <c r="AA4705" s="1">
        <f t="shared" si="663"/>
        <v>1.9484528763230112E-2</v>
      </c>
      <c r="AB4705" s="1">
        <f t="shared" si="664"/>
        <v>2.3348233899659809</v>
      </c>
      <c r="AC4705" s="1">
        <f t="shared" si="665"/>
        <v>13.891490190542401</v>
      </c>
      <c r="AD4705" s="15">
        <f t="shared" si="666"/>
        <v>0.29758095221446568</v>
      </c>
      <c r="AK4705" s="1">
        <f t="shared" si="667"/>
        <v>10.47314152300166</v>
      </c>
    </row>
    <row r="4706" spans="1:37" x14ac:dyDescent="0.4">
      <c r="A4706" s="1">
        <v>4704</v>
      </c>
      <c r="B4706" s="4">
        <v>14.775</v>
      </c>
      <c r="C4706" s="8"/>
      <c r="D4706" s="4">
        <v>200.91071077607387</v>
      </c>
      <c r="E4706" s="4">
        <v>36.887965631937725</v>
      </c>
      <c r="F4706" s="5">
        <v>375.06885452641336</v>
      </c>
      <c r="G4706" s="5" cm="1">
        <f t="array" ref="G4706">[1]!PropsSI("H","P",(E4706+1)*100*1000,"T",F4706+273.15,"WATER")/1000</f>
        <v>3159.0849577785639</v>
      </c>
      <c r="H4706" s="5" cm="1">
        <f t="array" ref="H4706">[1]!PropsSI("S","P",(E4706+1)*100*1000,"T",F4706+273.15,"WATER")/1000</f>
        <v>6.7111111612569205</v>
      </c>
      <c r="I4706" s="9"/>
      <c r="J4706" s="4">
        <v>97.443534358608517</v>
      </c>
      <c r="K4706" s="6">
        <v>10.236440821579899</v>
      </c>
      <c r="L4706" s="5">
        <v>264.77392643590065</v>
      </c>
      <c r="M4706" s="5" cm="1">
        <f t="array" ref="M4706">[1]!PropsSI("H","P",(K4706+1)*100*1000,"T",L4706+273.15,"WATER")/1000</f>
        <v>2971.4229394761728</v>
      </c>
      <c r="N4706" s="5" cm="1">
        <f t="array" ref="N4706">[1]!PropsSI("S","P",(K4706+1)*100*1000,"T",L4706+273.15,"WATER")/1000</f>
        <v>6.9279693887925502</v>
      </c>
      <c r="O4706" s="5" cm="1">
        <f t="array" ref="O4706">[1]!PropsSI("H","P",(K4706+1)*100*1000,"S",H4706*1000,"WATER")/1000</f>
        <v>2860.199099759287</v>
      </c>
      <c r="P4706" s="9"/>
      <c r="Q4706" s="4">
        <f t="shared" si="659"/>
        <v>103.46717641746535</v>
      </c>
      <c r="R4706" s="6">
        <v>3.1454705306923456</v>
      </c>
      <c r="S4706" s="5">
        <v>194.32967031874892</v>
      </c>
      <c r="T4706" s="5" cm="1">
        <f t="array" ref="T4706">[1]!PropsSI("H","P",(R4706+1)*100*1000,"T",S4706+273.15,"WATER")/1000</f>
        <v>2848.2397360326977</v>
      </c>
      <c r="U4706" s="5" cm="1">
        <f t="array" ref="U4706">[1]!PropsSI("S","P",(R4706+1)*100*1000,"T",S4706+273.15,"WATER")/1000</f>
        <v>7.1292028554161657</v>
      </c>
      <c r="V4706" s="5" cm="1">
        <f t="array" ref="V4706">[1]!PropsSI("H","P",(R4706+1)*100*1000,"S",N4706*1000,"WATER")/1000</f>
        <v>2758.4338305418873</v>
      </c>
      <c r="W4706" s="9"/>
      <c r="X4706" s="1">
        <f t="shared" si="660"/>
        <v>14.013535479211262</v>
      </c>
      <c r="Y4706" s="1">
        <f t="shared" si="661"/>
        <v>8.8288737812518892E-2</v>
      </c>
      <c r="Z4706" s="1">
        <f t="shared" si="662"/>
        <v>3.4978167980178982</v>
      </c>
      <c r="AA4706" s="1">
        <f t="shared" si="663"/>
        <v>1.9466664935610344E-2</v>
      </c>
      <c r="AB4706" s="1">
        <f t="shared" si="664"/>
        <v>2.3326827745542467</v>
      </c>
      <c r="AC4706" s="1">
        <f t="shared" si="665"/>
        <v>13.921814350015939</v>
      </c>
      <c r="AD4706" s="15">
        <f t="shared" si="666"/>
        <v>0.72792575333872478</v>
      </c>
      <c r="AK4706" s="1">
        <f t="shared" si="667"/>
        <v>9.5150863575032307</v>
      </c>
    </row>
    <row r="4707" spans="1:37" x14ac:dyDescent="0.4">
      <c r="A4707" s="1">
        <v>4705</v>
      </c>
      <c r="B4707" s="4">
        <v>12.635999999999999</v>
      </c>
      <c r="C4707" s="8"/>
      <c r="D4707" s="4">
        <v>189.60376565691737</v>
      </c>
      <c r="E4707" s="4">
        <v>36.342753910411709</v>
      </c>
      <c r="F4707" s="5">
        <v>373.59513019079122</v>
      </c>
      <c r="G4707" s="5" cm="1">
        <f t="array" ref="G4707">[1]!PropsSI("H","P",(E4707+1)*100*1000,"T",F4707+273.15,"WATER")/1000</f>
        <v>3156.6446467960127</v>
      </c>
      <c r="H4707" s="5" cm="1">
        <f t="array" ref="H4707">[1]!PropsSI("S","P",(E4707+1)*100*1000,"T",F4707+273.15,"WATER")/1000</f>
        <v>6.7136300451249378</v>
      </c>
      <c r="I4707" s="9"/>
      <c r="J4707" s="4">
        <v>106.90020751953125</v>
      </c>
      <c r="K4707" s="6">
        <v>10.241092275937977</v>
      </c>
      <c r="L4707" s="5">
        <v>266.84393624558925</v>
      </c>
      <c r="M4707" s="5" cm="1">
        <f t="array" ref="M4707">[1]!PropsSI("H","P",(K4707+1)*100*1000,"T",L4707+273.15,"WATER")/1000</f>
        <v>2975.9820382854105</v>
      </c>
      <c r="N4707" s="5" cm="1">
        <f t="array" ref="N4707">[1]!PropsSI("S","P",(K4707+1)*100*1000,"T",L4707+273.15,"WATER")/1000</f>
        <v>6.9362443368619084</v>
      </c>
      <c r="O4707" s="5" cm="1">
        <f t="array" ref="O4707">[1]!PropsSI("H","P",(K4707+1)*100*1000,"S",H4707*1000,"WATER")/1000</f>
        <v>2861.5205174759749</v>
      </c>
      <c r="P4707" s="9"/>
      <c r="Q4707" s="4">
        <f t="shared" si="659"/>
        <v>82.703558137386125</v>
      </c>
      <c r="R4707" s="6">
        <v>3.1246502307551371</v>
      </c>
      <c r="S4707" s="5">
        <v>202.78782565039728</v>
      </c>
      <c r="T4707" s="5" cm="1">
        <f t="array" ref="T4707">[1]!PropsSI("H","P",(R4707+1)*100*1000,"T",S4707+273.15,"WATER")/1000</f>
        <v>2866.1550919324432</v>
      </c>
      <c r="U4707" s="5" cm="1">
        <f t="array" ref="U4707">[1]!PropsSI("S","P",(R4707+1)*100*1000,"T",S4707+273.15,"WATER")/1000</f>
        <v>7.1694560485628678</v>
      </c>
      <c r="V4707" s="5" cm="1">
        <f t="array" ref="V4707">[1]!PropsSI("H","P",(R4707+1)*100*1000,"S",N4707*1000,"WATER")/1000</f>
        <v>2761.0083107378214</v>
      </c>
      <c r="W4707" s="9"/>
      <c r="X4707" s="1">
        <f t="shared" si="660"/>
        <v>12.038163924934958</v>
      </c>
      <c r="Y4707" s="1">
        <f t="shared" si="661"/>
        <v>8.7177550146933444E-2</v>
      </c>
      <c r="Z4707" s="1">
        <f t="shared" si="662"/>
        <v>3.4537938458415001</v>
      </c>
      <c r="AA4707" s="1">
        <f t="shared" si="663"/>
        <v>1.9648058749005801E-2</v>
      </c>
      <c r="AB4707" s="1">
        <f t="shared" si="664"/>
        <v>2.3544191236062226</v>
      </c>
      <c r="AC4707" s="1">
        <f t="shared" si="665"/>
        <v>12.345943188190789</v>
      </c>
      <c r="AD4707" s="15">
        <f t="shared" si="666"/>
        <v>8.4132954076923436E-2</v>
      </c>
      <c r="AK4707" s="1">
        <f t="shared" si="667"/>
        <v>8.5964483123129902</v>
      </c>
    </row>
    <row r="4708" spans="1:37" x14ac:dyDescent="0.4">
      <c r="A4708" s="1">
        <v>4706</v>
      </c>
      <c r="B4708" s="4">
        <v>11.2</v>
      </c>
      <c r="C4708" s="8"/>
      <c r="D4708" s="4">
        <v>177.79044765459221</v>
      </c>
      <c r="E4708" s="4">
        <v>36.037969402342675</v>
      </c>
      <c r="F4708" s="5">
        <v>373.00950320716913</v>
      </c>
      <c r="G4708" s="5" cm="1">
        <f t="array" ref="G4708">[1]!PropsSI("H","P",(E4708+1)*100*1000,"T",F4708+273.15,"WATER")/1000</f>
        <v>3155.8544021664716</v>
      </c>
      <c r="H4708" s="5" cm="1">
        <f t="array" ref="H4708">[1]!PropsSI("S","P",(E4708+1)*100*1000,"T",F4708+273.15,"WATER")/1000</f>
        <v>6.7159639870242023</v>
      </c>
      <c r="I4708" s="9"/>
      <c r="J4708" s="4">
        <v>104.77038077605717</v>
      </c>
      <c r="K4708" s="6">
        <v>10.23874328387225</v>
      </c>
      <c r="L4708" s="5">
        <v>269.47328090393182</v>
      </c>
      <c r="M4708" s="5" cm="1">
        <f t="array" ref="M4708">[1]!PropsSI("H","P",(K4708+1)*100*1000,"T",L4708+273.15,"WATER")/1000</f>
        <v>2981.7887291644529</v>
      </c>
      <c r="N4708" s="5" cm="1">
        <f t="array" ref="N4708">[1]!PropsSI("S","P",(K4708+1)*100*1000,"T",L4708+273.15,"WATER")/1000</f>
        <v>6.9470645528762685</v>
      </c>
      <c r="O4708" s="5" cm="1">
        <f t="array" ref="O4708">[1]!PropsSI("H","P",(K4708+1)*100*1000,"S",H4708*1000,"WATER")/1000</f>
        <v>2862.619528907087</v>
      </c>
      <c r="P4708" s="9"/>
      <c r="Q4708" s="4">
        <f t="shared" si="659"/>
        <v>73.020066878535047</v>
      </c>
      <c r="R4708" s="6">
        <v>3.1240252766148857</v>
      </c>
      <c r="S4708" s="5">
        <v>210.1601912280866</v>
      </c>
      <c r="T4708" s="5" cm="1">
        <f t="array" ref="T4708">[1]!PropsSI("H","P",(R4708+1)*100*1000,"T",S4708+273.15,"WATER")/1000</f>
        <v>2881.5861021653322</v>
      </c>
      <c r="U4708" s="5" cm="1">
        <f t="array" ref="U4708">[1]!PropsSI("S","P",(R4708+1)*100*1000,"T",S4708+273.15,"WATER")/1000</f>
        <v>7.2016985137562592</v>
      </c>
      <c r="V4708" s="5" cm="1">
        <f t="array" ref="V4708">[1]!PropsSI("H","P",(R4708+1)*100*1000,"S",N4708*1000,"WATER")/1000</f>
        <v>2765.6133043282834</v>
      </c>
      <c r="W4708" s="9"/>
      <c r="X4708" s="1">
        <f t="shared" si="660"/>
        <v>10.628893458113181</v>
      </c>
      <c r="Y4708" s="1">
        <f t="shared" si="661"/>
        <v>8.6619477462915831E-2</v>
      </c>
      <c r="Z4708" s="1">
        <f t="shared" si="662"/>
        <v>3.4316841628056309</v>
      </c>
      <c r="AA4708" s="1">
        <f t="shared" si="663"/>
        <v>1.9757893682660749E-2</v>
      </c>
      <c r="AB4708" s="1">
        <f t="shared" si="664"/>
        <v>2.3675806003475475</v>
      </c>
      <c r="AC4708" s="1">
        <f t="shared" si="665"/>
        <v>11.043573628672361</v>
      </c>
      <c r="AD4708" s="15">
        <f t="shared" si="666"/>
        <v>2.4469209646732274E-2</v>
      </c>
      <c r="AK4708" s="1">
        <f t="shared" si="667"/>
        <v>10.074970635074809</v>
      </c>
    </row>
    <row r="4709" spans="1:37" x14ac:dyDescent="0.4">
      <c r="A4709" s="1">
        <v>4707</v>
      </c>
      <c r="B4709" s="4">
        <v>13.526</v>
      </c>
      <c r="C4709" s="8"/>
      <c r="D4709" s="4">
        <v>185.97549638007794</v>
      </c>
      <c r="E4709" s="4">
        <v>41.160902038629338</v>
      </c>
      <c r="F4709" s="5">
        <v>379.07688881514042</v>
      </c>
      <c r="G4709" s="5" cm="1">
        <f t="array" ref="G4709">[1]!PropsSI("H","P",(E4709+1)*100*1000,"T",F4709+273.15,"WATER")/1000</f>
        <v>3160.2918517410294</v>
      </c>
      <c r="H4709" s="5" cm="1">
        <f t="array" ref="H4709">[1]!PropsSI("S","P",(E4709+1)*100*1000,"T",F4709+273.15,"WATER")/1000</f>
        <v>6.6667556851305818</v>
      </c>
      <c r="I4709" s="9"/>
      <c r="J4709" s="4">
        <v>104.08975020162961</v>
      </c>
      <c r="K4709" s="6">
        <v>10.24438382240578</v>
      </c>
      <c r="L4709" s="5">
        <v>262.00670234798429</v>
      </c>
      <c r="M4709" s="5" cm="1">
        <f t="array" ref="M4709">[1]!PropsSI("H","P",(K4709+1)*100*1000,"T",L4709+273.15,"WATER")/1000</f>
        <v>2965.2667275056056</v>
      </c>
      <c r="N4709" s="5" cm="1">
        <f t="array" ref="N4709">[1]!PropsSI("S","P",(K4709+1)*100*1000,"T",L4709+273.15,"WATER")/1000</f>
        <v>6.9161812548681825</v>
      </c>
      <c r="O4709" s="5" cm="1">
        <f t="array" ref="O4709">[1]!PropsSI("H","P",(K4709+1)*100*1000,"S",H4709*1000,"WATER")/1000</f>
        <v>2838.8446259405241</v>
      </c>
      <c r="P4709" s="9"/>
      <c r="Q4709" s="4">
        <f t="shared" si="659"/>
        <v>81.885746178448329</v>
      </c>
      <c r="R4709" s="6">
        <v>3.1545082326748908</v>
      </c>
      <c r="S4709" s="5">
        <v>199.11456917273318</v>
      </c>
      <c r="T4709" s="5" cm="1">
        <f t="array" ref="T4709">[1]!PropsSI("H","P",(R4709+1)*100*1000,"T",S4709+273.15,"WATER")/1000</f>
        <v>2858.2859912102253</v>
      </c>
      <c r="U4709" s="5" cm="1">
        <f t="array" ref="U4709">[1]!PropsSI("S","P",(R4709+1)*100*1000,"T",S4709+273.15,"WATER")/1000</f>
        <v>7.1496017039055317</v>
      </c>
      <c r="V4709" s="5" cm="1">
        <f t="array" ref="V4709">[1]!PropsSI("H","P",(R4709+1)*100*1000,"S",N4709*1000,"WATER")/1000</f>
        <v>2753.833557005094</v>
      </c>
      <c r="W4709" s="9"/>
      <c r="X4709" s="1">
        <f t="shared" si="660"/>
        <v>12.508358806815648</v>
      </c>
      <c r="Y4709" s="1">
        <f t="shared" si="661"/>
        <v>9.4953203966686078E-2</v>
      </c>
      <c r="Z4709" s="1">
        <f t="shared" si="662"/>
        <v>3.7618491337544082</v>
      </c>
      <c r="AA4709" s="1">
        <f t="shared" si="663"/>
        <v>1.9324452419805613E-2</v>
      </c>
      <c r="AB4709" s="1">
        <f t="shared" si="664"/>
        <v>2.3156415049253192</v>
      </c>
      <c r="AC4709" s="1">
        <f t="shared" si="665"/>
        <v>13.163875807789205</v>
      </c>
      <c r="AD4709" s="15">
        <f t="shared" si="666"/>
        <v>0.13113393058432044</v>
      </c>
      <c r="AK4709" s="1">
        <f t="shared" si="667"/>
        <v>10.592366803259711</v>
      </c>
    </row>
    <row r="4710" spans="1:37" x14ac:dyDescent="0.4">
      <c r="A4710" s="1">
        <v>4708</v>
      </c>
      <c r="B4710" s="4">
        <v>14.528</v>
      </c>
      <c r="C4710" s="8"/>
      <c r="D4710" s="4">
        <v>193.08588165203923</v>
      </c>
      <c r="E4710" s="4">
        <v>41.617837304263745</v>
      </c>
      <c r="F4710" s="5">
        <v>373.62691569797579</v>
      </c>
      <c r="G4710" s="5" cm="1">
        <f t="array" ref="G4710">[1]!PropsSI("H","P",(E4710+1)*100*1000,"T",F4710+273.15,"WATER")/1000</f>
        <v>3146.0607824511862</v>
      </c>
      <c r="H4710" s="5" cm="1">
        <f t="array" ref="H4710">[1]!PropsSI("S","P",(E4710+1)*100*1000,"T",F4710+273.15,"WATER")/1000</f>
        <v>6.6402048077586375</v>
      </c>
      <c r="I4710" s="9"/>
      <c r="J4710" s="4">
        <v>99.992711700807121</v>
      </c>
      <c r="K4710" s="6">
        <v>10.24005920002514</v>
      </c>
      <c r="L4710" s="5">
        <v>254.50064617392036</v>
      </c>
      <c r="M4710" s="5" cm="1">
        <f t="array" ref="M4710">[1]!PropsSI("H","P",(K4710+1)*100*1000,"T",L4710+273.15,"WATER")/1000</f>
        <v>2948.57083566961</v>
      </c>
      <c r="N4710" s="5" cm="1">
        <f t="array" ref="N4710">[1]!PropsSI("S","P",(K4710+1)*100*1000,"T",L4710+273.15,"WATER")/1000</f>
        <v>6.884932736601435</v>
      </c>
      <c r="O4710" s="5" cm="1">
        <f t="array" ref="O4710">[1]!PropsSI("H","P",(K4710+1)*100*1000,"S",H4710*1000,"WATER")/1000</f>
        <v>2826.0782099080134</v>
      </c>
      <c r="P4710" s="9"/>
      <c r="Q4710" s="4">
        <f t="shared" si="659"/>
        <v>93.093169951232113</v>
      </c>
      <c r="R4710" s="6">
        <v>3.1533928575820238</v>
      </c>
      <c r="S4710" s="5">
        <v>187.70445462238257</v>
      </c>
      <c r="T4710" s="5" cm="1">
        <f t="array" ref="T4710">[1]!PropsSI("H","P",(R4710+1)*100*1000,"T",S4710+273.15,"WATER")/1000</f>
        <v>2834.146515947793</v>
      </c>
      <c r="U4710" s="5" cm="1">
        <f t="array" ref="U4710">[1]!PropsSI("S","P",(R4710+1)*100*1000,"T",S4710+273.15,"WATER")/1000</f>
        <v>7.0979796783161433</v>
      </c>
      <c r="V4710" s="5" cm="1">
        <f t="array" ref="V4710">[1]!PropsSI("H","P",(R4710+1)*100*1000,"S",N4710*1000,"WATER")/1000</f>
        <v>2740.6176045721727</v>
      </c>
      <c r="W4710" s="9"/>
      <c r="X4710" s="1">
        <f t="shared" si="660"/>
        <v>13.551289759486719</v>
      </c>
      <c r="Y4710" s="1">
        <f t="shared" si="661"/>
        <v>9.4520555904044928E-2</v>
      </c>
      <c r="Z4710" s="1">
        <f t="shared" si="662"/>
        <v>3.7447085142526366</v>
      </c>
      <c r="AA4710" s="1">
        <f t="shared" si="663"/>
        <v>1.900638653325324E-2</v>
      </c>
      <c r="AB4710" s="1">
        <f t="shared" si="664"/>
        <v>2.2775277952997532</v>
      </c>
      <c r="AC4710" s="1">
        <f t="shared" si="665"/>
        <v>13.99771333311994</v>
      </c>
      <c r="AD4710" s="15">
        <f t="shared" si="666"/>
        <v>0.28120394907076451</v>
      </c>
      <c r="AK4710" s="1">
        <f t="shared" si="667"/>
        <v>10.584263570705707</v>
      </c>
    </row>
    <row r="4711" spans="1:37" x14ac:dyDescent="0.4">
      <c r="A4711" s="1">
        <v>4709</v>
      </c>
      <c r="B4711" s="4">
        <v>14.433999999999999</v>
      </c>
      <c r="C4711" s="8"/>
      <c r="D4711" s="4">
        <v>192.28501004511475</v>
      </c>
      <c r="E4711" s="4">
        <v>41.922949085332696</v>
      </c>
      <c r="F4711" s="5">
        <v>374.31299322876072</v>
      </c>
      <c r="G4711" s="5" cm="1">
        <f t="array" ref="G4711">[1]!PropsSI("H","P",(E4711+1)*100*1000,"T",F4711+273.15,"WATER")/1000</f>
        <v>3147.1216466564224</v>
      </c>
      <c r="H4711" s="5" cm="1">
        <f t="array" ref="H4711">[1]!PropsSI("S","P",(E4711+1)*100*1000,"T",F4711+273.15,"WATER")/1000</f>
        <v>6.6387792246522981</v>
      </c>
      <c r="I4711" s="9"/>
      <c r="J4711" s="4">
        <v>97.331782297358586</v>
      </c>
      <c r="K4711" s="6">
        <v>10.243110353786005</v>
      </c>
      <c r="L4711" s="5">
        <v>254.6801147729683</v>
      </c>
      <c r="M4711" s="5" cm="1">
        <f t="array" ref="M4711">[1]!PropsSI("H","P",(K4711+1)*100*1000,"T",L4711+273.15,"WATER")/1000</f>
        <v>2948.9608599908338</v>
      </c>
      <c r="N4711" s="5" cm="1">
        <f t="array" ref="N4711">[1]!PropsSI("S","P",(K4711+1)*100*1000,"T",L4711+273.15,"WATER")/1000</f>
        <v>6.8855514386517642</v>
      </c>
      <c r="O4711" s="5" cm="1">
        <f t="array" ref="O4711">[1]!PropsSI("H","P",(K4711+1)*100*1000,"S",H4711*1000,"WATER")/1000</f>
        <v>2825.4566216082349</v>
      </c>
      <c r="P4711" s="9"/>
      <c r="Q4711" s="4">
        <f t="shared" si="659"/>
        <v>94.953227747756159</v>
      </c>
      <c r="R4711" s="6">
        <v>3.1598787101982704</v>
      </c>
      <c r="S4711" s="5">
        <v>187.26221337785563</v>
      </c>
      <c r="T4711" s="5" cm="1">
        <f t="array" ref="T4711">[1]!PropsSI("H","P",(R4711+1)*100*1000,"T",S4711+273.15,"WATER")/1000</f>
        <v>2833.1683105720399</v>
      </c>
      <c r="U4711" s="5" cm="1">
        <f t="array" ref="U4711">[1]!PropsSI("S","P",(R4711+1)*100*1000,"T",S4711+273.15,"WATER")/1000</f>
        <v>7.0951538305540875</v>
      </c>
      <c r="V4711" s="5" cm="1">
        <f t="array" ref="V4711">[1]!PropsSI("H","P",(R4711+1)*100*1000,"S",N4711*1000,"WATER")/1000</f>
        <v>2741.1662521599592</v>
      </c>
      <c r="W4711" s="9"/>
      <c r="X4711" s="1">
        <f t="shared" si="660"/>
        <v>13.638395880832386</v>
      </c>
      <c r="Y4711" s="1">
        <f t="shared" si="661"/>
        <v>9.5017540301639544E-2</v>
      </c>
      <c r="Z4711" s="1">
        <f t="shared" si="662"/>
        <v>3.7643980059967661</v>
      </c>
      <c r="AA4711" s="1">
        <f t="shared" si="663"/>
        <v>1.8991888392894094E-2</v>
      </c>
      <c r="AB4711" s="1">
        <f t="shared" si="664"/>
        <v>2.2757904888638167</v>
      </c>
      <c r="AC4711" s="1">
        <f t="shared" si="665"/>
        <v>14.033601300432714</v>
      </c>
      <c r="AD4711" s="15">
        <f t="shared" si="666"/>
        <v>0.16031911861517298</v>
      </c>
      <c r="AK4711" s="1">
        <f t="shared" si="667"/>
        <v>10.375248192051467</v>
      </c>
    </row>
    <row r="4712" spans="1:37" x14ac:dyDescent="0.4">
      <c r="A4712" s="1">
        <v>4710</v>
      </c>
      <c r="B4712" s="4">
        <v>14.355</v>
      </c>
      <c r="C4712" s="8"/>
      <c r="D4712" s="4">
        <v>191.8666742628385</v>
      </c>
      <c r="E4712" s="4">
        <v>40.59776802956484</v>
      </c>
      <c r="F4712" s="5">
        <v>374.79328628980954</v>
      </c>
      <c r="G4712" s="5" cm="1">
        <f t="array" ref="G4712">[1]!PropsSI("H","P",(E4712+1)*100*1000,"T",F4712+273.15,"WATER")/1000</f>
        <v>3150.9860889564925</v>
      </c>
      <c r="H4712" s="5" cm="1">
        <f t="array" ref="H4712">[1]!PropsSI("S","P",(E4712+1)*100*1000,"T",F4712+273.15,"WATER")/1000</f>
        <v>6.6582358202188958</v>
      </c>
      <c r="I4712" s="9"/>
      <c r="J4712" s="4">
        <v>89.767877234276028</v>
      </c>
      <c r="K4712" s="6">
        <v>10.240115520984531</v>
      </c>
      <c r="L4712" s="5">
        <v>257.97189587278285</v>
      </c>
      <c r="M4712" s="5" cm="1">
        <f t="array" ref="M4712">[1]!PropsSI("H","P",(K4712+1)*100*1000,"T",L4712+273.15,"WATER")/1000</f>
        <v>2956.3150048044931</v>
      </c>
      <c r="N4712" s="5" cm="1">
        <f t="array" ref="N4712">[1]!PropsSI("S","P",(K4712+1)*100*1000,"T",L4712+273.15,"WATER")/1000</f>
        <v>6.899559175738875</v>
      </c>
      <c r="O4712" s="5" cm="1">
        <f t="array" ref="O4712">[1]!PropsSI("H","P",(K4712+1)*100*1000,"S",H4712*1000,"WATER")/1000</f>
        <v>2834.6797616080198</v>
      </c>
      <c r="P4712" s="9"/>
      <c r="Q4712" s="4">
        <f t="shared" si="659"/>
        <v>102.09879702856247</v>
      </c>
      <c r="R4712" s="6">
        <v>3.1571327905861426</v>
      </c>
      <c r="S4712" s="5">
        <v>188.33987678115921</v>
      </c>
      <c r="T4712" s="5" cm="1">
        <f t="array" ref="T4712">[1]!PropsSI("H","P",(R4712+1)*100*1000,"T",S4712+273.15,"WATER")/1000</f>
        <v>2835.4772688654316</v>
      </c>
      <c r="U4712" s="5" cm="1">
        <f t="array" ref="U4712">[1]!PropsSI("S","P",(R4712+1)*100*1000,"T",S4712+273.15,"WATER")/1000</f>
        <v>7.1004601451483307</v>
      </c>
      <c r="V4712" s="5" cm="1">
        <f t="array" ref="V4712">[1]!PropsSI("H","P",(R4712+1)*100*1000,"S",N4712*1000,"WATER")/1000</f>
        <v>2746.9260535035892</v>
      </c>
      <c r="W4712" s="9"/>
      <c r="X4712" s="1">
        <f t="shared" si="660"/>
        <v>13.802300268449599</v>
      </c>
      <c r="Y4712" s="1">
        <f t="shared" si="661"/>
        <v>9.3434619452315987E-2</v>
      </c>
      <c r="Z4712" s="1">
        <f t="shared" si="662"/>
        <v>3.7016859628316006</v>
      </c>
      <c r="AA4712" s="1">
        <f t="shared" si="663"/>
        <v>1.9137611122668031E-2</v>
      </c>
      <c r="AB4712" s="1">
        <f t="shared" si="664"/>
        <v>2.2932523860469787</v>
      </c>
      <c r="AC4712" s="1">
        <f t="shared" si="665"/>
        <v>13.885978420076048</v>
      </c>
      <c r="AD4712" s="15">
        <f t="shared" si="666"/>
        <v>0.21998124243436018</v>
      </c>
      <c r="AK4712" s="1">
        <f t="shared" si="667"/>
        <v>10.533122727585292</v>
      </c>
    </row>
    <row r="4713" spans="1:37" x14ac:dyDescent="0.4">
      <c r="A4713" s="1">
        <v>4711</v>
      </c>
      <c r="B4713" s="4">
        <v>14.414</v>
      </c>
      <c r="C4713" s="8"/>
      <c r="D4713" s="4">
        <v>191.50467405789672</v>
      </c>
      <c r="E4713" s="4">
        <v>41.78462739036523</v>
      </c>
      <c r="F4713" s="5">
        <v>375.64365623247596</v>
      </c>
      <c r="G4713" s="5" cm="1">
        <f t="array" ref="G4713">[1]!PropsSI("H","P",(E4713+1)*100*1000,"T",F4713+273.15,"WATER")/1000</f>
        <v>3150.6651779320846</v>
      </c>
      <c r="H4713" s="5" cm="1">
        <f t="array" ref="H4713">[1]!PropsSI("S","P",(E4713+1)*100*1000,"T",F4713+273.15,"WATER")/1000</f>
        <v>6.6456337961578571</v>
      </c>
      <c r="I4713" s="9"/>
      <c r="J4713" s="4">
        <v>95.641018094499387</v>
      </c>
      <c r="K4713" s="6">
        <v>10.240227472690936</v>
      </c>
      <c r="L4713" s="5">
        <v>256.33140600965805</v>
      </c>
      <c r="M4713" s="5" cm="1">
        <f t="array" ref="M4713">[1]!PropsSI("H","P",(K4713+1)*100*1000,"T",L4713+273.15,"WATER")/1000</f>
        <v>2952.6583041790027</v>
      </c>
      <c r="N4713" s="5" cm="1">
        <f t="array" ref="N4713">[1]!PropsSI("S","P",(K4713+1)*100*1000,"T",L4713+273.15,"WATER")/1000</f>
        <v>6.8926592367038726</v>
      </c>
      <c r="O4713" s="5" cm="1">
        <f t="array" ref="O4713">[1]!PropsSI("H","P",(K4713+1)*100*1000,"S",H4713*1000,"WATER")/1000</f>
        <v>2828.6642719504148</v>
      </c>
      <c r="P4713" s="9"/>
      <c r="Q4713" s="4">
        <f t="shared" si="659"/>
        <v>95.863655963397335</v>
      </c>
      <c r="R4713" s="6">
        <v>3.1569500684060681</v>
      </c>
      <c r="S4713" s="5">
        <v>188.51131454094491</v>
      </c>
      <c r="T4713" s="5" cm="1">
        <f t="array" ref="T4713">[1]!PropsSI("H","P",(R4713+1)*100*1000,"T",S4713+273.15,"WATER")/1000</f>
        <v>2835.8428823254612</v>
      </c>
      <c r="U4713" s="5" cm="1">
        <f t="array" ref="U4713">[1]!PropsSI("S","P",(R4713+1)*100*1000,"T",S4713+273.15,"WATER")/1000</f>
        <v>7.1012720302538987</v>
      </c>
      <c r="V4713" s="5" cm="1">
        <f t="array" ref="V4713">[1]!PropsSI("H","P",(R4713+1)*100*1000,"S",N4713*1000,"WATER")/1000</f>
        <v>2744.0158815038526</v>
      </c>
      <c r="W4713" s="9"/>
      <c r="X4713" s="1">
        <f t="shared" si="660"/>
        <v>13.643776453081689</v>
      </c>
      <c r="Y4713" s="1">
        <f t="shared" si="661"/>
        <v>9.5116757119286785E-2</v>
      </c>
      <c r="Z4713" s="1">
        <f t="shared" si="662"/>
        <v>3.7683287706674462</v>
      </c>
      <c r="AA4713" s="1">
        <f t="shared" si="663"/>
        <v>1.9069378529601222E-2</v>
      </c>
      <c r="AB4713" s="1">
        <f t="shared" si="664"/>
        <v>2.2850761013553487</v>
      </c>
      <c r="AC4713" s="1">
        <f t="shared" si="665"/>
        <v>13.989959040347836</v>
      </c>
      <c r="AD4713" s="15">
        <f t="shared" si="666"/>
        <v>0.17981073546272794</v>
      </c>
      <c r="AK4713" s="1">
        <f t="shared" si="667"/>
        <v>10.617691811683683</v>
      </c>
    </row>
    <row r="4714" spans="1:37" x14ac:dyDescent="0.4">
      <c r="A4714" s="1">
        <v>4712</v>
      </c>
      <c r="B4714" s="4">
        <v>14.616</v>
      </c>
      <c r="C4714" s="8"/>
      <c r="D4714" s="4">
        <v>194.94869288026504</v>
      </c>
      <c r="E4714" s="4">
        <v>40.652122734357604</v>
      </c>
      <c r="F4714" s="5">
        <v>374.25799038561314</v>
      </c>
      <c r="G4714" s="5" cm="1">
        <f t="array" ref="G4714">[1]!PropsSI("H","P",(E4714+1)*100*1000,"T",F4714+273.15,"WATER")/1000</f>
        <v>3149.5706080038476</v>
      </c>
      <c r="H4714" s="5" cm="1">
        <f t="array" ref="H4714">[1]!PropsSI("S","P",(E4714+1)*100*1000,"T",F4714+273.15,"WATER")/1000</f>
        <v>6.6554879652950616</v>
      </c>
      <c r="I4714" s="9"/>
      <c r="J4714" s="4">
        <v>88.581107346041719</v>
      </c>
      <c r="K4714" s="6">
        <v>10.232925817016632</v>
      </c>
      <c r="L4714" s="5">
        <v>256.69711686281266</v>
      </c>
      <c r="M4714" s="5" cm="1">
        <f t="array" ref="M4714">[1]!PropsSI("H","P",(K4714+1)*100*1000,"T",L4714+273.15,"WATER")/1000</f>
        <v>2953.5000934631948</v>
      </c>
      <c r="N4714" s="5" cm="1">
        <f t="array" ref="N4714">[1]!PropsSI("S","P",(K4714+1)*100*1000,"T",L4714+273.15,"WATER")/1000</f>
        <v>6.8945368330085328</v>
      </c>
      <c r="O4714" s="5" cm="1">
        <f t="array" ref="O4714">[1]!PropsSI("H","P",(K4714+1)*100*1000,"S",H4714*1000,"WATER")/1000</f>
        <v>2833.2324741303146</v>
      </c>
      <c r="P4714" s="9"/>
      <c r="Q4714" s="4">
        <f t="shared" si="659"/>
        <v>106.36758553422332</v>
      </c>
      <c r="R4714" s="6">
        <v>3.1598824925870974</v>
      </c>
      <c r="S4714" s="5">
        <v>185.93005477406405</v>
      </c>
      <c r="T4714" s="5" cm="1">
        <f t="array" ref="T4714">[1]!PropsSI("H","P",(R4714+1)*100*1000,"T",S4714+273.15,"WATER")/1000</f>
        <v>2830.329364549269</v>
      </c>
      <c r="U4714" s="5" cm="1">
        <f t="array" ref="U4714">[1]!PropsSI("S","P",(R4714+1)*100*1000,"T",S4714+273.15,"WATER")/1000</f>
        <v>7.0889783852168549</v>
      </c>
      <c r="V4714" s="5" cm="1">
        <f t="array" ref="V4714">[1]!PropsSI("H","P",(R4714+1)*100*1000,"S",N4714*1000,"WATER")/1000</f>
        <v>2744.9362482863753</v>
      </c>
      <c r="W4714" s="9"/>
      <c r="X4714" s="1">
        <f t="shared" si="660"/>
        <v>14.256962101423857</v>
      </c>
      <c r="Y4714" s="1">
        <f t="shared" si="661"/>
        <v>9.3444014871592054E-2</v>
      </c>
      <c r="Z4714" s="1">
        <f t="shared" si="662"/>
        <v>3.7020581898696405</v>
      </c>
      <c r="AA4714" s="1">
        <f t="shared" si="663"/>
        <v>1.906219655923487E-2</v>
      </c>
      <c r="AB4714" s="1">
        <f t="shared" si="664"/>
        <v>2.2842154886815105</v>
      </c>
      <c r="AC4714" s="1">
        <f t="shared" si="665"/>
        <v>14.25811470113436</v>
      </c>
      <c r="AD4714" s="15">
        <f t="shared" si="666"/>
        <v>0.128081887144148</v>
      </c>
      <c r="AK4714" s="1">
        <f t="shared" si="667"/>
        <v>8.8374865247983418</v>
      </c>
    </row>
    <row r="4715" spans="1:37" x14ac:dyDescent="0.4">
      <c r="A4715" s="1">
        <v>4713</v>
      </c>
      <c r="B4715" s="4">
        <v>11.673999999999999</v>
      </c>
      <c r="C4715" s="8"/>
      <c r="D4715" s="4">
        <v>171.2699637062974</v>
      </c>
      <c r="E4715" s="4">
        <v>40.999877760993627</v>
      </c>
      <c r="F4715" s="5">
        <v>376.26157402101376</v>
      </c>
      <c r="G4715" s="5" cm="1">
        <f t="array" ref="G4715">[1]!PropsSI("H","P",(E4715+1)*100*1000,"T",F4715+273.15,"WATER")/1000</f>
        <v>3153.7558976567702</v>
      </c>
      <c r="H4715" s="5" cm="1">
        <f t="array" ref="H4715">[1]!PropsSI("S","P",(E4715+1)*100*1000,"T",F4715+273.15,"WATER")/1000</f>
        <v>6.6583620254444389</v>
      </c>
      <c r="I4715" s="9"/>
      <c r="J4715" s="4">
        <v>106.46920256555512</v>
      </c>
      <c r="K4715" s="6">
        <v>10.239500847306831</v>
      </c>
      <c r="L4715" s="5">
        <v>263.23083619100237</v>
      </c>
      <c r="M4715" s="5" cm="1">
        <f t="array" ref="M4715">[1]!PropsSI("H","P",(K4715+1)*100*1000,"T",L4715+273.15,"WATER")/1000</f>
        <v>2967.9968141561048</v>
      </c>
      <c r="N4715" s="5" cm="1">
        <f t="array" ref="N4715">[1]!PropsSI("S","P",(K4715+1)*100*1000,"T",L4715+273.15,"WATER")/1000</f>
        <v>6.9214699794302081</v>
      </c>
      <c r="O4715" s="5" cm="1">
        <f t="array" ref="O4715">[1]!PropsSI("H","P",(K4715+1)*100*1000,"S",H4715*1000,"WATER")/1000</f>
        <v>2834.7288330649662</v>
      </c>
      <c r="P4715" s="9"/>
      <c r="Q4715" s="4">
        <f t="shared" si="659"/>
        <v>64.800761140742281</v>
      </c>
      <c r="R4715" s="6">
        <v>3.122338807826385</v>
      </c>
      <c r="S4715" s="5">
        <v>209.54257868939089</v>
      </c>
      <c r="T4715" s="5" cm="1">
        <f t="array" ref="T4715">[1]!PropsSI("H","P",(R4715+1)*100*1000,"T",S4715+273.15,"WATER")/1000</f>
        <v>2880.3043073011759</v>
      </c>
      <c r="U4715" s="5" cm="1">
        <f t="array" ref="U4715">[1]!PropsSI("S","P",(R4715+1)*100*1000,"T",S4715+273.15,"WATER")/1000</f>
        <v>7.1992296891965504</v>
      </c>
      <c r="V4715" s="5" cm="1">
        <f t="array" ref="V4715">[1]!PropsSI("H","P",(R4715+1)*100*1000,"S",N4715*1000,"WATER")/1000</f>
        <v>2754.6107445558332</v>
      </c>
      <c r="W4715" s="9"/>
      <c r="X4715" s="1">
        <f t="shared" si="660"/>
        <v>10.415970188836996</v>
      </c>
      <c r="Y4715" s="1">
        <f t="shared" si="661"/>
        <v>9.4238305711428785E-2</v>
      </c>
      <c r="Z4715" s="1">
        <f t="shared" si="662"/>
        <v>3.7335263466349158</v>
      </c>
      <c r="AA4715" s="1">
        <f t="shared" si="663"/>
        <v>1.9502947074903278E-2</v>
      </c>
      <c r="AB4715" s="1">
        <f t="shared" si="664"/>
        <v>2.3370304489829459</v>
      </c>
      <c r="AC4715" s="1">
        <f t="shared" si="665"/>
        <v>11.333440218262851</v>
      </c>
      <c r="AD4715" s="15">
        <f t="shared" si="666"/>
        <v>0.11598096493685431</v>
      </c>
      <c r="AK4715" s="1">
        <f t="shared" si="667"/>
        <v>9.1913114676791228</v>
      </c>
    </row>
    <row r="4716" spans="1:37" x14ac:dyDescent="0.4">
      <c r="A4716" s="1">
        <v>4714</v>
      </c>
      <c r="B4716" s="4">
        <v>12.45</v>
      </c>
      <c r="C4716" s="8"/>
      <c r="D4716" s="4">
        <v>178.51072463677494</v>
      </c>
      <c r="E4716" s="4">
        <v>39.65008740970255</v>
      </c>
      <c r="F4716" s="5">
        <v>374.11795930216806</v>
      </c>
      <c r="G4716" s="5" cm="1">
        <f t="array" ref="G4716">[1]!PropsSI("H","P",(E4716+1)*100*1000,"T",F4716+273.15,"WATER")/1000</f>
        <v>3151.2581537530164</v>
      </c>
      <c r="H4716" s="5" cm="1">
        <f t="array" ref="H4716">[1]!PropsSI("S","P",(E4716+1)*100*1000,"T",F4716+273.15,"WATER")/1000</f>
        <v>6.6685898137036919</v>
      </c>
      <c r="I4716" s="9"/>
      <c r="J4716" s="4">
        <v>104.08105661013397</v>
      </c>
      <c r="K4716" s="6">
        <v>10.239121756094475</v>
      </c>
      <c r="L4716" s="5">
        <v>262.28335525518082</v>
      </c>
      <c r="M4716" s="5" cm="1">
        <f t="array" ref="M4716">[1]!PropsSI("H","P",(K4716+1)*100*1000,"T",L4716+273.15,"WATER")/1000</f>
        <v>2965.8983029598935</v>
      </c>
      <c r="N4716" s="5" cm="1">
        <f t="array" ref="N4716">[1]!PropsSI("S","P",(K4716+1)*100*1000,"T",L4716+273.15,"WATER")/1000</f>
        <v>6.9175691602564457</v>
      </c>
      <c r="O4716" s="5" cm="1">
        <f t="array" ref="O4716">[1]!PropsSI("H","P",(K4716+1)*100*1000,"S",H4716*1000,"WATER")/1000</f>
        <v>2839.6284611687061</v>
      </c>
      <c r="P4716" s="9"/>
      <c r="Q4716" s="4">
        <f t="shared" si="659"/>
        <v>74.429668026640968</v>
      </c>
      <c r="R4716" s="6">
        <v>3.1326599518544906</v>
      </c>
      <c r="S4716" s="5">
        <v>202.92659196433073</v>
      </c>
      <c r="T4716" s="5" cm="1">
        <f t="array" ref="T4716">[1]!PropsSI("H","P",(R4716+1)*100*1000,"T",S4716+273.15,"WATER")/1000</f>
        <v>2866.4068528081898</v>
      </c>
      <c r="U4716" s="5" cm="1">
        <f t="array" ref="U4716">[1]!PropsSI("S","P",(R4716+1)*100*1000,"T",S4716+273.15,"WATER")/1000</f>
        <v>7.169108719708956</v>
      </c>
      <c r="V4716" s="5" cm="1">
        <f t="array" ref="V4716">[1]!PropsSI("H","P",(R4716+1)*100*1000,"S",N4716*1000,"WATER")/1000</f>
        <v>2753.4278497843343</v>
      </c>
      <c r="W4716" s="9"/>
      <c r="X4716" s="1">
        <f t="shared" si="660"/>
        <v>11.248288024979235</v>
      </c>
      <c r="Y4716" s="1">
        <f t="shared" si="661"/>
        <v>9.2053175100032802E-2</v>
      </c>
      <c r="Z4716" s="1">
        <f t="shared" si="662"/>
        <v>3.6469560008832946</v>
      </c>
      <c r="AA4716" s="1">
        <f t="shared" si="663"/>
        <v>1.9419259884945087E-2</v>
      </c>
      <c r="AB4716" s="1">
        <f t="shared" si="664"/>
        <v>2.3270022460466935</v>
      </c>
      <c r="AC4716" s="1">
        <f t="shared" si="665"/>
        <v>11.903889811852324</v>
      </c>
      <c r="AD4716" s="15">
        <f t="shared" si="666"/>
        <v>0.29823633759868984</v>
      </c>
      <c r="AK4716" s="1">
        <f t="shared" si="667"/>
        <v>9.3440028796573742</v>
      </c>
    </row>
    <row r="4717" spans="1:37" x14ac:dyDescent="0.4">
      <c r="A4717" s="1">
        <v>4715</v>
      </c>
      <c r="B4717" s="4">
        <v>12.603999999999999</v>
      </c>
      <c r="C4717" s="8"/>
      <c r="D4717" s="4">
        <v>177.33011978766768</v>
      </c>
      <c r="E4717" s="4">
        <v>41.143890618945264</v>
      </c>
      <c r="F4717" s="5">
        <v>376.73306333083457</v>
      </c>
      <c r="G4717" s="5" cm="1">
        <f t="array" ref="G4717">[1]!PropsSI("H","P",(E4717+1)*100*1000,"T",F4717+273.15,"WATER")/1000</f>
        <v>3154.616878201291</v>
      </c>
      <c r="H4717" s="5" cm="1">
        <f t="array" ref="H4717">[1]!PropsSI("S","P",(E4717+1)*100*1000,"T",F4717+273.15,"WATER")/1000</f>
        <v>6.6582129973308444</v>
      </c>
      <c r="I4717" s="9"/>
      <c r="J4717" s="4">
        <v>106.0569077564321</v>
      </c>
      <c r="K4717" s="6">
        <v>10.238415240317311</v>
      </c>
      <c r="L4717" s="5">
        <v>261.84254122178618</v>
      </c>
      <c r="M4717" s="5" cm="1">
        <f t="array" ref="M4717">[1]!PropsSI("H","P",(K4717+1)*100*1000,"T",L4717+273.15,"WATER")/1000</f>
        <v>2964.9231566437538</v>
      </c>
      <c r="N4717" s="5" cm="1">
        <f t="array" ref="N4717">[1]!PropsSI("S","P",(K4717+1)*100*1000,"T",L4717+273.15,"WATER")/1000</f>
        <v>6.9157751217544083</v>
      </c>
      <c r="O4717" s="5" cm="1">
        <f t="array" ref="O4717">[1]!PropsSI("H","P",(K4717+1)*100*1000,"S",H4717*1000,"WATER")/1000</f>
        <v>2834.6374481829366</v>
      </c>
      <c r="P4717" s="9"/>
      <c r="Q4717" s="4">
        <f t="shared" si="659"/>
        <v>71.273212031235587</v>
      </c>
      <c r="R4717" s="6">
        <v>3.1323149811087165</v>
      </c>
      <c r="S4717" s="5">
        <v>204.22854339871606</v>
      </c>
      <c r="T4717" s="5" cm="1">
        <f t="array" ref="T4717">[1]!PropsSI("H","P",(R4717+1)*100*1000,"T",S4717+273.15,"WATER")/1000</f>
        <v>2869.1389305125645</v>
      </c>
      <c r="U4717" s="5" cm="1">
        <f t="array" ref="U4717">[1]!PropsSI("S","P",(R4717+1)*100*1000,"T",S4717+273.15,"WATER")/1000</f>
        <v>7.1748773317811683</v>
      </c>
      <c r="V4717" s="5" cm="1">
        <f t="array" ref="V4717">[1]!PropsSI("H","P",(R4717+1)*100*1000,"S",N4717*1000,"WATER")/1000</f>
        <v>2752.651863909949</v>
      </c>
      <c r="W4717" s="9"/>
      <c r="X4717" s="1">
        <f t="shared" si="660"/>
        <v>11.240349951406282</v>
      </c>
      <c r="Y4717" s="1">
        <f t="shared" si="661"/>
        <v>9.4519627624762639E-2</v>
      </c>
      <c r="Z4717" s="1">
        <f t="shared" si="662"/>
        <v>3.7446717377514958</v>
      </c>
      <c r="AA4717" s="1">
        <f t="shared" si="663"/>
        <v>1.9401056653470188E-2</v>
      </c>
      <c r="AB4717" s="1">
        <f t="shared" si="664"/>
        <v>2.3248209600049821</v>
      </c>
      <c r="AC4717" s="1">
        <f t="shared" si="665"/>
        <v>12.07445981572122</v>
      </c>
      <c r="AD4717" s="15">
        <f t="shared" si="666"/>
        <v>0.28041280676600394</v>
      </c>
      <c r="AK4717" s="1">
        <f t="shared" si="667"/>
        <v>8.8571792069990671</v>
      </c>
    </row>
    <row r="4718" spans="1:37" x14ac:dyDescent="0.4">
      <c r="A4718" s="1">
        <v>4716</v>
      </c>
      <c r="B4718" s="4">
        <v>11.661</v>
      </c>
      <c r="C4718" s="8"/>
      <c r="D4718" s="4">
        <v>176.69120576910862</v>
      </c>
      <c r="E4718" s="4">
        <v>38.18990601755889</v>
      </c>
      <c r="F4718" s="5">
        <v>374.43788059348299</v>
      </c>
      <c r="G4718" s="5" cm="1">
        <f t="array" ref="G4718">[1]!PropsSI("H","P",(E4718+1)*100*1000,"T",F4718+273.15,"WATER")/1000</f>
        <v>3154.9710348689432</v>
      </c>
      <c r="H4718" s="5" cm="1">
        <f t="array" ref="H4718">[1]!PropsSI("S","P",(E4718+1)*100*1000,"T",F4718+273.15,"WATER")/1000</f>
        <v>6.6901271226873558</v>
      </c>
      <c r="I4718" s="9"/>
      <c r="J4718" s="4">
        <v>104.97311919035734</v>
      </c>
      <c r="K4718" s="6">
        <v>10.238265675232636</v>
      </c>
      <c r="L4718" s="5">
        <v>266.17326250901044</v>
      </c>
      <c r="M4718" s="5" cm="1">
        <f t="array" ref="M4718">[1]!PropsSI("H","P",(K4718+1)*100*1000,"T",L4718+273.15,"WATER")/1000</f>
        <v>2974.510185069415</v>
      </c>
      <c r="N4718" s="5" cm="1">
        <f t="array" ref="N4718">[1]!PropsSI("S","P",(K4718+1)*100*1000,"T",L4718+273.15,"WATER")/1000</f>
        <v>6.933628876290765</v>
      </c>
      <c r="O4718" s="5" cm="1">
        <f t="array" ref="O4718">[1]!PropsSI("H","P",(K4718+1)*100*1000,"S",H4718*1000,"WATER")/1000</f>
        <v>2850.0119890146425</v>
      </c>
      <c r="P4718" s="9"/>
      <c r="Q4718" s="4">
        <f t="shared" si="659"/>
        <v>71.718086578751283</v>
      </c>
      <c r="R4718" s="6">
        <v>3.1262853141891531</v>
      </c>
      <c r="S4718" s="5">
        <v>207.85479219751198</v>
      </c>
      <c r="T4718" s="5" cm="1">
        <f t="array" ref="T4718">[1]!PropsSI("H","P",(R4718+1)*100*1000,"T",S4718+273.15,"WATER")/1000</f>
        <v>2876.759078018853</v>
      </c>
      <c r="U4718" s="5" cm="1">
        <f t="array" ref="U4718">[1]!PropsSI("S","P",(R4718+1)*100*1000,"T",S4718+273.15,"WATER")/1000</f>
        <v>7.1914394437828593</v>
      </c>
      <c r="V4718" s="5" cm="1">
        <f t="array" ref="V4718">[1]!PropsSI("H","P",(R4718+1)*100*1000,"S",N4718*1000,"WATER")/1000</f>
        <v>2759.9668300430612</v>
      </c>
      <c r="W4718" s="9"/>
      <c r="X4718" s="1">
        <f t="shared" si="660"/>
        <v>10.804546528838232</v>
      </c>
      <c r="Y4718" s="1">
        <f t="shared" si="661"/>
        <v>9.0082713921010513E-2</v>
      </c>
      <c r="Z4718" s="1">
        <f t="shared" si="662"/>
        <v>3.5688904131017352</v>
      </c>
      <c r="AA4718" s="1">
        <f t="shared" si="663"/>
        <v>1.960872277166276E-2</v>
      </c>
      <c r="AB4718" s="1">
        <f t="shared" si="664"/>
        <v>2.3497055089695151</v>
      </c>
      <c r="AC4718" s="1">
        <f t="shared" si="665"/>
        <v>11.404527497022604</v>
      </c>
      <c r="AD4718" s="15">
        <f t="shared" si="666"/>
        <v>6.5778144783490047E-2</v>
      </c>
      <c r="AK4718" s="1">
        <f t="shared" si="667"/>
        <v>8.8054822278560962</v>
      </c>
    </row>
    <row r="4719" spans="1:37" x14ac:dyDescent="0.4">
      <c r="A4719" s="1">
        <v>4717</v>
      </c>
      <c r="B4719" s="4">
        <v>11.534000000000001</v>
      </c>
      <c r="C4719" s="8"/>
      <c r="D4719" s="4">
        <v>173.59992349972637</v>
      </c>
      <c r="E4719" s="4">
        <v>39.345254966046291</v>
      </c>
      <c r="F4719" s="5">
        <v>376.01913994784962</v>
      </c>
      <c r="G4719" s="5" cm="1">
        <f t="array" ref="G4719">[1]!PropsSI("H","P",(E4719+1)*100*1000,"T",F4719+273.15,"WATER")/1000</f>
        <v>3156.4791170646636</v>
      </c>
      <c r="H4719" s="5" cm="1">
        <f t="array" ref="H4719">[1]!PropsSI("S","P",(E4719+1)*100*1000,"T",F4719+273.15,"WATER")/1000</f>
        <v>6.6798934128535628</v>
      </c>
      <c r="I4719" s="9"/>
      <c r="J4719" s="4">
        <v>105.25174721663247</v>
      </c>
      <c r="K4719" s="6">
        <v>10.240103545173765</v>
      </c>
      <c r="L4719" s="5">
        <v>265.88941190844025</v>
      </c>
      <c r="M4719" s="5" cm="1">
        <f t="array" ref="M4719">[1]!PropsSI("H","P",(K4719+1)*100*1000,"T",L4719+273.15,"WATER")/1000</f>
        <v>2973.876870581923</v>
      </c>
      <c r="N4719" s="5" cm="1">
        <f t="array" ref="N4719">[1]!PropsSI("S","P",(K4719+1)*100*1000,"T",L4719+273.15,"WATER")/1000</f>
        <v>6.9323815277715344</v>
      </c>
      <c r="O4719" s="5" cm="1">
        <f t="array" ref="O4719">[1]!PropsSI("H","P",(K4719+1)*100*1000,"S",H4719*1000,"WATER")/1000</f>
        <v>2845.0934199266458</v>
      </c>
      <c r="P4719" s="9"/>
      <c r="Q4719" s="4">
        <f t="shared" si="659"/>
        <v>68.348176283093906</v>
      </c>
      <c r="R4719" s="6">
        <v>3.1184779816044417</v>
      </c>
      <c r="S4719" s="5">
        <v>209.6038053819849</v>
      </c>
      <c r="T4719" s="5" cm="1">
        <f t="array" ref="T4719">[1]!PropsSI("H","P",(R4719+1)*100*1000,"T",S4719+273.15,"WATER")/1000</f>
        <v>2880.4500838151871</v>
      </c>
      <c r="U4719" s="5" cm="1">
        <f t="array" ref="U4719">[1]!PropsSI("S","P",(R4719+1)*100*1000,"T",S4719+273.15,"WATER")/1000</f>
        <v>7.1999554388020499</v>
      </c>
      <c r="V4719" s="5" cm="1">
        <f t="array" ref="V4719">[1]!PropsSI("H","P",(R4719+1)*100*1000,"S",N4719*1000,"WATER")/1000</f>
        <v>2759.0750309408536</v>
      </c>
      <c r="W4719" s="9"/>
      <c r="X4719" s="1">
        <f t="shared" si="660"/>
        <v>10.579246253271622</v>
      </c>
      <c r="Y4719" s="1">
        <f t="shared" si="661"/>
        <v>9.1981100595979887E-2</v>
      </c>
      <c r="Z4719" s="1">
        <f t="shared" si="662"/>
        <v>3.6441005584199493</v>
      </c>
      <c r="AA4719" s="1">
        <f t="shared" si="663"/>
        <v>1.9632348222745913E-2</v>
      </c>
      <c r="AB4719" s="1">
        <f t="shared" si="664"/>
        <v>2.3525365374464027</v>
      </c>
      <c r="AC4719" s="1">
        <f t="shared" si="665"/>
        <v>11.313110128195717</v>
      </c>
      <c r="AD4719" s="15">
        <f t="shared" si="666"/>
        <v>4.8792335465712822E-2</v>
      </c>
      <c r="AK4719" s="1">
        <f t="shared" si="667"/>
        <v>8.5981327144225528</v>
      </c>
    </row>
    <row r="4720" spans="1:37" x14ac:dyDescent="0.4">
      <c r="A4720" s="1">
        <v>4718</v>
      </c>
      <c r="B4720" s="4">
        <v>11.525</v>
      </c>
      <c r="C4720" s="8"/>
      <c r="D4720" s="4">
        <v>172.04775520228819</v>
      </c>
      <c r="E4720" s="4">
        <v>38.873220535276836</v>
      </c>
      <c r="F4720" s="5">
        <v>374.57012038808949</v>
      </c>
      <c r="G4720" s="5" cm="1">
        <f t="array" ref="G4720">[1]!PropsSI("H","P",(E4720+1)*100*1000,"T",F4720+273.15,"WATER")/1000</f>
        <v>3153.9191001839722</v>
      </c>
      <c r="H4720" s="5" cm="1">
        <f t="array" ref="H4720">[1]!PropsSI("S","P",(E4720+1)*100*1000,"T",F4720+273.15,"WATER")/1000</f>
        <v>6.681029852153392</v>
      </c>
      <c r="I4720" s="9"/>
      <c r="J4720" s="4">
        <v>105.5031022316882</v>
      </c>
      <c r="K4720" s="6">
        <v>10.241952097521047</v>
      </c>
      <c r="L4720" s="5">
        <v>265.95160850296929</v>
      </c>
      <c r="M4720" s="5" cm="1">
        <f t="array" ref="M4720">[1]!PropsSI("H","P",(K4720+1)*100*1000,"T",L4720+273.15,"WATER")/1000</f>
        <v>2974.0081345597632</v>
      </c>
      <c r="N4720" s="5" cm="1">
        <f t="array" ref="N4720">[1]!PropsSI("S","P",(K4720+1)*100*1000,"T",L4720+273.15,"WATER")/1000</f>
        <v>6.9325518570915028</v>
      </c>
      <c r="O4720" s="5" cm="1">
        <f t="array" ref="O4720">[1]!PropsSI("H","P",(K4720+1)*100*1000,"S",H4720*1000,"WATER")/1000</f>
        <v>2845.6769588495331</v>
      </c>
      <c r="P4720" s="9"/>
      <c r="Q4720" s="4">
        <f t="shared" si="659"/>
        <v>66.544652970599984</v>
      </c>
      <c r="R4720" s="6">
        <v>3.1245917397958261</v>
      </c>
      <c r="S4720" s="5">
        <v>211.13054121289639</v>
      </c>
      <c r="T4720" s="5" cm="1">
        <f t="array" ref="T4720">[1]!PropsSI("H","P",(R4720+1)*100*1000,"T",S4720+273.15,"WATER")/1000</f>
        <v>2883.6087037004222</v>
      </c>
      <c r="U4720" s="5" cm="1">
        <f t="array" ref="U4720">[1]!PropsSI("S","P",(R4720+1)*100*1000,"T",S4720+273.15,"WATER")/1000</f>
        <v>7.2058170853298451</v>
      </c>
      <c r="V4720" s="5" cm="1">
        <f t="array" ref="V4720">[1]!PropsSI("H","P",(R4720+1)*100*1000,"S",N4720*1000,"WATER")/1000</f>
        <v>2759.4293131167074</v>
      </c>
      <c r="W4720" s="9"/>
      <c r="X4720" s="1">
        <f t="shared" si="660"/>
        <v>10.269132368665495</v>
      </c>
      <c r="Y4720" s="1">
        <f t="shared" si="661"/>
        <v>9.1052516768091715E-2</v>
      </c>
      <c r="Z4720" s="1">
        <f t="shared" si="662"/>
        <v>3.6073119918141816</v>
      </c>
      <c r="AA4720" s="1">
        <f t="shared" si="663"/>
        <v>1.9611964396290253E-2</v>
      </c>
      <c r="AB4720" s="1">
        <f t="shared" si="664"/>
        <v>2.3500939515689607</v>
      </c>
      <c r="AC4720" s="1">
        <f t="shared" si="665"/>
        <v>11.013046536908639</v>
      </c>
      <c r="AD4720" s="15">
        <f t="shared" si="666"/>
        <v>0.26209634837123746</v>
      </c>
      <c r="AK4720" s="1">
        <f t="shared" si="667"/>
        <v>8.7946122392546524</v>
      </c>
    </row>
    <row r="4721" spans="1:37" x14ac:dyDescent="0.4">
      <c r="A4721" s="1">
        <v>4719</v>
      </c>
      <c r="B4721" s="4">
        <v>11.734999999999999</v>
      </c>
      <c r="C4721" s="8"/>
      <c r="D4721" s="4">
        <v>175.65833738357054</v>
      </c>
      <c r="E4721" s="4">
        <v>38.073703719306991</v>
      </c>
      <c r="F4721" s="5">
        <v>376.29156989731655</v>
      </c>
      <c r="G4721" s="5" cm="1">
        <f t="array" ref="G4721">[1]!PropsSI("H","P",(E4721+1)*100*1000,"T",F4721+273.15,"WATER")/1000</f>
        <v>3159.66589506024</v>
      </c>
      <c r="H4721" s="5" cm="1">
        <f t="array" ref="H4721">[1]!PropsSI("S","P",(E4721+1)*100*1000,"T",F4721+273.15,"WATER")/1000</f>
        <v>6.6986517408153521</v>
      </c>
      <c r="I4721" s="9"/>
      <c r="J4721" s="4">
        <v>105.00211782928383</v>
      </c>
      <c r="K4721" s="6">
        <v>10.239140433546776</v>
      </c>
      <c r="L4721" s="5">
        <v>268.40194411190032</v>
      </c>
      <c r="M4721" s="5" cm="1">
        <f t="array" ref="M4721">[1]!PropsSI("H","P",(K4721+1)*100*1000,"T",L4721+273.15,"WATER")/1000</f>
        <v>2979.4262062820062</v>
      </c>
      <c r="N4721" s="5" cm="1">
        <f t="array" ref="N4721">[1]!PropsSI("S","P",(K4721+1)*100*1000,"T",L4721+273.15,"WATER")/1000</f>
        <v>6.9426906200277054</v>
      </c>
      <c r="O4721" s="5" cm="1">
        <f t="array" ref="O4721">[1]!PropsSI("H","P",(K4721+1)*100*1000,"S",H4721*1000,"WATER")/1000</f>
        <v>2854.1702494297238</v>
      </c>
      <c r="P4721" s="9"/>
      <c r="Q4721" s="4">
        <f t="shared" si="659"/>
        <v>70.656219554286707</v>
      </c>
      <c r="R4721" s="6">
        <v>3.1227576092864733</v>
      </c>
      <c r="S4721" s="5">
        <v>210.76553253219436</v>
      </c>
      <c r="T4721" s="5" cm="1">
        <f t="array" ref="T4721">[1]!PropsSI("H","P",(R4721+1)*100*1000,"T",S4721+273.15,"WATER")/1000</f>
        <v>2882.8554595447335</v>
      </c>
      <c r="U4721" s="5" cm="1">
        <f t="array" ref="U4721">[1]!PropsSI("S","P",(R4721+1)*100*1000,"T",S4721+273.15,"WATER")/1000</f>
        <v>7.2044623107580064</v>
      </c>
      <c r="V4721" s="5" cm="1">
        <f t="array" ref="V4721">[1]!PropsSI("H","P",(R4721+1)*100*1000,"S",N4721*1000,"WATER")/1000</f>
        <v>2763.6787686540565</v>
      </c>
      <c r="W4721" s="9"/>
      <c r="X4721" s="1">
        <f t="shared" si="660"/>
        <v>10.689979984807472</v>
      </c>
      <c r="Y4721" s="1">
        <f t="shared" si="661"/>
        <v>9.024122164454923E-2</v>
      </c>
      <c r="Z4721" s="1">
        <f t="shared" si="662"/>
        <v>3.5751701605728861</v>
      </c>
      <c r="AA4721" s="1">
        <f t="shared" si="663"/>
        <v>1.9718775722533274E-2</v>
      </c>
      <c r="AB4721" s="1">
        <f t="shared" si="664"/>
        <v>2.3628931106277169</v>
      </c>
      <c r="AC4721" s="1">
        <f t="shared" si="665"/>
        <v>11.306813833136243</v>
      </c>
      <c r="AD4721" s="15">
        <f t="shared" si="666"/>
        <v>0.18334339349347695</v>
      </c>
      <c r="AK4721" s="1">
        <f t="shared" si="667"/>
        <v>8.6865490708169499</v>
      </c>
    </row>
    <row r="4722" spans="1:37" x14ac:dyDescent="0.4">
      <c r="A4722" s="1">
        <v>4720</v>
      </c>
      <c r="B4722" s="4">
        <v>11.474</v>
      </c>
      <c r="C4722" s="8"/>
      <c r="D4722" s="4">
        <v>170.51182733562794</v>
      </c>
      <c r="E4722" s="4">
        <v>39.983312795693031</v>
      </c>
      <c r="F4722" s="5">
        <v>378.26574424425144</v>
      </c>
      <c r="G4722" s="5" cm="1">
        <f t="array" ref="G4722">[1]!PropsSI("H","P",(E4722+1)*100*1000,"T",F4722+273.15,"WATER")/1000</f>
        <v>3160.6502722000728</v>
      </c>
      <c r="H4722" s="5" cm="1">
        <f t="array" ref="H4722">[1]!PropsSI("S","P",(E4722+1)*100*1000,"T",F4722+273.15,"WATER")/1000</f>
        <v>6.6795300688787105</v>
      </c>
      <c r="I4722" s="9"/>
      <c r="J4722" s="4">
        <v>104.89119343926474</v>
      </c>
      <c r="K4722" s="6">
        <v>10.240908135636307</v>
      </c>
      <c r="L4722" s="5">
        <v>267.41896326872416</v>
      </c>
      <c r="M4722" s="5" cm="1">
        <f t="array" ref="M4722">[1]!PropsSI("H","P",(K4722+1)*100*1000,"T",L4722+273.15,"WATER")/1000</f>
        <v>2977.251987496998</v>
      </c>
      <c r="N4722" s="5" cm="1">
        <f t="array" ref="N4722">[1]!PropsSI("S","P",(K4722+1)*100*1000,"T",L4722+273.15,"WATER")/1000</f>
        <v>6.9386021612744857</v>
      </c>
      <c r="O4722" s="5" cm="1">
        <f t="array" ref="O4722">[1]!PropsSI("H","P",(K4722+1)*100*1000,"S",H4722*1000,"WATER")/1000</f>
        <v>2844.9329673862035</v>
      </c>
      <c r="P4722" s="9"/>
      <c r="Q4722" s="4">
        <f t="shared" si="659"/>
        <v>65.620633896363202</v>
      </c>
      <c r="R4722" s="6">
        <v>3.116165212323589</v>
      </c>
      <c r="S4722" s="5">
        <v>212.97478870885868</v>
      </c>
      <c r="T4722" s="5" cm="1">
        <f t="array" ref="T4722">[1]!PropsSI("H","P",(R4722+1)*100*1000,"T",S4722+273.15,"WATER")/1000</f>
        <v>2887.4926749748465</v>
      </c>
      <c r="U4722" s="5" cm="1">
        <f t="array" ref="U4722">[1]!PropsSI("S","P",(R4722+1)*100*1000,"T",S4722+273.15,"WATER")/1000</f>
        <v>7.2147472484338762</v>
      </c>
      <c r="V4722" s="5" cm="1">
        <f t="array" ref="V4722">[1]!PropsSI("H","P",(R4722+1)*100*1000,"S",N4722*1000,"WATER")/1000</f>
        <v>2761.6239871855028</v>
      </c>
      <c r="W4722" s="9"/>
      <c r="X4722" s="1">
        <f t="shared" si="660"/>
        <v>10.322677677985103</v>
      </c>
      <c r="Y4722" s="1">
        <f t="shared" si="661"/>
        <v>9.3260626422107418E-2</v>
      </c>
      <c r="Z4722" s="1">
        <f t="shared" si="662"/>
        <v>3.6947927196062418</v>
      </c>
      <c r="AA4722" s="1">
        <f t="shared" si="663"/>
        <v>1.9707859171540474E-2</v>
      </c>
      <c r="AB4722" s="1">
        <f t="shared" si="664"/>
        <v>2.3615849846316781</v>
      </c>
      <c r="AC4722" s="1">
        <f t="shared" si="665"/>
        <v>11.138904337037701</v>
      </c>
      <c r="AD4722" s="15">
        <f t="shared" si="666"/>
        <v>0.11228910333614282</v>
      </c>
      <c r="AK4722" s="1">
        <f t="shared" si="667"/>
        <v>8.6017791856472332</v>
      </c>
    </row>
    <row r="4723" spans="1:37" x14ac:dyDescent="0.4">
      <c r="A4723" s="1">
        <v>4721</v>
      </c>
      <c r="B4723" s="4">
        <v>11.218999999999999</v>
      </c>
      <c r="C4723" s="8"/>
      <c r="D4723" s="4">
        <v>170.5694613991256</v>
      </c>
      <c r="E4723" s="4">
        <v>39.994886875115327</v>
      </c>
      <c r="F4723" s="5">
        <v>372.95605099285564</v>
      </c>
      <c r="G4723" s="5" cm="1">
        <f t="array" ref="G4723">[1]!PropsSI("H","P",(E4723+1)*100*1000,"T",F4723+273.15,"WATER")/1000</f>
        <v>3147.7327736887396</v>
      </c>
      <c r="H4723" s="5" cm="1">
        <f t="array" ref="H4723">[1]!PropsSI("S","P",(E4723+1)*100*1000,"T",F4723+273.15,"WATER")/1000</f>
        <v>6.6594970367162913</v>
      </c>
      <c r="I4723" s="9"/>
      <c r="J4723" s="4">
        <v>105.24146567146323</v>
      </c>
      <c r="K4723" s="6">
        <v>10.238776163792567</v>
      </c>
      <c r="L4723" s="5">
        <v>262.41240159843915</v>
      </c>
      <c r="M4723" s="5" cm="1">
        <f t="array" ref="M4723">[1]!PropsSI("H","P",(K4723+1)*100*1000,"T",L4723+273.15,"WATER")/1000</f>
        <v>2966.1855915945785</v>
      </c>
      <c r="N4723" s="5" cm="1">
        <f t="array" ref="N4723">[1]!PropsSI("S","P",(K4723+1)*100*1000,"T",L4723+273.15,"WATER")/1000</f>
        <v>6.9181193168265063</v>
      </c>
      <c r="O4723" s="5" cm="1">
        <f t="array" ref="O4723">[1]!PropsSI("H","P",(K4723+1)*100*1000,"S",H4723*1000,"WATER")/1000</f>
        <v>2835.2589487446444</v>
      </c>
      <c r="P4723" s="9"/>
      <c r="Q4723" s="4">
        <f t="shared" si="659"/>
        <v>65.327995727662369</v>
      </c>
      <c r="R4723" s="6">
        <v>3.1148834360258175</v>
      </c>
      <c r="S4723" s="5">
        <v>208.17853243516504</v>
      </c>
      <c r="T4723" s="5" cm="1">
        <f t="array" ref="T4723">[1]!PropsSI("H","P",(R4723+1)*100*1000,"T",S4723+273.15,"WATER")/1000</f>
        <v>2877.4894188733733</v>
      </c>
      <c r="U4723" s="5" cm="1">
        <f t="array" ref="U4723">[1]!PropsSI("S","P",(R4723+1)*100*1000,"T",S4723+273.15,"WATER")/1000</f>
        <v>7.1942083501387337</v>
      </c>
      <c r="V4723" s="5" cm="1">
        <f t="array" ref="V4723">[1]!PropsSI("H","P",(R4723+1)*100*1000,"S",N4723*1000,"WATER")/1000</f>
        <v>2752.8486336137339</v>
      </c>
      <c r="W4723" s="9"/>
      <c r="X4723" s="1">
        <f t="shared" si="660"/>
        <v>10.211318961366928</v>
      </c>
      <c r="Y4723" s="1">
        <f t="shared" si="661"/>
        <v>9.230252574206721E-2</v>
      </c>
      <c r="Z4723" s="1">
        <f t="shared" si="662"/>
        <v>3.6568347564971377</v>
      </c>
      <c r="AA4723" s="1">
        <f t="shared" si="663"/>
        <v>1.949845828100092E-2</v>
      </c>
      <c r="AB4723" s="1">
        <f t="shared" si="664"/>
        <v>2.3364925585816265</v>
      </c>
      <c r="AC4723" s="1">
        <f t="shared" si="665"/>
        <v>11.024459985801796</v>
      </c>
      <c r="AD4723" s="15">
        <f t="shared" si="666"/>
        <v>3.7845817124237194E-2</v>
      </c>
      <c r="AK4723" s="1">
        <f t="shared" si="667"/>
        <v>8.8066378471847973</v>
      </c>
    </row>
    <row r="4724" spans="1:37" x14ac:dyDescent="0.4">
      <c r="A4724" s="1">
        <v>4722</v>
      </c>
      <c r="B4724" s="4">
        <v>11.612</v>
      </c>
      <c r="C4724" s="8"/>
      <c r="D4724" s="4">
        <v>172.70996137962302</v>
      </c>
      <c r="E4724" s="4">
        <v>40.037637931561115</v>
      </c>
      <c r="F4724" s="5">
        <v>374.9132153032906</v>
      </c>
      <c r="G4724" s="5" cm="1">
        <f t="array" ref="G4724">[1]!PropsSI("H","P",(E4724+1)*100*1000,"T",F4724+273.15,"WATER")/1000</f>
        <v>3152.408315255494</v>
      </c>
      <c r="H4724" s="5" cm="1">
        <f t="array" ref="H4724">[1]!PropsSI("S","P",(E4724+1)*100*1000,"T",F4724+273.15,"WATER")/1000</f>
        <v>6.6662733279587982</v>
      </c>
      <c r="I4724" s="9"/>
      <c r="J4724" s="4">
        <v>104.75250920917914</v>
      </c>
      <c r="K4724" s="6">
        <v>10.240219193579577</v>
      </c>
      <c r="L4724" s="5">
        <v>263.61311315200714</v>
      </c>
      <c r="M4724" s="5" cm="1">
        <f t="array" ref="M4724">[1]!PropsSI("H","P",(K4724+1)*100*1000,"T",L4724+273.15,"WATER")/1000</f>
        <v>2968.8410444587685</v>
      </c>
      <c r="N4724" s="5" cm="1">
        <f t="array" ref="N4724">[1]!PropsSI("S","P",(K4724+1)*100*1000,"T",L4724+273.15,"WATER")/1000</f>
        <v>6.9230149406415302</v>
      </c>
      <c r="O4724" s="5" cm="1">
        <f t="array" ref="O4724">[1]!PropsSI("H","P",(K4724+1)*100*1000,"S",H4724*1000,"WATER")/1000</f>
        <v>2838.5357169672138</v>
      </c>
      <c r="P4724" s="9"/>
      <c r="Q4724" s="4">
        <f t="shared" si="659"/>
        <v>67.957452170443887</v>
      </c>
      <c r="R4724" s="6">
        <v>3.1194327364506398</v>
      </c>
      <c r="S4724" s="5">
        <v>207.71959110165761</v>
      </c>
      <c r="T4724" s="5" cm="1">
        <f t="array" ref="T4724">[1]!PropsSI("H","P",(R4724+1)*100*1000,"T",S4724+273.15,"WATER")/1000</f>
        <v>2876.5086944881541</v>
      </c>
      <c r="U4724" s="5" cm="1">
        <f t="array" ref="U4724">[1]!PropsSI("S","P",(R4724+1)*100*1000,"T",S4724+273.15,"WATER")/1000</f>
        <v>7.191670259489598</v>
      </c>
      <c r="V4724" s="5" cm="1">
        <f t="array" ref="V4724">[1]!PropsSI("H","P",(R4724+1)*100*1000,"S",N4724*1000,"WATER")/1000</f>
        <v>2755.1334425326481</v>
      </c>
      <c r="W4724" s="9"/>
      <c r="X4724" s="1">
        <f t="shared" si="660"/>
        <v>10.549602085216106</v>
      </c>
      <c r="Y4724" s="1">
        <f t="shared" si="661"/>
        <v>9.2715713351083903E-2</v>
      </c>
      <c r="Z4724" s="1">
        <f t="shared" si="662"/>
        <v>3.6732043931615608</v>
      </c>
      <c r="AA4724" s="1">
        <f t="shared" si="663"/>
        <v>1.9532335076368465E-2</v>
      </c>
      <c r="AB4724" s="1">
        <f t="shared" si="664"/>
        <v>2.3405520015972825</v>
      </c>
      <c r="AC4724" s="1">
        <f t="shared" si="665"/>
        <v>11.326538604120449</v>
      </c>
      <c r="AD4724" s="15">
        <f t="shared" si="666"/>
        <v>8.1488208537501799E-2</v>
      </c>
      <c r="AK4724" s="1">
        <f t="shared" si="667"/>
        <v>8.7276652772499421</v>
      </c>
    </row>
    <row r="4725" spans="1:37" x14ac:dyDescent="0.4">
      <c r="A4725" s="1">
        <v>4723</v>
      </c>
      <c r="B4725" s="4">
        <v>11.554</v>
      </c>
      <c r="C4725" s="8"/>
      <c r="D4725" s="4">
        <v>173.37253123761479</v>
      </c>
      <c r="E4725" s="4">
        <v>39.115684454623356</v>
      </c>
      <c r="F4725" s="5">
        <v>374.28736029744977</v>
      </c>
      <c r="G4725" s="5" cm="1">
        <f t="array" ref="G4725">[1]!PropsSI("H","P",(E4725+1)*100*1000,"T",F4725+273.15,"WATER")/1000</f>
        <v>3152.7471091041602</v>
      </c>
      <c r="H4725" s="5" cm="1">
        <f t="array" ref="H4725">[1]!PropsSI("S","P",(E4725+1)*100*1000,"T",F4725+273.15,"WATER")/1000</f>
        <v>6.6766014054949006</v>
      </c>
      <c r="I4725" s="9"/>
      <c r="J4725" s="4">
        <v>104.13068948025173</v>
      </c>
      <c r="K4725" s="6">
        <v>10.239747558936541</v>
      </c>
      <c r="L4725" s="5">
        <v>264.8233847018447</v>
      </c>
      <c r="M4725" s="5" cm="1">
        <f t="array" ref="M4725">[1]!PropsSI("H","P",(K4725+1)*100*1000,"T",L4725+273.15,"WATER")/1000</f>
        <v>2971.5211976301111</v>
      </c>
      <c r="N4725" s="5" cm="1">
        <f t="array" ref="N4725">[1]!PropsSI("S","P",(K4725+1)*100*1000,"T",L4725+273.15,"WATER")/1000</f>
        <v>6.9280211590211742</v>
      </c>
      <c r="O4725" s="5" cm="1">
        <f t="array" ref="O4725">[1]!PropsSI("H","P",(K4725+1)*100*1000,"S",H4725*1000,"WATER")/1000</f>
        <v>2843.4978966118965</v>
      </c>
      <c r="P4725" s="9"/>
      <c r="Q4725" s="4">
        <f t="shared" si="659"/>
        <v>69.241841757363062</v>
      </c>
      <c r="R4725" s="6">
        <v>3.1316615886861947</v>
      </c>
      <c r="S4725" s="5">
        <v>208.23214103402972</v>
      </c>
      <c r="T4725" s="5" cm="1">
        <f t="array" ref="T4725">[1]!PropsSI("H","P",(R4725+1)*100*1000,"T",S4725+273.15,"WATER")/1000</f>
        <v>2877.522698606615</v>
      </c>
      <c r="U4725" s="5" cm="1">
        <f t="array" ref="U4725">[1]!PropsSI("S","P",(R4725+1)*100*1000,"T",S4725+273.15,"WATER")/1000</f>
        <v>7.1924376933933152</v>
      </c>
      <c r="V4725" s="5" cm="1">
        <f t="array" ref="V4725">[1]!PropsSI("H","P",(R4725+1)*100*1000,"S",N4725*1000,"WATER")/1000</f>
        <v>2757.8232278895757</v>
      </c>
      <c r="W4725" s="9"/>
      <c r="X4725" s="1">
        <f t="shared" si="660"/>
        <v>10.5356178313651</v>
      </c>
      <c r="Y4725" s="1">
        <f t="shared" si="661"/>
        <v>9.1349998361904675E-2</v>
      </c>
      <c r="Z4725" s="1">
        <f t="shared" si="662"/>
        <v>3.6190975959775309</v>
      </c>
      <c r="AA4725" s="1">
        <f t="shared" si="663"/>
        <v>1.9531454696197249E-2</v>
      </c>
      <c r="AB4725" s="1">
        <f t="shared" si="664"/>
        <v>2.3404465059889055</v>
      </c>
      <c r="AC4725" s="1">
        <f t="shared" si="665"/>
        <v>11.230430237954137</v>
      </c>
      <c r="AD4725" s="15">
        <f t="shared" si="666"/>
        <v>0.10469739091041688</v>
      </c>
      <c r="AK4725" s="1">
        <f t="shared" si="667"/>
        <v>8.5583178828446691</v>
      </c>
    </row>
    <row r="4726" spans="1:37" x14ac:dyDescent="0.4">
      <c r="A4726" s="1">
        <v>4724</v>
      </c>
      <c r="B4726" s="4">
        <v>11.343</v>
      </c>
      <c r="C4726" s="8"/>
      <c r="D4726" s="4">
        <v>168.03441985780711</v>
      </c>
      <c r="E4726" s="4">
        <v>40.976844169742066</v>
      </c>
      <c r="F4726" s="5">
        <v>375.01310428196797</v>
      </c>
      <c r="G4726" s="5" cm="1">
        <f t="array" ref="G4726">[1]!PropsSI("H","P",(E4726+1)*100*1000,"T",F4726+273.15,"WATER")/1000</f>
        <v>3150.7561123517871</v>
      </c>
      <c r="H4726" s="5" cm="1">
        <f t="array" ref="H4726">[1]!PropsSI("S","P",(E4726+1)*100*1000,"T",F4726+273.15,"WATER")/1000</f>
        <v>6.6539745595973239</v>
      </c>
      <c r="I4726" s="9"/>
      <c r="J4726" s="4">
        <v>103.00135045030382</v>
      </c>
      <c r="K4726" s="6">
        <v>10.238164854915</v>
      </c>
      <c r="L4726" s="5">
        <v>262.95991467054114</v>
      </c>
      <c r="M4726" s="5" cm="1">
        <f t="array" ref="M4726">[1]!PropsSI("H","P",(K4726+1)*100*1000,"T",L4726+273.15,"WATER")/1000</f>
        <v>2967.4011520745262</v>
      </c>
      <c r="N4726" s="5" cm="1">
        <f t="array" ref="N4726">[1]!PropsSI("S","P",(K4726+1)*100*1000,"T",L4726+273.15,"WATER")/1000</f>
        <v>6.9204120272901299</v>
      </c>
      <c r="O4726" s="5" cm="1">
        <f t="array" ref="O4726">[1]!PropsSI("H","P",(K4726+1)*100*1000,"S",H4726*1000,"WATER")/1000</f>
        <v>2832.6056262388042</v>
      </c>
      <c r="P4726" s="9"/>
      <c r="Q4726" s="4">
        <f t="shared" si="659"/>
        <v>65.033069407503291</v>
      </c>
      <c r="R4726" s="6">
        <v>3.1215535412842241</v>
      </c>
      <c r="S4726" s="5">
        <v>209.15221049328346</v>
      </c>
      <c r="T4726" s="5" cm="1">
        <f t="array" ref="T4726">[1]!PropsSI("H","P",(R4726+1)*100*1000,"T",S4726+273.15,"WATER")/1000</f>
        <v>2879.492618243311</v>
      </c>
      <c r="U4726" s="5" cm="1">
        <f t="array" ref="U4726">[1]!PropsSI("S","P",(R4726+1)*100*1000,"T",S4726+273.15,"WATER")/1000</f>
        <v>7.1976335768512838</v>
      </c>
      <c r="V4726" s="5" cm="1">
        <f t="array" ref="V4726">[1]!PropsSI("H","P",(R4726+1)*100*1000,"S",N4726*1000,"WATER")/1000</f>
        <v>2754.1258897009134</v>
      </c>
      <c r="W4726" s="9"/>
      <c r="X4726" s="1">
        <f t="shared" si="660"/>
        <v>10.146362822332799</v>
      </c>
      <c r="Y4726" s="1">
        <f t="shared" si="661"/>
        <v>9.3979370718647218E-2</v>
      </c>
      <c r="Z4726" s="1">
        <f t="shared" si="662"/>
        <v>3.7232678789097435</v>
      </c>
      <c r="AA4726" s="1">
        <f t="shared" si="663"/>
        <v>1.9492819312692099E-2</v>
      </c>
      <c r="AB4726" s="1">
        <f t="shared" si="664"/>
        <v>2.3358168432352251</v>
      </c>
      <c r="AC4726" s="1">
        <f t="shared" si="665"/>
        <v>11.000362186474929</v>
      </c>
      <c r="AD4726" s="15">
        <f t="shared" si="666"/>
        <v>0.11740067125724145</v>
      </c>
      <c r="AK4726" s="1">
        <f t="shared" si="667"/>
        <v>8.6736848668268003</v>
      </c>
    </row>
    <row r="4727" spans="1:37" x14ac:dyDescent="0.4">
      <c r="A4727" s="1">
        <v>4725</v>
      </c>
      <c r="B4727" s="4">
        <v>11.324999999999999</v>
      </c>
      <c r="C4727" s="8"/>
      <c r="D4727" s="4">
        <v>169.27519520058601</v>
      </c>
      <c r="E4727" s="4">
        <v>41.125877843752839</v>
      </c>
      <c r="F4727" s="5">
        <v>375.06182114409847</v>
      </c>
      <c r="G4727" s="5" cm="1">
        <f t="array" ref="G4727">[1]!PropsSI("H","P",(E4727+1)*100*1000,"T",F4727+273.15,"WATER")/1000</f>
        <v>3150.5737434212047</v>
      </c>
      <c r="H4727" s="5" cm="1">
        <f t="array" ref="H4727">[1]!PropsSI("S","P",(E4727+1)*100*1000,"T",F4727+273.15,"WATER")/1000</f>
        <v>6.652167712554256</v>
      </c>
      <c r="I4727" s="9"/>
      <c r="J4727" s="4">
        <v>104.90833418455161</v>
      </c>
      <c r="K4727" s="6">
        <v>10.239948062606974</v>
      </c>
      <c r="L4727" s="5">
        <v>262.37977294293853</v>
      </c>
      <c r="M4727" s="5" cm="1">
        <f t="array" ref="M4727">[1]!PropsSI("H","P",(K4727+1)*100*1000,"T",L4727+273.15,"WATER")/1000</f>
        <v>2966.1092358861492</v>
      </c>
      <c r="N4727" s="5" cm="1">
        <f t="array" ref="N4727">[1]!PropsSI("S","P",(K4727+1)*100*1000,"T",L4727+273.15,"WATER")/1000</f>
        <v>6.9179303954231184</v>
      </c>
      <c r="O4727" s="5" cm="1">
        <f t="array" ref="O4727">[1]!PropsSI("H","P",(K4727+1)*100*1000,"S",H4727*1000,"WATER")/1000</f>
        <v>2831.7753001161691</v>
      </c>
      <c r="P4727" s="9"/>
      <c r="Q4727" s="4">
        <f t="shared" si="659"/>
        <v>64.366861016034406</v>
      </c>
      <c r="R4727" s="6">
        <v>3.1250781587370247</v>
      </c>
      <c r="S4727" s="5">
        <v>208.98853626261513</v>
      </c>
      <c r="T4727" s="5" cm="1">
        <f t="array" ref="T4727">[1]!PropsSI("H","P",(R4727+1)*100*1000,"T",S4727+273.15,"WATER")/1000</f>
        <v>2879.1342660317673</v>
      </c>
      <c r="U4727" s="5" cm="1">
        <f t="array" ref="U4727">[1]!PropsSI("S","P",(R4727+1)*100*1000,"T",S4727+273.15,"WATER")/1000</f>
        <v>7.1965039015308259</v>
      </c>
      <c r="V4727" s="5" cm="1">
        <f t="array" ref="V4727">[1]!PropsSI("H","P",(R4727+1)*100*1000,"S",N4727*1000,"WATER")/1000</f>
        <v>2753.2348390712868</v>
      </c>
      <c r="W4727" s="9"/>
      <c r="X4727" s="1">
        <f t="shared" si="660"/>
        <v>10.228769810296463</v>
      </c>
      <c r="Y4727" s="1">
        <f t="shared" si="661"/>
        <v>9.417077262378247E-2</v>
      </c>
      <c r="Z4727" s="1">
        <f t="shared" si="662"/>
        <v>3.7308508256767059</v>
      </c>
      <c r="AA4727" s="1">
        <f t="shared" si="663"/>
        <v>1.9456180266845605E-2</v>
      </c>
      <c r="AB4727" s="1">
        <f t="shared" si="664"/>
        <v>2.331426400835106</v>
      </c>
      <c r="AC4727" s="1">
        <f t="shared" si="665"/>
        <v>11.13083194270793</v>
      </c>
      <c r="AD4727" s="15">
        <f t="shared" si="666"/>
        <v>3.770123447257627E-2</v>
      </c>
      <c r="AK4727" s="1">
        <f t="shared" si="667"/>
        <v>8.5677879695555355</v>
      </c>
    </row>
    <row r="4728" spans="1:37" x14ac:dyDescent="0.4">
      <c r="A4728" s="1">
        <v>4726</v>
      </c>
      <c r="B4728" s="4">
        <v>11.321999999999999</v>
      </c>
      <c r="C4728" s="8"/>
      <c r="D4728" s="4">
        <v>169.07182108806131</v>
      </c>
      <c r="E4728" s="4">
        <v>40.385868484870663</v>
      </c>
      <c r="F4728" s="5">
        <v>374.84595908117558</v>
      </c>
      <c r="G4728" s="5" cm="1">
        <f t="array" ref="G4728">[1]!PropsSI("H","P",(E4728+1)*100*1000,"T",F4728+273.15,"WATER")/1000</f>
        <v>3151.5424122786367</v>
      </c>
      <c r="H4728" s="5" cm="1">
        <f t="array" ref="H4728">[1]!PropsSI("S","P",(E4728+1)*100*1000,"T",F4728+273.15,"WATER")/1000</f>
        <v>6.6612946654651051</v>
      </c>
      <c r="I4728" s="9"/>
      <c r="J4728" s="4">
        <v>103.6207045795543</v>
      </c>
      <c r="K4728" s="6">
        <v>10.235147557495765</v>
      </c>
      <c r="L4728" s="5">
        <v>263.72718048857848</v>
      </c>
      <c r="M4728" s="5" cm="1">
        <f t="array" ref="M4728">[1]!PropsSI("H","P",(K4728+1)*100*1000,"T",L4728+273.15,"WATER")/1000</f>
        <v>2969.1108486277385</v>
      </c>
      <c r="N4728" s="5" cm="1">
        <f t="array" ref="N4728">[1]!PropsSI("S","P",(K4728+1)*100*1000,"T",L4728+273.15,"WATER")/1000</f>
        <v>6.9237182173818965</v>
      </c>
      <c r="O4728" s="5" cm="1">
        <f t="array" ref="O4728">[1]!PropsSI("H","P",(K4728+1)*100*1000,"S",H4728*1000,"WATER")/1000</f>
        <v>2836.0531417054349</v>
      </c>
      <c r="P4728" s="9"/>
      <c r="Q4728" s="4">
        <f t="shared" si="659"/>
        <v>65.451116508507013</v>
      </c>
      <c r="R4728" s="6">
        <v>3.1299110941003869</v>
      </c>
      <c r="S4728" s="5">
        <v>209.71129179134931</v>
      </c>
      <c r="T4728" s="5" cm="1">
        <f t="array" ref="T4728">[1]!PropsSI("H","P",(R4728+1)*100*1000,"T",S4728+273.15,"WATER")/1000</f>
        <v>2880.6215259064261</v>
      </c>
      <c r="U4728" s="5" cm="1">
        <f t="array" ref="U4728">[1]!PropsSI("S","P",(R4728+1)*100*1000,"T",S4728+273.15,"WATER")/1000</f>
        <v>7.1990567983516911</v>
      </c>
      <c r="V4728" s="5" cm="1">
        <f t="array" ref="V4728">[1]!PropsSI("H","P",(R4728+1)*100*1000,"S",N4728*1000,"WATER")/1000</f>
        <v>2755.9123574520813</v>
      </c>
      <c r="W4728" s="9"/>
      <c r="X4728" s="1">
        <f t="shared" si="660"/>
        <v>10.176600461553173</v>
      </c>
      <c r="Y4728" s="1">
        <f t="shared" si="661"/>
        <v>9.3193266743666986E-2</v>
      </c>
      <c r="Z4728" s="1">
        <f t="shared" si="662"/>
        <v>3.6921240687613479</v>
      </c>
      <c r="AA4728" s="1">
        <f t="shared" si="663"/>
        <v>1.9485802437881616E-2</v>
      </c>
      <c r="AB4728" s="1">
        <f t="shared" si="664"/>
        <v>2.3349760138966733</v>
      </c>
      <c r="AC4728" s="1">
        <f t="shared" si="665"/>
        <v>11.004622764462757</v>
      </c>
      <c r="AD4728" s="15">
        <f t="shared" si="666"/>
        <v>0.10072830963726181</v>
      </c>
      <c r="AK4728" s="1">
        <f t="shared" si="667"/>
        <v>8.6498491517458493</v>
      </c>
    </row>
    <row r="4729" spans="1:37" x14ac:dyDescent="0.4">
      <c r="A4729" s="1">
        <v>4727</v>
      </c>
      <c r="B4729" s="4">
        <v>11.439</v>
      </c>
      <c r="C4729" s="8"/>
      <c r="D4729" s="4">
        <v>168.71048751828022</v>
      </c>
      <c r="E4729" s="4">
        <v>41.147050913188252</v>
      </c>
      <c r="F4729" s="5">
        <v>376.05657790730396</v>
      </c>
      <c r="G4729" s="5" cm="1">
        <f t="array" ref="G4729">[1]!PropsSI("H","P",(E4729+1)*100*1000,"T",F4729+273.15,"WATER")/1000</f>
        <v>3152.9601253839028</v>
      </c>
      <c r="H4729" s="5" cm="1">
        <f t="array" ref="H4729">[1]!PropsSI("S","P",(E4729+1)*100*1000,"T",F4729+273.15,"WATER")/1000</f>
        <v>6.6556300691551726</v>
      </c>
      <c r="I4729" s="9"/>
      <c r="J4729" s="4">
        <v>103.43163129093671</v>
      </c>
      <c r="K4729" s="6">
        <v>10.238085633535233</v>
      </c>
      <c r="L4729" s="5">
        <v>263.4047214846355</v>
      </c>
      <c r="M4729" s="5" cm="1">
        <f t="array" ref="M4729">[1]!PropsSI("H","P",(K4729+1)*100*1000,"T",L4729+273.15,"WATER")/1000</f>
        <v>2968.3867926625981</v>
      </c>
      <c r="N4729" s="5" cm="1">
        <f t="array" ref="N4729">[1]!PropsSI("S","P",(K4729+1)*100*1000,"T",L4729+273.15,"WATER")/1000</f>
        <v>6.922252903878463</v>
      </c>
      <c r="O4729" s="5" cm="1">
        <f t="array" ref="O4729">[1]!PropsSI("H","P",(K4729+1)*100*1000,"S",H4729*1000,"WATER")/1000</f>
        <v>2833.3955642141832</v>
      </c>
      <c r="P4729" s="9"/>
      <c r="Q4729" s="4">
        <f t="shared" si="659"/>
        <v>65.27885622734351</v>
      </c>
      <c r="R4729" s="6">
        <v>3.1290977140288714</v>
      </c>
      <c r="S4729" s="5">
        <v>209.59756803916525</v>
      </c>
      <c r="T4729" s="5" cm="1">
        <f t="array" ref="T4729">[1]!PropsSI("H","P",(R4729+1)*100*1000,"T",S4729+273.15,"WATER")/1000</f>
        <v>2880.3877817494886</v>
      </c>
      <c r="U4729" s="5" cm="1">
        <f t="array" ref="U4729">[1]!PropsSI("S","P",(R4729+1)*100*1000,"T",S4729+273.15,"WATER")/1000</f>
        <v>7.1986617365227357</v>
      </c>
      <c r="V4729" s="5" cm="1">
        <f t="array" ref="V4729">[1]!PropsSI("H","P",(R4729+1)*100*1000,"S",N4729*1000,"WATER")/1000</f>
        <v>2755.252558363522</v>
      </c>
      <c r="W4729" s="9"/>
      <c r="X4729" s="1">
        <f t="shared" si="660"/>
        <v>10.24553659106399</v>
      </c>
      <c r="Y4729" s="1">
        <f t="shared" si="661"/>
        <v>9.4397078343754715E-2</v>
      </c>
      <c r="Z4729" s="1">
        <f t="shared" si="662"/>
        <v>3.7398165892431461</v>
      </c>
      <c r="AA4729" s="1">
        <f t="shared" si="663"/>
        <v>1.9479929369977386E-2</v>
      </c>
      <c r="AB4729" s="1">
        <f t="shared" si="664"/>
        <v>2.334272246488168</v>
      </c>
      <c r="AC4729" s="1">
        <f t="shared" si="665"/>
        <v>11.123315780606394</v>
      </c>
      <c r="AD4729" s="15">
        <f t="shared" si="666"/>
        <v>9.9656526374150664E-2</v>
      </c>
      <c r="AK4729" s="1">
        <f t="shared" si="667"/>
        <v>8.4934776223310298</v>
      </c>
    </row>
    <row r="4730" spans="1:37" x14ac:dyDescent="0.4">
      <c r="A4730" s="1">
        <v>4728</v>
      </c>
      <c r="B4730" s="4">
        <v>11.377000000000001</v>
      </c>
      <c r="C4730" s="8"/>
      <c r="D4730" s="4">
        <v>167.7608835149814</v>
      </c>
      <c r="E4730" s="4">
        <v>40.63774326597153</v>
      </c>
      <c r="F4730" s="5">
        <v>374.69415853224615</v>
      </c>
      <c r="G4730" s="5" cm="1">
        <f t="array" ref="G4730">[1]!PropsSI("H","P",(E4730+1)*100*1000,"T",F4730+273.15,"WATER")/1000</f>
        <v>3150.6635899630214</v>
      </c>
      <c r="H4730" s="5" cm="1">
        <f t="array" ref="H4730">[1]!PropsSI("S","P",(E4730+1)*100*1000,"T",F4730+273.15,"WATER")/1000</f>
        <v>6.6573243354721336</v>
      </c>
      <c r="I4730" s="9"/>
      <c r="J4730" s="4">
        <v>103.21654674183237</v>
      </c>
      <c r="K4730" s="6">
        <v>10.233798429701064</v>
      </c>
      <c r="L4730" s="5">
        <v>263.40458396384872</v>
      </c>
      <c r="M4730" s="5" cm="1">
        <f t="array" ref="M4730">[1]!PropsSI("H","P",(K4730+1)*100*1000,"T",L4730+273.15,"WATER")/1000</f>
        <v>2968.401081565698</v>
      </c>
      <c r="N4730" s="5" cm="1">
        <f t="array" ref="N4730">[1]!PropsSI("S","P",(K4730+1)*100*1000,"T",L4730+273.15,"WATER")/1000</f>
        <v>6.922449189177434</v>
      </c>
      <c r="O4730" s="5" cm="1">
        <f t="array" ref="O4730">[1]!PropsSI("H","P",(K4730+1)*100*1000,"S",H4730*1000,"WATER")/1000</f>
        <v>2834.1269144421026</v>
      </c>
      <c r="P4730" s="9"/>
      <c r="Q4730" s="4">
        <f t="shared" si="659"/>
        <v>64.544336773149027</v>
      </c>
      <c r="R4730" s="6">
        <v>3.1265233815806228</v>
      </c>
      <c r="S4730" s="5">
        <v>210.11144745083027</v>
      </c>
      <c r="T4730" s="5" cm="1">
        <f t="array" ref="T4730">[1]!PropsSI("H","P",(R4730+1)*100*1000,"T",S4730+273.15,"WATER")/1000</f>
        <v>2881.4727968072916</v>
      </c>
      <c r="U4730" s="5" cm="1">
        <f t="array" ref="U4730">[1]!PropsSI("S","P",(R4730+1)*100*1000,"T",S4730+273.15,"WATER")/1000</f>
        <v>7.201190177838523</v>
      </c>
      <c r="V4730" s="5" cm="1">
        <f t="array" ref="V4730">[1]!PropsSI("H","P",(R4730+1)*100*1000,"S",N4730*1000,"WATER")/1000</f>
        <v>2755.2180918719359</v>
      </c>
      <c r="W4730" s="9"/>
      <c r="X4730" s="1">
        <f t="shared" si="660"/>
        <v>10.052013313041799</v>
      </c>
      <c r="Y4730" s="1">
        <f t="shared" si="661"/>
        <v>9.3502662649600277E-2</v>
      </c>
      <c r="Z4730" s="1">
        <f t="shared" si="662"/>
        <v>3.7043816932763738</v>
      </c>
      <c r="AA4730" s="1">
        <f t="shared" si="663"/>
        <v>1.9484385604997254E-2</v>
      </c>
      <c r="AB4730" s="1">
        <f t="shared" si="664"/>
        <v>2.3348062353714507</v>
      </c>
      <c r="AC4730" s="1">
        <f t="shared" si="665"/>
        <v>10.90450811475921</v>
      </c>
      <c r="AD4730" s="15">
        <f t="shared" si="666"/>
        <v>0.2232485816183965</v>
      </c>
      <c r="AK4730" s="1">
        <f t="shared" si="667"/>
        <v>8.5860504097767727</v>
      </c>
    </row>
    <row r="4731" spans="1:37" x14ac:dyDescent="0.4">
      <c r="A4731" s="1">
        <v>4729</v>
      </c>
      <c r="B4731" s="4">
        <v>11.259</v>
      </c>
      <c r="C4731" s="8"/>
      <c r="D4731" s="4">
        <v>166.78909599799061</v>
      </c>
      <c r="E4731" s="4">
        <v>41.884800490179799</v>
      </c>
      <c r="F4731" s="5">
        <v>376.31713980601148</v>
      </c>
      <c r="G4731" s="5" cm="1">
        <f t="array" ref="G4731">[1]!PropsSI("H","P",(E4731+1)*100*1000,"T",F4731+273.15,"WATER")/1000</f>
        <v>3152.1123535983534</v>
      </c>
      <c r="H4731" s="5" cm="1">
        <f t="array" ref="H4731">[1]!PropsSI("S","P",(E4731+1)*100*1000,"T",F4731+273.15,"WATER")/1000</f>
        <v>6.6468575949673232</v>
      </c>
      <c r="I4731" s="9"/>
      <c r="J4731" s="4">
        <v>104.03423060511683</v>
      </c>
      <c r="K4731" s="6">
        <v>10.239212908301848</v>
      </c>
      <c r="L4731" s="5">
        <v>262.68565543998159</v>
      </c>
      <c r="M4731" s="5" cm="1">
        <f t="array" ref="M4731">[1]!PropsSI("H","P",(K4731+1)*100*1000,"T",L4731+273.15,"WATER")/1000</f>
        <v>2966.789798246361</v>
      </c>
      <c r="N4731" s="5" cm="1">
        <f t="array" ref="N4731">[1]!PropsSI("S","P",(K4731+1)*100*1000,"T",L4731+273.15,"WATER")/1000</f>
        <v>6.9192299277455733</v>
      </c>
      <c r="O4731" s="5" cm="1">
        <f t="array" ref="O4731">[1]!PropsSI("H","P",(K4731+1)*100*1000,"S",H4731*1000,"WATER")/1000</f>
        <v>2829.2286890080068</v>
      </c>
      <c r="P4731" s="9"/>
      <c r="Q4731" s="4">
        <f t="shared" si="659"/>
        <v>62.754865392873782</v>
      </c>
      <c r="R4731" s="6">
        <v>3.1261763532028226</v>
      </c>
      <c r="S4731" s="5">
        <v>210.53231658039289</v>
      </c>
      <c r="T4731" s="5" cm="1">
        <f t="array" ref="T4731">[1]!PropsSI("H","P",(R4731+1)*100*1000,"T",S4731+273.15,"WATER")/1000</f>
        <v>2882.352992260222</v>
      </c>
      <c r="U4731" s="5" cm="1">
        <f t="array" ref="U4731">[1]!PropsSI("S","P",(R4731+1)*100*1000,"T",S4731+273.15,"WATER")/1000</f>
        <v>7.2030487889073109</v>
      </c>
      <c r="V4731" s="5" cm="1">
        <f t="array" ref="V4731">[1]!PropsSI("H","P",(R4731+1)*100*1000,"S",N4731*1000,"WATER")/1000</f>
        <v>2753.8359749406663</v>
      </c>
      <c r="W4731" s="9"/>
      <c r="X4731" s="1">
        <f t="shared" si="660"/>
        <v>10.057944963627982</v>
      </c>
      <c r="Y4731" s="1">
        <f t="shared" si="661"/>
        <v>9.5377517678082391E-2</v>
      </c>
      <c r="Z4731" s="1">
        <f t="shared" si="662"/>
        <v>3.7786595635342857</v>
      </c>
      <c r="AA4731" s="1">
        <f t="shared" si="663"/>
        <v>1.9463439834986357E-2</v>
      </c>
      <c r="AB4731" s="1">
        <f t="shared" si="664"/>
        <v>2.3322963120196176</v>
      </c>
      <c r="AC4731" s="1">
        <f t="shared" si="665"/>
        <v>11.018399623432693</v>
      </c>
      <c r="AD4731" s="15">
        <f t="shared" si="666"/>
        <v>5.788854120433027E-2</v>
      </c>
      <c r="AK4731" s="1">
        <f t="shared" si="667"/>
        <v>8.4737959733092438</v>
      </c>
    </row>
    <row r="4732" spans="1:37" x14ac:dyDescent="0.4">
      <c r="A4732" s="1">
        <v>4730</v>
      </c>
      <c r="B4732" s="4">
        <v>11.351000000000001</v>
      </c>
      <c r="C4732" s="8"/>
      <c r="D4732" s="4">
        <v>165.4712038468771</v>
      </c>
      <c r="E4732" s="4">
        <v>41.673951639405097</v>
      </c>
      <c r="F4732" s="5">
        <v>377.11392410221663</v>
      </c>
      <c r="G4732" s="5" cm="1">
        <f t="array" ref="G4732">[1]!PropsSI("H","P",(E4732+1)*100*1000,"T",F4732+273.15,"WATER")/1000</f>
        <v>3154.4849325252453</v>
      </c>
      <c r="H4732" s="5" cm="1">
        <f t="array" ref="H4732">[1]!PropsSI("S","P",(E4732+1)*100*1000,"T",F4732+273.15,"WATER")/1000</f>
        <v>6.6526288189198084</v>
      </c>
      <c r="I4732" s="9"/>
      <c r="J4732" s="4">
        <v>104.55332440187584</v>
      </c>
      <c r="K4732" s="6">
        <v>10.232811419859322</v>
      </c>
      <c r="L4732" s="5">
        <v>264.18337686385894</v>
      </c>
      <c r="M4732" s="5" cm="1">
        <f t="array" ref="M4732">[1]!PropsSI("H","P",(K4732+1)*100*1000,"T",L4732+273.15,"WATER")/1000</f>
        <v>2970.1285926019409</v>
      </c>
      <c r="N4732" s="5" cm="1">
        <f t="array" ref="N4732">[1]!PropsSI("S","P",(K4732+1)*100*1000,"T",L4732+273.15,"WATER")/1000</f>
        <v>6.9257055645084886</v>
      </c>
      <c r="O4732" s="5" cm="1">
        <f t="array" ref="O4732">[1]!PropsSI("H","P",(K4732+1)*100*1000,"S",H4732*1000,"WATER")/1000</f>
        <v>2831.8641412557076</v>
      </c>
      <c r="P4732" s="9"/>
      <c r="Q4732" s="4">
        <f t="shared" si="659"/>
        <v>60.917879445001262</v>
      </c>
      <c r="R4732" s="6">
        <v>3.1277601056446058</v>
      </c>
      <c r="S4732" s="5">
        <v>213.68577898691399</v>
      </c>
      <c r="T4732" s="5" cm="1">
        <f t="array" ref="T4732">[1]!PropsSI("H","P",(R4732+1)*100*1000,"T",S4732+273.15,"WATER")/1000</f>
        <v>2888.9220591918843</v>
      </c>
      <c r="U4732" s="5" cm="1">
        <f t="array" ref="U4732">[1]!PropsSI("S","P",(R4732+1)*100*1000,"T",S4732+273.15,"WATER")/1000</f>
        <v>7.2164124588094456</v>
      </c>
      <c r="V4732" s="5" cm="1">
        <f t="array" ref="V4732">[1]!PropsSI("H","P",(R4732+1)*100*1000,"S",N4732*1000,"WATER")/1000</f>
        <v>2756.6587752558316</v>
      </c>
      <c r="W4732" s="9"/>
      <c r="X4732" s="1">
        <f t="shared" si="660"/>
        <v>9.8479431434259936</v>
      </c>
      <c r="Y4732" s="1">
        <f t="shared" si="661"/>
        <v>9.5299866785354945E-2</v>
      </c>
      <c r="Z4732" s="1">
        <f t="shared" si="662"/>
        <v>3.7755831961097122</v>
      </c>
      <c r="AA4732" s="1">
        <f t="shared" si="663"/>
        <v>1.9510601605037647E-2</v>
      </c>
      <c r="AB4732" s="1">
        <f t="shared" si="664"/>
        <v>2.3379476883072372</v>
      </c>
      <c r="AC4732" s="1">
        <f t="shared" si="665"/>
        <v>10.844397275477883</v>
      </c>
      <c r="AD4732" s="15">
        <f t="shared" si="666"/>
        <v>0.25664632049323283</v>
      </c>
      <c r="AK4732" s="1">
        <f t="shared" si="667"/>
        <v>8.5087383693278813</v>
      </c>
    </row>
    <row r="4733" spans="1:37" x14ac:dyDescent="0.4">
      <c r="A4733" s="1">
        <v>4731</v>
      </c>
      <c r="B4733" s="4">
        <v>11.379</v>
      </c>
      <c r="C4733" s="8"/>
      <c r="D4733" s="4">
        <v>166.69000988948406</v>
      </c>
      <c r="E4733" s="4">
        <v>41.193343297753081</v>
      </c>
      <c r="F4733" s="5">
        <v>376.80459667001588</v>
      </c>
      <c r="G4733" s="5" cm="1">
        <f t="array" ref="G4733">[1]!PropsSI("H","P",(E4733+1)*100*1000,"T",F4733+273.15,"WATER")/1000</f>
        <v>3154.6922978017292</v>
      </c>
      <c r="H4733" s="5" cm="1">
        <f t="array" ref="H4733">[1]!PropsSI("S","P",(E4733+1)*100*1000,"T",F4733+273.15,"WATER")/1000</f>
        <v>6.657823957052349</v>
      </c>
      <c r="I4733" s="9"/>
      <c r="J4733" s="4">
        <v>103.85030852033557</v>
      </c>
      <c r="K4733" s="6">
        <v>10.236808697439354</v>
      </c>
      <c r="L4733" s="5">
        <v>264.55133696439395</v>
      </c>
      <c r="M4733" s="5" cm="1">
        <f t="array" ref="M4733">[1]!PropsSI("H","P",(K4733+1)*100*1000,"T",L4733+273.15,"WATER")/1000</f>
        <v>2970.9292867497225</v>
      </c>
      <c r="N4733" s="5" cm="1">
        <f t="array" ref="N4733">[1]!PropsSI("S","P",(K4733+1)*100*1000,"T",L4733+273.15,"WATER")/1000</f>
        <v>6.927036936775119</v>
      </c>
      <c r="O4733" s="5" cm="1">
        <f t="array" ref="O4733">[1]!PropsSI("H","P",(K4733+1)*100*1000,"S",H4733*1000,"WATER")/1000</f>
        <v>2834.4215738919802</v>
      </c>
      <c r="P4733" s="9"/>
      <c r="Q4733" s="4">
        <f t="shared" si="659"/>
        <v>62.839701369148486</v>
      </c>
      <c r="R4733" s="6">
        <v>3.1269975332180224</v>
      </c>
      <c r="S4733" s="5">
        <v>212.50337577055791</v>
      </c>
      <c r="T4733" s="5" cm="1">
        <f t="array" ref="T4733">[1]!PropsSI("H","P",(R4733+1)*100*1000,"T",S4733+273.15,"WATER")/1000</f>
        <v>2886.4610761923273</v>
      </c>
      <c r="U4733" s="5" cm="1">
        <f t="array" ref="U4733">[1]!PropsSI("S","P",(R4733+1)*100*1000,"T",S4733+273.15,"WATER")/1000</f>
        <v>7.2114348590793069</v>
      </c>
      <c r="V4733" s="5" cm="1">
        <f t="array" ref="V4733">[1]!PropsSI("H","P",(R4733+1)*100*1000,"S",N4733*1000,"WATER")/1000</f>
        <v>2757.1902308307494</v>
      </c>
      <c r="W4733" s="9"/>
      <c r="X4733" s="1">
        <f t="shared" si="660"/>
        <v>9.9831709044981789</v>
      </c>
      <c r="Y4733" s="1">
        <f t="shared" si="661"/>
        <v>9.460567375011017E-2</v>
      </c>
      <c r="Z4733" s="1">
        <f t="shared" si="662"/>
        <v>3.748080706891864</v>
      </c>
      <c r="AA4733" s="1">
        <f t="shared" si="663"/>
        <v>1.9535209966118978E-2</v>
      </c>
      <c r="AB4733" s="1">
        <f t="shared" si="664"/>
        <v>2.3408964985011917</v>
      </c>
      <c r="AC4733" s="1">
        <f t="shared" si="665"/>
        <v>10.908430248068642</v>
      </c>
      <c r="AD4733" s="15">
        <f t="shared" si="666"/>
        <v>0.22143589143273926</v>
      </c>
      <c r="AK4733" s="1">
        <f t="shared" si="667"/>
        <v>8.6343710564932543</v>
      </c>
    </row>
    <row r="4734" spans="1:37" x14ac:dyDescent="0.4">
      <c r="A4734" s="1">
        <v>4732</v>
      </c>
      <c r="B4734" s="4">
        <v>11.214</v>
      </c>
      <c r="C4734" s="8"/>
      <c r="D4734" s="4">
        <v>168.00962304723907</v>
      </c>
      <c r="E4734" s="4">
        <v>41.417494109224371</v>
      </c>
      <c r="F4734" s="5">
        <v>376.44499165151069</v>
      </c>
      <c r="G4734" s="5" cm="1">
        <f t="array" ref="G4734">[1]!PropsSI("H","P",(E4734+1)*100*1000,"T",F4734+273.15,"WATER")/1000</f>
        <v>3153.3649675437309</v>
      </c>
      <c r="H4734" s="5" cm="1">
        <f t="array" ref="H4734">[1]!PropsSI("S","P",(E4734+1)*100*1000,"T",F4734+273.15,"WATER")/1000</f>
        <v>6.6534999579435974</v>
      </c>
      <c r="I4734" s="9"/>
      <c r="J4734" s="4">
        <v>104.34952220129588</v>
      </c>
      <c r="K4734" s="6">
        <v>10.234620412468695</v>
      </c>
      <c r="L4734" s="5">
        <v>263.38428569537177</v>
      </c>
      <c r="M4734" s="5" cm="1">
        <f t="array" ref="M4734">[1]!PropsSI("H","P",(K4734+1)*100*1000,"T",L4734+273.15,"WATER")/1000</f>
        <v>2968.3533280935553</v>
      </c>
      <c r="N4734" s="5" cm="1">
        <f t="array" ref="N4734">[1]!PropsSI("S","P",(K4734+1)*100*1000,"T",L4734+273.15,"WATER")/1000</f>
        <v>6.9223276544262706</v>
      </c>
      <c r="O4734" s="5" cm="1">
        <f t="array" ref="O4734">[1]!PropsSI("H","P",(K4734+1)*100*1000,"S",H4734*1000,"WATER")/1000</f>
        <v>2832.3135652934629</v>
      </c>
      <c r="P4734" s="9"/>
      <c r="Q4734" s="4">
        <f t="shared" si="659"/>
        <v>63.660100845943191</v>
      </c>
      <c r="R4734" s="6">
        <v>3.1291290175270583</v>
      </c>
      <c r="S4734" s="5">
        <v>210.59114294806972</v>
      </c>
      <c r="T4734" s="5" cm="1">
        <f t="array" ref="T4734">[1]!PropsSI("H","P",(R4734+1)*100*1000,"T",S4734+273.15,"WATER")/1000</f>
        <v>2882.462190030878</v>
      </c>
      <c r="U4734" s="5" cm="1">
        <f t="array" ref="U4734">[1]!PropsSI("S","P",(R4734+1)*100*1000,"T",S4734+273.15,"WATER")/1000</f>
        <v>7.2029509791498709</v>
      </c>
      <c r="V4734" s="5" cm="1">
        <f t="array" ref="V4734">[1]!PropsSI("H","P",(R4734+1)*100*1000,"S",N4734*1000,"WATER")/1000</f>
        <v>2755.2857397120247</v>
      </c>
      <c r="W4734" s="9"/>
      <c r="X4734" s="1">
        <f t="shared" si="660"/>
        <v>10.153215087282939</v>
      </c>
      <c r="Y4734" s="1">
        <f t="shared" si="661"/>
        <v>9.4836280530165809E-2</v>
      </c>
      <c r="Z4734" s="1">
        <f t="shared" si="662"/>
        <v>3.7572168695440964</v>
      </c>
      <c r="AA4734" s="1">
        <f t="shared" si="663"/>
        <v>1.947383794412369E-2</v>
      </c>
      <c r="AB4734" s="1">
        <f t="shared" si="664"/>
        <v>2.3335423133327766</v>
      </c>
      <c r="AC4734" s="1">
        <f t="shared" si="665"/>
        <v>11.082355047578972</v>
      </c>
      <c r="AD4734" s="15">
        <f t="shared" si="666"/>
        <v>1.7330393497934939E-2</v>
      </c>
      <c r="AK4734" s="1">
        <f t="shared" si="667"/>
        <v>8.6665619719676563</v>
      </c>
    </row>
    <row r="4735" spans="1:37" x14ac:dyDescent="0.4">
      <c r="A4735" s="1">
        <v>4733</v>
      </c>
      <c r="B4735" s="4">
        <v>11.345000000000001</v>
      </c>
      <c r="C4735" s="8"/>
      <c r="D4735" s="4">
        <v>169.04455244479496</v>
      </c>
      <c r="E4735" s="4">
        <v>41.102023094722163</v>
      </c>
      <c r="F4735" s="5">
        <v>375.94132182754089</v>
      </c>
      <c r="G4735" s="5" cm="1">
        <f t="array" ref="G4735">[1]!PropsSI("H","P",(E4735+1)*100*1000,"T",F4735+273.15,"WATER")/1000</f>
        <v>3152.7694087661307</v>
      </c>
      <c r="H4735" s="5" cm="1">
        <f t="array" ref="H4735">[1]!PropsSI("S","P",(E4735+1)*100*1000,"T",F4735+273.15,"WATER")/1000</f>
        <v>6.6557965192054835</v>
      </c>
      <c r="I4735" s="9"/>
      <c r="J4735" s="4">
        <v>104.55483996582032</v>
      </c>
      <c r="K4735" s="6">
        <v>10.242846746392591</v>
      </c>
      <c r="L4735" s="5">
        <v>263.32992490307993</v>
      </c>
      <c r="M4735" s="5" cm="1">
        <f t="array" ref="M4735">[1]!PropsSI("H","P",(K4735+1)*100*1000,"T",L4735+273.15,"WATER")/1000</f>
        <v>2968.2049099528817</v>
      </c>
      <c r="N4735" s="5" cm="1">
        <f t="array" ref="N4735">[1]!PropsSI("S","P",(K4735+1)*100*1000,"T",L4735+273.15,"WATER")/1000</f>
        <v>6.9217255705101195</v>
      </c>
      <c r="O4735" s="5" cm="1">
        <f t="array" ref="O4735">[1]!PropsSI("H","P",(K4735+1)*100*1000,"S",H4735*1000,"WATER")/1000</f>
        <v>2833.5629343827941</v>
      </c>
      <c r="P4735" s="9"/>
      <c r="Q4735" s="4">
        <f t="shared" si="659"/>
        <v>64.489712478974639</v>
      </c>
      <c r="R4735" s="6">
        <v>3.1275513678656681</v>
      </c>
      <c r="S4735" s="5">
        <v>209.9414770546158</v>
      </c>
      <c r="T4735" s="5" cm="1">
        <f t="array" ref="T4735">[1]!PropsSI("H","P",(R4735+1)*100*1000,"T",S4735+273.15,"WATER")/1000</f>
        <v>2881.1131500210208</v>
      </c>
      <c r="U4735" s="5" cm="1">
        <f t="array" ref="U4735">[1]!PropsSI("S","P",(R4735+1)*100*1000,"T",S4735+273.15,"WATER")/1000</f>
        <v>7.2003331841672491</v>
      </c>
      <c r="V4735" s="5" cm="1">
        <f t="array" ref="V4735">[1]!PropsSI("H","P",(R4735+1)*100*1000,"S",N4735*1000,"WATER")/1000</f>
        <v>2754.9578640584932</v>
      </c>
      <c r="W4735" s="9"/>
      <c r="X4735" s="1">
        <f t="shared" si="660"/>
        <v>10.226707126771434</v>
      </c>
      <c r="Y4735" s="1">
        <f t="shared" si="661"/>
        <v>9.4291302076498024E-2</v>
      </c>
      <c r="Z4735" s="1">
        <f t="shared" si="662"/>
        <v>3.7356259527745661</v>
      </c>
      <c r="AA4735" s="1">
        <f t="shared" si="663"/>
        <v>1.9490240331152382E-2</v>
      </c>
      <c r="AB4735" s="1">
        <f t="shared" si="664"/>
        <v>2.3355078048954026</v>
      </c>
      <c r="AC4735" s="1">
        <f t="shared" si="665"/>
        <v>11.125217196390739</v>
      </c>
      <c r="AD4735" s="15">
        <f t="shared" si="666"/>
        <v>4.8304480762347113E-2</v>
      </c>
      <c r="AK4735" s="1">
        <f t="shared" si="667"/>
        <v>8.682050463578241</v>
      </c>
    </row>
    <row r="4736" spans="1:37" x14ac:dyDescent="0.4">
      <c r="A4736" s="1">
        <v>4734</v>
      </c>
      <c r="B4736" s="4">
        <v>11.4</v>
      </c>
      <c r="C4736" s="8"/>
      <c r="D4736" s="4">
        <v>169.89386920943042</v>
      </c>
      <c r="E4736" s="4">
        <v>40.707862303080695</v>
      </c>
      <c r="F4736" s="5">
        <v>375.4020373337994</v>
      </c>
      <c r="G4736" s="5" cm="1">
        <f t="array" ref="G4736">[1]!PropsSI("H","P",(E4736+1)*100*1000,"T",F4736+273.15,"WATER")/1000</f>
        <v>3152.2477525290578</v>
      </c>
      <c r="H4736" s="5" cm="1">
        <f t="array" ref="H4736">[1]!PropsSI("S","P",(E4736+1)*100*1000,"T",F4736+273.15,"WATER")/1000</f>
        <v>6.6590435238132812</v>
      </c>
      <c r="I4736" s="9"/>
      <c r="J4736" s="4">
        <v>103.81443636067708</v>
      </c>
      <c r="K4736" s="6">
        <v>10.232672885470921</v>
      </c>
      <c r="L4736" s="5">
        <v>263.34715105182636</v>
      </c>
      <c r="M4736" s="5" cm="1">
        <f t="array" ref="M4736">[1]!PropsSI("H","P",(K4736+1)*100*1000,"T",L4736+273.15,"WATER")/1000</f>
        <v>2968.2777139730888</v>
      </c>
      <c r="N4736" s="5" cm="1">
        <f t="array" ref="N4736">[1]!PropsSI("S","P",(K4736+1)*100*1000,"T",L4736+273.15,"WATER")/1000</f>
        <v>6.9222638024842196</v>
      </c>
      <c r="O4736" s="5" cm="1">
        <f t="array" ref="O4736">[1]!PropsSI("H","P",(K4736+1)*100*1000,"S",H4736*1000,"WATER")/1000</f>
        <v>2834.9290110254233</v>
      </c>
      <c r="P4736" s="9"/>
      <c r="Q4736" s="4">
        <f t="shared" si="659"/>
        <v>66.079432848753342</v>
      </c>
      <c r="R4736" s="6">
        <v>3.1306522387341644</v>
      </c>
      <c r="S4736" s="5">
        <v>208.90551174619191</v>
      </c>
      <c r="T4736" s="5" cm="1">
        <f t="array" ref="T4736">[1]!PropsSI("H","P",(R4736+1)*100*1000,"T",S4736+273.15,"WATER")/1000</f>
        <v>2878.9347857121325</v>
      </c>
      <c r="U4736" s="5" cm="1">
        <f t="array" ref="U4736">[1]!PropsSI("S","P",(R4736+1)*100*1000,"T",S4736+273.15,"WATER")/1000</f>
        <v>7.1954795162238891</v>
      </c>
      <c r="V4736" s="5" cm="1">
        <f t="array" ref="V4736">[1]!PropsSI("H","P",(R4736+1)*100*1000,"S",N4736*1000,"WATER")/1000</f>
        <v>2755.3283098274328</v>
      </c>
      <c r="W4736" s="9"/>
      <c r="X4736" s="1">
        <f t="shared" si="660"/>
        <v>10.321975471503478</v>
      </c>
      <c r="Y4736" s="1">
        <f t="shared" si="661"/>
        <v>9.3733679329203845E-2</v>
      </c>
      <c r="Z4736" s="1">
        <f t="shared" si="662"/>
        <v>3.7135340952991056</v>
      </c>
      <c r="AA4736" s="1">
        <f t="shared" si="663"/>
        <v>1.9463035924488871E-2</v>
      </c>
      <c r="AB4736" s="1">
        <f t="shared" si="664"/>
        <v>2.3322479115841523</v>
      </c>
      <c r="AC4736" s="1">
        <f t="shared" si="665"/>
        <v>11.165101824996329</v>
      </c>
      <c r="AD4736" s="15">
        <f t="shared" si="666"/>
        <v>5.5177152620055431E-2</v>
      </c>
      <c r="AK4736" s="1">
        <f t="shared" si="667"/>
        <v>8.630988422459982</v>
      </c>
    </row>
    <row r="4737" spans="1:37" x14ac:dyDescent="0.4">
      <c r="A4737" s="1">
        <v>4735</v>
      </c>
      <c r="B4737" s="4">
        <v>11.342000000000001</v>
      </c>
      <c r="C4737" s="8"/>
      <c r="D4737" s="4">
        <v>167.45924651134021</v>
      </c>
      <c r="E4737" s="4">
        <v>41.73267996966193</v>
      </c>
      <c r="F4737" s="5">
        <v>376.76326932225976</v>
      </c>
      <c r="G4737" s="5" cm="1">
        <f t="array" ref="G4737">[1]!PropsSI("H","P",(E4737+1)*100*1000,"T",F4737+273.15,"WATER")/1000</f>
        <v>3153.5099297644374</v>
      </c>
      <c r="H4737" s="5" cm="1">
        <f t="array" ref="H4737">[1]!PropsSI("S","P",(E4737+1)*100*1000,"T",F4737+273.15,"WATER")/1000</f>
        <v>6.650537237772892</v>
      </c>
      <c r="I4737" s="9"/>
      <c r="J4737" s="4">
        <v>104.16984370067865</v>
      </c>
      <c r="K4737" s="6">
        <v>10.237366200375861</v>
      </c>
      <c r="L4737" s="5">
        <v>263.21226190223069</v>
      </c>
      <c r="M4737" s="5" cm="1">
        <f t="array" ref="M4737">[1]!PropsSI("H","P",(K4737+1)*100*1000,"T",L4737+273.15,"WATER")/1000</f>
        <v>2967.9629446431841</v>
      </c>
      <c r="N4737" s="5" cm="1">
        <f t="array" ref="N4737">[1]!PropsSI("S","P",(K4737+1)*100*1000,"T",L4737+273.15,"WATER")/1000</f>
        <v>6.9214912825661985</v>
      </c>
      <c r="O4737" s="5" cm="1">
        <f t="array" ref="O4737">[1]!PropsSI("H","P",(K4737+1)*100*1000,"S",H4737*1000,"WATER")/1000</f>
        <v>2830.9494567772126</v>
      </c>
      <c r="P4737" s="9"/>
      <c r="Q4737" s="4">
        <f t="shared" si="659"/>
        <v>63.289402810661556</v>
      </c>
      <c r="R4737" s="6">
        <v>3.1335241970896299</v>
      </c>
      <c r="S4737" s="5">
        <v>210.81267442000802</v>
      </c>
      <c r="T4737" s="5" cm="1">
        <f t="array" ref="T4737">[1]!PropsSI("H","P",(R4737+1)*100*1000,"T",S4737+273.15,"WATER")/1000</f>
        <v>2882.9043798829784</v>
      </c>
      <c r="U4737" s="5" cm="1">
        <f t="array" ref="U4737">[1]!PropsSI("S","P",(R4737+1)*100*1000,"T",S4737+273.15,"WATER")/1000</f>
        <v>7.203383665962928</v>
      </c>
      <c r="V4737" s="5" cm="1">
        <f t="array" ref="V4737">[1]!PropsSI("H","P",(R4737+1)*100*1000,"S",N4737*1000,"WATER")/1000</f>
        <v>2755.1315181307773</v>
      </c>
      <c r="W4737" s="9"/>
      <c r="X4737" s="1">
        <f t="shared" si="660"/>
        <v>10.126351135683704</v>
      </c>
      <c r="Y4737" s="1">
        <f t="shared" si="661"/>
        <v>9.5282049197571717E-2</v>
      </c>
      <c r="Z4737" s="1">
        <f t="shared" si="662"/>
        <v>3.7748773002118603</v>
      </c>
      <c r="AA4737" s="1">
        <f t="shared" si="663"/>
        <v>1.9452252788299887E-2</v>
      </c>
      <c r="AB4737" s="1">
        <f t="shared" si="664"/>
        <v>2.3309557726313881</v>
      </c>
      <c r="AC4737" s="1">
        <f t="shared" si="665"/>
        <v>11.081148554132085</v>
      </c>
      <c r="AD4737" s="15">
        <f t="shared" si="666"/>
        <v>6.804347681138212E-2</v>
      </c>
      <c r="AK4737" s="1">
        <f t="shared" si="667"/>
        <v>8.6374086228222904</v>
      </c>
    </row>
    <row r="4738" spans="1:37" x14ac:dyDescent="0.4">
      <c r="A4738" s="1">
        <v>4736</v>
      </c>
      <c r="B4738" s="4">
        <v>11.419</v>
      </c>
      <c r="C4738" s="8"/>
      <c r="D4738" s="4">
        <v>168.03279296521697</v>
      </c>
      <c r="E4738" s="4">
        <v>41.345044318847521</v>
      </c>
      <c r="F4738" s="5">
        <v>377.05302850451483</v>
      </c>
      <c r="G4738" s="5" cm="1">
        <f t="array" ref="G4738">[1]!PropsSI("H","P",(E4738+1)*100*1000,"T",F4738+273.15,"WATER")/1000</f>
        <v>3154.9947083829902</v>
      </c>
      <c r="H4738" s="5" cm="1">
        <f t="array" ref="H4738">[1]!PropsSI("S","P",(E4738+1)*100*1000,"T",F4738+273.15,"WATER")/1000</f>
        <v>6.6567436026138909</v>
      </c>
      <c r="I4738" s="9"/>
      <c r="J4738" s="4">
        <v>103.52463182325488</v>
      </c>
      <c r="K4738" s="6">
        <v>10.23650656166841</v>
      </c>
      <c r="L4738" s="5">
        <v>264.10539893982582</v>
      </c>
      <c r="M4738" s="5" cm="1">
        <f t="array" ref="M4738">[1]!PropsSI("H","P",(K4738+1)*100*1000,"T",L4738+273.15,"WATER")/1000</f>
        <v>2969.9435020473502</v>
      </c>
      <c r="N4738" s="5" cm="1">
        <f t="array" ref="N4738">[1]!PropsSI("S","P",(K4738+1)*100*1000,"T",L4738+273.15,"WATER")/1000</f>
        <v>6.9252148034472141</v>
      </c>
      <c r="O4738" s="5" cm="1">
        <f t="array" ref="O4738">[1]!PropsSI("H","P",(K4738+1)*100*1000,"S",H4738*1000,"WATER")/1000</f>
        <v>2833.8990431593993</v>
      </c>
      <c r="P4738" s="9"/>
      <c r="Q4738" s="4">
        <f t="shared" si="659"/>
        <v>64.508161141962091</v>
      </c>
      <c r="R4738" s="6">
        <v>3.1335327456462143</v>
      </c>
      <c r="S4738" s="5">
        <v>210.81694255020443</v>
      </c>
      <c r="T4738" s="5" cm="1">
        <f t="array" ref="T4738">[1]!PropsSI("H","P",(R4738+1)*100*1000,"T",S4738+273.15,"WATER")/1000</f>
        <v>2882.9132491818591</v>
      </c>
      <c r="U4738" s="5" cm="1">
        <f t="array" ref="U4738">[1]!PropsSI("S","P",(R4738+1)*100*1000,"T",S4738+273.15,"WATER")/1000</f>
        <v>7.2034010568407369</v>
      </c>
      <c r="V4738" s="5" cm="1">
        <f t="array" ref="V4738">[1]!PropsSI("H","P",(R4738+1)*100*1000,"S",N4738*1000,"WATER")/1000</f>
        <v>2756.7145372254076</v>
      </c>
      <c r="W4738" s="9"/>
      <c r="X4738" s="1">
        <f t="shared" si="660"/>
        <v>10.19689794950918</v>
      </c>
      <c r="Y4738" s="1">
        <f t="shared" si="661"/>
        <v>9.4849355494877788E-2</v>
      </c>
      <c r="Z4738" s="1">
        <f t="shared" si="662"/>
        <v>3.7577348725457944</v>
      </c>
      <c r="AA4738" s="1">
        <f t="shared" si="663"/>
        <v>1.948858772411783E-2</v>
      </c>
      <c r="AB4738" s="1">
        <f t="shared" si="664"/>
        <v>2.3353097736468365</v>
      </c>
      <c r="AC4738" s="1">
        <f t="shared" si="665"/>
        <v>11.10193042589909</v>
      </c>
      <c r="AD4738" s="15">
        <f t="shared" si="666"/>
        <v>0.100533114820533</v>
      </c>
      <c r="AK4738" s="1">
        <f t="shared" si="667"/>
        <v>9.2441401157127867</v>
      </c>
    </row>
    <row r="4739" spans="1:37" x14ac:dyDescent="0.4">
      <c r="A4739" s="1">
        <v>4737</v>
      </c>
      <c r="B4739" s="4">
        <v>12.305</v>
      </c>
      <c r="C4739" s="8"/>
      <c r="D4739" s="4">
        <v>175.36721064577878</v>
      </c>
      <c r="E4739" s="4">
        <v>41.797305771323543</v>
      </c>
      <c r="F4739" s="5">
        <v>375.29119946301216</v>
      </c>
      <c r="G4739" s="5" cm="1">
        <f t="array" ref="G4739">[1]!PropsSI("H","P",(E4739+1)*100*1000,"T",F4739+273.15,"WATER")/1000</f>
        <v>3149.7760622077517</v>
      </c>
      <c r="H4739" s="5" cm="1">
        <f t="array" ref="H4739">[1]!PropsSI("S","P",(E4739+1)*100*1000,"T",F4739+273.15,"WATER")/1000</f>
        <v>6.6441356264220044</v>
      </c>
      <c r="I4739" s="9"/>
      <c r="J4739" s="4">
        <v>103.32957807489514</v>
      </c>
      <c r="K4739" s="6">
        <v>10.235112376271942</v>
      </c>
      <c r="L4739" s="5">
        <v>259.62433323951723</v>
      </c>
      <c r="M4739" s="5" cm="1">
        <f t="array" ref="M4739">[1]!PropsSI("H","P",(K4739+1)*100*1000,"T",L4739+273.15,"WATER")/1000</f>
        <v>2960.0090909819532</v>
      </c>
      <c r="N4739" s="5" cm="1">
        <f t="array" ref="N4739">[1]!PropsSI("S","P",(K4739+1)*100*1000,"T",L4739+273.15,"WATER")/1000</f>
        <v>6.9067013083882518</v>
      </c>
      <c r="O4739" s="5" cm="1">
        <f t="array" ref="O4739">[1]!PropsSI("H","P",(K4739+1)*100*1000,"S",H4739*1000,"WATER")/1000</f>
        <v>2827.8571833791138</v>
      </c>
      <c r="P4739" s="9"/>
      <c r="Q4739" s="4">
        <f t="shared" ref="Q4739:Q4802" si="668">D4739-J4739</f>
        <v>72.037632570883645</v>
      </c>
      <c r="R4739" s="6">
        <v>3.1438040492985913</v>
      </c>
      <c r="S4739" s="5">
        <v>201.66261781855718</v>
      </c>
      <c r="T4739" s="5" cm="1">
        <f t="array" ref="T4739">[1]!PropsSI("H","P",(R4739+1)*100*1000,"T",S4739+273.15,"WATER")/1000</f>
        <v>2863.6982141928156</v>
      </c>
      <c r="U4739" s="5" cm="1">
        <f t="array" ref="U4739">[1]!PropsSI("S","P",(R4739+1)*100*1000,"T",S4739+273.15,"WATER")/1000</f>
        <v>7.1621955538975373</v>
      </c>
      <c r="V4739" s="5" cm="1">
        <f t="array" ref="V4739">[1]!PropsSI("H","P",(R4739+1)*100*1000,"S",N4739*1000,"WATER")/1000</f>
        <v>2749.3364240332198</v>
      </c>
      <c r="W4739" s="9"/>
      <c r="X4739" s="1">
        <f t="shared" si="660"/>
        <v>11.171364436467105</v>
      </c>
      <c r="Y4739" s="1">
        <f t="shared" si="661"/>
        <v>9.5092526886864481E-2</v>
      </c>
      <c r="Z4739" s="1">
        <f t="shared" si="662"/>
        <v>3.767368819080342</v>
      </c>
      <c r="AA4739" s="1">
        <f t="shared" si="663"/>
        <v>1.9254942520808851E-2</v>
      </c>
      <c r="AB4739" s="1">
        <f t="shared" si="664"/>
        <v>2.3073121611683343</v>
      </c>
      <c r="AC4739" s="1">
        <f t="shared" si="665"/>
        <v>11.988510687646983</v>
      </c>
      <c r="AD4739" s="15">
        <f t="shared" si="666"/>
        <v>0.10016548483368558</v>
      </c>
      <c r="AK4739" s="1">
        <f t="shared" si="667"/>
        <v>9.6938817704329452</v>
      </c>
    </row>
    <row r="4740" spans="1:37" x14ac:dyDescent="0.4">
      <c r="A4740" s="1">
        <v>4738</v>
      </c>
      <c r="B4740" s="4">
        <v>13.006</v>
      </c>
      <c r="C4740" s="8"/>
      <c r="D4740" s="4">
        <v>181.58714681444087</v>
      </c>
      <c r="E4740" s="4">
        <v>41.694921419074191</v>
      </c>
      <c r="F4740" s="5">
        <v>373.60873337607904</v>
      </c>
      <c r="G4740" s="5" cm="1">
        <f t="array" ref="G4740">[1]!PropsSI("H","P",(E4740+1)*100*1000,"T",F4740+273.15,"WATER")/1000</f>
        <v>3145.8585951214982</v>
      </c>
      <c r="H4740" s="5" cm="1">
        <f t="array" ref="H4740">[1]!PropsSI("S","P",(E4740+1)*100*1000,"T",F4740+273.15,"WATER")/1000</f>
        <v>6.6391157620787666</v>
      </c>
      <c r="I4740" s="9"/>
      <c r="J4740" s="4">
        <v>102.05677134414211</v>
      </c>
      <c r="K4740" s="6">
        <v>10.234604195085153</v>
      </c>
      <c r="L4740" s="5">
        <v>256.77849661482981</v>
      </c>
      <c r="M4740" s="5" cm="1">
        <f t="array" ref="M4740">[1]!PropsSI("H","P",(K4740+1)*100*1000,"T",L4740+273.15,"WATER")/1000</f>
        <v>2953.6755304841099</v>
      </c>
      <c r="N4740" s="5" cm="1">
        <f t="array" ref="N4740">[1]!PropsSI("S","P",(K4740+1)*100*1000,"T",L4740+273.15,"WATER")/1000</f>
        <v>6.8948016230704692</v>
      </c>
      <c r="O4740" s="5" cm="1">
        <f t="array" ref="O4740">[1]!PropsSI("H","P",(K4740+1)*100*1000,"S",H4740*1000,"WATER")/1000</f>
        <v>2825.4610486599618</v>
      </c>
      <c r="P4740" s="9"/>
      <c r="Q4740" s="4">
        <f t="shared" si="668"/>
        <v>79.530375470298765</v>
      </c>
      <c r="R4740" s="6">
        <v>3.1493373286073045</v>
      </c>
      <c r="S4740" s="5">
        <v>195.10041520789269</v>
      </c>
      <c r="T4740" s="5" cm="1">
        <f t="array" ref="T4740">[1]!PropsSI("H","P",(R4740+1)*100*1000,"T",S4740+273.15,"WATER")/1000</f>
        <v>2849.847842902614</v>
      </c>
      <c r="U4740" s="5" cm="1">
        <f t="array" ref="U4740">[1]!PropsSI("S","P",(R4740+1)*100*1000,"T",S4740+273.15,"WATER")/1000</f>
        <v>7.132219639022602</v>
      </c>
      <c r="V4740" s="5" cm="1">
        <f t="array" ref="V4740">[1]!PropsSI("H","P",(R4740+1)*100*1000,"S",N4740*1000,"WATER")/1000</f>
        <v>2744.5741121390006</v>
      </c>
      <c r="W4740" s="9"/>
      <c r="X4740" s="1">
        <f t="shared" ref="X4740:X4803" si="669">(D4740/3.6*(G4740-M4740)+Q4740/3.6*(M4740-T4740))/1000</f>
        <v>11.987619264202177</v>
      </c>
      <c r="Y4740" s="1">
        <f t="shared" ref="Y4740:Y4803" si="670">(1+$AG$5)/$AG$3*((G4740-O4740)-$AG$4/$AG$6)</f>
        <v>9.4643136221896809E-2</v>
      </c>
      <c r="Z4740" s="1">
        <f t="shared" ref="Z4740:Z4803" si="671">$AG$5/$AG$3*($AG$6*(G4740-O4740)-$AG$4)</f>
        <v>3.749564892376414</v>
      </c>
      <c r="AA4740" s="1">
        <f t="shared" ref="AA4740:AA4803" si="672">(1+$AH$5)/$AH$3*((M4740-V4740)-$AH$4/$AH$6)</f>
        <v>1.9111330658009063E-2</v>
      </c>
      <c r="AB4740" s="1">
        <f t="shared" ref="AB4740:AB4803" si="673">$AH$5/$AH$3*($AH$6*(M4740-V4740)-$AH$4)</f>
        <v>2.2901032083413964</v>
      </c>
      <c r="AC4740" s="1">
        <f t="shared" ref="AC4740:AC4803" si="674">Y4740*D4740-Z4740+AA4740*Q4740-AB4740</f>
        <v>12.666240274355385</v>
      </c>
      <c r="AD4740" s="15">
        <f t="shared" ref="AD4740:AD4803" si="675">IFERROR((B4740-AC4740)^2,0)</f>
        <v>0.11543667117010435</v>
      </c>
      <c r="AK4740" s="1">
        <f t="shared" si="667"/>
        <v>9.6060671071725778</v>
      </c>
    </row>
    <row r="4741" spans="1:37" x14ac:dyDescent="0.4">
      <c r="A4741" s="1">
        <v>4739</v>
      </c>
      <c r="B4741" s="4">
        <v>13.101000000000001</v>
      </c>
      <c r="C4741" s="8"/>
      <c r="D4741" s="4">
        <v>180.73027471382724</v>
      </c>
      <c r="E4741" s="4">
        <v>41.284975473490178</v>
      </c>
      <c r="F4741" s="5">
        <v>375.34688048376853</v>
      </c>
      <c r="G4741" s="5" cm="1">
        <f t="array" ref="G4741">[1]!PropsSI("H","P",(E4741+1)*100*1000,"T",F4741+273.15,"WATER")/1000</f>
        <v>3150.9487382368743</v>
      </c>
      <c r="H4741" s="5" cm="1">
        <f t="array" ref="H4741">[1]!PropsSI("S","P",(E4741+1)*100*1000,"T",F4741+273.15,"WATER")/1000</f>
        <v>6.6511238611791956</v>
      </c>
      <c r="I4741" s="9"/>
      <c r="J4741" s="4">
        <v>97.011598878771451</v>
      </c>
      <c r="K4741" s="6">
        <v>10.236458624407518</v>
      </c>
      <c r="L4741" s="5">
        <v>259.44410364969076</v>
      </c>
      <c r="M4741" s="5" cm="1">
        <f t="array" ref="M4741">[1]!PropsSI("H","P",(K4741+1)*100*1000,"T",L4741+273.15,"WATER")/1000</f>
        <v>2959.6036985605997</v>
      </c>
      <c r="N4741" s="5" cm="1">
        <f t="array" ref="N4741">[1]!PropsSI("S","P",(K4741+1)*100*1000,"T",L4741+273.15,"WATER")/1000</f>
        <v>6.9058870594082338</v>
      </c>
      <c r="O4741" s="5" cm="1">
        <f t="array" ref="O4741">[1]!PropsSI("H","P",(K4741+1)*100*1000,"S",H4741*1000,"WATER")/1000</f>
        <v>2831.2127378275395</v>
      </c>
      <c r="P4741" s="9"/>
      <c r="Q4741" s="4">
        <f t="shared" si="668"/>
        <v>83.718675835055791</v>
      </c>
      <c r="R4741" s="6">
        <v>3.1480862467730488</v>
      </c>
      <c r="S4741" s="5">
        <v>195.89755132431725</v>
      </c>
      <c r="T4741" s="5" cm="1">
        <f t="array" ref="T4741">[1]!PropsSI("H","P",(R4741+1)*100*1000,"T",S4741+273.15,"WATER")/1000</f>
        <v>2851.5376154730689</v>
      </c>
      <c r="U4741" s="5" cm="1">
        <f t="array" ref="U4741">[1]!PropsSI("S","P",(R4741+1)*100*1000,"T",S4741+273.15,"WATER")/1000</f>
        <v>7.1359612420434644</v>
      </c>
      <c r="V4741" s="5" cm="1">
        <f t="array" ref="V4741">[1]!PropsSI("H","P",(R4741+1)*100*1000,"S",N4741*1000,"WATER")/1000</f>
        <v>2749.1863892287629</v>
      </c>
      <c r="W4741" s="9"/>
      <c r="X4741" s="1">
        <f t="shared" si="669"/>
        <v>12.119164156830688</v>
      </c>
      <c r="Y4741" s="1">
        <f t="shared" si="670"/>
        <v>9.4447720264980009E-2</v>
      </c>
      <c r="Z4741" s="1">
        <f t="shared" si="671"/>
        <v>3.7418229171977018</v>
      </c>
      <c r="AA4741" s="1">
        <f t="shared" si="672"/>
        <v>1.9231602876809771E-2</v>
      </c>
      <c r="AB4741" s="1">
        <f t="shared" si="673"/>
        <v>2.3045153808415053</v>
      </c>
      <c r="AC4741" s="1">
        <f t="shared" si="674"/>
        <v>12.633268458577504</v>
      </c>
      <c r="AD4741" s="15">
        <f t="shared" si="675"/>
        <v>0.21877279484146478</v>
      </c>
      <c r="AK4741" s="1">
        <f t="shared" si="667"/>
        <v>9.8970761802939542</v>
      </c>
    </row>
    <row r="4742" spans="1:37" x14ac:dyDescent="0.4">
      <c r="A4742" s="1">
        <v>4740</v>
      </c>
      <c r="B4742" s="4">
        <v>13.385999999999999</v>
      </c>
      <c r="C4742" s="8"/>
      <c r="D4742" s="4">
        <v>185.54222835766342</v>
      </c>
      <c r="E4742" s="4">
        <v>40.678206231430643</v>
      </c>
      <c r="F4742" s="5">
        <v>374.96830509561914</v>
      </c>
      <c r="G4742" s="5" cm="1">
        <f t="array" ref="G4742">[1]!PropsSI("H","P",(E4742+1)*100*1000,"T",F4742+273.15,"WATER")/1000</f>
        <v>3151.2502574822697</v>
      </c>
      <c r="H4742" s="5" cm="1">
        <f t="array" ref="H4742">[1]!PropsSI("S","P",(E4742+1)*100*1000,"T",F4742+273.15,"WATER")/1000</f>
        <v>6.6578113639299508</v>
      </c>
      <c r="I4742" s="9"/>
      <c r="J4742" s="4">
        <v>98.371344004398637</v>
      </c>
      <c r="K4742" s="6">
        <v>10.235675891016928</v>
      </c>
      <c r="L4742" s="5">
        <v>259.27090740194615</v>
      </c>
      <c r="M4742" s="5" cm="1">
        <f t="array" ref="M4742">[1]!PropsSI("H","P",(K4742+1)*100*1000,"T",L4742+273.15,"WATER")/1000</f>
        <v>2959.221334662735</v>
      </c>
      <c r="N4742" s="5" cm="1">
        <f t="array" ref="N4742">[1]!PropsSI("S","P",(K4742+1)*100*1000,"T",L4742+273.15,"WATER")/1000</f>
        <v>6.9051999511254243</v>
      </c>
      <c r="O4742" s="5" cm="1">
        <f t="array" ref="O4742">[1]!PropsSI("H","P",(K4742+1)*100*1000,"S",H4742*1000,"WATER")/1000</f>
        <v>2834.3946349298285</v>
      </c>
      <c r="P4742" s="9"/>
      <c r="Q4742" s="4">
        <f t="shared" si="668"/>
        <v>87.170884353264782</v>
      </c>
      <c r="R4742" s="6">
        <v>3.1393195278420181</v>
      </c>
      <c r="S4742" s="5">
        <v>194.08054277551491</v>
      </c>
      <c r="T4742" s="5" cm="1">
        <f t="array" ref="T4742">[1]!PropsSI("H","P",(R4742+1)*100*1000,"T",S4742+273.15,"WATER")/1000</f>
        <v>2847.7458531364418</v>
      </c>
      <c r="U4742" s="5" cm="1">
        <f t="array" ref="U4742">[1]!PropsSI("S","P",(R4742+1)*100*1000,"T",S4742+273.15,"WATER")/1000</f>
        <v>7.1288154818102871</v>
      </c>
      <c r="V4742" s="5" cm="1">
        <f t="array" ref="V4742">[1]!PropsSI("H","P",(R4742+1)*100*1000,"S",N4742*1000,"WATER")/1000</f>
        <v>2748.4998385109548</v>
      </c>
      <c r="W4742" s="9"/>
      <c r="X4742" s="1">
        <f t="shared" si="669"/>
        <v>12.596358488169789</v>
      </c>
      <c r="Y4742" s="1">
        <f t="shared" si="670"/>
        <v>9.3596877314117269E-2</v>
      </c>
      <c r="Z4742" s="1">
        <f t="shared" si="671"/>
        <v>3.7081142830078861</v>
      </c>
      <c r="AA4742" s="1">
        <f t="shared" si="672"/>
        <v>1.9259405501900709E-2</v>
      </c>
      <c r="AB4742" s="1">
        <f t="shared" si="673"/>
        <v>2.3078469584307606</v>
      </c>
      <c r="AC4742" s="1">
        <f t="shared" si="674"/>
        <v>13.029071352460324</v>
      </c>
      <c r="AD4742" s="15">
        <f t="shared" si="675"/>
        <v>0.12739805943450164</v>
      </c>
      <c r="AK4742" s="1">
        <f t="shared" si="667"/>
        <v>10.077518330652001</v>
      </c>
    </row>
    <row r="4743" spans="1:37" x14ac:dyDescent="0.4">
      <c r="A4743" s="1">
        <v>4741</v>
      </c>
      <c r="B4743" s="4">
        <v>13.712999999999999</v>
      </c>
      <c r="C4743" s="8"/>
      <c r="D4743" s="4">
        <v>188.28092858425805</v>
      </c>
      <c r="E4743" s="4">
        <v>40.256099062746451</v>
      </c>
      <c r="F4743" s="5">
        <v>376.22728749287427</v>
      </c>
      <c r="G4743" s="5" cm="1">
        <f t="array" ref="G4743">[1]!PropsSI("H","P",(E4743+1)*100*1000,"T",F4743+273.15,"WATER")/1000</f>
        <v>3155.1632408309079</v>
      </c>
      <c r="H4743" s="5" cm="1">
        <f t="array" ref="H4743">[1]!PropsSI("S","P",(E4743+1)*100*1000,"T",F4743+273.15,"WATER")/1000</f>
        <v>6.6682303685098763</v>
      </c>
      <c r="I4743" s="9"/>
      <c r="J4743" s="4">
        <v>102.23597627185639</v>
      </c>
      <c r="K4743" s="6">
        <v>10.23540530099967</v>
      </c>
      <c r="L4743" s="5">
        <v>260.73581027986631</v>
      </c>
      <c r="M4743" s="5" cm="1">
        <f t="array" ref="M4743">[1]!PropsSI("H","P",(K4743+1)*100*1000,"T",L4743+273.15,"WATER")/1000</f>
        <v>2962.4774161797304</v>
      </c>
      <c r="N4743" s="5" cm="1">
        <f t="array" ref="N4743">[1]!PropsSI("S","P",(K4743+1)*100*1000,"T",L4743+273.15,"WATER")/1000</f>
        <v>6.9113178679421514</v>
      </c>
      <c r="O4743" s="5" cm="1">
        <f t="array" ref="O4743">[1]!PropsSI("H","P",(K4743+1)*100*1000,"S",H4743*1000,"WATER")/1000</f>
        <v>2839.3866933918694</v>
      </c>
      <c r="P4743" s="9"/>
      <c r="Q4743" s="4">
        <f t="shared" si="668"/>
        <v>86.044952312401662</v>
      </c>
      <c r="R4743" s="6">
        <v>3.134792231908913</v>
      </c>
      <c r="S4743" s="5">
        <v>195.96809388954586</v>
      </c>
      <c r="T4743" s="5" cm="1">
        <f t="array" ref="T4743">[1]!PropsSI("H","P",(R4743+1)*100*1000,"T",S4743+273.15,"WATER")/1000</f>
        <v>2851.7560539134824</v>
      </c>
      <c r="U4743" s="5" cm="1">
        <f t="array" ref="U4743">[1]!PropsSI("S","P",(R4743+1)*100*1000,"T",S4743+273.15,"WATER")/1000</f>
        <v>7.1378745413341935</v>
      </c>
      <c r="V4743" s="5" cm="1">
        <f t="array" ref="V4743">[1]!PropsSI("H","P",(R4743+1)*100*1000,"S",N4743*1000,"WATER")/1000</f>
        <v>2750.8782338593705</v>
      </c>
      <c r="W4743" s="9"/>
      <c r="X4743" s="1">
        <f t="shared" si="669"/>
        <v>12.723911201808516</v>
      </c>
      <c r="Y4743" s="1">
        <f t="shared" si="670"/>
        <v>9.3278126268488734E-2</v>
      </c>
      <c r="Z4743" s="1">
        <f t="shared" si="671"/>
        <v>3.6954860272483256</v>
      </c>
      <c r="AA4743" s="1">
        <f t="shared" si="672"/>
        <v>1.9339625872714473E-2</v>
      </c>
      <c r="AB4743" s="1">
        <f t="shared" si="673"/>
        <v>2.3174597337975005</v>
      </c>
      <c r="AC4743" s="1">
        <f t="shared" si="674"/>
        <v>13.213623655342312</v>
      </c>
      <c r="AD4743" s="15">
        <f t="shared" si="675"/>
        <v>0.2493767336036731</v>
      </c>
      <c r="AK4743" s="1">
        <f t="shared" si="667"/>
        <v>9.9746467350413592</v>
      </c>
    </row>
    <row r="4744" spans="1:37" x14ac:dyDescent="0.4">
      <c r="A4744" s="1">
        <v>4742</v>
      </c>
      <c r="B4744" s="4">
        <v>13.544</v>
      </c>
      <c r="C4744" s="8"/>
      <c r="D4744" s="4">
        <v>189.39041854685379</v>
      </c>
      <c r="E4744" s="4">
        <v>39.124740579565973</v>
      </c>
      <c r="F4744" s="5">
        <v>375.22426063860769</v>
      </c>
      <c r="G4744" s="5" cm="1">
        <f t="array" ref="G4744">[1]!PropsSI("H","P",(E4744+1)*100*1000,"T",F4744+273.15,"WATER")/1000</f>
        <v>3154.9967538703245</v>
      </c>
      <c r="H4744" s="5" cm="1">
        <f t="array" ref="H4744">[1]!PropsSI("S","P",(E4744+1)*100*1000,"T",F4744+273.15,"WATER")/1000</f>
        <v>6.6799760930712218</v>
      </c>
      <c r="I4744" s="9"/>
      <c r="J4744" s="4">
        <v>103.90819571681754</v>
      </c>
      <c r="K4744" s="6">
        <v>10.238950645406412</v>
      </c>
      <c r="L4744" s="5">
        <v>262.05618009605564</v>
      </c>
      <c r="M4744" s="5" cm="1">
        <f t="array" ref="M4744">[1]!PropsSI("H","P",(K4744+1)*100*1000,"T",L4744+273.15,"WATER")/1000</f>
        <v>2965.3951440229639</v>
      </c>
      <c r="N4744" s="5" cm="1">
        <f t="array" ref="N4744">[1]!PropsSI("S","P",(K4744+1)*100*1000,"T",L4744+273.15,"WATER")/1000</f>
        <v>6.9166360048155795</v>
      </c>
      <c r="O4744" s="5" cm="1">
        <f t="array" ref="O4744">[1]!PropsSI("H","P",(K4744+1)*100*1000,"S",H4744*1000,"WATER")/1000</f>
        <v>2845.1118230715651</v>
      </c>
      <c r="P4744" s="9"/>
      <c r="Q4744" s="4">
        <f t="shared" si="668"/>
        <v>85.48222283003625</v>
      </c>
      <c r="R4744" s="6">
        <v>3.1319198173240381</v>
      </c>
      <c r="S4744" s="5">
        <v>197.33832190548367</v>
      </c>
      <c r="T4744" s="5" cm="1">
        <f t="array" ref="T4744">[1]!PropsSI("H","P",(R4744+1)*100*1000,"T",S4744+273.15,"WATER")/1000</f>
        <v>2854.6603710172812</v>
      </c>
      <c r="U4744" s="5" cm="1">
        <f t="array" ref="U4744">[1]!PropsSI("S","P",(R4744+1)*100*1000,"T",S4744+273.15,"WATER")/1000</f>
        <v>7.1443699958971001</v>
      </c>
      <c r="V4744" s="5" cm="1">
        <f t="array" ref="V4744">[1]!PropsSI("H","P",(R4744+1)*100*1000,"S",N4744*1000,"WATER")/1000</f>
        <v>2752.9985816664903</v>
      </c>
      <c r="W4744" s="9"/>
      <c r="X4744" s="1">
        <f t="shared" si="669"/>
        <v>12.604050774237262</v>
      </c>
      <c r="Y4744" s="1">
        <f t="shared" si="670"/>
        <v>9.1537784988066126E-2</v>
      </c>
      <c r="Z4744" s="1">
        <f t="shared" si="671"/>
        <v>3.626537312884861</v>
      </c>
      <c r="AA4744" s="1">
        <f t="shared" si="672"/>
        <v>1.9412506276287482E-2</v>
      </c>
      <c r="AB4744" s="1">
        <f t="shared" si="673"/>
        <v>2.3261929637873142</v>
      </c>
      <c r="AC4744" s="1">
        <f t="shared" si="674"/>
        <v>13.043073322268663</v>
      </c>
      <c r="AD4744" s="15">
        <f t="shared" si="675"/>
        <v>0.25092753646295524</v>
      </c>
      <c r="AK4744" s="1">
        <f t="shared" si="667"/>
        <v>9.7770165054602547</v>
      </c>
    </row>
    <row r="4745" spans="1:37" x14ac:dyDescent="0.4">
      <c r="A4745" s="1">
        <v>4743</v>
      </c>
      <c r="B4745" s="4">
        <v>13.201000000000001</v>
      </c>
      <c r="C4745" s="8"/>
      <c r="D4745" s="4">
        <v>183.40425816728407</v>
      </c>
      <c r="E4745" s="4">
        <v>41.052378563319728</v>
      </c>
      <c r="F4745" s="5">
        <v>374.95179412059292</v>
      </c>
      <c r="G4745" s="5" cm="1">
        <f t="array" ref="G4745">[1]!PropsSI("H","P",(E4745+1)*100*1000,"T",F4745+273.15,"WATER")/1000</f>
        <v>3150.4536309758369</v>
      </c>
      <c r="H4745" s="5" cm="1">
        <f t="array" ref="H4745">[1]!PropsSI("S","P",(E4745+1)*100*1000,"T",F4745+273.15,"WATER")/1000</f>
        <v>6.6527339915977803</v>
      </c>
      <c r="I4745" s="9"/>
      <c r="J4745" s="4">
        <v>104.71052643952547</v>
      </c>
      <c r="K4745" s="6">
        <v>10.239900314088851</v>
      </c>
      <c r="L4745" s="5">
        <v>258.97251448576503</v>
      </c>
      <c r="M4745" s="5" cm="1">
        <f t="array" ref="M4745">[1]!PropsSI("H","P",(K4745+1)*100*1000,"T",L4745+273.15,"WATER")/1000</f>
        <v>2958.5428227352054</v>
      </c>
      <c r="N4745" s="5" cm="1">
        <f t="array" ref="N4745">[1]!PropsSI("S","P",(K4745+1)*100*1000,"T",L4745+273.15,"WATER")/1000</f>
        <v>6.9037582813887237</v>
      </c>
      <c r="O4745" s="5" cm="1">
        <f t="array" ref="O4745">[1]!PropsSI("H","P",(K4745+1)*100*1000,"S",H4745*1000,"WATER")/1000</f>
        <v>2832.0448775544128</v>
      </c>
      <c r="P4745" s="9"/>
      <c r="Q4745" s="4">
        <f t="shared" si="668"/>
        <v>78.693731727758603</v>
      </c>
      <c r="R4745" s="6">
        <v>3.1248768601594152</v>
      </c>
      <c r="S4745" s="5">
        <v>197.33502207622541</v>
      </c>
      <c r="T4745" s="5" cm="1">
        <f t="array" ref="T4745">[1]!PropsSI("H","P",(R4745+1)*100*1000,"T",S4745+273.15,"WATER")/1000</f>
        <v>2854.6897916764519</v>
      </c>
      <c r="U4745" s="5" cm="1">
        <f t="array" ref="U4745">[1]!PropsSI("S","P",(R4745+1)*100*1000,"T",S4745+273.15,"WATER")/1000</f>
        <v>7.1452021726236339</v>
      </c>
      <c r="V4745" s="5" cm="1">
        <f t="array" ref="V4745">[1]!PropsSI("H","P",(R4745+1)*100*1000,"S",N4745*1000,"WATER")/1000</f>
        <v>2747.2377285224602</v>
      </c>
      <c r="W4745" s="9"/>
      <c r="X4745" s="1">
        <f t="shared" si="669"/>
        <v>12.047178329141401</v>
      </c>
      <c r="Y4745" s="1">
        <f t="shared" si="670"/>
        <v>9.405566102837154E-2</v>
      </c>
      <c r="Z4745" s="1">
        <f t="shared" si="671"/>
        <v>3.7262903428557825</v>
      </c>
      <c r="AA4745" s="1">
        <f t="shared" si="672"/>
        <v>1.9312746268262064E-2</v>
      </c>
      <c r="AB4745" s="1">
        <f t="shared" si="673"/>
        <v>2.3142387614069881</v>
      </c>
      <c r="AC4745" s="1">
        <f t="shared" si="674"/>
        <v>12.729471706840128</v>
      </c>
      <c r="AD4745" s="15">
        <f t="shared" si="675"/>
        <v>0.22233893125026272</v>
      </c>
      <c r="AK4745" s="1">
        <f t="shared" si="667"/>
        <v>9.0007187518712328</v>
      </c>
    </row>
    <row r="4746" spans="1:37" x14ac:dyDescent="0.4">
      <c r="A4746" s="1">
        <v>4744</v>
      </c>
      <c r="B4746" s="4">
        <v>12.102</v>
      </c>
      <c r="C4746" s="8"/>
      <c r="D4746" s="4">
        <v>177.14547200300166</v>
      </c>
      <c r="E4746" s="4">
        <v>38.925762293485676</v>
      </c>
      <c r="F4746" s="5">
        <v>374.7707658205307</v>
      </c>
      <c r="G4746" s="5" cm="1">
        <f t="array" ref="G4746">[1]!PropsSI("H","P",(E4746+1)*100*1000,"T",F4746+273.15,"WATER")/1000</f>
        <v>3154.298809772607</v>
      </c>
      <c r="H4746" s="5" cm="1">
        <f t="array" ref="H4746">[1]!PropsSI("S","P",(E4746+1)*100*1000,"T",F4746+273.15,"WATER")/1000</f>
        <v>6.6810470197789726</v>
      </c>
      <c r="I4746" s="9"/>
      <c r="J4746" s="4">
        <v>105.57735649956597</v>
      </c>
      <c r="K4746" s="6">
        <v>10.237020933502141</v>
      </c>
      <c r="L4746" s="5">
        <v>264.75706051555142</v>
      </c>
      <c r="M4746" s="5" cm="1">
        <f t="array" ref="M4746">[1]!PropsSI("H","P",(K4746+1)*100*1000,"T",L4746+273.15,"WATER")/1000</f>
        <v>2971.383677139765</v>
      </c>
      <c r="N4746" s="5" cm="1">
        <f t="array" ref="N4746">[1]!PropsSI("S","P",(K4746+1)*100*1000,"T",L4746+273.15,"WATER")/1000</f>
        <v>6.9278734350646483</v>
      </c>
      <c r="O4746" s="5" cm="1">
        <f t="array" ref="O4746">[1]!PropsSI("H","P",(K4746+1)*100*1000,"S",H4746*1000,"WATER")/1000</f>
        <v>2845.5931135590722</v>
      </c>
      <c r="P4746" s="9"/>
      <c r="Q4746" s="4">
        <f t="shared" si="668"/>
        <v>71.568115503435692</v>
      </c>
      <c r="R4746" s="6">
        <v>3.1147006689404684</v>
      </c>
      <c r="S4746" s="5">
        <v>206.66672882514854</v>
      </c>
      <c r="T4746" s="5" cm="1">
        <f t="array" ref="T4746">[1]!PropsSI("H","P",(R4746+1)*100*1000,"T",S4746+273.15,"WATER")/1000</f>
        <v>2874.3292359764109</v>
      </c>
      <c r="U4746" s="5" cm="1">
        <f t="array" ref="U4746">[1]!PropsSI("S","P",(R4746+1)*100*1000,"T",S4746+273.15,"WATER")/1000</f>
        <v>7.1876525539730984</v>
      </c>
      <c r="V4746" s="5" cm="1">
        <f t="array" ref="V4746">[1]!PropsSI("H","P",(R4746+1)*100*1000,"S",N4746*1000,"WATER")/1000</f>
        <v>2756.9810838273961</v>
      </c>
      <c r="W4746" s="9"/>
      <c r="X4746" s="1">
        <f t="shared" si="669"/>
        <v>10.930164156121323</v>
      </c>
      <c r="Y4746" s="1">
        <f t="shared" si="670"/>
        <v>9.1189447553152655E-2</v>
      </c>
      <c r="Z4746" s="1">
        <f t="shared" si="671"/>
        <v>3.6127369057048861</v>
      </c>
      <c r="AA4746" s="1">
        <f t="shared" si="672"/>
        <v>1.9595857174258487E-2</v>
      </c>
      <c r="AB4746" s="1">
        <f t="shared" si="673"/>
        <v>2.3481638295113973</v>
      </c>
      <c r="AC4746" s="1">
        <f t="shared" si="674"/>
        <v>11.595335562916068</v>
      </c>
      <c r="AD4746" s="15">
        <f t="shared" si="675"/>
        <v>0.25670885180557806</v>
      </c>
      <c r="AK4746" s="1">
        <f t="shared" si="667"/>
        <v>8.672589814959986</v>
      </c>
    </row>
    <row r="4747" spans="1:37" x14ac:dyDescent="0.4">
      <c r="A4747" s="1">
        <v>4745</v>
      </c>
      <c r="B4747" s="4">
        <v>11.285</v>
      </c>
      <c r="C4747" s="8"/>
      <c r="D4747" s="4">
        <v>170.54466064481545</v>
      </c>
      <c r="E4747" s="4">
        <v>40.308686919167272</v>
      </c>
      <c r="F4747" s="5">
        <v>375.0037059124212</v>
      </c>
      <c r="G4747" s="5" cm="1">
        <f t="array" ref="G4747">[1]!PropsSI("H","P",(E4747+1)*100*1000,"T",F4747+273.15,"WATER")/1000</f>
        <v>3152.0821290601098</v>
      </c>
      <c r="H4747" s="5" cm="1">
        <f t="array" ref="H4747">[1]!PropsSI("S","P",(E4747+1)*100*1000,"T",F4747+273.15,"WATER")/1000</f>
        <v>6.6629319415622215</v>
      </c>
      <c r="I4747" s="9"/>
      <c r="J4747" s="4">
        <v>104.63006213332137</v>
      </c>
      <c r="K4747" s="6">
        <v>10.242029937021503</v>
      </c>
      <c r="L4747" s="5">
        <v>263.69391446734085</v>
      </c>
      <c r="M4747" s="5" cm="1">
        <f t="array" ref="M4747">[1]!PropsSI("H","P",(K4747+1)*100*1000,"T",L4747+273.15,"WATER")/1000</f>
        <v>2969.0138159519147</v>
      </c>
      <c r="N4747" s="5" cm="1">
        <f t="array" ref="N4747">[1]!PropsSI("S","P",(K4747+1)*100*1000,"T",L4747+273.15,"WATER")/1000</f>
        <v>6.9232651668125609</v>
      </c>
      <c r="O4747" s="5" cm="1">
        <f t="array" ref="O4747">[1]!PropsSI("H","P",(K4747+1)*100*1000,"S",H4747*1000,"WATER")/1000</f>
        <v>2836.9654750557893</v>
      </c>
      <c r="P4747" s="9"/>
      <c r="Q4747" s="4">
        <f t="shared" si="668"/>
        <v>65.914598511494077</v>
      </c>
      <c r="R4747" s="6">
        <v>3.1167142561814019</v>
      </c>
      <c r="S4747" s="5">
        <v>208.92586059568629</v>
      </c>
      <c r="T4747" s="5" cm="1">
        <f t="array" ref="T4747">[1]!PropsSI("H","P",(R4747+1)*100*1000,"T",S4747+273.15,"WATER")/1000</f>
        <v>2879.0423469293164</v>
      </c>
      <c r="U4747" s="5" cm="1">
        <f t="array" ref="U4747">[1]!PropsSI("S","P",(R4747+1)*100*1000,"T",S4747+273.15,"WATER")/1000</f>
        <v>7.1972310432426116</v>
      </c>
      <c r="V4747" s="5" cm="1">
        <f t="array" ref="V4747">[1]!PropsSI("H","P",(R4747+1)*100*1000,"S",N4747*1000,"WATER")/1000</f>
        <v>2755.1149896385782</v>
      </c>
      <c r="W4747" s="9"/>
      <c r="X4747" s="1">
        <f t="shared" si="669"/>
        <v>10.319932386658289</v>
      </c>
      <c r="Y4747" s="1">
        <f t="shared" si="670"/>
        <v>9.3083198482918281E-2</v>
      </c>
      <c r="Z4747" s="1">
        <f t="shared" si="671"/>
        <v>3.6877633924065343</v>
      </c>
      <c r="AA4747" s="1">
        <f t="shared" si="672"/>
        <v>1.9549812953769608E-2</v>
      </c>
      <c r="AB4747" s="1">
        <f t="shared" si="673"/>
        <v>2.3426463687466774</v>
      </c>
      <c r="AC4747" s="1">
        <f t="shared" si="674"/>
        <v>11.133050807672616</v>
      </c>
      <c r="AD4747" s="15">
        <f t="shared" si="675"/>
        <v>2.3088557048944441E-2</v>
      </c>
      <c r="AK4747" s="1">
        <f t="shared" si="667"/>
        <v>9.0476280636141322</v>
      </c>
    </row>
    <row r="4748" spans="1:37" x14ac:dyDescent="0.4">
      <c r="A4748" s="1">
        <v>4746</v>
      </c>
      <c r="B4748" s="4">
        <v>11.959</v>
      </c>
      <c r="C4748" s="8"/>
      <c r="D4748" s="4">
        <v>172.03837884535889</v>
      </c>
      <c r="E4748" s="4">
        <v>42.297599434311074</v>
      </c>
      <c r="F4748" s="5">
        <v>375.93791573937864</v>
      </c>
      <c r="G4748" s="5" cm="1">
        <f t="array" ref="G4748">[1]!PropsSI("H","P",(E4748+1)*100*1000,"T",F4748+273.15,"WATER")/1000</f>
        <v>3150.349617498036</v>
      </c>
      <c r="H4748" s="5" cm="1">
        <f t="array" ref="H4748">[1]!PropsSI("S","P",(E4748+1)*100*1000,"T",F4748+273.15,"WATER")/1000</f>
        <v>6.6400249953871233</v>
      </c>
      <c r="I4748" s="9"/>
      <c r="J4748" s="4">
        <v>104.29129393382196</v>
      </c>
      <c r="K4748" s="6">
        <v>10.238401361554626</v>
      </c>
      <c r="L4748" s="5">
        <v>260.08567579257965</v>
      </c>
      <c r="M4748" s="5" cm="1">
        <f t="array" ref="M4748">[1]!PropsSI("H","P",(K4748+1)*100*1000,"T",L4748+273.15,"WATER")/1000</f>
        <v>2961.0229030310938</v>
      </c>
      <c r="N4748" s="5" cm="1">
        <f t="array" ref="N4748">[1]!PropsSI("S","P",(K4748+1)*100*1000,"T",L4748+273.15,"WATER")/1000</f>
        <v>6.908473375066154</v>
      </c>
      <c r="O4748" s="5" cm="1">
        <f t="array" ref="O4748">[1]!PropsSI("H","P",(K4748+1)*100*1000,"S",H4748*1000,"WATER")/1000</f>
        <v>2825.9624460667292</v>
      </c>
      <c r="P4748" s="9"/>
      <c r="Q4748" s="4">
        <f t="shared" si="668"/>
        <v>67.74708491153693</v>
      </c>
      <c r="R4748" s="6">
        <v>3.1194115108913847</v>
      </c>
      <c r="S4748" s="5">
        <v>204.37948459491804</v>
      </c>
      <c r="T4748" s="5" cm="1">
        <f t="array" ref="T4748">[1]!PropsSI("H","P",(R4748+1)*100*1000,"T",S4748+273.15,"WATER")/1000</f>
        <v>2869.5179161736892</v>
      </c>
      <c r="U4748" s="5" cm="1">
        <f t="array" ref="U4748">[1]!PropsSI("S","P",(R4748+1)*100*1000,"T",S4748+273.15,"WATER")/1000</f>
        <v>7.1770840605026258</v>
      </c>
      <c r="V4748" s="5" cm="1">
        <f t="array" ref="V4748">[1]!PropsSI("H","P",(R4748+1)*100*1000,"S",N4748*1000,"WATER")/1000</f>
        <v>2748.9772061834306</v>
      </c>
      <c r="W4748" s="9"/>
      <c r="X4748" s="1">
        <f t="shared" si="669"/>
        <v>10.769626984296817</v>
      </c>
      <c r="Y4748" s="1">
        <f t="shared" si="670"/>
        <v>9.5821642810534458E-2</v>
      </c>
      <c r="Z4748" s="1">
        <f t="shared" si="671"/>
        <v>3.7962548807536978</v>
      </c>
      <c r="AA4748" s="1">
        <f t="shared" si="672"/>
        <v>1.9380437226745467E-2</v>
      </c>
      <c r="AB4748" s="1">
        <f t="shared" si="673"/>
        <v>2.3223501422403037</v>
      </c>
      <c r="AC4748" s="1">
        <f t="shared" si="674"/>
        <v>11.679363190852424</v>
      </c>
      <c r="AD4748" s="15">
        <f t="shared" si="675"/>
        <v>7.819674503023763E-2</v>
      </c>
      <c r="AK4748" s="1">
        <f t="shared" si="667"/>
        <v>8.9780229124616167</v>
      </c>
    </row>
    <row r="4749" spans="1:37" x14ac:dyDescent="0.4">
      <c r="A4749" s="1">
        <v>4747</v>
      </c>
      <c r="B4749" s="4">
        <v>12.026</v>
      </c>
      <c r="C4749" s="8"/>
      <c r="D4749" s="4">
        <v>173.98169747233516</v>
      </c>
      <c r="E4749" s="4">
        <v>40.567028116013695</v>
      </c>
      <c r="F4749" s="5">
        <v>375.14106201434021</v>
      </c>
      <c r="G4749" s="5" cm="1">
        <f t="array" ref="G4749">[1]!PropsSI("H","P",(E4749+1)*100*1000,"T",F4749+273.15,"WATER")/1000</f>
        <v>3151.8956852584965</v>
      </c>
      <c r="H4749" s="5" cm="1">
        <f t="array" ref="H4749">[1]!PropsSI("S","P",(E4749+1)*100*1000,"T",F4749+273.15,"WATER")/1000</f>
        <v>6.6599577282949358</v>
      </c>
      <c r="I4749" s="9"/>
      <c r="J4749" s="4">
        <v>104.24634728894898</v>
      </c>
      <c r="K4749" s="6">
        <v>10.238015578712316</v>
      </c>
      <c r="L4749" s="5">
        <v>262.38341847050174</v>
      </c>
      <c r="M4749" s="5" cm="1">
        <f t="array" ref="M4749">[1]!PropsSI("H","P",(K4749+1)*100*1000,"T",L4749+273.15,"WATER")/1000</f>
        <v>2966.123946308765</v>
      </c>
      <c r="N4749" s="5" cm="1">
        <f t="array" ref="N4749">[1]!PropsSI("S","P",(K4749+1)*100*1000,"T",L4749+273.15,"WATER")/1000</f>
        <v>6.9180342920277456</v>
      </c>
      <c r="O4749" s="5" cm="1">
        <f t="array" ref="O4749">[1]!PropsSI("H","P",(K4749+1)*100*1000,"S",H4749*1000,"WATER")/1000</f>
        <v>2835.465565663495</v>
      </c>
      <c r="P4749" s="9"/>
      <c r="Q4749" s="4">
        <f t="shared" si="668"/>
        <v>69.735350183386174</v>
      </c>
      <c r="R4749" s="6">
        <v>3.1270122613495741</v>
      </c>
      <c r="S4749" s="5">
        <v>205.55187106017553</v>
      </c>
      <c r="T4749" s="5" cm="1">
        <f t="array" ref="T4749">[1]!PropsSI("H","P",(R4749+1)*100*1000,"T",S4749+273.15,"WATER")/1000</f>
        <v>2871.9370293067327</v>
      </c>
      <c r="U4749" s="5" cm="1">
        <f t="array" ref="U4749">[1]!PropsSI("S","P",(R4749+1)*100*1000,"T",S4749+273.15,"WATER")/1000</f>
        <v>7.1813107891904222</v>
      </c>
      <c r="V4749" s="5" cm="1">
        <f t="array" ref="V4749">[1]!PropsSI("H","P",(R4749+1)*100*1000,"S",N4749*1000,"WATER")/1000</f>
        <v>2753.3672310385955</v>
      </c>
      <c r="W4749" s="9"/>
      <c r="X4749" s="1">
        <f t="shared" si="669"/>
        <v>10.802511145747797</v>
      </c>
      <c r="Y4749" s="1">
        <f t="shared" si="670"/>
        <v>9.3471186793673111E-2</v>
      </c>
      <c r="Z4749" s="1">
        <f t="shared" si="671"/>
        <v>3.70313468510385</v>
      </c>
      <c r="AA4749" s="1">
        <f t="shared" si="672"/>
        <v>1.9445424193101753E-2</v>
      </c>
      <c r="AB4749" s="1">
        <f t="shared" si="673"/>
        <v>2.3301375047644584</v>
      </c>
      <c r="AC4749" s="1">
        <f t="shared" si="674"/>
        <v>11.585037018819099</v>
      </c>
      <c r="AD4749" s="15">
        <f t="shared" si="675"/>
        <v>0.1944483507719475</v>
      </c>
      <c r="AK4749" s="1">
        <f t="shared" si="667"/>
        <v>9.4676230237718357</v>
      </c>
    </row>
    <row r="4750" spans="1:37" x14ac:dyDescent="0.4">
      <c r="A4750" s="1">
        <v>4748</v>
      </c>
      <c r="B4750" s="4">
        <v>12.768000000000001</v>
      </c>
      <c r="C4750" s="8"/>
      <c r="D4750" s="4">
        <v>178.20100707877089</v>
      </c>
      <c r="E4750" s="4">
        <v>41.760246096589789</v>
      </c>
      <c r="F4750" s="5">
        <v>375.51939655097448</v>
      </c>
      <c r="G4750" s="5" cm="1">
        <f t="array" ref="G4750">[1]!PropsSI("H","P",(E4750+1)*100*1000,"T",F4750+273.15,"WATER")/1000</f>
        <v>3150.4101235285966</v>
      </c>
      <c r="H4750" s="5" cm="1">
        <f t="array" ref="H4750">[1]!PropsSI("S","P",(E4750+1)*100*1000,"T",F4750+273.15,"WATER")/1000</f>
        <v>6.6454857318076348</v>
      </c>
      <c r="I4750" s="9"/>
      <c r="J4750" s="4">
        <v>98.996749416260101</v>
      </c>
      <c r="K4750" s="6">
        <v>10.239085632270397</v>
      </c>
      <c r="L4750" s="5">
        <v>259.2424563049575</v>
      </c>
      <c r="M4750" s="5" cm="1">
        <f t="array" ref="M4750">[1]!PropsSI("H","P",(K4750+1)*100*1000,"T",L4750+273.15,"WATER")/1000</f>
        <v>2959.1460928460283</v>
      </c>
      <c r="N4750" s="5" cm="1">
        <f t="array" ref="N4750">[1]!PropsSI("S","P",(K4750+1)*100*1000,"T",L4750+273.15,"WATER")/1000</f>
        <v>6.9049238850547638</v>
      </c>
      <c r="O4750" s="5" cm="1">
        <f t="array" ref="O4750">[1]!PropsSI("H","P",(K4750+1)*100*1000,"S",H4750*1000,"WATER")/1000</f>
        <v>2828.5728157348294</v>
      </c>
      <c r="P4750" s="9"/>
      <c r="Q4750" s="4">
        <f t="shared" si="668"/>
        <v>79.204257662510784</v>
      </c>
      <c r="R4750" s="6">
        <v>3.1465423502733869</v>
      </c>
      <c r="S4750" s="5">
        <v>197.61182971983493</v>
      </c>
      <c r="T4750" s="5" cm="1">
        <f t="array" ref="T4750">[1]!PropsSI("H","P",(R4750+1)*100*1000,"T",S4750+273.15,"WATER")/1000</f>
        <v>2855.1613379982477</v>
      </c>
      <c r="U4750" s="5" cm="1">
        <f t="array" ref="U4750">[1]!PropsSI("S","P",(R4750+1)*100*1000,"T",S4750+273.15,"WATER")/1000</f>
        <v>7.1438407716332959</v>
      </c>
      <c r="V4750" s="5" cm="1">
        <f t="array" ref="V4750">[1]!PropsSI("H","P",(R4750+1)*100*1000,"S",N4750*1000,"WATER")/1000</f>
        <v>2748.7100943801784</v>
      </c>
      <c r="W4750" s="9"/>
      <c r="X4750" s="1">
        <f t="shared" si="669"/>
        <v>11.75541061153201</v>
      </c>
      <c r="Y4750" s="1">
        <f t="shared" si="670"/>
        <v>9.5068431388474178E-2</v>
      </c>
      <c r="Z4750" s="1">
        <f t="shared" si="671"/>
        <v>3.7664142053763241</v>
      </c>
      <c r="AA4750" s="1">
        <f t="shared" si="672"/>
        <v>1.9233311060571114E-2</v>
      </c>
      <c r="AB4750" s="1">
        <f t="shared" si="673"/>
        <v>2.3047200718273024</v>
      </c>
      <c r="AC4750" s="1">
        <f t="shared" si="674"/>
        <v>12.393516062566196</v>
      </c>
      <c r="AD4750" s="15">
        <f t="shared" si="675"/>
        <v>0.14023821939592593</v>
      </c>
      <c r="AK4750" s="1">
        <f t="shared" si="667"/>
        <v>9.6631580707829254</v>
      </c>
    </row>
    <row r="4751" spans="1:37" x14ac:dyDescent="0.4">
      <c r="A4751" s="1">
        <v>4749</v>
      </c>
      <c r="B4751" s="4">
        <v>13.109</v>
      </c>
      <c r="C4751" s="8"/>
      <c r="D4751" s="4">
        <v>181.36524148639967</v>
      </c>
      <c r="E4751" s="4">
        <v>41.349095072865573</v>
      </c>
      <c r="F4751" s="5">
        <v>375.29700572158316</v>
      </c>
      <c r="G4751" s="5" cm="1">
        <f t="array" ref="G4751">[1]!PropsSI("H","P",(E4751+1)*100*1000,"T",F4751+273.15,"WATER")/1000</f>
        <v>3150.6972273464607</v>
      </c>
      <c r="H4751" s="5" cm="1">
        <f t="array" ref="H4751">[1]!PropsSI("S","P",(E4751+1)*100*1000,"T",F4751+273.15,"WATER")/1000</f>
        <v>6.6500840403413983</v>
      </c>
      <c r="I4751" s="9"/>
      <c r="J4751" s="4">
        <v>101.10629212782118</v>
      </c>
      <c r="K4751" s="6">
        <v>10.237477070959539</v>
      </c>
      <c r="L4751" s="5">
        <v>259.1242576832035</v>
      </c>
      <c r="M4751" s="5" cm="1">
        <f t="array" ref="M4751">[1]!PropsSI("H","P",(K4751+1)*100*1000,"T",L4751+273.15,"WATER")/1000</f>
        <v>2958.8888699692993</v>
      </c>
      <c r="N4751" s="5" cm="1">
        <f t="array" ref="N4751">[1]!PropsSI("S","P",(K4751+1)*100*1000,"T",L4751+273.15,"WATER")/1000</f>
        <v>6.9045042446354543</v>
      </c>
      <c r="O4751" s="5" cm="1">
        <f t="array" ref="O4751">[1]!PropsSI("H","P",(K4751+1)*100*1000,"S",H4751*1000,"WATER")/1000</f>
        <v>2830.7352450009139</v>
      </c>
      <c r="P4751" s="9"/>
      <c r="Q4751" s="4">
        <f t="shared" si="668"/>
        <v>80.258949358578491</v>
      </c>
      <c r="R4751" s="6">
        <v>3.1396659539552187</v>
      </c>
      <c r="S4751" s="5">
        <v>196.99610778621047</v>
      </c>
      <c r="T4751" s="5" cm="1">
        <f t="array" ref="T4751">[1]!PropsSI("H","P",(R4751+1)*100*1000,"T",S4751+273.15,"WATER")/1000</f>
        <v>2853.8989514014443</v>
      </c>
      <c r="U4751" s="5" cm="1">
        <f t="array" ref="U4751">[1]!PropsSI("S","P",(R4751+1)*100*1000,"T",S4751+273.15,"WATER")/1000</f>
        <v>7.1419061403396684</v>
      </c>
      <c r="V4751" s="5" cm="1">
        <f t="array" ref="V4751">[1]!PropsSI("H","P",(R4751+1)*100*1000,"S",N4751*1000,"WATER")/1000</f>
        <v>2748.2220973172803</v>
      </c>
      <c r="W4751" s="9"/>
      <c r="X4751" s="1">
        <f t="shared" si="669"/>
        <v>12.003819336754804</v>
      </c>
      <c r="Y4751" s="1">
        <f t="shared" si="670"/>
        <v>9.4514473707410548E-2</v>
      </c>
      <c r="Z4751" s="1">
        <f t="shared" si="671"/>
        <v>3.7444675502284168</v>
      </c>
      <c r="AA4751" s="1">
        <f t="shared" si="672"/>
        <v>1.9254403783062903E-2</v>
      </c>
      <c r="AB4751" s="1">
        <f t="shared" si="673"/>
        <v>2.3072476044369092</v>
      </c>
      <c r="AC4751" s="1">
        <f t="shared" si="674"/>
        <v>12.635263411393625</v>
      </c>
      <c r="AD4751" s="15">
        <f t="shared" si="675"/>
        <v>0.2244263553844057</v>
      </c>
      <c r="AK4751" s="1">
        <f t="shared" si="667"/>
        <v>9.6169644124572962</v>
      </c>
    </row>
    <row r="4752" spans="1:37" x14ac:dyDescent="0.4">
      <c r="A4752" s="1">
        <v>4750</v>
      </c>
      <c r="B4752" s="4">
        <v>13.186999999999999</v>
      </c>
      <c r="C4752" s="8"/>
      <c r="D4752" s="4">
        <v>181.07760628614264</v>
      </c>
      <c r="E4752" s="4">
        <v>41.00762529955891</v>
      </c>
      <c r="F4752" s="5">
        <v>376.38073792333682</v>
      </c>
      <c r="G4752" s="5" cm="1">
        <f t="array" ref="G4752">[1]!PropsSI("H","P",(E4752+1)*100*1000,"T",F4752+273.15,"WATER")/1000</f>
        <v>3154.0309011996951</v>
      </c>
      <c r="H4752" s="5" cm="1">
        <f t="array" ref="H4752">[1]!PropsSI("S","P",(E4752+1)*100*1000,"T",F4752+273.15,"WATER")/1000</f>
        <v>6.6587060048831974</v>
      </c>
      <c r="I4752" s="9"/>
      <c r="J4752" s="4">
        <v>103.1236851688508</v>
      </c>
      <c r="K4752" s="6">
        <v>10.236948137472011</v>
      </c>
      <c r="L4752" s="5">
        <v>260.89983195579225</v>
      </c>
      <c r="M4752" s="5" cm="1">
        <f t="array" ref="M4752">[1]!PropsSI("H","P",(K4752+1)*100*1000,"T",L4752+273.15,"WATER")/1000</f>
        <v>2962.8362383426143</v>
      </c>
      <c r="N4752" s="5" cm="1">
        <f t="array" ref="N4752">[1]!PropsSI("S","P",(K4752+1)*100*1000,"T",L4752+273.15,"WATER")/1000</f>
        <v>6.9119288556979175</v>
      </c>
      <c r="O4752" s="5" cm="1">
        <f t="array" ref="O4752">[1]!PropsSI("H","P",(K4752+1)*100*1000,"S",H4752*1000,"WATER")/1000</f>
        <v>2834.8463825886342</v>
      </c>
      <c r="P4752" s="9"/>
      <c r="Q4752" s="4">
        <f t="shared" si="668"/>
        <v>77.953921117291841</v>
      </c>
      <c r="R4752" s="6">
        <v>3.1425374928227177</v>
      </c>
      <c r="S4752" s="5">
        <v>199.9849138983522</v>
      </c>
      <c r="T4752" s="5" cm="1">
        <f t="array" ref="T4752">[1]!PropsSI("H","P",(R4752+1)*100*1000,"T",S4752+273.15,"WATER")/1000</f>
        <v>2860.1781027546108</v>
      </c>
      <c r="U4752" s="5" cm="1">
        <f t="array" ref="U4752">[1]!PropsSI("S","P",(R4752+1)*100*1000,"T",S4752+273.15,"WATER")/1000</f>
        <v>7.1549067397325743</v>
      </c>
      <c r="V4752" s="5" cm="1">
        <f t="array" ref="V4752">[1]!PropsSI("H","P",(R4752+1)*100*1000,"S",N4752*1000,"WATER")/1000</f>
        <v>2751.4884998618627</v>
      </c>
      <c r="W4752" s="9"/>
      <c r="X4752" s="1">
        <f t="shared" si="669"/>
        <v>11.839910024589372</v>
      </c>
      <c r="Y4752" s="1">
        <f t="shared" si="670"/>
        <v>9.428481649891074E-2</v>
      </c>
      <c r="Z4752" s="1">
        <f t="shared" si="671"/>
        <v>3.735369007633071</v>
      </c>
      <c r="AA4752" s="1">
        <f t="shared" si="672"/>
        <v>1.9316643947312983E-2</v>
      </c>
      <c r="AB4752" s="1">
        <f t="shared" si="673"/>
        <v>2.3147058187490077</v>
      </c>
      <c r="AC4752" s="1">
        <f t="shared" si="674"/>
        <v>12.528602192888533</v>
      </c>
      <c r="AD4752" s="15">
        <f t="shared" si="675"/>
        <v>0.43348767240918779</v>
      </c>
      <c r="AK4752" s="1">
        <f t="shared" si="667"/>
        <v>9.6583958327329089</v>
      </c>
    </row>
    <row r="4753" spans="1:37" x14ac:dyDescent="0.4">
      <c r="A4753" s="1">
        <v>4751</v>
      </c>
      <c r="B4753" s="4">
        <v>13.28</v>
      </c>
      <c r="C4753" s="8"/>
      <c r="D4753" s="4">
        <v>181.53287555234235</v>
      </c>
      <c r="E4753" s="4">
        <v>40.879524544394997</v>
      </c>
      <c r="F4753" s="5">
        <v>377.46416310411979</v>
      </c>
      <c r="G4753" s="5" cm="1">
        <f t="array" ref="G4753">[1]!PropsSI("H","P",(E4753+1)*100*1000,"T",F4753+273.15,"WATER")/1000</f>
        <v>3156.9261314883397</v>
      </c>
      <c r="H4753" s="5" cm="1">
        <f t="array" ref="H4753">[1]!PropsSI("S","P",(E4753+1)*100*1000,"T",F4753+273.15,"WATER")/1000</f>
        <v>6.6644757209089995</v>
      </c>
      <c r="I4753" s="9"/>
      <c r="J4753" s="4">
        <v>102.60396023045475</v>
      </c>
      <c r="K4753" s="6">
        <v>10.234220698370027</v>
      </c>
      <c r="L4753" s="5">
        <v>262.04622824386513</v>
      </c>
      <c r="M4753" s="5" cm="1">
        <f t="array" ref="M4753">[1]!PropsSI("H","P",(K4753+1)*100*1000,"T",L4753+273.15,"WATER")/1000</f>
        <v>2965.3893374390823</v>
      </c>
      <c r="N4753" s="5" cm="1">
        <f t="array" ref="N4753">[1]!PropsSI("S","P",(K4753+1)*100*1000,"T",L4753+273.15,"WATER")/1000</f>
        <v>6.9168122428669303</v>
      </c>
      <c r="O4753" s="5" cm="1">
        <f t="array" ref="O4753">[1]!PropsSI("H","P",(K4753+1)*100*1000,"S",H4753*1000,"WATER")/1000</f>
        <v>2837.5615386877057</v>
      </c>
      <c r="P4753" s="9"/>
      <c r="Q4753" s="4">
        <f t="shared" si="668"/>
        <v>78.928915321887601</v>
      </c>
      <c r="R4753" s="6">
        <v>3.1432396742931337</v>
      </c>
      <c r="S4753" s="5">
        <v>200.66552866964338</v>
      </c>
      <c r="T4753" s="5" cm="1">
        <f t="array" ref="T4753">[1]!PropsSI("H","P",(R4753+1)*100*1000,"T",S4753+273.15,"WATER")/1000</f>
        <v>2861.6057377317147</v>
      </c>
      <c r="U4753" s="5" cm="1">
        <f t="array" ref="U4753">[1]!PropsSI("S","P",(R4753+1)*100*1000,"T",S4753+273.15,"WATER")/1000</f>
        <v>7.1578454602479669</v>
      </c>
      <c r="V4753" s="5" cm="1">
        <f t="array" ref="V4753">[1]!PropsSI("H","P",(R4753+1)*100*1000,"S",N4753*1000,"WATER")/1000</f>
        <v>2753.5889655116621</v>
      </c>
      <c r="W4753" s="9"/>
      <c r="X4753" s="1">
        <f t="shared" si="669"/>
        <v>11.933819986372768</v>
      </c>
      <c r="Y4753" s="1">
        <f t="shared" si="670"/>
        <v>9.433800912239379E-2</v>
      </c>
      <c r="Z4753" s="1">
        <f t="shared" si="671"/>
        <v>3.737476389124295</v>
      </c>
      <c r="AA4753" s="1">
        <f t="shared" si="672"/>
        <v>1.9358014569563108E-2</v>
      </c>
      <c r="AB4753" s="1">
        <f t="shared" si="673"/>
        <v>2.3196632440817324</v>
      </c>
      <c r="AC4753" s="1">
        <f t="shared" si="674"/>
        <v>12.596217529426134</v>
      </c>
      <c r="AD4753" s="15">
        <f t="shared" si="675"/>
        <v>0.4675584670640987</v>
      </c>
      <c r="AK4753" s="1">
        <f t="shared" si="667"/>
        <v>9.727318278496659</v>
      </c>
    </row>
    <row r="4754" spans="1:37" x14ac:dyDescent="0.4">
      <c r="A4754" s="1">
        <v>4752</v>
      </c>
      <c r="B4754" s="4">
        <v>13.159000000000001</v>
      </c>
      <c r="C4754" s="8"/>
      <c r="D4754" s="4">
        <v>181.74911856260948</v>
      </c>
      <c r="E4754" s="4">
        <v>41.385807672640915</v>
      </c>
      <c r="F4754" s="5">
        <v>376.74174461286168</v>
      </c>
      <c r="G4754" s="5" cm="1">
        <f t="array" ref="G4754">[1]!PropsSI("H","P",(E4754+1)*100*1000,"T",F4754+273.15,"WATER")/1000</f>
        <v>3154.1532607857666</v>
      </c>
      <c r="H4754" s="5" cm="1">
        <f t="array" ref="H4754">[1]!PropsSI("S","P",(E4754+1)*100*1000,"T",F4754+273.15,"WATER")/1000</f>
        <v>6.6550348835198596</v>
      </c>
      <c r="I4754" s="9"/>
      <c r="J4754" s="4">
        <v>99.915481380746385</v>
      </c>
      <c r="K4754" s="6">
        <v>10.236271216444656</v>
      </c>
      <c r="L4754" s="5">
        <v>260.28770060273007</v>
      </c>
      <c r="M4754" s="5" cm="1">
        <f t="array" ref="M4754">[1]!PropsSI("H","P",(K4754+1)*100*1000,"T",L4754+273.15,"WATER")/1000</f>
        <v>2961.4791720224434</v>
      </c>
      <c r="N4754" s="5" cm="1">
        <f t="array" ref="N4754">[1]!PropsSI("S","P",(K4754+1)*100*1000,"T",L4754+273.15,"WATER")/1000</f>
        <v>6.9094130753692902</v>
      </c>
      <c r="O4754" s="5" cm="1">
        <f t="array" ref="O4754">[1]!PropsSI("H","P",(K4754+1)*100*1000,"S",H4754*1000,"WATER")/1000</f>
        <v>2833.0775387110862</v>
      </c>
      <c r="P4754" s="9"/>
      <c r="Q4754" s="4">
        <f t="shared" si="668"/>
        <v>81.833637181863097</v>
      </c>
      <c r="R4754" s="6">
        <v>3.1447847307271211</v>
      </c>
      <c r="S4754" s="5">
        <v>197.49031666610011</v>
      </c>
      <c r="T4754" s="5" cm="1">
        <f t="array" ref="T4754">[1]!PropsSI("H","P",(R4754+1)*100*1000,"T",S4754+273.15,"WATER")/1000</f>
        <v>2854.9142949415923</v>
      </c>
      <c r="U4754" s="5" cm="1">
        <f t="array" ref="U4754">[1]!PropsSI("S","P",(R4754+1)*100*1000,"T",S4754+273.15,"WATER")/1000</f>
        <v>7.1435071907809515</v>
      </c>
      <c r="V4754" s="5" cm="1">
        <f t="array" ref="V4754">[1]!PropsSI("H","P",(R4754+1)*100*1000,"S",N4754*1000,"WATER")/1000</f>
        <v>2750.5264517845649</v>
      </c>
      <c r="W4754" s="9"/>
      <c r="X4754" s="1">
        <f t="shared" si="669"/>
        <v>12.149704802764496</v>
      </c>
      <c r="Y4754" s="1">
        <f t="shared" si="670"/>
        <v>9.4843464431791091E-2</v>
      </c>
      <c r="Z4754" s="1">
        <f t="shared" si="671"/>
        <v>3.7575014808365759</v>
      </c>
      <c r="AA4754" s="1">
        <f t="shared" si="672"/>
        <v>1.9280539345171703E-2</v>
      </c>
      <c r="AB4754" s="1">
        <f t="shared" si="673"/>
        <v>2.3103794185271065</v>
      </c>
      <c r="AC4754" s="1">
        <f t="shared" si="674"/>
        <v>12.747631823981969</v>
      </c>
      <c r="AD4754" s="15">
        <f t="shared" si="675"/>
        <v>0.16922377624040227</v>
      </c>
      <c r="AK4754" s="1">
        <f t="shared" si="667"/>
        <v>9.5938824599034138</v>
      </c>
    </row>
    <row r="4755" spans="1:37" x14ac:dyDescent="0.4">
      <c r="A4755" s="1">
        <v>4753</v>
      </c>
      <c r="B4755" s="4">
        <v>13.137</v>
      </c>
      <c r="C4755" s="8"/>
      <c r="D4755" s="4">
        <v>180.62503144918753</v>
      </c>
      <c r="E4755" s="4">
        <v>41.133033113060705</v>
      </c>
      <c r="F4755" s="5">
        <v>376.07226228306035</v>
      </c>
      <c r="G4755" s="5" cm="1">
        <f t="array" ref="G4755">[1]!PropsSI("H","P",(E4755+1)*100*1000,"T",F4755+273.15,"WATER")/1000</f>
        <v>3153.0265900488712</v>
      </c>
      <c r="H4755" s="5" cm="1">
        <f t="array" ref="H4755">[1]!PropsSI("S","P",(E4755+1)*100*1000,"T",F4755+273.15,"WATER")/1000</f>
        <v>6.655875674578434</v>
      </c>
      <c r="I4755" s="9"/>
      <c r="J4755" s="4">
        <v>100.81487309171258</v>
      </c>
      <c r="K4755" s="6">
        <v>10.233001396988085</v>
      </c>
      <c r="L4755" s="5">
        <v>260.43282238417646</v>
      </c>
      <c r="M4755" s="5" cm="1">
        <f t="array" ref="M4755">[1]!PropsSI("H","P",(K4755+1)*100*1000,"T",L4755+273.15,"WATER")/1000</f>
        <v>2961.8129106460342</v>
      </c>
      <c r="N4755" s="5" cm="1">
        <f t="array" ref="N4755">[1]!PropsSI("S","P",(K4755+1)*100*1000,"T",L4755+273.15,"WATER")/1000</f>
        <v>6.9101679179233173</v>
      </c>
      <c r="O4755" s="5" cm="1">
        <f t="array" ref="O4755">[1]!PropsSI("H","P",(K4755+1)*100*1000,"S",H4755*1000,"WATER")/1000</f>
        <v>2833.4192545324013</v>
      </c>
      <c r="P4755" s="9"/>
      <c r="Q4755" s="4">
        <f t="shared" si="668"/>
        <v>79.810158357474947</v>
      </c>
      <c r="R4755" s="6">
        <v>3.1435902270320728</v>
      </c>
      <c r="S4755" s="5">
        <v>198.62024089662947</v>
      </c>
      <c r="T4755" s="5" cm="1">
        <f t="array" ref="T4755">[1]!PropsSI("H","P",(R4755+1)*100*1000,"T",S4755+273.15,"WATER")/1000</f>
        <v>2857.3008279193655</v>
      </c>
      <c r="U4755" s="5" cm="1">
        <f t="array" ref="U4755">[1]!PropsSI("S","P",(R4755+1)*100*1000,"T",S4755+273.15,"WATER")/1000</f>
        <v>7.1487019801039029</v>
      </c>
      <c r="V4755" s="5" cm="1">
        <f t="array" ref="V4755">[1]!PropsSI("H","P",(R4755+1)*100*1000,"S",N4755*1000,"WATER")/1000</f>
        <v>2750.7914265482882</v>
      </c>
      <c r="W4755" s="9"/>
      <c r="X4755" s="1">
        <f t="shared" si="669"/>
        <v>11.910861868982566</v>
      </c>
      <c r="Y4755" s="1">
        <f t="shared" si="670"/>
        <v>9.4409713578858745E-2</v>
      </c>
      <c r="Z4755" s="1">
        <f t="shared" si="671"/>
        <v>3.7403171710691949</v>
      </c>
      <c r="AA4755" s="1">
        <f t="shared" si="672"/>
        <v>1.9286824350603745E-2</v>
      </c>
      <c r="AB4755" s="1">
        <f t="shared" si="673"/>
        <v>2.3111325482469529</v>
      </c>
      <c r="AC4755" s="1">
        <f t="shared" si="674"/>
        <v>12.540592270608489</v>
      </c>
      <c r="AD4755" s="15">
        <f t="shared" si="675"/>
        <v>0.35570217967793871</v>
      </c>
      <c r="AK4755" s="1">
        <f t="shared" si="667"/>
        <v>9.6068141876343098</v>
      </c>
    </row>
    <row r="4756" spans="1:37" x14ac:dyDescent="0.4">
      <c r="A4756" s="1">
        <v>4754</v>
      </c>
      <c r="B4756" s="4">
        <v>13.265000000000001</v>
      </c>
      <c r="C4756" s="8"/>
      <c r="D4756" s="4">
        <v>181.10515479397202</v>
      </c>
      <c r="E4756" s="4">
        <v>40.913958100022654</v>
      </c>
      <c r="F4756" s="5">
        <v>376.36558909802005</v>
      </c>
      <c r="G4756" s="5" cm="1">
        <f t="array" ref="G4756">[1]!PropsSI("H","P",(E4756+1)*100*1000,"T",F4756+273.15,"WATER")/1000</f>
        <v>3154.1818395229066</v>
      </c>
      <c r="H4756" s="5" cm="1">
        <f t="array" ref="H4756">[1]!PropsSI("S","P",(E4756+1)*100*1000,"T",F4756+273.15,"WATER")/1000</f>
        <v>6.6598999845419335</v>
      </c>
      <c r="I4756" s="9"/>
      <c r="J4756" s="4">
        <v>104.28780111444304</v>
      </c>
      <c r="K4756" s="6">
        <v>10.236314716165399</v>
      </c>
      <c r="L4756" s="5">
        <v>261.07082429019931</v>
      </c>
      <c r="M4756" s="5" cm="1">
        <f t="array" ref="M4756">[1]!PropsSI("H","P",(K4756+1)*100*1000,"T",L4756+273.15,"WATER")/1000</f>
        <v>2963.2180256280044</v>
      </c>
      <c r="N4756" s="5" cm="1">
        <f t="array" ref="N4756">[1]!PropsSI("S","P",(K4756+1)*100*1000,"T",L4756+273.15,"WATER")/1000</f>
        <v>6.9126686779927065</v>
      </c>
      <c r="O4756" s="5" cm="1">
        <f t="array" ref="O4756">[1]!PropsSI("H","P",(K4756+1)*100*1000,"S",H4756*1000,"WATER")/1000</f>
        <v>2835.4064735001361</v>
      </c>
      <c r="P4756" s="9"/>
      <c r="Q4756" s="4">
        <f t="shared" si="668"/>
        <v>76.817353679528978</v>
      </c>
      <c r="R4756" s="6">
        <v>3.1459494506000207</v>
      </c>
      <c r="S4756" s="5">
        <v>200.76169963789374</v>
      </c>
      <c r="T4756" s="5" cm="1">
        <f t="array" ref="T4756">[1]!PropsSI("H","P",(R4756+1)*100*1000,"T",S4756+273.15,"WATER")/1000</f>
        <v>2861.7943243650384</v>
      </c>
      <c r="U4756" s="5" cm="1">
        <f t="array" ref="U4756">[1]!PropsSI("S","P",(R4756+1)*100*1000,"T",S4756+273.15,"WATER")/1000</f>
        <v>7.1579482924852531</v>
      </c>
      <c r="V4756" s="5" cm="1">
        <f t="array" ref="V4756">[1]!PropsSI("H","P",(R4756+1)*100*1000,"S",N4756*1000,"WATER")/1000</f>
        <v>2751.956503912244</v>
      </c>
      <c r="W4756" s="9"/>
      <c r="X4756" s="1">
        <f t="shared" si="669"/>
        <v>11.771008724135463</v>
      </c>
      <c r="Y4756" s="1">
        <f t="shared" si="670"/>
        <v>9.4163955760191681E-2</v>
      </c>
      <c r="Z4756" s="1">
        <f t="shared" si="671"/>
        <v>3.7305807556704016</v>
      </c>
      <c r="AA4756" s="1">
        <f t="shared" si="672"/>
        <v>1.9308763749235867E-2</v>
      </c>
      <c r="AB4756" s="1">
        <f t="shared" si="673"/>
        <v>2.3137615377242216</v>
      </c>
      <c r="AC4756" s="1">
        <f t="shared" si="674"/>
        <v>12.492483624607143</v>
      </c>
      <c r="AD4756" s="15">
        <f t="shared" si="675"/>
        <v>0.59678155025011859</v>
      </c>
      <c r="AK4756" s="1">
        <f t="shared" si="667"/>
        <v>9.6527384287885649</v>
      </c>
    </row>
    <row r="4757" spans="1:37" x14ac:dyDescent="0.4">
      <c r="A4757" s="1">
        <v>4755</v>
      </c>
      <c r="B4757" s="4">
        <v>13.285</v>
      </c>
      <c r="C4757" s="8"/>
      <c r="D4757" s="4">
        <v>181.72578671010481</v>
      </c>
      <c r="E4757" s="4">
        <v>40.842524478218039</v>
      </c>
      <c r="F4757" s="5">
        <v>376.65891591297975</v>
      </c>
      <c r="G4757" s="5" cm="1">
        <f t="array" ref="G4757">[1]!PropsSI("H","P",(E4757+1)*100*1000,"T",F4757+273.15,"WATER")/1000</f>
        <v>3155.0395690313012</v>
      </c>
      <c r="H4757" s="5" cm="1">
        <f t="array" ref="H4757">[1]!PropsSI("S","P",(E4757+1)*100*1000,"T",F4757+273.15,"WATER")/1000</f>
        <v>6.6619552021336927</v>
      </c>
      <c r="I4757" s="9"/>
      <c r="J4757" s="4">
        <v>102.84206793740354</v>
      </c>
      <c r="K4757" s="6">
        <v>10.234911626345452</v>
      </c>
      <c r="L4757" s="5">
        <v>261.33904370608013</v>
      </c>
      <c r="M4757" s="5" cm="1">
        <f t="array" ref="M4757">[1]!PropsSI("H","P",(K4757+1)*100*1000,"T",L4757+273.15,"WATER")/1000</f>
        <v>2963.818174573546</v>
      </c>
      <c r="N4757" s="5" cm="1">
        <f t="array" ref="N4757">[1]!PropsSI("S","P",(K4757+1)*100*1000,"T",L4757+273.15,"WATER")/1000</f>
        <v>6.9138472941666311</v>
      </c>
      <c r="O4757" s="5" cm="1">
        <f t="array" ref="O4757">[1]!PropsSI("H","P",(K4757+1)*100*1000,"S",H4757*1000,"WATER")/1000</f>
        <v>2836.3653940309055</v>
      </c>
      <c r="P4757" s="9"/>
      <c r="Q4757" s="4">
        <f t="shared" si="668"/>
        <v>78.883718772701272</v>
      </c>
      <c r="R4757" s="6">
        <v>3.1475102620220357</v>
      </c>
      <c r="S4757" s="5">
        <v>200.08158106150222</v>
      </c>
      <c r="T4757" s="5" cm="1">
        <f t="array" ref="T4757">[1]!PropsSI("H","P",(R4757+1)*100*1000,"T",S4757+273.15,"WATER")/1000</f>
        <v>2860.3563480536241</v>
      </c>
      <c r="U4757" s="5" cm="1">
        <f t="array" ref="U4757">[1]!PropsSI("S","P",(R4757+1)*100*1000,"T",S4757+273.15,"WATER")/1000</f>
        <v>7.154741941147309</v>
      </c>
      <c r="V4757" s="5" cm="1">
        <f t="array" ref="V4757">[1]!PropsSI("H","P",(R4757+1)*100*1000,"S",N4757*1000,"WATER")/1000</f>
        <v>2752.5264716481411</v>
      </c>
      <c r="W4757" s="9"/>
      <c r="X4757" s="1">
        <f t="shared" si="669"/>
        <v>11.919808880707324</v>
      </c>
      <c r="Y4757" s="1">
        <f t="shared" si="670"/>
        <v>9.4134064658275313E-2</v>
      </c>
      <c r="Z4757" s="1">
        <f t="shared" si="671"/>
        <v>3.7293965321671005</v>
      </c>
      <c r="AA4757" s="1">
        <f t="shared" si="672"/>
        <v>1.9311522306811418E-2</v>
      </c>
      <c r="AB4757" s="1">
        <f t="shared" si="673"/>
        <v>2.3140920945895287</v>
      </c>
      <c r="AC4757" s="1">
        <f t="shared" si="674"/>
        <v>12.586463024211582</v>
      </c>
      <c r="AD4757" s="15">
        <f t="shared" si="675"/>
        <v>0.48795390654362875</v>
      </c>
      <c r="AK4757" s="1">
        <f t="shared" si="667"/>
        <v>9.7389753667086811</v>
      </c>
    </row>
    <row r="4758" spans="1:37" x14ac:dyDescent="0.4">
      <c r="A4758" s="1">
        <v>4756</v>
      </c>
      <c r="B4758" s="4">
        <v>13.355</v>
      </c>
      <c r="C4758" s="8"/>
      <c r="D4758" s="4">
        <v>182.34641862623764</v>
      </c>
      <c r="E4758" s="4">
        <v>41.067865837523577</v>
      </c>
      <c r="F4758" s="5">
        <v>376.95224272793939</v>
      </c>
      <c r="G4758" s="5" cm="1">
        <f t="array" ref="G4758">[1]!PropsSI("H","P",(E4758+1)*100*1000,"T",F4758+273.15,"WATER")/1000</f>
        <v>3155.3033977881691</v>
      </c>
      <c r="H4758" s="5" cm="1">
        <f t="array" ref="H4758">[1]!PropsSI("S","P",(E4758+1)*100*1000,"T",F4758+273.15,"WATER")/1000</f>
        <v>6.6600469449143676</v>
      </c>
      <c r="I4758" s="9"/>
      <c r="J4758" s="4">
        <v>102.77758344184028</v>
      </c>
      <c r="K4758" s="6">
        <v>10.232422258972493</v>
      </c>
      <c r="L4758" s="5">
        <v>260.98017857530851</v>
      </c>
      <c r="M4758" s="5" cm="1">
        <f t="array" ref="M4758">[1]!PropsSI("H","P",(K4758+1)*100*1000,"T",L4758+273.15,"WATER")/1000</f>
        <v>2963.0302970369244</v>
      </c>
      <c r="N4758" s="5" cm="1">
        <f t="array" ref="N4758">[1]!PropsSI("S","P",(K4758+1)*100*1000,"T",L4758+273.15,"WATER")/1000</f>
        <v>6.9124711867313051</v>
      </c>
      <c r="O4758" s="5" cm="1">
        <f t="array" ref="O4758">[1]!PropsSI("H","P",(K4758+1)*100*1000,"S",H4758*1000,"WATER")/1000</f>
        <v>2835.4049210223557</v>
      </c>
      <c r="P4758" s="9"/>
      <c r="Q4758" s="4">
        <f t="shared" si="668"/>
        <v>79.568835184397358</v>
      </c>
      <c r="R4758" s="6">
        <v>3.1451604993920945</v>
      </c>
      <c r="S4758" s="5">
        <v>199.38081271442093</v>
      </c>
      <c r="T4758" s="5" cm="1">
        <f t="array" ref="T4758">[1]!PropsSI("H","P",(R4758+1)*100*1000,"T",S4758+273.15,"WATER")/1000</f>
        <v>2858.8938819602245</v>
      </c>
      <c r="U4758" s="5" cm="1">
        <f t="array" ref="U4758">[1]!PropsSI("S","P",(R4758+1)*100*1000,"T",S4758+273.15,"WATER")/1000</f>
        <v>7.1519050395649693</v>
      </c>
      <c r="V4758" s="5" cm="1">
        <f t="array" ref="V4758">[1]!PropsSI("H","P",(R4758+1)*100*1000,"S",N4758*1000,"WATER")/1000</f>
        <v>2751.8370919117087</v>
      </c>
      <c r="W4758" s="9"/>
      <c r="X4758" s="1">
        <f t="shared" si="669"/>
        <v>12.040645713356438</v>
      </c>
      <c r="Y4758" s="1">
        <f t="shared" si="670"/>
        <v>9.449571461483966E-2</v>
      </c>
      <c r="Z4758" s="1">
        <f t="shared" si="671"/>
        <v>3.7437243538623144</v>
      </c>
      <c r="AA4758" s="1">
        <f t="shared" si="672"/>
        <v>1.9302519624146024E-2</v>
      </c>
      <c r="AB4758" s="1">
        <f t="shared" si="673"/>
        <v>2.3130133066796432</v>
      </c>
      <c r="AC4758" s="1">
        <f t="shared" si="674"/>
        <v>12.710096477618348</v>
      </c>
      <c r="AD4758" s="15">
        <f t="shared" si="675"/>
        <v>0.41590055318026187</v>
      </c>
      <c r="AK4758" s="1">
        <f t="shared" si="667"/>
        <v>9.8041812803757704</v>
      </c>
    </row>
    <row r="4759" spans="1:37" x14ac:dyDescent="0.4">
      <c r="A4759" s="1">
        <v>4757</v>
      </c>
      <c r="B4759" s="4">
        <v>13.382999999999999</v>
      </c>
      <c r="C4759" s="8"/>
      <c r="D4759" s="4">
        <v>182.8603186977129</v>
      </c>
      <c r="E4759" s="4">
        <v>41.214555601774819</v>
      </c>
      <c r="F4759" s="5">
        <v>377.24556954289903</v>
      </c>
      <c r="G4759" s="5" cm="1">
        <f t="array" ref="G4759">[1]!PropsSI("H","P",(E4759+1)*100*1000,"T",F4759+273.15,"WATER")/1000</f>
        <v>3155.7252438308433</v>
      </c>
      <c r="H4759" s="5" cm="1">
        <f t="array" ref="H4759">[1]!PropsSI("S","P",(E4759+1)*100*1000,"T",F4759+273.15,"WATER")/1000</f>
        <v>6.6591961946694536</v>
      </c>
      <c r="I4759" s="9"/>
      <c r="J4759" s="4">
        <v>102.37162837442774</v>
      </c>
      <c r="K4759" s="6">
        <v>10.233922656589083</v>
      </c>
      <c r="L4759" s="5">
        <v>260.8376942355253</v>
      </c>
      <c r="M4759" s="5" cm="1">
        <f t="array" ref="M4759">[1]!PropsSI("H","P",(K4759+1)*100*1000,"T",L4759+273.15,"WATER")/1000</f>
        <v>2962.7087771599131</v>
      </c>
      <c r="N4759" s="5" cm="1">
        <f t="array" ref="N4759">[1]!PropsSI("S","P",(K4759+1)*100*1000,"T",L4759+273.15,"WATER")/1000</f>
        <v>6.9118098115296815</v>
      </c>
      <c r="O4759" s="5" cm="1">
        <f t="array" ref="O4759">[1]!PropsSI("H","P",(K4759+1)*100*1000,"S",H4759*1000,"WATER")/1000</f>
        <v>2835.0252058312449</v>
      </c>
      <c r="P4759" s="9"/>
      <c r="Q4759" s="4">
        <f t="shared" si="668"/>
        <v>80.488690323285155</v>
      </c>
      <c r="R4759" s="6">
        <v>3.1482232687567588</v>
      </c>
      <c r="S4759" s="5">
        <v>198.8407146109588</v>
      </c>
      <c r="T4759" s="5" cm="1">
        <f t="array" ref="T4759">[1]!PropsSI("H","P",(R4759+1)*100*1000,"T",S4759+273.15,"WATER")/1000</f>
        <v>2857.7414156989653</v>
      </c>
      <c r="U4759" s="5" cm="1">
        <f t="array" ref="U4759">[1]!PropsSI("S","P",(R4759+1)*100*1000,"T",S4759+273.15,"WATER")/1000</f>
        <v>7.1491314131776997</v>
      </c>
      <c r="V4759" s="5" cm="1">
        <f t="array" ref="V4759">[1]!PropsSI("H","P",(R4759+1)*100*1000,"S",N4759*1000,"WATER")/1000</f>
        <v>2751.6961116167367</v>
      </c>
      <c r="W4759" s="9"/>
      <c r="X4759" s="1">
        <f t="shared" si="669"/>
        <v>12.151038350009818</v>
      </c>
      <c r="Y4759" s="1">
        <f t="shared" si="670"/>
        <v>9.4732490051721505E-2</v>
      </c>
      <c r="Z4759" s="1">
        <f t="shared" si="671"/>
        <v>3.753104905912362</v>
      </c>
      <c r="AA4759" s="1">
        <f t="shared" si="672"/>
        <v>1.9286018336172911E-2</v>
      </c>
      <c r="AB4759" s="1">
        <f t="shared" si="673"/>
        <v>2.3110359638558893</v>
      </c>
      <c r="AC4759" s="1">
        <f t="shared" si="674"/>
        <v>12.81097880954688</v>
      </c>
      <c r="AD4759" s="15">
        <f t="shared" si="675"/>
        <v>0.32720824232740386</v>
      </c>
      <c r="AK4759" s="1">
        <f t="shared" ref="AK4759:AK4822" si="676">(D4760/3.6*(G4760-M4760))/1000</f>
        <v>9.7518691327118727</v>
      </c>
    </row>
    <row r="4760" spans="1:37" x14ac:dyDescent="0.4">
      <c r="A4760" s="1">
        <v>4758</v>
      </c>
      <c r="B4760" s="4">
        <v>13.31</v>
      </c>
      <c r="C4760" s="8"/>
      <c r="D4760" s="4">
        <v>182.12314610607766</v>
      </c>
      <c r="E4760" s="4">
        <v>41.213254313447138</v>
      </c>
      <c r="F4760" s="5">
        <v>377.53889635785862</v>
      </c>
      <c r="G4760" s="5" cm="1">
        <f t="array" ref="G4760">[1]!PropsSI("H","P",(E4760+1)*100*1000,"T",F4760+273.15,"WATER")/1000</f>
        <v>3156.4429013572362</v>
      </c>
      <c r="H4760" s="5" cm="1">
        <f t="array" ref="H4760">[1]!PropsSI("S","P",(E4760+1)*100*1000,"T",F4760+273.15,"WATER")/1000</f>
        <v>6.6603126421253522</v>
      </c>
      <c r="I4760" s="9"/>
      <c r="J4760" s="4">
        <v>102.96348127846599</v>
      </c>
      <c r="K4760" s="6">
        <v>10.232738617508501</v>
      </c>
      <c r="L4760" s="5">
        <v>261.27304064508735</v>
      </c>
      <c r="M4760" s="5" cm="1">
        <f t="array" ref="M4760">[1]!PropsSI("H","P",(K4760+1)*100*1000,"T",L4760+273.15,"WATER")/1000</f>
        <v>2963.6792157501645</v>
      </c>
      <c r="N4760" s="5" cm="1">
        <f t="array" ref="N4760">[1]!PropsSI("S","P",(K4760+1)*100*1000,"T",L4760+273.15,"WATER")/1000</f>
        <v>6.913673246919152</v>
      </c>
      <c r="O4760" s="5" cm="1">
        <f t="array" ref="O4760">[1]!PropsSI("H","P",(K4760+1)*100*1000,"S",H4760*1000,"WATER")/1000</f>
        <v>2835.5380461041264</v>
      </c>
      <c r="P4760" s="9"/>
      <c r="Q4760" s="4">
        <f t="shared" si="668"/>
        <v>79.159664827611664</v>
      </c>
      <c r="R4760" s="6">
        <v>3.147230313441773</v>
      </c>
      <c r="S4760" s="5">
        <v>199.86144465617986</v>
      </c>
      <c r="T4760" s="5" cm="1">
        <f t="array" ref="T4760">[1]!PropsSI("H","P",(R4760+1)*100*1000,"T",S4760+273.15,"WATER")/1000</f>
        <v>2859.8946938158015</v>
      </c>
      <c r="U4760" s="5" cm="1">
        <f t="array" ref="U4760">[1]!PropsSI("S","P",(R4760+1)*100*1000,"T",S4760+273.15,"WATER")/1000</f>
        <v>7.1537966446009582</v>
      </c>
      <c r="V4760" s="5" cm="1">
        <f t="array" ref="V4760">[1]!PropsSI("H","P",(R4760+1)*100*1000,"S",N4760*1000,"WATER")/1000</f>
        <v>2752.4400380321181</v>
      </c>
      <c r="W4760" s="9"/>
      <c r="X4760" s="1">
        <f t="shared" si="669"/>
        <v>12.033965791216897</v>
      </c>
      <c r="Y4760" s="1">
        <f t="shared" si="670"/>
        <v>9.4792991598748821E-2</v>
      </c>
      <c r="Z4760" s="1">
        <f t="shared" si="671"/>
        <v>3.755501851805366</v>
      </c>
      <c r="AA4760" s="1">
        <f t="shared" si="672"/>
        <v>1.9306721511536055E-2</v>
      </c>
      <c r="AB4760" s="1">
        <f t="shared" si="673"/>
        <v>2.3135168171868492</v>
      </c>
      <c r="AC4760" s="1">
        <f t="shared" si="674"/>
        <v>12.723292793552142</v>
      </c>
      <c r="AD4760" s="15">
        <f t="shared" si="675"/>
        <v>0.34422534609784999</v>
      </c>
      <c r="AK4760" s="1">
        <f t="shared" si="676"/>
        <v>9.7419228565437326</v>
      </c>
    </row>
    <row r="4761" spans="1:37" x14ac:dyDescent="0.4">
      <c r="A4761" s="1">
        <v>4759</v>
      </c>
      <c r="B4761" s="4">
        <v>13.185</v>
      </c>
      <c r="C4761" s="8"/>
      <c r="D4761" s="4">
        <v>181.02584681701927</v>
      </c>
      <c r="E4761" s="4">
        <v>41.7818075919131</v>
      </c>
      <c r="F4761" s="5">
        <v>377.75490664047305</v>
      </c>
      <c r="G4761" s="5" cm="1">
        <f t="array" ref="G4761">[1]!PropsSI("H","P",(E4761+1)*100*1000,"T",F4761+273.15,"WATER")/1000</f>
        <v>3155.8355297946036</v>
      </c>
      <c r="H4761" s="5" cm="1">
        <f t="array" ref="H4761">[1]!PropsSI("S","P",(E4761+1)*100*1000,"T",F4761+273.15,"WATER")/1000</f>
        <v>6.6536183942667702</v>
      </c>
      <c r="I4761" s="9"/>
      <c r="J4761" s="4">
        <v>103.08900914511688</v>
      </c>
      <c r="K4761" s="6">
        <v>10.234354835792825</v>
      </c>
      <c r="L4761" s="5">
        <v>260.56474485490628</v>
      </c>
      <c r="M4761" s="5" cm="1">
        <f t="array" ref="M4761">[1]!PropsSI("H","P",(K4761+1)*100*1000,"T",L4761+273.15,"WATER")/1000</f>
        <v>2962.1011935094261</v>
      </c>
      <c r="N4761" s="5" cm="1">
        <f t="array" ref="N4761">[1]!PropsSI("S","P",(K4761+1)*100*1000,"T",L4761+273.15,"WATER")/1000</f>
        <v>6.9106546061480429</v>
      </c>
      <c r="O4761" s="5" cm="1">
        <f t="array" ref="O4761">[1]!PropsSI("H","P",(K4761+1)*100*1000,"S",H4761*1000,"WATER")/1000</f>
        <v>2832.365257680171</v>
      </c>
      <c r="P4761" s="9"/>
      <c r="Q4761" s="4">
        <f t="shared" si="668"/>
        <v>77.936837671902396</v>
      </c>
      <c r="R4761" s="6">
        <v>3.1485249560320816</v>
      </c>
      <c r="S4761" s="5">
        <v>199.62433646824371</v>
      </c>
      <c r="T4761" s="5" cm="1">
        <f t="array" ref="T4761">[1]!PropsSI("H","P",(R4761+1)*100*1000,"T",S4761+273.15,"WATER")/1000</f>
        <v>2859.3892830527757</v>
      </c>
      <c r="U4761" s="5" cm="1">
        <f t="array" ref="U4761">[1]!PropsSI("S","P",(R4761+1)*100*1000,"T",S4761+273.15,"WATER")/1000</f>
        <v>7.1525870129659896</v>
      </c>
      <c r="V4761" s="5" cm="1">
        <f t="array" ref="V4761">[1]!PropsSI("H","P",(R4761+1)*100*1000,"S",N4761*1000,"WATER")/1000</f>
        <v>2751.2209762642037</v>
      </c>
      <c r="W4761" s="9"/>
      <c r="X4761" s="1">
        <f t="shared" si="669"/>
        <v>11.965545493274551</v>
      </c>
      <c r="Y4761" s="1">
        <f t="shared" si="670"/>
        <v>9.5550797331512977E-2</v>
      </c>
      <c r="Z4761" s="1">
        <f t="shared" si="671"/>
        <v>3.7855245442503</v>
      </c>
      <c r="AA4761" s="1">
        <f t="shared" si="672"/>
        <v>1.9273912583620479E-2</v>
      </c>
      <c r="AB4761" s="1">
        <f t="shared" si="673"/>
        <v>2.3095853363064105</v>
      </c>
      <c r="AC4761" s="1">
        <f t="shared" si="674"/>
        <v>12.704201916753878</v>
      </c>
      <c r="AD4761" s="15">
        <f t="shared" si="675"/>
        <v>0.23116679685314576</v>
      </c>
      <c r="AK4761" s="1">
        <f t="shared" si="676"/>
        <v>9.6871097753372286</v>
      </c>
    </row>
    <row r="4762" spans="1:37" x14ac:dyDescent="0.4">
      <c r="A4762" s="1">
        <v>4760</v>
      </c>
      <c r="B4762" s="4">
        <v>12.951000000000001</v>
      </c>
      <c r="C4762" s="8"/>
      <c r="D4762" s="4">
        <v>180.05145572932039</v>
      </c>
      <c r="E4762" s="4">
        <v>42.062760009381954</v>
      </c>
      <c r="F4762" s="5">
        <v>377.07269806448062</v>
      </c>
      <c r="G4762" s="5" cm="1">
        <f t="array" ref="G4762">[1]!PropsSI("H","P",(E4762+1)*100*1000,"T",F4762+273.15,"WATER")/1000</f>
        <v>3153.6045571273467</v>
      </c>
      <c r="H4762" s="5" cm="1">
        <f t="array" ref="H4762">[1]!PropsSI("S","P",(E4762+1)*100*1000,"T",F4762+273.15,"WATER")/1000</f>
        <v>6.6473729852839316</v>
      </c>
      <c r="I4762" s="9"/>
      <c r="J4762" s="4">
        <v>103.04575463783419</v>
      </c>
      <c r="K4762" s="6">
        <v>10.232779370908382</v>
      </c>
      <c r="L4762" s="5">
        <v>259.57955880973759</v>
      </c>
      <c r="M4762" s="5" cm="1">
        <f t="array" ref="M4762">[1]!PropsSI("H","P",(K4762+1)*100*1000,"T",L4762+273.15,"WATER")/1000</f>
        <v>2959.9177299370067</v>
      </c>
      <c r="N4762" s="5" cm="1">
        <f t="array" ref="N4762">[1]!PropsSI("S","P",(K4762+1)*100*1000,"T",L4762+273.15,"WATER")/1000</f>
        <v>6.9066220517501211</v>
      </c>
      <c r="O4762" s="5" cm="1">
        <f t="array" ref="O4762">[1]!PropsSI("H","P",(K4762+1)*100*1000,"S",H4762*1000,"WATER")/1000</f>
        <v>2829.3561992937043</v>
      </c>
      <c r="P4762" s="9"/>
      <c r="Q4762" s="4">
        <f t="shared" si="668"/>
        <v>77.005701091486202</v>
      </c>
      <c r="R4762" s="6">
        <v>3.147623668529369</v>
      </c>
      <c r="S4762" s="5">
        <v>198.95487811490659</v>
      </c>
      <c r="T4762" s="5" cm="1">
        <f t="array" ref="T4762">[1]!PropsSI("H","P",(R4762+1)*100*1000,"T",S4762+273.15,"WATER")/1000</f>
        <v>2857.9848298184029</v>
      </c>
      <c r="U4762" s="5" cm="1">
        <f t="array" ref="U4762">[1]!PropsSI("S","P",(R4762+1)*100*1000,"T",S4762+273.15,"WATER")/1000</f>
        <v>7.1497122980783896</v>
      </c>
      <c r="V4762" s="5" cm="1">
        <f t="array" ref="V4762">[1]!PropsSI("H","P",(R4762+1)*100*1000,"S",N4762*1000,"WATER")/1000</f>
        <v>2749.475793005563</v>
      </c>
      <c r="W4762" s="9"/>
      <c r="X4762" s="1">
        <f t="shared" si="669"/>
        <v>11.867502674759875</v>
      </c>
      <c r="Y4762" s="1">
        <f t="shared" si="670"/>
        <v>9.5780638269837126E-2</v>
      </c>
      <c r="Z4762" s="1">
        <f t="shared" si="671"/>
        <v>3.7946303658404736</v>
      </c>
      <c r="AA4762" s="1">
        <f t="shared" si="672"/>
        <v>1.9233853835345344E-2</v>
      </c>
      <c r="AB4762" s="1">
        <f t="shared" si="673"/>
        <v>2.3047851123142324</v>
      </c>
      <c r="AC4762" s="1">
        <f t="shared" si="674"/>
        <v>12.627144272294863</v>
      </c>
      <c r="AD4762" s="15">
        <f t="shared" si="675"/>
        <v>0.10488253236742387</v>
      </c>
      <c r="AK4762" s="1">
        <f t="shared" si="676"/>
        <v>9.8772672475573664</v>
      </c>
    </row>
    <row r="4763" spans="1:37" x14ac:dyDescent="0.4">
      <c r="A4763" s="1">
        <v>4761</v>
      </c>
      <c r="B4763" s="4">
        <v>13.351000000000001</v>
      </c>
      <c r="C4763" s="8"/>
      <c r="D4763" s="4">
        <v>183.19199205017671</v>
      </c>
      <c r="E4763" s="4">
        <v>41.700222539569872</v>
      </c>
      <c r="F4763" s="5">
        <v>376.39710409405427</v>
      </c>
      <c r="G4763" s="5" cm="1">
        <f t="array" ref="G4763">[1]!PropsSI("H","P",(E4763+1)*100*1000,"T",F4763+273.15,"WATER")/1000</f>
        <v>3152.6795841412768</v>
      </c>
      <c r="H4763" s="5" cm="1">
        <f t="array" ref="H4763">[1]!PropsSI("S","P",(E4763+1)*100*1000,"T",F4763+273.15,"WATER")/1000</f>
        <v>6.6495861488776464</v>
      </c>
      <c r="I4763" s="9"/>
      <c r="J4763" s="4">
        <v>100.27982295087395</v>
      </c>
      <c r="K4763" s="6">
        <v>10.235081930089882</v>
      </c>
      <c r="L4763" s="5">
        <v>258.97995533661447</v>
      </c>
      <c r="M4763" s="5" cm="1">
        <f t="array" ref="M4763">[1]!PropsSI("H","P",(K4763+1)*100*1000,"T",L4763+273.15,"WATER")/1000</f>
        <v>2958.5763283533979</v>
      </c>
      <c r="N4763" s="5" cm="1">
        <f t="array" ref="N4763">[1]!PropsSI("S","P",(K4763+1)*100*1000,"T",L4763+273.15,"WATER")/1000</f>
        <v>6.9040116354165706</v>
      </c>
      <c r="O4763" s="5" cm="1">
        <f t="array" ref="O4763">[1]!PropsSI("H","P",(K4763+1)*100*1000,"S",H4763*1000,"WATER")/1000</f>
        <v>2830.4536920583159</v>
      </c>
      <c r="P4763" s="9"/>
      <c r="Q4763" s="4">
        <f t="shared" si="668"/>
        <v>82.912169099302758</v>
      </c>
      <c r="R4763" s="6">
        <v>3.1557330058533468</v>
      </c>
      <c r="S4763" s="5">
        <v>195.86226077615146</v>
      </c>
      <c r="T4763" s="5" cm="1">
        <f t="array" ref="T4763">[1]!PropsSI("H","P",(R4763+1)*100*1000,"T",S4763+273.15,"WATER")/1000</f>
        <v>2851.4230722127204</v>
      </c>
      <c r="U4763" s="5" cm="1">
        <f t="array" ref="U4763">[1]!PropsSI("S","P",(R4763+1)*100*1000,"T",S4763+273.15,"WATER")/1000</f>
        <v>7.1348865100760559</v>
      </c>
      <c r="V4763" s="5" cm="1">
        <f t="array" ref="V4763">[1]!PropsSI("H","P",(R4763+1)*100*1000,"S",N4763*1000,"WATER")/1000</f>
        <v>2748.740138296132</v>
      </c>
      <c r="W4763" s="9"/>
      <c r="X4763" s="1">
        <f t="shared" si="669"/>
        <v>12.345130828856465</v>
      </c>
      <c r="Y4763" s="1">
        <f t="shared" si="670"/>
        <v>9.5183216399227236E-2</v>
      </c>
      <c r="Z4763" s="1">
        <f t="shared" si="671"/>
        <v>3.7709617495900076</v>
      </c>
      <c r="AA4763" s="1">
        <f t="shared" si="672"/>
        <v>1.917848867111533E-2</v>
      </c>
      <c r="AB4763" s="1">
        <f t="shared" si="673"/>
        <v>2.2981507265405567</v>
      </c>
      <c r="AC4763" s="1">
        <f t="shared" si="674"/>
        <v>12.957820641555495</v>
      </c>
      <c r="AD4763" s="15">
        <f t="shared" si="675"/>
        <v>0.15459000790683336</v>
      </c>
      <c r="AK4763" s="1">
        <f t="shared" si="676"/>
        <v>9.780277882474298</v>
      </c>
    </row>
    <row r="4764" spans="1:37" x14ac:dyDescent="0.4">
      <c r="A4764" s="1">
        <v>4762</v>
      </c>
      <c r="B4764" s="4">
        <v>13.41</v>
      </c>
      <c r="C4764" s="8"/>
      <c r="D4764" s="4">
        <v>184.05839581861679</v>
      </c>
      <c r="E4764" s="4">
        <v>40.625708043870844</v>
      </c>
      <c r="F4764" s="5">
        <v>375.17158265146952</v>
      </c>
      <c r="G4764" s="5" cm="1">
        <f t="array" ref="G4764">[1]!PropsSI("H","P",(E4764+1)*100*1000,"T",F4764+273.15,"WATER")/1000</f>
        <v>3151.8517114538454</v>
      </c>
      <c r="H4764" s="5" cm="1">
        <f t="array" ref="H4764">[1]!PropsSI("S","P",(E4764+1)*100*1000,"T",F4764+273.15,"WATER")/1000</f>
        <v>6.6592821451863218</v>
      </c>
      <c r="I4764" s="9"/>
      <c r="J4764" s="4">
        <v>93.781731071989952</v>
      </c>
      <c r="K4764" s="6">
        <v>10.230795778201577</v>
      </c>
      <c r="L4764" s="5">
        <v>259.86502901531298</v>
      </c>
      <c r="M4764" s="5" cm="1">
        <f t="array" ref="M4764">[1]!PropsSI("H","P",(K4764+1)*100*1000,"T",L4764+273.15,"WATER")/1000</f>
        <v>2960.5591587815688</v>
      </c>
      <c r="N4764" s="5" cm="1">
        <f t="array" ref="N4764">[1]!PropsSI("S","P",(K4764+1)*100*1000,"T",L4764+273.15,"WATER")/1000</f>
        <v>6.9079042087669711</v>
      </c>
      <c r="O4764" s="5" cm="1">
        <f t="array" ref="O4764">[1]!PropsSI("H","P",(K4764+1)*100*1000,"S",H4764*1000,"WATER")/1000</f>
        <v>2835.0085807389937</v>
      </c>
      <c r="P4764" s="9"/>
      <c r="Q4764" s="4">
        <f t="shared" si="668"/>
        <v>90.276664746626835</v>
      </c>
      <c r="R4764" s="6">
        <v>3.1755904087019555</v>
      </c>
      <c r="S4764" s="5">
        <v>194.18276149842046</v>
      </c>
      <c r="T4764" s="5" cm="1">
        <f t="array" ref="T4764">[1]!PropsSI("H","P",(R4764+1)*100*1000,"T",S4764+273.15,"WATER")/1000</f>
        <v>2847.768947884475</v>
      </c>
      <c r="U4764" s="5" cm="1">
        <f t="array" ref="U4764">[1]!PropsSI("S","P",(R4764+1)*100*1000,"T",S4764+273.15,"WATER")/1000</f>
        <v>7.1249323909791755</v>
      </c>
      <c r="V4764" s="5" cm="1">
        <f t="array" ref="V4764">[1]!PropsSI("H","P",(R4764+1)*100*1000,"S",N4764*1000,"WATER")/1000</f>
        <v>2751.2799464526597</v>
      </c>
      <c r="W4764" s="9"/>
      <c r="X4764" s="1">
        <f t="shared" si="669"/>
        <v>12.608701231323819</v>
      </c>
      <c r="Y4764" s="1">
        <f t="shared" si="670"/>
        <v>9.359318731492812E-2</v>
      </c>
      <c r="Z4764" s="1">
        <f t="shared" si="671"/>
        <v>3.7079680928881915</v>
      </c>
      <c r="AA4764" s="1">
        <f t="shared" si="672"/>
        <v>1.9127580998756666E-2</v>
      </c>
      <c r="AB4764" s="1">
        <f t="shared" si="673"/>
        <v>2.2920504802581809</v>
      </c>
      <c r="AC4764" s="1">
        <f t="shared" si="674"/>
        <v>12.953367560829319</v>
      </c>
      <c r="AD4764" s="15">
        <f t="shared" si="675"/>
        <v>0.20851318450296577</v>
      </c>
      <c r="AK4764" s="1">
        <f t="shared" si="676"/>
        <v>8.0278952415112244</v>
      </c>
    </row>
    <row r="4765" spans="1:37" x14ac:dyDescent="0.4">
      <c r="A4765" s="1">
        <v>4763</v>
      </c>
      <c r="B4765" s="4">
        <v>10.385</v>
      </c>
      <c r="C4765" s="8"/>
      <c r="D4765" s="4">
        <v>164.27444750358606</v>
      </c>
      <c r="E4765" s="4">
        <v>39.376540138149146</v>
      </c>
      <c r="F4765" s="5">
        <v>371.98389755061953</v>
      </c>
      <c r="G4765" s="5" cm="1">
        <f t="array" ref="G4765">[1]!PropsSI("H","P",(E4765+1)*100*1000,"T",F4765+273.15,"WATER")/1000</f>
        <v>3146.6290210443472</v>
      </c>
      <c r="H4765" s="5" cm="1">
        <f t="array" ref="H4765">[1]!PropsSI("S","P",(E4765+1)*100*1000,"T",F4765+273.15,"WATER")/1000</f>
        <v>6.6643381066687413</v>
      </c>
      <c r="I4765" s="9"/>
      <c r="J4765" s="4">
        <v>102.57389491542324</v>
      </c>
      <c r="K4765" s="6">
        <v>10.234440212077148</v>
      </c>
      <c r="L4765" s="5">
        <v>264.44469503734331</v>
      </c>
      <c r="M4765" s="5" cm="1">
        <f t="array" ref="M4765">[1]!PropsSI("H","P",(K4765+1)*100*1000,"T",L4765+273.15,"WATER")/1000</f>
        <v>2970.7013383850613</v>
      </c>
      <c r="N4765" s="5" cm="1">
        <f t="array" ref="N4765">[1]!PropsSI("S","P",(K4765+1)*100*1000,"T",L4765+273.15,"WATER")/1000</f>
        <v>6.9267067231138002</v>
      </c>
      <c r="O4765" s="5" cm="1">
        <f t="array" ref="O4765">[1]!PropsSI("H","P",(K4765+1)*100*1000,"S",H4765*1000,"WATER")/1000</f>
        <v>2837.4995689542375</v>
      </c>
      <c r="P4765" s="9"/>
      <c r="Q4765" s="4">
        <f t="shared" si="668"/>
        <v>61.700552588162822</v>
      </c>
      <c r="R4765" s="6">
        <v>3.1317811388160748</v>
      </c>
      <c r="S4765" s="5">
        <v>213.2268072785547</v>
      </c>
      <c r="T4765" s="5" cm="1">
        <f t="array" ref="T4765">[1]!PropsSI("H","P",(R4765+1)*100*1000,"T",S4765+273.15,"WATER")/1000</f>
        <v>2887.9475303288609</v>
      </c>
      <c r="U4765" s="5" cm="1">
        <f t="array" ref="U4765">[1]!PropsSI("S","P",(R4765+1)*100*1000,"T",S4765+273.15,"WATER")/1000</f>
        <v>7.213969125748469</v>
      </c>
      <c r="V4765" s="5" cm="1">
        <f t="array" ref="V4765">[1]!PropsSI("H","P",(R4765+1)*100*1000,"S",N4765*1000,"WATER")/1000</f>
        <v>2757.2690992045568</v>
      </c>
      <c r="W4765" s="9"/>
      <c r="X4765" s="1">
        <f t="shared" si="669"/>
        <v>9.4462162653563144</v>
      </c>
      <c r="Y4765" s="1">
        <f t="shared" si="670"/>
        <v>9.1314621998445492E-2</v>
      </c>
      <c r="Z4765" s="1">
        <f t="shared" si="671"/>
        <v>3.6176960577810839</v>
      </c>
      <c r="AA4765" s="1">
        <f t="shared" si="672"/>
        <v>1.9507166966909305E-2</v>
      </c>
      <c r="AB4765" s="1">
        <f t="shared" si="673"/>
        <v>2.3375361169761795</v>
      </c>
      <c r="AC4765" s="1">
        <f t="shared" si="674"/>
        <v>10.249029884324035</v>
      </c>
      <c r="AD4765" s="15">
        <f t="shared" si="675"/>
        <v>1.8487872356935352E-2</v>
      </c>
      <c r="AK4765" s="1">
        <f t="shared" si="676"/>
        <v>9.5900857871599037</v>
      </c>
    </row>
    <row r="4766" spans="1:37" x14ac:dyDescent="0.4">
      <c r="A4766" s="1">
        <v>4764</v>
      </c>
      <c r="B4766" s="4">
        <v>13.145</v>
      </c>
      <c r="C4766" s="8"/>
      <c r="D4766" s="4">
        <v>180.73854338256402</v>
      </c>
      <c r="E4766" s="4">
        <v>41.058476470228385</v>
      </c>
      <c r="F4766" s="5">
        <v>376.12148345956547</v>
      </c>
      <c r="G4766" s="5" cm="1">
        <f t="array" ref="G4766">[1]!PropsSI("H","P",(E4766+1)*100*1000,"T",F4766+273.15,"WATER")/1000</f>
        <v>3153.2965457646392</v>
      </c>
      <c r="H4766" s="5" cm="1">
        <f t="array" ref="H4766">[1]!PropsSI("S","P",(E4766+1)*100*1000,"T",F4766+273.15,"WATER")/1000</f>
        <v>6.6570541382708059</v>
      </c>
      <c r="I4766" s="9"/>
      <c r="J4766" s="4">
        <v>89.888440406436018</v>
      </c>
      <c r="K4766" s="6">
        <v>10.240141687356184</v>
      </c>
      <c r="L4766" s="5">
        <v>260.65367729034858</v>
      </c>
      <c r="M4766" s="5" cm="1">
        <f t="array" ref="M4766">[1]!PropsSI("H","P",(K4766+1)*100*1000,"T",L4766+273.15,"WATER")/1000</f>
        <v>2962.2785803232609</v>
      </c>
      <c r="N4766" s="5" cm="1">
        <f t="array" ref="N4766">[1]!PropsSI("S","P",(K4766+1)*100*1000,"T",L4766+273.15,"WATER")/1000</f>
        <v>6.9107581640748377</v>
      </c>
      <c r="O4766" s="5" cm="1">
        <f t="array" ref="O4766">[1]!PropsSI("H","P",(K4766+1)*100*1000,"S",H4766*1000,"WATER")/1000</f>
        <v>2834.1146807391538</v>
      </c>
      <c r="P4766" s="9"/>
      <c r="Q4766" s="4">
        <f t="shared" si="668"/>
        <v>90.850102976127999</v>
      </c>
      <c r="R4766" s="6">
        <v>3.1874771700655198</v>
      </c>
      <c r="S4766" s="5">
        <v>194.80806235393811</v>
      </c>
      <c r="T4766" s="5" cm="1">
        <f t="array" ref="T4766">[1]!PropsSI("H","P",(R4766+1)*100*1000,"T",S4766+273.15,"WATER")/1000</f>
        <v>2849.0284116161802</v>
      </c>
      <c r="U4766" s="5" cm="1">
        <f t="array" ref="U4766">[1]!PropsSI("S","P",(R4766+1)*100*1000,"T",S4766+273.15,"WATER")/1000</f>
        <v>7.1263443316920885</v>
      </c>
      <c r="V4766" s="5" cm="1">
        <f t="array" ref="V4766">[1]!PropsSI("H","P",(R4766+1)*100*1000,"S",N4766*1000,"WATER")/1000</f>
        <v>2753.0238637164839</v>
      </c>
      <c r="W4766" s="9"/>
      <c r="X4766" s="1">
        <f t="shared" si="669"/>
        <v>12.448082867466059</v>
      </c>
      <c r="Y4766" s="1">
        <f t="shared" si="670"/>
        <v>9.4284032648772484E-2</v>
      </c>
      <c r="Z4766" s="1">
        <f t="shared" si="671"/>
        <v>3.7353379531152613</v>
      </c>
      <c r="AA4766" s="1">
        <f t="shared" si="672"/>
        <v>1.9125342093800506E-2</v>
      </c>
      <c r="AB4766" s="1">
        <f t="shared" si="673"/>
        <v>2.2917821931611169</v>
      </c>
      <c r="AC4766" s="1">
        <f t="shared" si="674"/>
        <v>12.751177877572323</v>
      </c>
      <c r="AD4766" s="15">
        <f t="shared" si="675"/>
        <v>0.1550958641134402</v>
      </c>
      <c r="AK4766" s="1">
        <f t="shared" si="676"/>
        <v>9.9741887283231314</v>
      </c>
    </row>
    <row r="4767" spans="1:37" x14ac:dyDescent="0.4">
      <c r="A4767" s="1">
        <v>4765</v>
      </c>
      <c r="B4767" s="4">
        <v>13.742000000000001</v>
      </c>
      <c r="C4767" s="8"/>
      <c r="D4767" s="4">
        <v>186.52875952422767</v>
      </c>
      <c r="E4767" s="4">
        <v>40.628959303714034</v>
      </c>
      <c r="F4767" s="5">
        <v>375.38695247719147</v>
      </c>
      <c r="G4767" s="5" cm="1">
        <f t="array" ref="G4767">[1]!PropsSI("H","P",(E4767+1)*100*1000,"T",F4767+273.15,"WATER")/1000</f>
        <v>3152.3699490233244</v>
      </c>
      <c r="H4767" s="5" cm="1">
        <f t="array" ref="H4767">[1]!PropsSI("S","P",(E4767+1)*100*1000,"T",F4767+273.15,"WATER")/1000</f>
        <v>6.660047716494204</v>
      </c>
      <c r="I4767" s="9"/>
      <c r="J4767" s="4">
        <v>84.063915162637443</v>
      </c>
      <c r="K4767" s="6">
        <v>10.238818878303531</v>
      </c>
      <c r="L4767" s="5">
        <v>259.56687420201911</v>
      </c>
      <c r="M4767" s="5" cm="1">
        <f t="array" ref="M4767">[1]!PropsSI("H","P",(K4767+1)*100*1000,"T",L4767+273.15,"WATER")/1000</f>
        <v>2959.8683770751154</v>
      </c>
      <c r="N4767" s="5" cm="1">
        <f t="array" ref="N4767">[1]!PropsSI("S","P",(K4767+1)*100*1000,"T",L4767+273.15,"WATER")/1000</f>
        <v>6.90629068841766</v>
      </c>
      <c r="O4767" s="5" cm="1">
        <f t="array" ref="O4767">[1]!PropsSI("H","P",(K4767+1)*100*1000,"S",H4767*1000,"WATER")/1000</f>
        <v>2835.5235186323571</v>
      </c>
      <c r="P4767" s="9"/>
      <c r="Q4767" s="4">
        <f t="shared" si="668"/>
        <v>102.46484436159022</v>
      </c>
      <c r="R4767" s="6">
        <v>3.1961388536618083</v>
      </c>
      <c r="S4767" s="5">
        <v>190.23885008677411</v>
      </c>
      <c r="T4767" s="5" cm="1">
        <f t="array" ref="T4767">[1]!PropsSI("H","P",(R4767+1)*100*1000,"T",S4767+273.15,"WATER")/1000</f>
        <v>2839.2965836188287</v>
      </c>
      <c r="U4767" s="5" cm="1">
        <f t="array" ref="U4767">[1]!PropsSI("S","P",(R4767+1)*100*1000,"T",S4767+273.15,"WATER")/1000</f>
        <v>7.1045148203032111</v>
      </c>
      <c r="V4767" s="5" cm="1">
        <f t="array" ref="V4767">[1]!PropsSI("H","P",(R4767+1)*100*1000,"S",N4767*1000,"WATER")/1000</f>
        <v>2751.5201789425882</v>
      </c>
      <c r="W4767" s="9"/>
      <c r="X4767" s="1">
        <f t="shared" si="669"/>
        <v>13.405958186905416</v>
      </c>
      <c r="Y4767" s="1">
        <f t="shared" si="670"/>
        <v>9.3594162015575938E-2</v>
      </c>
      <c r="Z4767" s="1">
        <f t="shared" si="671"/>
        <v>3.7080067085076176</v>
      </c>
      <c r="AA4767" s="1">
        <f t="shared" si="672"/>
        <v>1.9042486455011602E-2</v>
      </c>
      <c r="AB4767" s="1">
        <f t="shared" si="673"/>
        <v>2.2818536346732166</v>
      </c>
      <c r="AC4767" s="1">
        <f t="shared" si="674"/>
        <v>13.419328007164586</v>
      </c>
      <c r="AD4767" s="15">
        <f t="shared" si="675"/>
        <v>0.10411721496037835</v>
      </c>
      <c r="AK4767" s="1">
        <f t="shared" si="676"/>
        <v>10.628405133186186</v>
      </c>
    </row>
    <row r="4768" spans="1:37" x14ac:dyDescent="0.4">
      <c r="A4768" s="1">
        <v>4766</v>
      </c>
      <c r="B4768" s="4">
        <v>14.704000000000001</v>
      </c>
      <c r="C4768" s="8"/>
      <c r="D4768" s="4">
        <v>195.39316083603012</v>
      </c>
      <c r="E4768" s="4">
        <v>40.287879867675692</v>
      </c>
      <c r="F4768" s="5">
        <v>375.95271957059367</v>
      </c>
      <c r="G4768" s="5" cm="1">
        <f t="array" ref="G4768">[1]!PropsSI("H","P",(E4768+1)*100*1000,"T",F4768+273.15,"WATER")/1000</f>
        <v>3154.4322716681522</v>
      </c>
      <c r="H4768" s="5" cm="1">
        <f t="array" ref="H4768">[1]!PropsSI("S","P",(E4768+1)*100*1000,"T",F4768+273.15,"WATER")/1000</f>
        <v>6.6667724006103404</v>
      </c>
      <c r="I4768" s="9"/>
      <c r="J4768" s="4">
        <v>95.611164806894024</v>
      </c>
      <c r="K4768" s="6">
        <v>10.242101034747986</v>
      </c>
      <c r="L4768" s="5">
        <v>259.00636439724508</v>
      </c>
      <c r="M4768" s="5" cm="1">
        <f t="array" ref="M4768">[1]!PropsSI("H","P",(K4768+1)*100*1000,"T",L4768+273.15,"WATER")/1000</f>
        <v>2958.6103794598616</v>
      </c>
      <c r="N4768" s="5" cm="1">
        <f t="array" ref="N4768">[1]!PropsSI("S","P",(K4768+1)*100*1000,"T",L4768+273.15,"WATER")/1000</f>
        <v>6.9037983054308532</v>
      </c>
      <c r="O4768" s="5" cm="1">
        <f t="array" ref="O4768">[1]!PropsSI("H","P",(K4768+1)*100*1000,"S",H4768*1000,"WATER")/1000</f>
        <v>2838.810335011387</v>
      </c>
      <c r="P4768" s="9"/>
      <c r="Q4768" s="4">
        <f t="shared" si="668"/>
        <v>99.781996029136096</v>
      </c>
      <c r="R4768" s="6">
        <v>3.1656264567372294</v>
      </c>
      <c r="S4768" s="5">
        <v>190.12665030797149</v>
      </c>
      <c r="T4768" s="5" cm="1">
        <f t="array" ref="T4768">[1]!PropsSI("H","P",(R4768+1)*100*1000,"T",S4768+273.15,"WATER")/1000</f>
        <v>2839.2269274675423</v>
      </c>
      <c r="U4768" s="5" cm="1">
        <f t="array" ref="U4768">[1]!PropsSI("S","P",(R4768+1)*100*1000,"T",S4768+273.15,"WATER")/1000</f>
        <v>7.1076506318729065</v>
      </c>
      <c r="V4768" s="5" cm="1">
        <f t="array" ref="V4768">[1]!PropsSI("H","P",(R4768+1)*100*1000,"S",N4768*1000,"WATER")/1000</f>
        <v>2749.0958907529207</v>
      </c>
      <c r="W4768" s="9"/>
      <c r="X4768" s="1">
        <f t="shared" si="669"/>
        <v>13.937382670031234</v>
      </c>
      <c r="Y4768" s="1">
        <f t="shared" si="670"/>
        <v>9.3232455352810176E-2</v>
      </c>
      <c r="Z4768" s="1">
        <f t="shared" si="671"/>
        <v>3.6936766402302381</v>
      </c>
      <c r="AA4768" s="1">
        <f t="shared" si="672"/>
        <v>1.9149085220840939E-2</v>
      </c>
      <c r="AB4768" s="1">
        <f t="shared" si="673"/>
        <v>2.2946273227015115</v>
      </c>
      <c r="AC4768" s="1">
        <f t="shared" si="674"/>
        <v>14.139414126425425</v>
      </c>
      <c r="AD4768" s="15">
        <f t="shared" si="675"/>
        <v>0.31875720863996648</v>
      </c>
      <c r="AK4768" s="1">
        <f t="shared" si="676"/>
        <v>10.549675680767296</v>
      </c>
    </row>
    <row r="4769" spans="1:37" x14ac:dyDescent="0.4">
      <c r="A4769" s="1">
        <v>4767</v>
      </c>
      <c r="B4769" s="4">
        <v>14.502000000000001</v>
      </c>
      <c r="C4769" s="8"/>
      <c r="D4769" s="4">
        <v>192.1837418343807</v>
      </c>
      <c r="E4769" s="4">
        <v>41.46101575470545</v>
      </c>
      <c r="F4769" s="5">
        <v>375.93942274945897</v>
      </c>
      <c r="G4769" s="5" cm="1">
        <f t="array" ref="G4769">[1]!PropsSI("H","P",(E4769+1)*100*1000,"T",F4769+273.15,"WATER")/1000</f>
        <v>3152.0419695025644</v>
      </c>
      <c r="H4769" s="5" cm="1">
        <f t="array" ref="H4769">[1]!PropsSI("S","P",(E4769+1)*100*1000,"T",F4769+273.15,"WATER")/1000</f>
        <v>6.6510211778777757</v>
      </c>
      <c r="I4769" s="9"/>
      <c r="J4769" s="4">
        <v>82.496074371068048</v>
      </c>
      <c r="K4769" s="6">
        <v>10.237607679759151</v>
      </c>
      <c r="L4769" s="5">
        <v>257.11937486059776</v>
      </c>
      <c r="M4769" s="5" cm="1">
        <f t="array" ref="M4769">[1]!PropsSI("H","P",(K4769+1)*100*1000,"T",L4769+273.15,"WATER")/1000</f>
        <v>2954.4246680167212</v>
      </c>
      <c r="N4769" s="5" cm="1">
        <f t="array" ref="N4769">[1]!PropsSI("S","P",(K4769+1)*100*1000,"T",L4769+273.15,"WATER")/1000</f>
        <v>6.89609621119404</v>
      </c>
      <c r="O4769" s="5" cm="1">
        <f t="array" ref="O4769">[1]!PropsSI("H","P",(K4769+1)*100*1000,"S",H4769*1000,"WATER")/1000</f>
        <v>2831.184860959409</v>
      </c>
      <c r="P4769" s="9"/>
      <c r="Q4769" s="4">
        <f t="shared" si="668"/>
        <v>109.68766746331265</v>
      </c>
      <c r="R4769" s="6">
        <v>3.2464875507181024</v>
      </c>
      <c r="S4769" s="5">
        <v>186.87158557709495</v>
      </c>
      <c r="T4769" s="5" cm="1">
        <f t="array" ref="T4769">[1]!PropsSI("H","P",(R4769+1)*100*1000,"T",S4769+273.15,"WATER")/1000</f>
        <v>2831.841716257235</v>
      </c>
      <c r="U4769" s="5" cm="1">
        <f t="array" ref="U4769">[1]!PropsSI("S","P",(R4769+1)*100*1000,"T",S4769+273.15,"WATER")/1000</f>
        <v>7.0830012167533587</v>
      </c>
      <c r="V4769" s="5" cm="1">
        <f t="array" ref="V4769">[1]!PropsSI("H","P",(R4769+1)*100*1000,"S",N4769*1000,"WATER")/1000</f>
        <v>2749.4484942244226</v>
      </c>
      <c r="W4769" s="9"/>
      <c r="X4769" s="1">
        <f t="shared" si="669"/>
        <v>14.284630694452243</v>
      </c>
      <c r="Y4769" s="1">
        <f t="shared" si="670"/>
        <v>9.4778887563233327E-2</v>
      </c>
      <c r="Z4769" s="1">
        <f t="shared" si="671"/>
        <v>3.7549430791513649</v>
      </c>
      <c r="AA4769" s="1">
        <f t="shared" si="672"/>
        <v>1.8734283987375675E-2</v>
      </c>
      <c r="AB4769" s="1">
        <f t="shared" si="673"/>
        <v>2.244921854642715</v>
      </c>
      <c r="AC4769" s="1">
        <f t="shared" si="674"/>
        <v>14.270016237178677</v>
      </c>
      <c r="AD4769" s="15">
        <f t="shared" si="675"/>
        <v>5.3816466212740277E-2</v>
      </c>
      <c r="AK4769" s="1">
        <f t="shared" si="676"/>
        <v>10.479146007164069</v>
      </c>
    </row>
    <row r="4770" spans="1:37" x14ac:dyDescent="0.4">
      <c r="A4770" s="1">
        <v>4768</v>
      </c>
      <c r="B4770" s="4">
        <v>14.567</v>
      </c>
      <c r="C4770" s="8"/>
      <c r="D4770" s="4">
        <v>192.61153352916648</v>
      </c>
      <c r="E4770" s="4">
        <v>40.768596824981486</v>
      </c>
      <c r="F4770" s="5">
        <v>375.91216939427665</v>
      </c>
      <c r="G4770" s="5" cm="1">
        <f t="array" ref="G4770">[1]!PropsSI("H","P",(E4770+1)*100*1000,"T",F4770+273.15,"WATER")/1000</f>
        <v>3153.3687194876115</v>
      </c>
      <c r="H4770" s="5" cm="1">
        <f t="array" ref="H4770">[1]!PropsSI("S","P",(E4770+1)*100*1000,"T",F4770+273.15,"WATER")/1000</f>
        <v>6.6601443810375862</v>
      </c>
      <c r="I4770" s="9"/>
      <c r="J4770" s="4">
        <v>83.620538834750903</v>
      </c>
      <c r="K4770" s="6">
        <v>10.24483973373238</v>
      </c>
      <c r="L4770" s="5">
        <v>258.51552654429361</v>
      </c>
      <c r="M4770" s="5" cm="1">
        <f t="array" ref="M4770">[1]!PropsSI("H","P",(K4770+1)*100*1000,"T",L4770+273.15,"WATER")/1000</f>
        <v>2957.5085602615904</v>
      </c>
      <c r="N4770" s="5" cm="1">
        <f t="array" ref="N4770">[1]!PropsSI("S","P",(K4770+1)*100*1000,"T",L4770+273.15,"WATER")/1000</f>
        <v>6.9016187229835104</v>
      </c>
      <c r="O4770" s="5" cm="1">
        <f t="array" ref="O4770">[1]!PropsSI("H","P",(K4770+1)*100*1000,"S",H4770*1000,"WATER")/1000</f>
        <v>2835.681069130269</v>
      </c>
      <c r="P4770" s="9"/>
      <c r="Q4770" s="4">
        <f t="shared" si="668"/>
        <v>108.99099469441558</v>
      </c>
      <c r="R4770" s="6">
        <v>3.2279175188982929</v>
      </c>
      <c r="S4770" s="5">
        <v>188.18463078163876</v>
      </c>
      <c r="T4770" s="5" cm="1">
        <f t="array" ref="T4770">[1]!PropsSI("H","P",(R4770+1)*100*1000,"T",S4770+273.15,"WATER")/1000</f>
        <v>2834.7480918994406</v>
      </c>
      <c r="U4770" s="5" cm="1">
        <f t="array" ref="U4770">[1]!PropsSI("S","P",(R4770+1)*100*1000,"T",S4770+273.15,"WATER")/1000</f>
        <v>7.0912815212330305</v>
      </c>
      <c r="V4770" s="5" cm="1">
        <f t="array" ref="V4770">[1]!PropsSI("H","P",(R4770+1)*100*1000,"S",N4770*1000,"WATER")/1000</f>
        <v>2750.9611715425112</v>
      </c>
      <c r="W4770" s="9"/>
      <c r="X4770" s="1">
        <f t="shared" si="669"/>
        <v>14.195753106037136</v>
      </c>
      <c r="Y4770" s="1">
        <f t="shared" si="670"/>
        <v>9.3842652357494949E-2</v>
      </c>
      <c r="Z4770" s="1">
        <f t="shared" si="671"/>
        <v>3.7178513808140137</v>
      </c>
      <c r="AA4770" s="1">
        <f t="shared" si="672"/>
        <v>1.8877892772117533E-2</v>
      </c>
      <c r="AB4770" s="1">
        <f t="shared" si="673"/>
        <v>2.2621304386271857</v>
      </c>
      <c r="AC4770" s="1">
        <f t="shared" si="674"/>
        <v>14.152715672547959</v>
      </c>
      <c r="AD4770" s="15">
        <f t="shared" si="675"/>
        <v>0.17163150397238985</v>
      </c>
      <c r="AK4770" s="1">
        <f t="shared" si="676"/>
        <v>10.760324775619438</v>
      </c>
    </row>
    <row r="4771" spans="1:37" x14ac:dyDescent="0.4">
      <c r="A4771" s="1">
        <v>4769</v>
      </c>
      <c r="B4771" s="4">
        <v>14.942</v>
      </c>
      <c r="C4771" s="8"/>
      <c r="D4771" s="4">
        <v>195.42842208576459</v>
      </c>
      <c r="E4771" s="4">
        <v>41.316874176436158</v>
      </c>
      <c r="F4771" s="5">
        <v>374.73086113157797</v>
      </c>
      <c r="G4771" s="5" cm="1">
        <f t="array" ref="G4771">[1]!PropsSI("H","P",(E4771+1)*100*1000,"T",F4771+273.15,"WATER")/1000</f>
        <v>3149.37783401653</v>
      </c>
      <c r="H4771" s="5" cm="1">
        <f t="array" ref="H4771">[1]!PropsSI("S","P",(E4771+1)*100*1000,"T",F4771+273.15,"WATER")/1000</f>
        <v>6.6483758960612507</v>
      </c>
      <c r="I4771" s="9"/>
      <c r="J4771" s="4">
        <v>84.861177404541706</v>
      </c>
      <c r="K4771" s="6">
        <v>10.237438582957115</v>
      </c>
      <c r="L4771" s="5">
        <v>255.65600968268166</v>
      </c>
      <c r="M4771" s="5" cm="1">
        <f t="array" ref="M4771">[1]!PropsSI("H","P",(K4771+1)*100*1000,"T",L4771+273.15,"WATER")/1000</f>
        <v>2951.1611735185497</v>
      </c>
      <c r="N4771" s="5" cm="1">
        <f t="array" ref="N4771">[1]!PropsSI("S","P",(K4771+1)*100*1000,"T",L4771+273.15,"WATER")/1000</f>
        <v>6.8899399684282221</v>
      </c>
      <c r="O4771" s="5" cm="1">
        <f t="array" ref="O4771">[1]!PropsSI("H","P",(K4771+1)*100*1000,"S",H4771*1000,"WATER")/1000</f>
        <v>2829.9198247347786</v>
      </c>
      <c r="P4771" s="9"/>
      <c r="Q4771" s="4">
        <f t="shared" si="668"/>
        <v>110.56724468122289</v>
      </c>
      <c r="R4771" s="6">
        <v>3.1771566645352256</v>
      </c>
      <c r="S4771" s="5">
        <v>184.37550262126427</v>
      </c>
      <c r="T4771" s="5" cm="1">
        <f t="array" ref="T4771">[1]!PropsSI("H","P",(R4771+1)*100*1000,"T",S4771+273.15,"WATER")/1000</f>
        <v>2826.9100472866739</v>
      </c>
      <c r="U4771" s="5" cm="1">
        <f t="array" ref="U4771">[1]!PropsSI("S","P",(R4771+1)*100*1000,"T",S4771+273.15,"WATER")/1000</f>
        <v>7.0796537998571374</v>
      </c>
      <c r="V4771" s="5" cm="1">
        <f t="array" ref="V4771">[1]!PropsSI("H","P",(R4771+1)*100*1000,"S",N4771*1000,"WATER")/1000</f>
        <v>2743.7774499711786</v>
      </c>
      <c r="W4771" s="9"/>
      <c r="X4771" s="1">
        <f t="shared" si="669"/>
        <v>14.576464963396472</v>
      </c>
      <c r="Y4771" s="1">
        <f t="shared" si="670"/>
        <v>9.4365603680608742E-2</v>
      </c>
      <c r="Z4771" s="1">
        <f t="shared" si="671"/>
        <v>3.7385696283261414</v>
      </c>
      <c r="AA4771" s="1">
        <f t="shared" si="672"/>
        <v>1.8954333637260269E-2</v>
      </c>
      <c r="AB4771" s="1">
        <f t="shared" si="673"/>
        <v>2.2712903173213679</v>
      </c>
      <c r="AC4771" s="1">
        <f t="shared" si="674"/>
        <v>14.527589525864967</v>
      </c>
      <c r="AD4771" s="15">
        <f t="shared" si="675"/>
        <v>0.17173604107282336</v>
      </c>
      <c r="AK4771" s="1">
        <f t="shared" si="676"/>
        <v>10.407170361825331</v>
      </c>
    </row>
    <row r="4772" spans="1:37" x14ac:dyDescent="0.4">
      <c r="A4772" s="1">
        <v>4770</v>
      </c>
      <c r="B4772" s="4">
        <v>14.401</v>
      </c>
      <c r="C4772" s="8"/>
      <c r="D4772" s="4">
        <v>192.08821327554699</v>
      </c>
      <c r="E4772" s="4">
        <v>40.716884128389871</v>
      </c>
      <c r="F4772" s="5">
        <v>374.58297885079969</v>
      </c>
      <c r="G4772" s="5" cm="1">
        <f t="array" ref="G4772">[1]!PropsSI("H","P",(E4772+1)*100*1000,"T",F4772+273.15,"WATER")/1000</f>
        <v>3150.2322755161422</v>
      </c>
      <c r="H4772" s="5" cm="1">
        <f t="array" ref="H4772">[1]!PropsSI("S","P",(E4772+1)*100*1000,"T",F4772+273.15,"WATER")/1000</f>
        <v>6.6558407497496885</v>
      </c>
      <c r="I4772" s="9"/>
      <c r="J4772" s="4">
        <v>83.616419249506109</v>
      </c>
      <c r="K4772" s="6">
        <v>10.237323933752508</v>
      </c>
      <c r="L4772" s="5">
        <v>257.46122183683826</v>
      </c>
      <c r="M4772" s="5" cm="1">
        <f t="array" ref="M4772">[1]!PropsSI("H","P",(K4772+1)*100*1000,"T",L4772+273.15,"WATER")/1000</f>
        <v>2955.1874434377305</v>
      </c>
      <c r="N4772" s="5" cm="1">
        <f t="array" ref="N4772">[1]!PropsSI("S","P",(K4772+1)*100*1000,"T",L4772+273.15,"WATER")/1000</f>
        <v>6.8975454212167753</v>
      </c>
      <c r="O4772" s="5" cm="1">
        <f t="array" ref="O4772">[1]!PropsSI("H","P",(K4772+1)*100*1000,"S",H4772*1000,"WATER")/1000</f>
        <v>2833.4822707195749</v>
      </c>
      <c r="P4772" s="9"/>
      <c r="Q4772" s="4">
        <f t="shared" si="668"/>
        <v>108.47179402604088</v>
      </c>
      <c r="R4772" s="6">
        <v>3.2536958351805367</v>
      </c>
      <c r="S4772" s="5">
        <v>187.70363340696912</v>
      </c>
      <c r="T4772" s="5" cm="1">
        <f t="array" ref="T4772">[1]!PropsSI("H","P",(R4772+1)*100*1000,"T",S4772+273.15,"WATER")/1000</f>
        <v>2833.5766015063482</v>
      </c>
      <c r="U4772" s="5" cm="1">
        <f t="array" ref="U4772">[1]!PropsSI("S","P",(R4772+1)*100*1000,"T",S4772+273.15,"WATER")/1000</f>
        <v>7.0860063255671486</v>
      </c>
      <c r="V4772" s="5" cm="1">
        <f t="array" ref="V4772">[1]!PropsSI("H","P",(R4772+1)*100*1000,"S",N4772*1000,"WATER")/1000</f>
        <v>2750.3796862502973</v>
      </c>
      <c r="W4772" s="9"/>
      <c r="X4772" s="1">
        <f t="shared" si="669"/>
        <v>14.071433194412641</v>
      </c>
      <c r="Y4772" s="1">
        <f t="shared" si="670"/>
        <v>9.3565678586889106E-2</v>
      </c>
      <c r="Z4772" s="1">
        <f t="shared" si="671"/>
        <v>3.706878254100018</v>
      </c>
      <c r="AA4772" s="1">
        <f t="shared" si="672"/>
        <v>1.8718890737513535E-2</v>
      </c>
      <c r="AB4772" s="1">
        <f t="shared" si="673"/>
        <v>2.2430772875883891</v>
      </c>
      <c r="AC4772" s="1">
        <f t="shared" si="674"/>
        <v>14.053380142456763</v>
      </c>
      <c r="AD4772" s="15">
        <f t="shared" si="675"/>
        <v>0.12083956535837992</v>
      </c>
      <c r="AK4772" s="1">
        <f t="shared" si="676"/>
        <v>10.673302745932382</v>
      </c>
    </row>
    <row r="4773" spans="1:37" x14ac:dyDescent="0.4">
      <c r="A4773" s="1">
        <v>4771</v>
      </c>
      <c r="B4773" s="4">
        <v>14.659000000000001</v>
      </c>
      <c r="C4773" s="8"/>
      <c r="D4773" s="4">
        <v>194.19958281190677</v>
      </c>
      <c r="E4773" s="4">
        <v>41.414425951207207</v>
      </c>
      <c r="F4773" s="5">
        <v>374.41064337697912</v>
      </c>
      <c r="G4773" s="5" cm="1">
        <f t="array" ref="G4773">[1]!PropsSI("H","P",(E4773+1)*100*1000,"T",F4773+273.15,"WATER")/1000</f>
        <v>3148.3960873322753</v>
      </c>
      <c r="H4773" s="5" cm="1">
        <f t="array" ref="H4773">[1]!PropsSI("S","P",(E4773+1)*100*1000,"T",F4773+273.15,"WATER")/1000</f>
        <v>6.6458698736246671</v>
      </c>
      <c r="I4773" s="9"/>
      <c r="J4773" s="4">
        <v>88.734774814197863</v>
      </c>
      <c r="K4773" s="6">
        <v>10.232384716763521</v>
      </c>
      <c r="L4773" s="5">
        <v>255.36886437025657</v>
      </c>
      <c r="M4773" s="5" cm="1">
        <f t="array" ref="M4773">[1]!PropsSI("H","P",(K4773+1)*100*1000,"T",L4773+273.15,"WATER")/1000</f>
        <v>2950.5383508273917</v>
      </c>
      <c r="N4773" s="5" cm="1">
        <f t="array" ref="N4773">[1]!PropsSI("S","P",(K4773+1)*100*1000,"T",L4773+273.15,"WATER")/1000</f>
        <v>6.8889613770001406</v>
      </c>
      <c r="O4773" s="5" cm="1">
        <f t="array" ref="O4773">[1]!PropsSI("H","P",(K4773+1)*100*1000,"S",H4773*1000,"WATER")/1000</f>
        <v>2828.6328581911539</v>
      </c>
      <c r="P4773" s="9"/>
      <c r="Q4773" s="4">
        <f t="shared" si="668"/>
        <v>105.4648079977089</v>
      </c>
      <c r="R4773" s="6">
        <v>3.212194804068254</v>
      </c>
      <c r="S4773" s="5">
        <v>185.72316452512365</v>
      </c>
      <c r="T4773" s="5" cm="1">
        <f t="array" ref="T4773">[1]!PropsSI("H","P",(R4773+1)*100*1000,"T",S4773+273.15,"WATER")/1000</f>
        <v>2829.586137200989</v>
      </c>
      <c r="U4773" s="5" cm="1">
        <f t="array" ref="U4773">[1]!PropsSI("S","P",(R4773+1)*100*1000,"T",S4773+273.15,"WATER")/1000</f>
        <v>7.0817382193118537</v>
      </c>
      <c r="V4773" s="5" cm="1">
        <f t="array" ref="V4773">[1]!PropsSI("H","P",(R4773+1)*100*1000,"S",N4773*1000,"WATER")/1000</f>
        <v>2744.9234639338042</v>
      </c>
      <c r="W4773" s="9"/>
      <c r="X4773" s="1">
        <f t="shared" si="669"/>
        <v>14.216692186767501</v>
      </c>
      <c r="Y4773" s="1">
        <f t="shared" si="670"/>
        <v>9.4455763436970847E-2</v>
      </c>
      <c r="Z4773" s="1">
        <f t="shared" si="671"/>
        <v>3.7421415710010741</v>
      </c>
      <c r="AA4773" s="1">
        <f t="shared" si="672"/>
        <v>1.8792662259317593E-2</v>
      </c>
      <c r="AB4773" s="1">
        <f t="shared" si="673"/>
        <v>2.2519172999240507</v>
      </c>
      <c r="AC4773" s="1">
        <f t="shared" si="674"/>
        <v>14.331175499659492</v>
      </c>
      <c r="AD4773" s="15">
        <f t="shared" si="675"/>
        <v>0.1074689030235039</v>
      </c>
      <c r="AK4773" s="1">
        <f t="shared" si="676"/>
        <v>10.875247983219072</v>
      </c>
    </row>
    <row r="4774" spans="1:37" x14ac:dyDescent="0.4">
      <c r="A4774" s="1">
        <v>4772</v>
      </c>
      <c r="B4774" s="4">
        <v>15.082000000000001</v>
      </c>
      <c r="C4774" s="8"/>
      <c r="D4774" s="4">
        <v>198.42153246882626</v>
      </c>
      <c r="E4774" s="4">
        <v>40.562705667694779</v>
      </c>
      <c r="F4774" s="5">
        <v>374.62162249180693</v>
      </c>
      <c r="G4774" s="5" cm="1">
        <f t="array" ref="G4774">[1]!PropsSI("H","P",(E4774+1)*100*1000,"T",F4774+273.15,"WATER")/1000</f>
        <v>3150.6385140884968</v>
      </c>
      <c r="H4774" s="5" cm="1">
        <f t="array" ref="H4774">[1]!PropsSI("S","P",(E4774+1)*100*1000,"T",F4774+273.15,"WATER")/1000</f>
        <v>6.6580625418553527</v>
      </c>
      <c r="I4774" s="9"/>
      <c r="J4774" s="4">
        <v>86.861062378813642</v>
      </c>
      <c r="K4774" s="6">
        <v>10.246828812840642</v>
      </c>
      <c r="L4774" s="5">
        <v>256.64173106659337</v>
      </c>
      <c r="M4774" s="5" cm="1">
        <f t="array" ref="M4774">[1]!PropsSI("H","P",(K4774+1)*100*1000,"T",L4774+273.15,"WATER")/1000</f>
        <v>2953.3267997172775</v>
      </c>
      <c r="N4774" s="5" cm="1">
        <f t="array" ref="N4774">[1]!PropsSI("S","P",(K4774+1)*100*1000,"T",L4774+273.15,"WATER")/1000</f>
        <v>6.8936609293254945</v>
      </c>
      <c r="O4774" s="5" cm="1">
        <f t="array" ref="O4774">[1]!PropsSI("H","P",(K4774+1)*100*1000,"S",H4774*1000,"WATER")/1000</f>
        <v>2834.7206955458605</v>
      </c>
      <c r="P4774" s="9"/>
      <c r="Q4774" s="4">
        <f t="shared" si="668"/>
        <v>111.56047009001261</v>
      </c>
      <c r="R4774" s="6">
        <v>3.1990302173635348</v>
      </c>
      <c r="S4774" s="5">
        <v>185.31977090369367</v>
      </c>
      <c r="T4774" s="5" cm="1">
        <f t="array" ref="T4774">[1]!PropsSI("H","P",(R4774+1)*100*1000,"T",S4774+273.15,"WATER")/1000</f>
        <v>2828.8005610808013</v>
      </c>
      <c r="U4774" s="5" cm="1">
        <f t="array" ref="U4774">[1]!PropsSI("S","P",(R4774+1)*100*1000,"T",S4774+273.15,"WATER")/1000</f>
        <v>7.0814331143883926</v>
      </c>
      <c r="V4774" s="5" cm="1">
        <f t="array" ref="V4774">[1]!PropsSI("H","P",(R4774+1)*100*1000,"S",N4774*1000,"WATER")/1000</f>
        <v>2746.3167082581658</v>
      </c>
      <c r="W4774" s="9"/>
      <c r="X4774" s="1">
        <f t="shared" si="669"/>
        <v>14.734194016781952</v>
      </c>
      <c r="Y4774" s="1">
        <f t="shared" si="670"/>
        <v>9.331985673880501E-2</v>
      </c>
      <c r="Z4774" s="1">
        <f t="shared" si="671"/>
        <v>3.6971393019884342</v>
      </c>
      <c r="AA4774" s="1">
        <f t="shared" si="672"/>
        <v>1.8920183726117659E-2</v>
      </c>
      <c r="AB4774" s="1">
        <f t="shared" si="673"/>
        <v>2.2671981469502018</v>
      </c>
      <c r="AC4774" s="1">
        <f t="shared" si="674"/>
        <v>14.663076125621467</v>
      </c>
      <c r="AD4774" s="15">
        <f t="shared" si="675"/>
        <v>0.17549721252432132</v>
      </c>
      <c r="AK4774" s="1">
        <f t="shared" si="676"/>
        <v>10.260220630337383</v>
      </c>
    </row>
    <row r="4775" spans="1:37" x14ac:dyDescent="0.4">
      <c r="A4775" s="1">
        <v>4773</v>
      </c>
      <c r="B4775" s="4">
        <v>14.15</v>
      </c>
      <c r="C4775" s="8"/>
      <c r="D4775" s="4">
        <v>189.75669086766624</v>
      </c>
      <c r="E4775" s="4">
        <v>41.015059022401246</v>
      </c>
      <c r="F4775" s="5">
        <v>374.25358629263383</v>
      </c>
      <c r="G4775" s="5" cm="1">
        <f t="array" ref="G4775">[1]!PropsSI("H","P",(E4775+1)*100*1000,"T",F4775+273.15,"WATER")/1000</f>
        <v>3148.8233159037441</v>
      </c>
      <c r="H4775" s="5" cm="1">
        <f t="array" ref="H4775">[1]!PropsSI("S","P",(E4775+1)*100*1000,"T",F4775+273.15,"WATER")/1000</f>
        <v>6.6505992058251966</v>
      </c>
      <c r="I4775" s="9"/>
      <c r="J4775" s="4">
        <v>85.789523561008849</v>
      </c>
      <c r="K4775" s="6">
        <v>10.236349628219187</v>
      </c>
      <c r="L4775" s="5">
        <v>257.00304340145635</v>
      </c>
      <c r="M4775" s="5" cm="1">
        <f t="array" ref="M4775">[1]!PropsSI("H","P",(K4775+1)*100*1000,"T",L4775+273.15,"WATER")/1000</f>
        <v>2954.1698673200849</v>
      </c>
      <c r="N4775" s="5" cm="1">
        <f t="array" ref="N4775">[1]!PropsSI("S","P",(K4775+1)*100*1000,"T",L4775+273.15,"WATER")/1000</f>
        <v>6.8956653280703382</v>
      </c>
      <c r="O4775" s="5" cm="1">
        <f t="array" ref="O4775">[1]!PropsSI("H","P",(K4775+1)*100*1000,"S",H4775*1000,"WATER")/1000</f>
        <v>2830.9603353631228</v>
      </c>
      <c r="P4775" s="9"/>
      <c r="Q4775" s="4">
        <f t="shared" si="668"/>
        <v>103.96716730665739</v>
      </c>
      <c r="R4775" s="6">
        <v>3.2007968310603392</v>
      </c>
      <c r="S4775" s="5">
        <v>187.54935486100243</v>
      </c>
      <c r="T4775" s="5" cm="1">
        <f t="array" ref="T4775">[1]!PropsSI("H","P",(R4775+1)*100*1000,"T",S4775+273.15,"WATER")/1000</f>
        <v>2833.5477135600795</v>
      </c>
      <c r="U4775" s="5" cm="1">
        <f t="array" ref="U4775">[1]!PropsSI("S","P",(R4775+1)*100*1000,"T",S4775+273.15,"WATER")/1000</f>
        <v>7.0915731688326451</v>
      </c>
      <c r="V4775" s="5" cm="1">
        <f t="array" ref="V4775">[1]!PropsSI("H","P",(R4775+1)*100*1000,"S",N4775*1000,"WATER")/1000</f>
        <v>2747.2398374345116</v>
      </c>
      <c r="W4775" s="9"/>
      <c r="X4775" s="1">
        <f t="shared" si="669"/>
        <v>13.743760530575113</v>
      </c>
      <c r="Y4775" s="1">
        <f t="shared" si="670"/>
        <v>9.3894443635559086E-2</v>
      </c>
      <c r="Z4775" s="1">
        <f t="shared" si="671"/>
        <v>3.7199032439042776</v>
      </c>
      <c r="AA4775" s="1">
        <f t="shared" si="672"/>
        <v>1.8912866111522483E-2</v>
      </c>
      <c r="AB4775" s="1">
        <f t="shared" si="673"/>
        <v>2.2663212800819705</v>
      </c>
      <c r="AC4775" s="1">
        <f t="shared" si="674"/>
        <v>13.797191506423115</v>
      </c>
      <c r="AD4775" s="15">
        <f t="shared" si="675"/>
        <v>0.12447383313999133</v>
      </c>
      <c r="AK4775" s="1">
        <f t="shared" si="676"/>
        <v>9.0415536787733544</v>
      </c>
    </row>
    <row r="4776" spans="1:37" x14ac:dyDescent="0.4">
      <c r="A4776" s="1">
        <v>4774</v>
      </c>
      <c r="B4776" s="4">
        <v>12.423</v>
      </c>
      <c r="C4776" s="8"/>
      <c r="D4776" s="4">
        <v>174.55691597777266</v>
      </c>
      <c r="E4776" s="4">
        <v>40.69960648604993</v>
      </c>
      <c r="F4776" s="5">
        <v>375.50312277022738</v>
      </c>
      <c r="G4776" s="5" cm="1">
        <f t="array" ref="G4776">[1]!PropsSI("H","P",(E4776+1)*100*1000,"T",F4776+273.15,"WATER")/1000</f>
        <v>3152.5107382400088</v>
      </c>
      <c r="H4776" s="5" cm="1">
        <f t="array" ref="H4776">[1]!PropsSI("S","P",(E4776+1)*100*1000,"T",F4776+273.15,"WATER")/1000</f>
        <v>6.6595342700464126</v>
      </c>
      <c r="I4776" s="9"/>
      <c r="J4776" s="4">
        <v>84.271927579629292</v>
      </c>
      <c r="K4776" s="6">
        <v>10.247239010281033</v>
      </c>
      <c r="L4776" s="5">
        <v>262.3602491998322</v>
      </c>
      <c r="M4776" s="5" cm="1">
        <f t="array" ref="M4776">[1]!PropsSI("H","P",(K4776+1)*100*1000,"T",L4776+273.15,"WATER")/1000</f>
        <v>2966.040938053296</v>
      </c>
      <c r="N4776" s="5" cm="1">
        <f t="array" ref="N4776">[1]!PropsSI("S","P",(K4776+1)*100*1000,"T",L4776+273.15,"WATER")/1000</f>
        <v>6.91751463433868</v>
      </c>
      <c r="O4776" s="5" cm="1">
        <f t="array" ref="O4776">[1]!PropsSI("H","P",(K4776+1)*100*1000,"S",H4776*1000,"WATER")/1000</f>
        <v>2835.4330780148293</v>
      </c>
      <c r="P4776" s="9"/>
      <c r="Q4776" s="4">
        <f t="shared" si="668"/>
        <v>90.284988398143369</v>
      </c>
      <c r="R4776" s="6">
        <v>3.1437805966977717</v>
      </c>
      <c r="S4776" s="5">
        <v>195.88477565743568</v>
      </c>
      <c r="T4776" s="5" cm="1">
        <f t="array" ref="T4776">[1]!PropsSI("H","P",(R4776+1)*100*1000,"T",S4776+273.15,"WATER")/1000</f>
        <v>2851.5331922180703</v>
      </c>
      <c r="U4776" s="5" cm="1">
        <f t="array" ref="U4776">[1]!PropsSI("S","P",(R4776+1)*100*1000,"T",S4776+273.15,"WATER")/1000</f>
        <v>7.1364201423824589</v>
      </c>
      <c r="V4776" s="5" cm="1">
        <f t="array" ref="V4776">[1]!PropsSI("H","P",(R4776+1)*100*1000,"S",N4776*1000,"WATER")/1000</f>
        <v>2753.9114846267139</v>
      </c>
      <c r="W4776" s="9"/>
      <c r="X4776" s="1">
        <f t="shared" si="669"/>
        <v>11.913312152170827</v>
      </c>
      <c r="Y4776" s="1">
        <f t="shared" si="670"/>
        <v>9.3662465649419588E-2</v>
      </c>
      <c r="Z4776" s="1">
        <f t="shared" si="671"/>
        <v>3.7107127569090714</v>
      </c>
      <c r="AA4776" s="1">
        <f t="shared" si="672"/>
        <v>1.9388092564221998E-2</v>
      </c>
      <c r="AB4776" s="1">
        <f t="shared" si="673"/>
        <v>2.3232674783080882</v>
      </c>
      <c r="AC4776" s="1">
        <f t="shared" si="674"/>
        <v>12.065904623642508</v>
      </c>
      <c r="AD4776" s="15">
        <f t="shared" si="675"/>
        <v>0.12751710781589887</v>
      </c>
      <c r="AK4776" s="1">
        <f t="shared" si="676"/>
        <v>8.4655739131840093</v>
      </c>
    </row>
    <row r="4777" spans="1:37" x14ac:dyDescent="0.4">
      <c r="A4777" s="1">
        <v>4775</v>
      </c>
      <c r="B4777" s="4">
        <v>11.744</v>
      </c>
      <c r="C4777" s="8"/>
      <c r="D4777" s="4">
        <v>166.05631883077095</v>
      </c>
      <c r="E4777" s="4">
        <v>41.353641787240896</v>
      </c>
      <c r="F4777" s="5">
        <v>376.42428262437357</v>
      </c>
      <c r="G4777" s="5" cm="1">
        <f t="array" ref="G4777">[1]!PropsSI("H","P",(E4777+1)*100*1000,"T",F4777+273.15,"WATER")/1000</f>
        <v>3153.4426376927777</v>
      </c>
      <c r="H4777" s="5" cm="1">
        <f t="array" ref="H4777">[1]!PropsSI("S","P",(E4777+1)*100*1000,"T",F4777+273.15,"WATER")/1000</f>
        <v>6.6542679866446681</v>
      </c>
      <c r="I4777" s="9"/>
      <c r="J4777" s="4">
        <v>68.390850533163672</v>
      </c>
      <c r="K4777" s="6">
        <v>10.24671572014369</v>
      </c>
      <c r="L4777" s="5">
        <v>264.10775567912708</v>
      </c>
      <c r="M4777" s="5" cm="1">
        <f t="array" ref="M4777">[1]!PropsSI("H","P",(K4777+1)*100*1000,"T",L4777+273.15,"WATER")/1000</f>
        <v>2969.914143853764</v>
      </c>
      <c r="N4777" s="5" cm="1">
        <f t="array" ref="N4777">[1]!PropsSI("S","P",(K4777+1)*100*1000,"T",L4777+273.15,"WATER")/1000</f>
        <v>6.9247562865350449</v>
      </c>
      <c r="O4777" s="5" cm="1">
        <f t="array" ref="O4777">[1]!PropsSI("H","P",(K4777+1)*100*1000,"S",H4777*1000,"WATER")/1000</f>
        <v>2832.9033434377075</v>
      </c>
      <c r="P4777" s="9"/>
      <c r="Q4777" s="4">
        <f t="shared" si="668"/>
        <v>97.665468297607276</v>
      </c>
      <c r="R4777" s="6">
        <v>3.1459640396965876</v>
      </c>
      <c r="S4777" s="5">
        <v>195.112697727392</v>
      </c>
      <c r="T4777" s="5" cm="1">
        <f t="array" ref="T4777">[1]!PropsSI("H","P",(R4777+1)*100*1000,"T",S4777+273.15,"WATER")/1000</f>
        <v>2849.891575881707</v>
      </c>
      <c r="U4777" s="5" cm="1">
        <f t="array" ref="U4777">[1]!PropsSI("S","P",(R4777+1)*100*1000,"T",S4777+273.15,"WATER")/1000</f>
        <v>7.1326797321021962</v>
      </c>
      <c r="V4777" s="5" cm="1">
        <f t="array" ref="V4777">[1]!PropsSI("H","P",(R4777+1)*100*1000,"S",N4777*1000,"WATER")/1000</f>
        <v>2757.0879669162173</v>
      </c>
      <c r="W4777" s="9"/>
      <c r="X4777" s="1">
        <f t="shared" si="669"/>
        <v>11.721701776315216</v>
      </c>
      <c r="Y4777" s="1">
        <f t="shared" si="670"/>
        <v>9.4685007502999713E-2</v>
      </c>
      <c r="Z4777" s="1">
        <f t="shared" si="671"/>
        <v>3.7512237457480326</v>
      </c>
      <c r="AA4777" s="1">
        <f t="shared" si="672"/>
        <v>1.9451772978024914E-2</v>
      </c>
      <c r="AB4777" s="1">
        <f t="shared" si="673"/>
        <v>2.3308982771555482</v>
      </c>
      <c r="AC4777" s="1">
        <f t="shared" si="674"/>
        <v>11.540688288626027</v>
      </c>
      <c r="AD4777" s="15">
        <f t="shared" si="675"/>
        <v>4.1335651981813465E-2</v>
      </c>
      <c r="AK4777" s="1">
        <f t="shared" si="676"/>
        <v>8.2274505612956279</v>
      </c>
    </row>
    <row r="4778" spans="1:37" x14ac:dyDescent="0.4">
      <c r="A4778" s="1">
        <v>4776</v>
      </c>
      <c r="B4778" s="4">
        <v>11.398999999999999</v>
      </c>
      <c r="C4778" s="8"/>
      <c r="D4778" s="4">
        <v>165.1464487399775</v>
      </c>
      <c r="E4778" s="4">
        <v>40.378994059034163</v>
      </c>
      <c r="F4778" s="5">
        <v>372.98100449138201</v>
      </c>
      <c r="G4778" s="5" cm="1">
        <f t="array" ref="G4778">[1]!PropsSI("H","P",(E4778+1)*100*1000,"T",F4778+273.15,"WATER")/1000</f>
        <v>3147.0104062912978</v>
      </c>
      <c r="H4778" s="5" cm="1">
        <f t="array" ref="H4778">[1]!PropsSI("S","P",(E4778+1)*100*1000,"T",F4778+273.15,"WATER")/1000</f>
        <v>6.6543622524824277</v>
      </c>
      <c r="I4778" s="9"/>
      <c r="J4778" s="4">
        <v>68.763161958892994</v>
      </c>
      <c r="K4778" s="6">
        <v>10.239087617801186</v>
      </c>
      <c r="L4778" s="5">
        <v>263.07887691839107</v>
      </c>
      <c r="M4778" s="5" cm="1">
        <f t="array" ref="M4778">[1]!PropsSI("H","P",(K4778+1)*100*1000,"T",L4778+273.15,"WATER")/1000</f>
        <v>2967.6615783470834</v>
      </c>
      <c r="N4778" s="5" cm="1">
        <f t="array" ref="N4778">[1]!PropsSI("S","P",(K4778+1)*100*1000,"T",L4778+273.15,"WATER")/1000</f>
        <v>6.9208612411472297</v>
      </c>
      <c r="O4778" s="5" cm="1">
        <f t="array" ref="O4778">[1]!PropsSI("H","P",(K4778+1)*100*1000,"S",H4778*1000,"WATER")/1000</f>
        <v>2832.8079114789175</v>
      </c>
      <c r="P4778" s="9"/>
      <c r="Q4778" s="4">
        <f t="shared" si="668"/>
        <v>96.383286781084507</v>
      </c>
      <c r="R4778" s="6">
        <v>3.1423641924020638</v>
      </c>
      <c r="S4778" s="5">
        <v>194.51164413448697</v>
      </c>
      <c r="T4778" s="5" cm="1">
        <f t="array" ref="T4778">[1]!PropsSI("H","P",(R4778+1)*100*1000,"T",S4778+273.15,"WATER")/1000</f>
        <v>2848.6407997406391</v>
      </c>
      <c r="U4778" s="5" cm="1">
        <f t="array" ref="U4778">[1]!PropsSI("S","P",(R4778+1)*100*1000,"T",S4778+273.15,"WATER")/1000</f>
        <v>7.1303985548521114</v>
      </c>
      <c r="V4778" s="5" cm="1">
        <f t="array" ref="V4778">[1]!PropsSI("H","P",(R4778+1)*100*1000,"S",N4778*1000,"WATER")/1000</f>
        <v>2755.2675321499655</v>
      </c>
      <c r="W4778" s="9"/>
      <c r="X4778" s="1">
        <f t="shared" si="669"/>
        <v>11.414009960554765</v>
      </c>
      <c r="Y4778" s="1">
        <f t="shared" si="670"/>
        <v>9.2813162417140618E-2</v>
      </c>
      <c r="Z4778" s="1">
        <f t="shared" si="671"/>
        <v>3.6770651231782043</v>
      </c>
      <c r="AA4778" s="1">
        <f t="shared" si="672"/>
        <v>1.9412276299738039E-2</v>
      </c>
      <c r="AB4778" s="1">
        <f t="shared" si="673"/>
        <v>2.32616540578818</v>
      </c>
      <c r="AC4778" s="1">
        <f t="shared" si="674"/>
        <v>11.195552634222437</v>
      </c>
      <c r="AD4778" s="15">
        <f t="shared" si="675"/>
        <v>4.1390830641828996E-2</v>
      </c>
      <c r="AK4778" s="1">
        <f t="shared" si="676"/>
        <v>7.5928668428756501</v>
      </c>
    </row>
    <row r="4779" spans="1:37" x14ac:dyDescent="0.4">
      <c r="A4779" s="1">
        <v>4777</v>
      </c>
      <c r="B4779" s="4">
        <v>10.238</v>
      </c>
      <c r="C4779" s="8"/>
      <c r="D4779" s="4">
        <v>156.55777945928537</v>
      </c>
      <c r="E4779" s="4">
        <v>40.652941859259151</v>
      </c>
      <c r="F4779" s="5">
        <v>373.30761538288505</v>
      </c>
      <c r="G4779" s="5" cm="1">
        <f t="array" ref="G4779">[1]!PropsSI("H","P",(E4779+1)*100*1000,"T",F4779+273.15,"WATER")/1000</f>
        <v>3147.2489550026789</v>
      </c>
      <c r="H4779" s="5" cm="1">
        <f t="array" ref="H4779">[1]!PropsSI("S","P",(E4779+1)*100*1000,"T",F4779+273.15,"WATER")/1000</f>
        <v>6.6518907900351723</v>
      </c>
      <c r="I4779" s="9"/>
      <c r="J4779" s="4">
        <v>69.743065646303791</v>
      </c>
      <c r="K4779" s="6">
        <v>10.240296929253473</v>
      </c>
      <c r="L4779" s="5">
        <v>265.33611304633314</v>
      </c>
      <c r="M4779" s="5" cm="1">
        <f t="array" ref="M4779">[1]!PropsSI("H","P",(K4779+1)*100*1000,"T",L4779+273.15,"WATER")/1000</f>
        <v>2972.6532196214107</v>
      </c>
      <c r="N4779" s="5" cm="1">
        <f t="array" ref="N4779">[1]!PropsSI("S","P",(K4779+1)*100*1000,"T",L4779+273.15,"WATER")/1000</f>
        <v>6.9301026487705499</v>
      </c>
      <c r="O4779" s="5" cm="1">
        <f t="array" ref="O4779">[1]!PropsSI("H","P",(K4779+1)*100*1000,"S",H4779*1000,"WATER")/1000</f>
        <v>2831.649481928669</v>
      </c>
      <c r="P4779" s="9"/>
      <c r="Q4779" s="4">
        <f t="shared" si="668"/>
        <v>86.81471381298158</v>
      </c>
      <c r="R4779" s="6">
        <v>3.1398750647088822</v>
      </c>
      <c r="S4779" s="5">
        <v>199.63928825222524</v>
      </c>
      <c r="T4779" s="5" cm="1">
        <f t="array" ref="T4779">[1]!PropsSI("H","P",(R4779+1)*100*1000,"T",S4779+273.15,"WATER")/1000</f>
        <v>2859.464519299012</v>
      </c>
      <c r="U4779" s="5" cm="1">
        <f t="array" ref="U4779">[1]!PropsSI("S","P",(R4779+1)*100*1000,"T",S4779+273.15,"WATER")/1000</f>
        <v>7.1536881618407149</v>
      </c>
      <c r="V4779" s="5" cm="1">
        <f t="array" ref="V4779">[1]!PropsSI("H","P",(R4779+1)*100*1000,"S",N4779*1000,"WATER")/1000</f>
        <v>2759.086976348397</v>
      </c>
      <c r="W4779" s="9"/>
      <c r="X4779" s="1">
        <f t="shared" si="669"/>
        <v>10.322434794362424</v>
      </c>
      <c r="Y4779" s="1">
        <f t="shared" si="670"/>
        <v>9.3225819771651008E-2</v>
      </c>
      <c r="Z4779" s="1">
        <f t="shared" si="671"/>
        <v>3.6934137522581332</v>
      </c>
      <c r="AA4779" s="1">
        <f t="shared" si="672"/>
        <v>1.9519414918827076E-2</v>
      </c>
      <c r="AB4779" s="1">
        <f t="shared" si="673"/>
        <v>2.339003784219472</v>
      </c>
      <c r="AC4779" s="1">
        <f t="shared" si="674"/>
        <v>10.257382215218435</v>
      </c>
      <c r="AD4779" s="15">
        <f t="shared" si="675"/>
        <v>3.7567026677374517E-4</v>
      </c>
      <c r="AK4779" s="1">
        <f t="shared" si="676"/>
        <v>7.4239607625526816</v>
      </c>
    </row>
    <row r="4780" spans="1:37" x14ac:dyDescent="0.4">
      <c r="A4780" s="1">
        <v>4778</v>
      </c>
      <c r="B4780" s="4">
        <v>10.29</v>
      </c>
      <c r="C4780" s="8"/>
      <c r="D4780" s="4">
        <v>154.90402883622255</v>
      </c>
      <c r="E4780" s="4">
        <v>39.997392078054389</v>
      </c>
      <c r="F4780" s="5">
        <v>375.27978762919901</v>
      </c>
      <c r="G4780" s="5" cm="1">
        <f t="array" ref="G4780">[1]!PropsSI("H","P",(E4780+1)*100*1000,"T",F4780+273.15,"WATER")/1000</f>
        <v>3153.3801106605206</v>
      </c>
      <c r="H4780" s="5" cm="1">
        <f t="array" ref="H4780">[1]!PropsSI("S","P",(E4780+1)*100*1000,"T",F4780+273.15,"WATER")/1000</f>
        <v>6.6681955929073027</v>
      </c>
      <c r="I4780" s="9"/>
      <c r="J4780" s="4">
        <v>70.17708666324836</v>
      </c>
      <c r="K4780" s="6">
        <v>10.240210002183479</v>
      </c>
      <c r="L4780" s="5">
        <v>269.04751598542987</v>
      </c>
      <c r="M4780" s="5" cm="1">
        <f t="array" ref="M4780">[1]!PropsSI("H","P",(K4780+1)*100*1000,"T",L4780+273.15,"WATER")/1000</f>
        <v>2980.845807027612</v>
      </c>
      <c r="N4780" s="5" cm="1">
        <f t="array" ref="N4780">[1]!PropsSI("S","P",(K4780+1)*100*1000,"T",L4780+273.15,"WATER")/1000</f>
        <v>6.9452680395423174</v>
      </c>
      <c r="O4780" s="5" cm="1">
        <f t="array" ref="O4780">[1]!PropsSI("H","P",(K4780+1)*100*1000,"S",H4780*1000,"WATER")/1000</f>
        <v>2839.4591563332856</v>
      </c>
      <c r="P4780" s="9"/>
      <c r="Q4780" s="4">
        <f t="shared" si="668"/>
        <v>84.726942172974191</v>
      </c>
      <c r="R4780" s="6">
        <v>3.1390835057726969</v>
      </c>
      <c r="S4780" s="5">
        <v>204.25377705042627</v>
      </c>
      <c r="T4780" s="5" cm="1">
        <f t="array" ref="T4780">[1]!PropsSI("H","P",(R4780+1)*100*1000,"T",S4780+273.15,"WATER")/1000</f>
        <v>2869.1589410774527</v>
      </c>
      <c r="U4780" s="5" cm="1">
        <f t="array" ref="U4780">[1]!PropsSI("S","P",(R4780+1)*100*1000,"T",S4780+273.15,"WATER")/1000</f>
        <v>7.1741798881594594</v>
      </c>
      <c r="V4780" s="5" cm="1">
        <f t="array" ref="V4780">[1]!PropsSI("H","P",(R4780+1)*100*1000,"S",N4780*1000,"WATER")/1000</f>
        <v>2765.5394401031349</v>
      </c>
      <c r="W4780" s="9"/>
      <c r="X4780" s="1">
        <f t="shared" si="669"/>
        <v>10.052540382785978</v>
      </c>
      <c r="Y4780" s="1">
        <f t="shared" si="670"/>
        <v>9.2729997378013865E-2</v>
      </c>
      <c r="Z4780" s="1">
        <f t="shared" si="671"/>
        <v>3.6737702967023393</v>
      </c>
      <c r="AA4780" s="1">
        <f t="shared" si="672"/>
        <v>1.9678461933101087E-2</v>
      </c>
      <c r="AB4780" s="1">
        <f t="shared" si="673"/>
        <v>2.3580623251543695</v>
      </c>
      <c r="AC4780" s="1">
        <f t="shared" si="674"/>
        <v>9.9997134722289225</v>
      </c>
      <c r="AD4780" s="15">
        <f t="shared" si="675"/>
        <v>8.4266268205388059E-2</v>
      </c>
      <c r="AK4780" s="1">
        <f t="shared" si="676"/>
        <v>7.5958768810501578</v>
      </c>
    </row>
    <row r="4781" spans="1:37" x14ac:dyDescent="0.4">
      <c r="A4781" s="1">
        <v>4779</v>
      </c>
      <c r="B4781" s="4">
        <v>10.28</v>
      </c>
      <c r="C4781" s="8"/>
      <c r="D4781" s="4">
        <v>154.74241917401429</v>
      </c>
      <c r="E4781" s="4">
        <v>41.687529266377119</v>
      </c>
      <c r="F4781" s="5">
        <v>375.90519716456402</v>
      </c>
      <c r="G4781" s="5" cm="1">
        <f t="array" ref="G4781">[1]!PropsSI("H","P",(E4781+1)*100*1000,"T",F4781+273.15,"WATER")/1000</f>
        <v>3151.5015770099435</v>
      </c>
      <c r="H4781" s="5" cm="1">
        <f t="array" ref="H4781">[1]!PropsSI("S","P",(E4781+1)*100*1000,"T",F4781+273.15,"WATER")/1000</f>
        <v>6.6478997672203208</v>
      </c>
      <c r="I4781" s="9"/>
      <c r="J4781" s="4">
        <v>71.072812741427441</v>
      </c>
      <c r="K4781" s="6">
        <v>10.241359896633796</v>
      </c>
      <c r="L4781" s="5">
        <v>266.30348359611025</v>
      </c>
      <c r="M4781" s="5" cm="1">
        <f t="array" ref="M4781">[1]!PropsSI("H","P",(K4781+1)*100*1000,"T",L4781+273.15,"WATER")/1000</f>
        <v>2974.7875452806747</v>
      </c>
      <c r="N4781" s="5" cm="1">
        <f t="array" ref="N4781">[1]!PropsSI("S","P",(K4781+1)*100*1000,"T",L4781+273.15,"WATER")/1000</f>
        <v>6.9340205851082946</v>
      </c>
      <c r="O4781" s="5" cm="1">
        <f t="array" ref="O4781">[1]!PropsSI("H","P",(K4781+1)*100*1000,"S",H4781*1000,"WATER")/1000</f>
        <v>2829.7648232831471</v>
      </c>
      <c r="P4781" s="9"/>
      <c r="Q4781" s="4">
        <f t="shared" si="668"/>
        <v>83.669606432586846</v>
      </c>
      <c r="R4781" s="6">
        <v>3.1395987305881676</v>
      </c>
      <c r="S4781" s="5">
        <v>201.90640706661469</v>
      </c>
      <c r="T4781" s="5" cm="1">
        <f t="array" ref="T4781">[1]!PropsSI("H","P",(R4781+1)*100*1000,"T",S4781+273.15,"WATER")/1000</f>
        <v>2864.2311322235414</v>
      </c>
      <c r="U4781" s="5" cm="1">
        <f t="array" ref="U4781">[1]!PropsSI("S","P",(R4781+1)*100*1000,"T",S4781+273.15,"WATER")/1000</f>
        <v>7.1637761049812987</v>
      </c>
      <c r="V4781" s="5" cm="1">
        <f t="array" ref="V4781">[1]!PropsSI("H","P",(R4781+1)*100*1000,"S",N4781*1000,"WATER")/1000</f>
        <v>2760.7465350294378</v>
      </c>
      <c r="W4781" s="9"/>
      <c r="X4781" s="1">
        <f t="shared" si="669"/>
        <v>10.16538009468595</v>
      </c>
      <c r="Y4781" s="1">
        <f t="shared" si="670"/>
        <v>9.5038728438613662E-2</v>
      </c>
      <c r="Z4781" s="1">
        <f t="shared" si="671"/>
        <v>3.7652374360674976</v>
      </c>
      <c r="AA4781" s="1">
        <f t="shared" si="672"/>
        <v>1.9562808542204813E-2</v>
      </c>
      <c r="AB4781" s="1">
        <f t="shared" si="673"/>
        <v>2.3442036249787166</v>
      </c>
      <c r="AC4781" s="1">
        <f t="shared" si="674"/>
        <v>10.233894184209378</v>
      </c>
      <c r="AD4781" s="15">
        <f t="shared" si="675"/>
        <v>2.1257462497187287E-3</v>
      </c>
      <c r="AK4781" s="1">
        <f t="shared" si="676"/>
        <v>7.4807258263159024</v>
      </c>
    </row>
    <row r="4782" spans="1:37" x14ac:dyDescent="0.4">
      <c r="A4782" s="1">
        <v>4780</v>
      </c>
      <c r="B4782" s="4">
        <v>10.196</v>
      </c>
      <c r="C4782" s="8"/>
      <c r="D4782" s="4">
        <v>152.75018659865887</v>
      </c>
      <c r="E4782" s="4">
        <v>42.384754887764281</v>
      </c>
      <c r="F4782" s="5">
        <v>374.22534210841093</v>
      </c>
      <c r="G4782" s="5" cm="1">
        <f t="array" ref="G4782">[1]!PropsSI("H","P",(E4782+1)*100*1000,"T",F4782+273.15,"WATER")/1000</f>
        <v>3145.9638029145317</v>
      </c>
      <c r="H4782" s="5" cm="1">
        <f t="array" ref="H4782">[1]!PropsSI("S","P",(E4782+1)*100*1000,"T",F4782+273.15,"WATER")/1000</f>
        <v>6.6323956535215389</v>
      </c>
      <c r="I4782" s="9"/>
      <c r="J4782" s="4">
        <v>70.628007139496788</v>
      </c>
      <c r="K4782" s="6">
        <v>10.238307509649367</v>
      </c>
      <c r="L4782" s="5">
        <v>263.97956060021295</v>
      </c>
      <c r="M4782" s="5" cm="1">
        <f t="array" ref="M4782">[1]!PropsSI("H","P",(K4782+1)*100*1000,"T",L4782+273.15,"WATER")/1000</f>
        <v>2969.6588596970437</v>
      </c>
      <c r="N4782" s="5" cm="1">
        <f t="array" ref="N4782">[1]!PropsSI("S","P",(K4782+1)*100*1000,"T",L4782+273.15,"WATER")/1000</f>
        <v>6.9246136616265721</v>
      </c>
      <c r="O4782" s="5" cm="1">
        <f t="array" ref="O4782">[1]!PropsSI("H","P",(K4782+1)*100*1000,"S",H4782*1000,"WATER")/1000</f>
        <v>2822.3407391308456</v>
      </c>
      <c r="P4782" s="9"/>
      <c r="Q4782" s="4">
        <f t="shared" si="668"/>
        <v>82.122179459162084</v>
      </c>
      <c r="R4782" s="6">
        <v>3.1303386818799326</v>
      </c>
      <c r="S4782" s="5">
        <v>200.35741417451163</v>
      </c>
      <c r="T4782" s="5" cm="1">
        <f t="array" ref="T4782">[1]!PropsSI("H","P",(R4782+1)*100*1000,"T",S4782+273.15,"WATER")/1000</f>
        <v>2861.0227985266542</v>
      </c>
      <c r="U4782" s="5" cm="1">
        <f t="array" ref="U4782">[1]!PropsSI("S","P",(R4782+1)*100*1000,"T",S4782+273.15,"WATER")/1000</f>
        <v>7.1580225624171874</v>
      </c>
      <c r="V4782" s="5" cm="1">
        <f t="array" ref="V4782">[1]!PropsSI("H","P",(R4782+1)*100*1000,"S",N4782*1000,"WATER")/1000</f>
        <v>2756.3125974895634</v>
      </c>
      <c r="W4782" s="9"/>
      <c r="X4782" s="1">
        <f t="shared" si="669"/>
        <v>9.9589008571968005</v>
      </c>
      <c r="Y4782" s="1">
        <f t="shared" si="670"/>
        <v>9.5595930894258482E-2</v>
      </c>
      <c r="Z4782" s="1">
        <f t="shared" si="671"/>
        <v>3.7873126424589403</v>
      </c>
      <c r="AA4782" s="1">
        <f t="shared" si="672"/>
        <v>1.9499308685778365E-2</v>
      </c>
      <c r="AB4782" s="1">
        <f t="shared" si="673"/>
        <v>2.3365944622504013</v>
      </c>
      <c r="AC4782" s="1">
        <f t="shared" si="674"/>
        <v>10.079714904684229</v>
      </c>
      <c r="AD4782" s="15">
        <f t="shared" si="675"/>
        <v>1.35222233925979E-2</v>
      </c>
      <c r="AK4782" s="1">
        <f t="shared" si="676"/>
        <v>7.4344459502858093</v>
      </c>
    </row>
    <row r="4783" spans="1:37" x14ac:dyDescent="0.4">
      <c r="A4783" s="1">
        <v>4781</v>
      </c>
      <c r="B4783" s="4">
        <v>10.329000000000001</v>
      </c>
      <c r="C4783" s="8"/>
      <c r="D4783" s="4">
        <v>153.31356469353906</v>
      </c>
      <c r="E4783" s="4">
        <v>41.269829580229597</v>
      </c>
      <c r="F4783" s="5">
        <v>375.41496802380692</v>
      </c>
      <c r="G4783" s="5" cm="1">
        <f t="array" ref="G4783">[1]!PropsSI("H","P",(E4783+1)*100*1000,"T",F4783+273.15,"WATER")/1000</f>
        <v>3151.1457402254409</v>
      </c>
      <c r="H4783" s="5" cm="1">
        <f t="array" ref="H4783">[1]!PropsSI("S","P",(E4783+1)*100*1000,"T",F4783+273.15,"WATER")/1000</f>
        <v>6.6515817913112327</v>
      </c>
      <c r="I4783" s="9"/>
      <c r="J4783" s="4">
        <v>71.738629560483048</v>
      </c>
      <c r="K4783" s="6">
        <v>10.237827127123635</v>
      </c>
      <c r="L4783" s="5">
        <v>267.10778736920952</v>
      </c>
      <c r="M4783" s="5" cm="1">
        <f t="array" ref="M4783">[1]!PropsSI("H","P",(K4783+1)*100*1000,"T",L4783+273.15,"WATER")/1000</f>
        <v>2976.5753721400865</v>
      </c>
      <c r="N4783" s="5" cm="1">
        <f t="array" ref="N4783">[1]!PropsSI("S","P",(K4783+1)*100*1000,"T",L4783+273.15,"WATER")/1000</f>
        <v>6.9374721497896452</v>
      </c>
      <c r="O4783" s="5" cm="1">
        <f t="array" ref="O4783">[1]!PropsSI("H","P",(K4783+1)*100*1000,"S",H4783*1000,"WATER")/1000</f>
        <v>2831.4565115159839</v>
      </c>
      <c r="P4783" s="9"/>
      <c r="Q4783" s="4">
        <f t="shared" si="668"/>
        <v>81.574935133056016</v>
      </c>
      <c r="R4783" s="6">
        <v>3.1465570266158496</v>
      </c>
      <c r="S4783" s="5">
        <v>203.98317427975144</v>
      </c>
      <c r="T4783" s="5" cm="1">
        <f t="array" ref="T4783">[1]!PropsSI("H","P",(R4783+1)*100*1000,"T",S4783+273.15,"WATER")/1000</f>
        <v>2868.5551911454995</v>
      </c>
      <c r="U4783" s="5" cm="1">
        <f t="array" ref="U4783">[1]!PropsSI("S","P",(R4783+1)*100*1000,"T",S4783+273.15,"WATER")/1000</f>
        <v>7.1720999608463964</v>
      </c>
      <c r="V4783" s="5" cm="1">
        <f t="array" ref="V4783">[1]!PropsSI("H","P",(R4783+1)*100*1000,"S",N4783*1000,"WATER")/1000</f>
        <v>2762.5422212299272</v>
      </c>
      <c r="W4783" s="9"/>
      <c r="X4783" s="1">
        <f t="shared" si="669"/>
        <v>9.8821512996453649</v>
      </c>
      <c r="Y4783" s="1">
        <f t="shared" si="670"/>
        <v>9.443390424044501E-2</v>
      </c>
      <c r="Z4783" s="1">
        <f t="shared" si="671"/>
        <v>3.7412755549417942</v>
      </c>
      <c r="AA4783" s="1">
        <f t="shared" si="672"/>
        <v>1.9562090199728689E-2</v>
      </c>
      <c r="AB4783" s="1">
        <f t="shared" si="673"/>
        <v>2.3441175462833761</v>
      </c>
      <c r="AC4783" s="1">
        <f t="shared" si="674"/>
        <v>9.9883816249156272</v>
      </c>
      <c r="AD4783" s="15">
        <f t="shared" si="675"/>
        <v>0.11602087744511891</v>
      </c>
      <c r="AK4783" s="1">
        <f t="shared" si="676"/>
        <v>7.4300029766753948</v>
      </c>
    </row>
    <row r="4784" spans="1:37" x14ac:dyDescent="0.4">
      <c r="A4784" s="1">
        <v>4782</v>
      </c>
      <c r="B4784" s="4">
        <v>10.17</v>
      </c>
      <c r="C4784" s="8"/>
      <c r="D4784" s="4">
        <v>152.49851582792863</v>
      </c>
      <c r="E4784" s="4">
        <v>41.529037636090202</v>
      </c>
      <c r="F4784" s="5">
        <v>377.76625909751732</v>
      </c>
      <c r="G4784" s="5" cm="1">
        <f t="array" ref="G4784">[1]!PropsSI("H","P",(E4784+1)*100*1000,"T",F4784+273.15,"WATER")/1000</f>
        <v>3156.3676350908895</v>
      </c>
      <c r="H4784" s="5" cm="1">
        <f t="array" ref="H4784">[1]!PropsSI("S","P",(E4784+1)*100*1000,"T",F4784+273.15,"WATER")/1000</f>
        <v>6.656987003822878</v>
      </c>
      <c r="I4784" s="9"/>
      <c r="J4784" s="4">
        <v>69.289284212324361</v>
      </c>
      <c r="K4784" s="6">
        <v>10.239600226508246</v>
      </c>
      <c r="L4784" s="5">
        <v>269.10257514607315</v>
      </c>
      <c r="M4784" s="5" cm="1">
        <f t="array" ref="M4784">[1]!PropsSI("H","P",(K4784+1)*100*1000,"T",L4784+273.15,"WATER")/1000</f>
        <v>2980.9691364837786</v>
      </c>
      <c r="N4784" s="5" cm="1">
        <f t="array" ref="N4784">[1]!PropsSI("S","P",(K4784+1)*100*1000,"T",L4784+273.15,"WATER")/1000</f>
        <v>6.9455196512259159</v>
      </c>
      <c r="O4784" s="5" cm="1">
        <f t="array" ref="O4784">[1]!PropsSI("H","P",(K4784+1)*100*1000,"S",H4784*1000,"WATER")/1000</f>
        <v>2834.0725691239654</v>
      </c>
      <c r="P4784" s="9"/>
      <c r="Q4784" s="4">
        <f t="shared" si="668"/>
        <v>83.209231615604267</v>
      </c>
      <c r="R4784" s="6">
        <v>3.1607733041268804</v>
      </c>
      <c r="S4784" s="5">
        <v>205.13611538504358</v>
      </c>
      <c r="T4784" s="5" cm="1">
        <f t="array" ref="T4784">[1]!PropsSI("H","P",(R4784+1)*100*1000,"T",S4784+273.15,"WATER")/1000</f>
        <v>2870.9035055204881</v>
      </c>
      <c r="U4784" s="5" cm="1">
        <f t="array" ref="U4784">[1]!PropsSI("S","P",(R4784+1)*100*1000,"T",S4784+273.15,"WATER")/1000</f>
        <v>7.1754695956708892</v>
      </c>
      <c r="V4784" s="5" cm="1">
        <f t="array" ref="V4784">[1]!PropsSI("H","P",(R4784+1)*100*1000,"S",N4784*1000,"WATER")/1000</f>
        <v>2766.648216547344</v>
      </c>
      <c r="W4784" s="9"/>
      <c r="X4784" s="1">
        <f t="shared" si="669"/>
        <v>9.9740242488259678</v>
      </c>
      <c r="Y4784" s="1">
        <f t="shared" si="670"/>
        <v>9.5203649868194878E-2</v>
      </c>
      <c r="Z4784" s="1">
        <f t="shared" si="671"/>
        <v>3.771771281278506</v>
      </c>
      <c r="AA4784" s="1">
        <f t="shared" si="672"/>
        <v>1.9588392241190595E-2</v>
      </c>
      <c r="AB4784" s="1">
        <f t="shared" si="673"/>
        <v>2.3472693095287358</v>
      </c>
      <c r="AC4784" s="1">
        <f t="shared" si="674"/>
        <v>10.029309782468784</v>
      </c>
      <c r="AD4784" s="15">
        <f t="shared" si="675"/>
        <v>1.9793737308980729E-2</v>
      </c>
      <c r="AK4784" s="1">
        <f t="shared" si="676"/>
        <v>7.2975970992317718</v>
      </c>
    </row>
    <row r="4785" spans="1:37" x14ac:dyDescent="0.4">
      <c r="A4785" s="1">
        <v>4783</v>
      </c>
      <c r="B4785" s="4">
        <v>10.089</v>
      </c>
      <c r="C4785" s="8"/>
      <c r="D4785" s="4">
        <v>152.57589985746262</v>
      </c>
      <c r="E4785" s="4">
        <v>40.483894853458658</v>
      </c>
      <c r="F4785" s="5">
        <v>375.44693635250019</v>
      </c>
      <c r="G4785" s="5" cm="1">
        <f t="array" ref="G4785">[1]!PropsSI("H","P",(E4785+1)*100*1000,"T",F4785+273.15,"WATER")/1000</f>
        <v>3152.8081066645946</v>
      </c>
      <c r="H4785" s="5" cm="1">
        <f t="array" ref="H4785">[1]!PropsSI("S","P",(E4785+1)*100*1000,"T",F4785+273.15,"WATER")/1000</f>
        <v>6.6622274798197152</v>
      </c>
      <c r="I4785" s="9"/>
      <c r="J4785" s="4">
        <v>69.304894613488102</v>
      </c>
      <c r="K4785" s="6">
        <v>10.23623008427227</v>
      </c>
      <c r="L4785" s="5">
        <v>268.94036100773008</v>
      </c>
      <c r="M4785" s="5" cm="1">
        <f t="array" ref="M4785">[1]!PropsSI("H","P",(K4785+1)*100*1000,"T",L4785+273.15,"WATER")/1000</f>
        <v>2980.6226594099676</v>
      </c>
      <c r="N4785" s="5" cm="1">
        <f t="array" ref="N4785">[1]!PropsSI("S","P",(K4785+1)*100*1000,"T",L4785+273.15,"WATER")/1000</f>
        <v>6.9450141537133332</v>
      </c>
      <c r="O4785" s="5" cm="1">
        <f t="array" ref="O4785">[1]!PropsSI("H","P",(K4785+1)*100*1000,"S",H4785*1000,"WATER")/1000</f>
        <v>2836.5203273244574</v>
      </c>
      <c r="P4785" s="9"/>
      <c r="Q4785" s="4">
        <f t="shared" si="668"/>
        <v>83.271005243974514</v>
      </c>
      <c r="R4785" s="6">
        <v>3.1488994015645604</v>
      </c>
      <c r="S4785" s="5">
        <v>204.82086039660538</v>
      </c>
      <c r="T4785" s="5" cm="1">
        <f t="array" ref="T4785">[1]!PropsSI("H","P",(R4785+1)*100*1000,"T",S4785+273.15,"WATER")/1000</f>
        <v>2870.300081216029</v>
      </c>
      <c r="U4785" s="5" cm="1">
        <f t="array" ref="U4785">[1]!PropsSI("S","P",(R4785+1)*100*1000,"T",S4785+273.15,"WATER")/1000</f>
        <v>7.175498665380549</v>
      </c>
      <c r="V4785" s="5" cm="1">
        <f t="array" ref="V4785">[1]!PropsSI("H","P",(R4785+1)*100*1000,"S",N4785*1000,"WATER")/1000</f>
        <v>2765.8837255783033</v>
      </c>
      <c r="W4785" s="9"/>
      <c r="X4785" s="1">
        <f t="shared" si="669"/>
        <v>9.8494504290418412</v>
      </c>
      <c r="Y4785" s="1">
        <f t="shared" si="670"/>
        <v>9.3429140503744332E-2</v>
      </c>
      <c r="Z4785" s="1">
        <f t="shared" si="671"/>
        <v>3.7014688982452872</v>
      </c>
      <c r="AA4785" s="1">
        <f t="shared" si="672"/>
        <v>1.9626598642158377E-2</v>
      </c>
      <c r="AB4785" s="1">
        <f t="shared" si="673"/>
        <v>2.3518475674743091</v>
      </c>
      <c r="AC4785" s="1">
        <f t="shared" si="674"/>
        <v>9.8360453180010552</v>
      </c>
      <c r="AD4785" s="15">
        <f t="shared" si="675"/>
        <v>6.3986071145187506E-2</v>
      </c>
      <c r="AK4785" s="1">
        <f t="shared" si="676"/>
        <v>6.802465978343279</v>
      </c>
    </row>
    <row r="4786" spans="1:37" x14ac:dyDescent="0.4">
      <c r="A4786" s="1">
        <v>4784</v>
      </c>
      <c r="B4786" s="4">
        <v>8.9410000000000007</v>
      </c>
      <c r="C4786" s="8"/>
      <c r="D4786" s="4">
        <v>144.92642364497769</v>
      </c>
      <c r="E4786" s="4">
        <v>41.657969500745622</v>
      </c>
      <c r="F4786" s="5">
        <v>375.18586543179589</v>
      </c>
      <c r="G4786" s="5" cm="1">
        <f t="array" ref="G4786">[1]!PropsSI("H","P",(E4786+1)*100*1000,"T",F4786+273.15,"WATER")/1000</f>
        <v>3149.8002432998915</v>
      </c>
      <c r="H4786" s="5" cm="1">
        <f t="array" ref="H4786">[1]!PropsSI("S","P",(E4786+1)*100*1000,"T",F4786+273.15,"WATER")/1000</f>
        <v>6.6455749618426259</v>
      </c>
      <c r="I4786" s="9"/>
      <c r="J4786" s="4">
        <v>70.826381170652311</v>
      </c>
      <c r="K4786" s="6">
        <v>10.238425010395595</v>
      </c>
      <c r="L4786" s="5">
        <v>269.03574173041522</v>
      </c>
      <c r="M4786" s="5" cm="1">
        <f t="array" ref="M4786">[1]!PropsSI("H","P",(K4786+1)*100*1000,"T",L4786+273.15,"WATER")/1000</f>
        <v>2980.8256912056127</v>
      </c>
      <c r="N4786" s="5" cm="1">
        <f t="array" ref="N4786">[1]!PropsSI("S","P",(K4786+1)*100*1000,"T",L4786+273.15,"WATER")/1000</f>
        <v>6.9453016680932667</v>
      </c>
      <c r="O4786" s="5" cm="1">
        <f t="array" ref="O4786">[1]!PropsSI("H","P",(K4786+1)*100*1000,"S",H4786*1000,"WATER")/1000</f>
        <v>2828.6031987899096</v>
      </c>
      <c r="P4786" s="9"/>
      <c r="Q4786" s="4">
        <f t="shared" si="668"/>
        <v>74.100042474325377</v>
      </c>
      <c r="R4786" s="6">
        <v>3.1335423657231694</v>
      </c>
      <c r="S4786" s="5">
        <v>208.88208599923632</v>
      </c>
      <c r="T4786" s="5" cm="1">
        <f t="array" ref="T4786">[1]!PropsSI("H","P",(R4786+1)*100*1000,"T",S4786+273.15,"WATER")/1000</f>
        <v>2878.8723415594009</v>
      </c>
      <c r="U4786" s="5" cm="1">
        <f t="array" ref="U4786">[1]!PropsSI("S","P",(R4786+1)*100*1000,"T",S4786+273.15,"WATER")/1000</f>
        <v>7.1950337130349107</v>
      </c>
      <c r="V4786" s="5" cm="1">
        <f t="array" ref="V4786">[1]!PropsSI("H","P",(R4786+1)*100*1000,"S",N4786*1000,"WATER")/1000</f>
        <v>2765.2975988280546</v>
      </c>
      <c r="W4786" s="9"/>
      <c r="X4786" s="1">
        <f t="shared" si="669"/>
        <v>8.9010069614499567</v>
      </c>
      <c r="Y4786" s="1">
        <f t="shared" si="670"/>
        <v>9.4879302208633692E-2</v>
      </c>
      <c r="Z4786" s="1">
        <f t="shared" si="671"/>
        <v>3.7589212992749119</v>
      </c>
      <c r="AA4786" s="1">
        <f t="shared" si="672"/>
        <v>1.9698727602883482E-2</v>
      </c>
      <c r="AB4786" s="1">
        <f t="shared" si="673"/>
        <v>2.360490752364298</v>
      </c>
      <c r="AC4786" s="1">
        <f t="shared" si="674"/>
        <v>9.090782447452936</v>
      </c>
      <c r="AD4786" s="15">
        <f t="shared" si="675"/>
        <v>2.2434781564991305E-2</v>
      </c>
      <c r="AK4786" s="1">
        <f t="shared" si="676"/>
        <v>7.582993101235326</v>
      </c>
    </row>
    <row r="4787" spans="1:37" x14ac:dyDescent="0.4">
      <c r="A4787" s="1">
        <v>4785</v>
      </c>
      <c r="B4787" s="4">
        <v>10.433999999999999</v>
      </c>
      <c r="C4787" s="8"/>
      <c r="D4787" s="4">
        <v>154.5122945302389</v>
      </c>
      <c r="E4787" s="4">
        <v>41.800372561059817</v>
      </c>
      <c r="F4787" s="5">
        <v>375.44111296543502</v>
      </c>
      <c r="G4787" s="5" cm="1">
        <f t="array" ref="G4787">[1]!PropsSI("H","P",(E4787+1)*100*1000,"T",F4787+273.15,"WATER")/1000</f>
        <v>3150.1371750075859</v>
      </c>
      <c r="H4787" s="5" cm="1">
        <f t="array" ref="H4787">[1]!PropsSI("S","P",(E4787+1)*100*1000,"T",F4787+273.15,"WATER")/1000</f>
        <v>6.644661650354224</v>
      </c>
      <c r="I4787" s="9"/>
      <c r="J4787" s="4">
        <v>69.260232622333476</v>
      </c>
      <c r="K4787" s="6">
        <v>10.238448703527308</v>
      </c>
      <c r="L4787" s="5">
        <v>265.69833839027035</v>
      </c>
      <c r="M4787" s="5" cm="1">
        <f t="array" ref="M4787">[1]!PropsSI("H","P",(K4787+1)*100*1000,"T",L4787+273.15,"WATER")/1000</f>
        <v>2973.4601329156076</v>
      </c>
      <c r="N4787" s="5" cm="1">
        <f t="array" ref="N4787">[1]!PropsSI("S","P",(K4787+1)*100*1000,"T",L4787+273.15,"WATER")/1000</f>
        <v>6.9316737908305628</v>
      </c>
      <c r="O4787" s="5" cm="1">
        <f t="array" ref="O4787">[1]!PropsSI("H","P",(K4787+1)*100*1000,"S",H4787*1000,"WATER")/1000</f>
        <v>2828.1687333469358</v>
      </c>
      <c r="P4787" s="9"/>
      <c r="Q4787" s="4">
        <f t="shared" si="668"/>
        <v>85.252061907905428</v>
      </c>
      <c r="R4787" s="6">
        <v>3.1621602235886446</v>
      </c>
      <c r="S4787" s="5">
        <v>201.00557174385898</v>
      </c>
      <c r="T4787" s="5" cm="1">
        <f t="array" ref="T4787">[1]!PropsSI("H","P",(R4787+1)*100*1000,"T",S4787+273.15,"WATER")/1000</f>
        <v>2862.2258691527149</v>
      </c>
      <c r="U4787" s="5" cm="1">
        <f t="array" ref="U4787">[1]!PropsSI("S","P",(R4787+1)*100*1000,"T",S4787+273.15,"WATER")/1000</f>
        <v>7.1570970602686099</v>
      </c>
      <c r="V4787" s="5" cm="1">
        <f t="array" ref="V4787">[1]!PropsSI("H","P",(R4787+1)*100*1000,"S",N4787*1000,"WATER")/1000</f>
        <v>2760.7778337851669</v>
      </c>
      <c r="W4787" s="9"/>
      <c r="X4787" s="1">
        <f t="shared" si="669"/>
        <v>10.21714597362266</v>
      </c>
      <c r="Y4787" s="1">
        <f t="shared" si="670"/>
        <v>9.5107167391804318E-2</v>
      </c>
      <c r="Z4787" s="1">
        <f t="shared" si="671"/>
        <v>3.7679488455410071</v>
      </c>
      <c r="AA4787" s="1">
        <f t="shared" si="672"/>
        <v>1.9438622570224145E-2</v>
      </c>
      <c r="AB4787" s="1">
        <f t="shared" si="673"/>
        <v>2.3293224689800502</v>
      </c>
      <c r="AC4787" s="1">
        <f t="shared" si="674"/>
        <v>10.255138000219301</v>
      </c>
      <c r="AD4787" s="15">
        <f t="shared" si="675"/>
        <v>3.1991614965550627E-2</v>
      </c>
      <c r="AK4787" s="1">
        <f t="shared" si="676"/>
        <v>7.8273497334366278</v>
      </c>
    </row>
    <row r="4788" spans="1:37" x14ac:dyDescent="0.4">
      <c r="A4788" s="1">
        <v>4786</v>
      </c>
      <c r="B4788" s="4">
        <v>10.827</v>
      </c>
      <c r="C4788" s="8"/>
      <c r="D4788" s="4">
        <v>157.77558998087306</v>
      </c>
      <c r="E4788" s="4">
        <v>41.6123046875</v>
      </c>
      <c r="F4788" s="5">
        <v>375.59570782054953</v>
      </c>
      <c r="G4788" s="5" cm="1">
        <f t="array" ref="G4788">[1]!PropsSI("H","P",(E4788+1)*100*1000,"T",F4788+273.15,"WATER")/1000</f>
        <v>3150.896002649426</v>
      </c>
      <c r="H4788" s="5" cm="1">
        <f t="array" ref="H4788">[1]!PropsSI("S","P",(E4788+1)*100*1000,"T",F4788+273.15,"WATER")/1000</f>
        <v>6.6477251396416781</v>
      </c>
      <c r="I4788" s="9"/>
      <c r="J4788" s="4">
        <v>69.91451492584099</v>
      </c>
      <c r="K4788" s="6">
        <v>10.235628715232567</v>
      </c>
      <c r="L4788" s="5">
        <v>265.16821185644415</v>
      </c>
      <c r="M4788" s="5" cm="1">
        <f t="array" ref="M4788">[1]!PropsSI("H","P",(K4788+1)*100*1000,"T",L4788+273.15,"WATER")/1000</f>
        <v>2972.2976589906389</v>
      </c>
      <c r="N4788" s="5" cm="1">
        <f t="array" ref="N4788">[1]!PropsSI("S","P",(K4788+1)*100*1000,"T",L4788+273.15,"WATER")/1000</f>
        <v>6.9296270473477932</v>
      </c>
      <c r="O4788" s="5" cm="1">
        <f t="array" ref="O4788">[1]!PropsSI("H","P",(K4788+1)*100*1000,"S",H4788*1000,"WATER")/1000</f>
        <v>2829.5763577259881</v>
      </c>
      <c r="P4788" s="9"/>
      <c r="Q4788" s="4">
        <f t="shared" si="668"/>
        <v>87.861075055032074</v>
      </c>
      <c r="R4788" s="6">
        <v>3.1559330327271153</v>
      </c>
      <c r="S4788" s="5">
        <v>199.54366983943055</v>
      </c>
      <c r="T4788" s="5" cm="1">
        <f t="array" ref="T4788">[1]!PropsSI("H","P",(R4788+1)*100*1000,"T",S4788+273.15,"WATER")/1000</f>
        <v>2859.1820099488377</v>
      </c>
      <c r="U4788" s="5" cm="1">
        <f t="array" ref="U4788">[1]!PropsSI("S","P",(R4788+1)*100*1000,"T",S4788+273.15,"WATER")/1000</f>
        <v>7.1513433875249817</v>
      </c>
      <c r="V4788" s="5" cm="1">
        <f t="array" ref="V4788">[1]!PropsSI("H","P",(R4788+1)*100*1000,"S",N4788*1000,"WATER")/1000</f>
        <v>2759.619231252263</v>
      </c>
      <c r="W4788" s="9"/>
      <c r="X4788" s="1">
        <f t="shared" si="669"/>
        <v>10.588033769647838</v>
      </c>
      <c r="Y4788" s="1">
        <f t="shared" si="670"/>
        <v>9.491551749105305E-2</v>
      </c>
      <c r="Z4788" s="1">
        <f t="shared" si="671"/>
        <v>3.760356073701753</v>
      </c>
      <c r="AA4788" s="1">
        <f t="shared" si="672"/>
        <v>1.9438268725628972E-2</v>
      </c>
      <c r="AB4788" s="1">
        <f t="shared" si="673"/>
        <v>2.3292800679218946</v>
      </c>
      <c r="AC4788" s="1">
        <f t="shared" si="674"/>
        <v>10.593582816309493</v>
      </c>
      <c r="AD4788" s="15">
        <f t="shared" si="675"/>
        <v>5.4483581642008103E-2</v>
      </c>
      <c r="AK4788" s="1">
        <f t="shared" si="676"/>
        <v>7.9321947124606975</v>
      </c>
    </row>
    <row r="4789" spans="1:37" x14ac:dyDescent="0.4">
      <c r="A4789" s="1">
        <v>4787</v>
      </c>
      <c r="B4789" s="4">
        <v>11.029</v>
      </c>
      <c r="C4789" s="8"/>
      <c r="D4789" s="4">
        <v>159.10716063793879</v>
      </c>
      <c r="E4789" s="4">
        <v>41.593402398246759</v>
      </c>
      <c r="F4789" s="5">
        <v>375.73422151472005</v>
      </c>
      <c r="G4789" s="5" cm="1">
        <f t="array" ref="G4789">[1]!PropsSI("H","P",(E4789+1)*100*1000,"T",F4789+273.15,"WATER")/1000</f>
        <v>3151.2731250752936</v>
      </c>
      <c r="H4789" s="5" cm="1">
        <f t="array" ref="H4789">[1]!PropsSI("S","P",(E4789+1)*100*1000,"T",F4789+273.15,"WATER")/1000</f>
        <v>6.6484972275547554</v>
      </c>
      <c r="I4789" s="9"/>
      <c r="J4789" s="4">
        <v>73.227675457873346</v>
      </c>
      <c r="K4789" s="6">
        <v>10.238540776542845</v>
      </c>
      <c r="L4789" s="5">
        <v>264.94634415484779</v>
      </c>
      <c r="M4789" s="5" cm="1">
        <f t="array" ref="M4789">[1]!PropsSI("H","P",(K4789+1)*100*1000,"T",L4789+273.15,"WATER")/1000</f>
        <v>2971.797224365584</v>
      </c>
      <c r="N4789" s="5" cm="1">
        <f t="array" ref="N4789">[1]!PropsSI("S","P",(K4789+1)*100*1000,"T",L4789+273.15,"WATER")/1000</f>
        <v>6.9285819485606552</v>
      </c>
      <c r="O4789" s="5" cm="1">
        <f t="array" ref="O4789">[1]!PropsSI("H","P",(K4789+1)*100*1000,"S",H4789*1000,"WATER")/1000</f>
        <v>2829.9979199707791</v>
      </c>
      <c r="P4789" s="9"/>
      <c r="Q4789" s="4">
        <f t="shared" si="668"/>
        <v>85.879485180065444</v>
      </c>
      <c r="R4789" s="6">
        <v>3.1533245154169123</v>
      </c>
      <c r="S4789" s="5">
        <v>200.18889594747719</v>
      </c>
      <c r="T4789" s="5" cm="1">
        <f t="array" ref="T4789">[1]!PropsSI("H","P",(R4789+1)*100*1000,"T",S4789+273.15,"WATER")/1000</f>
        <v>2860.5527757520326</v>
      </c>
      <c r="U4789" s="5" cm="1">
        <f t="array" ref="U4789">[1]!PropsSI("S","P",(R4789+1)*100*1000,"T",S4789+273.15,"WATER")/1000</f>
        <v>7.1545246769564974</v>
      </c>
      <c r="V4789" s="5" cm="1">
        <f t="array" ref="V4789">[1]!PropsSI("H","P",(R4789+1)*100*1000,"S",N4789*1000,"WATER")/1000</f>
        <v>2759.054150695084</v>
      </c>
      <c r="W4789" s="9"/>
      <c r="X4789" s="1">
        <f t="shared" si="669"/>
        <v>10.585976928036265</v>
      </c>
      <c r="Y4789" s="1">
        <f t="shared" si="670"/>
        <v>9.4902390287419661E-2</v>
      </c>
      <c r="Z4789" s="1">
        <f t="shared" si="671"/>
        <v>3.7598360011022622</v>
      </c>
      <c r="AA4789" s="1">
        <f t="shared" si="672"/>
        <v>1.9444177353145568E-2</v>
      </c>
      <c r="AB4789" s="1">
        <f t="shared" si="673"/>
        <v>2.3299880964247128</v>
      </c>
      <c r="AC4789" s="1">
        <f t="shared" si="674"/>
        <v>10.679681699695895</v>
      </c>
      <c r="AD4789" s="15">
        <f t="shared" si="675"/>
        <v>0.12202327492734914</v>
      </c>
      <c r="AK4789" s="1">
        <f t="shared" si="676"/>
        <v>7.9704104055945004</v>
      </c>
    </row>
    <row r="4790" spans="1:37" x14ac:dyDescent="0.4">
      <c r="A4790" s="1">
        <v>4788</v>
      </c>
      <c r="B4790" s="4">
        <v>11.076000000000001</v>
      </c>
      <c r="C4790" s="8"/>
      <c r="D4790" s="4">
        <v>160.08196303403173</v>
      </c>
      <c r="E4790" s="4">
        <v>41.215945582019067</v>
      </c>
      <c r="F4790" s="5">
        <v>375.79413863923128</v>
      </c>
      <c r="G4790" s="5" cm="1">
        <f t="array" ref="G4790">[1]!PropsSI("H","P",(E4790+1)*100*1000,"T",F4790+273.15,"WATER")/1000</f>
        <v>3152.1807404583351</v>
      </c>
      <c r="H4790" s="5" cm="1">
        <f t="array" ref="H4790">[1]!PropsSI("S","P",(E4790+1)*100*1000,"T",F4790+273.15,"WATER")/1000</f>
        <v>6.6537261594740675</v>
      </c>
      <c r="I4790" s="9"/>
      <c r="J4790" s="4">
        <v>70.501848917029164</v>
      </c>
      <c r="K4790" s="6">
        <v>10.237985850208144</v>
      </c>
      <c r="L4790" s="5">
        <v>265.4615682406461</v>
      </c>
      <c r="M4790" s="5" cm="1">
        <f t="array" ref="M4790">[1]!PropsSI("H","P",(K4790+1)*100*1000,"T",L4790+273.15,"WATER")/1000</f>
        <v>2972.9383266578479</v>
      </c>
      <c r="N4790" s="5" cm="1">
        <f t="array" ref="N4790">[1]!PropsSI("S","P",(K4790+1)*100*1000,"T",L4790+273.15,"WATER")/1000</f>
        <v>6.9307235289381746</v>
      </c>
      <c r="O4790" s="5" cm="1">
        <f t="array" ref="O4790">[1]!PropsSI("H","P",(K4790+1)*100*1000,"S",H4790*1000,"WATER")/1000</f>
        <v>2832.4836300763018</v>
      </c>
      <c r="P4790" s="9"/>
      <c r="Q4790" s="4">
        <f t="shared" si="668"/>
        <v>89.580114117002566</v>
      </c>
      <c r="R4790" s="6">
        <v>3.1532485738936162</v>
      </c>
      <c r="S4790" s="5">
        <v>199.27606969102226</v>
      </c>
      <c r="T4790" s="5" cm="1">
        <f t="array" ref="T4790">[1]!PropsSI("H","P",(R4790+1)*100*1000,"T",S4790+273.15,"WATER")/1000</f>
        <v>2858.6323766180467</v>
      </c>
      <c r="U4790" s="5" cm="1">
        <f t="array" ref="U4790">[1]!PropsSI("S","P",(R4790+1)*100*1000,"T",S4790+273.15,"WATER")/1000</f>
        <v>7.1504718778322118</v>
      </c>
      <c r="V4790" s="5" cm="1">
        <f t="array" ref="V4790">[1]!PropsSI("H","P",(R4790+1)*100*1000,"S",N4790*1000,"WATER")/1000</f>
        <v>2759.9644632148656</v>
      </c>
      <c r="W4790" s="9"/>
      <c r="X4790" s="1">
        <f t="shared" si="669"/>
        <v>10.814727085821666</v>
      </c>
      <c r="Y4790" s="1">
        <f t="shared" si="670"/>
        <v>9.4436232429969361E-2</v>
      </c>
      <c r="Z4790" s="1">
        <f t="shared" si="671"/>
        <v>3.7413677929851614</v>
      </c>
      <c r="AA4790" s="1">
        <f t="shared" si="672"/>
        <v>1.9465271500223799E-2</v>
      </c>
      <c r="AB4790" s="1">
        <f t="shared" si="673"/>
        <v>2.3325157997419508</v>
      </c>
      <c r="AC4790" s="1">
        <f t="shared" si="674"/>
        <v>10.787355118508955</v>
      </c>
      <c r="AD4790" s="15">
        <f t="shared" si="675"/>
        <v>8.3315867610979505E-2</v>
      </c>
      <c r="AK4790" s="1">
        <f t="shared" si="676"/>
        <v>7.9995917641758796</v>
      </c>
    </row>
    <row r="4791" spans="1:37" x14ac:dyDescent="0.4">
      <c r="A4791" s="1">
        <v>4789</v>
      </c>
      <c r="B4791" s="4">
        <v>11.04</v>
      </c>
      <c r="C4791" s="8"/>
      <c r="D4791" s="4">
        <v>160.18548702729817</v>
      </c>
      <c r="E4791" s="4">
        <v>41.398909262939782</v>
      </c>
      <c r="F4791" s="5">
        <v>375.84351142202758</v>
      </c>
      <c r="G4791" s="5" cm="1">
        <f t="array" ref="G4791">[1]!PropsSI("H","P",(E4791+1)*100*1000,"T",F4791+273.15,"WATER")/1000</f>
        <v>3151.9326842648866</v>
      </c>
      <c r="H4791" s="5" cm="1">
        <f t="array" ref="H4791">[1]!PropsSI("S","P",(E4791+1)*100*1000,"T",F4791+273.15,"WATER")/1000</f>
        <v>6.6514826561387208</v>
      </c>
      <c r="I4791" s="9"/>
      <c r="J4791" s="4">
        <v>70.580976185926986</v>
      </c>
      <c r="K4791" s="6">
        <v>10.237023350869455</v>
      </c>
      <c r="L4791" s="5">
        <v>265.10368627707362</v>
      </c>
      <c r="M4791" s="5" cm="1">
        <f t="array" ref="M4791">[1]!PropsSI("H","P",(K4791+1)*100*1000,"T",L4791+273.15,"WATER")/1000</f>
        <v>2972.1502902073935</v>
      </c>
      <c r="N4791" s="5" cm="1">
        <f t="array" ref="N4791">[1]!PropsSI("S","P",(K4791+1)*100*1000,"T",L4791+273.15,"WATER")/1000</f>
        <v>6.9292980579531802</v>
      </c>
      <c r="O4791" s="5" cm="1">
        <f t="array" ref="O4791">[1]!PropsSI("H","P",(K4791+1)*100*1000,"S",H4791*1000,"WATER")/1000</f>
        <v>2831.3943971369908</v>
      </c>
      <c r="P4791" s="9"/>
      <c r="Q4791" s="4">
        <f t="shared" si="668"/>
        <v>89.60451084137118</v>
      </c>
      <c r="R4791" s="6">
        <v>3.151343062069254</v>
      </c>
      <c r="S4791" s="5">
        <v>198.75330429536535</v>
      </c>
      <c r="T4791" s="5" cm="1">
        <f t="array" ref="T4791">[1]!PropsSI("H","P",(R4791+1)*100*1000,"T",S4791+273.15,"WATER")/1000</f>
        <v>2857.5414494280749</v>
      </c>
      <c r="U4791" s="5" cm="1">
        <f t="array" ref="U4791">[1]!PropsSI("S","P",(R4791+1)*100*1000,"T",S4791+273.15,"WATER")/1000</f>
        <v>7.1483684754602033</v>
      </c>
      <c r="V4791" s="5" cm="1">
        <f t="array" ref="V4791">[1]!PropsSI("H","P",(R4791+1)*100*1000,"S",N4791*1000,"WATER")/1000</f>
        <v>2759.2689986779233</v>
      </c>
      <c r="W4791" s="9"/>
      <c r="X4791" s="1">
        <f t="shared" si="669"/>
        <v>10.852222074211278</v>
      </c>
      <c r="Y4791" s="1">
        <f t="shared" si="670"/>
        <v>9.468471000485898E-2</v>
      </c>
      <c r="Z4791" s="1">
        <f t="shared" si="671"/>
        <v>3.7512119594883147</v>
      </c>
      <c r="AA4791" s="1">
        <f t="shared" si="672"/>
        <v>1.9456810442621746E-2</v>
      </c>
      <c r="AB4791" s="1">
        <f t="shared" si="673"/>
        <v>2.3315019145495923</v>
      </c>
      <c r="AC4791" s="1">
        <f t="shared" si="674"/>
        <v>10.827820494373324</v>
      </c>
      <c r="AD4791" s="15">
        <f t="shared" si="675"/>
        <v>4.5020142607980436E-2</v>
      </c>
      <c r="AK4791" s="1">
        <f t="shared" si="676"/>
        <v>7.9833786659673729</v>
      </c>
    </row>
    <row r="4792" spans="1:37" x14ac:dyDescent="0.4">
      <c r="A4792" s="1">
        <v>4790</v>
      </c>
      <c r="B4792" s="4">
        <v>11.109</v>
      </c>
      <c r="C4792" s="8"/>
      <c r="D4792" s="4">
        <v>160.24948742682568</v>
      </c>
      <c r="E4792" s="4">
        <v>41.193097032681457</v>
      </c>
      <c r="F4792" s="5">
        <v>375.89288420482387</v>
      </c>
      <c r="G4792" s="5" cm="1">
        <f t="array" ref="G4792">[1]!PropsSI("H","P",(E4792+1)*100*1000,"T",F4792+273.15,"WATER")/1000</f>
        <v>3152.467880772967</v>
      </c>
      <c r="H4792" s="5" cm="1">
        <f t="array" ref="H4792">[1]!PropsSI("S","P",(E4792+1)*100*1000,"T",F4792+273.15,"WATER")/1000</f>
        <v>6.6544016480777177</v>
      </c>
      <c r="I4792" s="9"/>
      <c r="J4792" s="4">
        <v>70.855123394272226</v>
      </c>
      <c r="K4792" s="6">
        <v>10.236688252211053</v>
      </c>
      <c r="L4792" s="5">
        <v>265.54247118196213</v>
      </c>
      <c r="M4792" s="5" cm="1">
        <f t="array" ref="M4792">[1]!PropsSI("H","P",(K4792+1)*100*1000,"T",L4792+273.15,"WATER")/1000</f>
        <v>2973.1215149344735</v>
      </c>
      <c r="N4792" s="5" cm="1">
        <f t="array" ref="N4792">[1]!PropsSI("S","P",(K4792+1)*100*1000,"T",L4792+273.15,"WATER")/1000</f>
        <v>6.9311149895296449</v>
      </c>
      <c r="O4792" s="5" cm="1">
        <f t="array" ref="O4792">[1]!PropsSI("H","P",(K4792+1)*100*1000,"S",H4792*1000,"WATER")/1000</f>
        <v>2832.7825338470439</v>
      </c>
      <c r="P4792" s="9"/>
      <c r="Q4792" s="4">
        <f t="shared" si="668"/>
        <v>89.394364032553455</v>
      </c>
      <c r="R4792" s="6">
        <v>3.1506652806321997</v>
      </c>
      <c r="S4792" s="5">
        <v>199.34332753040212</v>
      </c>
      <c r="T4792" s="5" cm="1">
        <f t="array" ref="T4792">[1]!PropsSI("H","P",(R4792+1)*100*1000,"T",S4792+273.15,"WATER")/1000</f>
        <v>2858.7870604154787</v>
      </c>
      <c r="U4792" s="5" cm="1">
        <f t="array" ref="U4792">[1]!PropsSI("S","P",(R4792+1)*100*1000,"T",S4792+273.15,"WATER")/1000</f>
        <v>7.1510800546382933</v>
      </c>
      <c r="V4792" s="5" cm="1">
        <f t="array" ref="V4792">[1]!PropsSI("H","P",(R4792+1)*100*1000,"S",N4792*1000,"WATER")/1000</f>
        <v>2760.0133337982666</v>
      </c>
      <c r="W4792" s="9"/>
      <c r="X4792" s="1">
        <f t="shared" si="669"/>
        <v>10.822505290615831</v>
      </c>
      <c r="Y4792" s="1">
        <f t="shared" si="670"/>
        <v>9.4432757589442723E-2</v>
      </c>
      <c r="Z4792" s="1">
        <f t="shared" si="671"/>
        <v>3.7412301270057222</v>
      </c>
      <c r="AA4792" s="1">
        <f t="shared" si="672"/>
        <v>1.9477548115195146E-2</v>
      </c>
      <c r="AB4792" s="1">
        <f t="shared" si="673"/>
        <v>2.3339869016676387</v>
      </c>
      <c r="AC4792" s="1">
        <f t="shared" si="674"/>
        <v>10.798766998007846</v>
      </c>
      <c r="AD4792" s="15">
        <f t="shared" si="675"/>
        <v>9.6244515525063953E-2</v>
      </c>
      <c r="AK4792" s="1">
        <f t="shared" si="676"/>
        <v>7.9980229145243129</v>
      </c>
    </row>
    <row r="4793" spans="1:37" x14ac:dyDescent="0.4">
      <c r="A4793" s="1">
        <v>4791</v>
      </c>
      <c r="B4793" s="4">
        <v>11.156000000000001</v>
      </c>
      <c r="C4793" s="8"/>
      <c r="D4793" s="4">
        <v>160.3134878263532</v>
      </c>
      <c r="E4793" s="4">
        <v>41.270632514026495</v>
      </c>
      <c r="F4793" s="5">
        <v>375.94225698762023</v>
      </c>
      <c r="G4793" s="5" cm="1">
        <f t="array" ref="G4793">[1]!PropsSI("H","P",(E4793+1)*100*1000,"T",F4793+273.15,"WATER")/1000</f>
        <v>3152.4323503570258</v>
      </c>
      <c r="H4793" s="5" cm="1">
        <f t="array" ref="H4793">[1]!PropsSI("S","P",(E4793+1)*100*1000,"T",F4793+273.15,"WATER")/1000</f>
        <v>6.6535565899265574</v>
      </c>
      <c r="I4793" s="9"/>
      <c r="J4793" s="4">
        <v>71.205077785105914</v>
      </c>
      <c r="K4793" s="6">
        <v>10.235867524514909</v>
      </c>
      <c r="L4793" s="5">
        <v>265.40877901566455</v>
      </c>
      <c r="M4793" s="5" cm="1">
        <f t="array" ref="M4793">[1]!PropsSI("H","P",(K4793+1)*100*1000,"T",L4793+273.15,"WATER")/1000</f>
        <v>2972.8287319548417</v>
      </c>
      <c r="N4793" s="5" cm="1">
        <f t="array" ref="N4793">[1]!PropsSI("S","P",(K4793+1)*100*1000,"T",L4793+273.15,"WATER")/1000</f>
        <v>6.9306039122801151</v>
      </c>
      <c r="O4793" s="5" cm="1">
        <f t="array" ref="O4793">[1]!PropsSI("H","P",(K4793+1)*100*1000,"S",H4793*1000,"WATER")/1000</f>
        <v>2832.3635931162894</v>
      </c>
      <c r="P4793" s="9"/>
      <c r="Q4793" s="4">
        <f t="shared" si="668"/>
        <v>89.108410041247282</v>
      </c>
      <c r="R4793" s="6">
        <v>3.1507736354610123</v>
      </c>
      <c r="S4793" s="5">
        <v>199.37913793158401</v>
      </c>
      <c r="T4793" s="5" cm="1">
        <f t="array" ref="T4793">[1]!PropsSI("H","P",(R4793+1)*100*1000,"T",S4793+273.15,"WATER")/1000</f>
        <v>2858.8618817361389</v>
      </c>
      <c r="U4793" s="5" cm="1">
        <f t="array" ref="U4793">[1]!PropsSI("S","P",(R4793+1)*100*1000,"T",S4793+273.15,"WATER")/1000</f>
        <v>7.1512266221681147</v>
      </c>
      <c r="V4793" s="5" cm="1">
        <f t="array" ref="V4793">[1]!PropsSI("H","P",(R4793+1)*100*1000,"S",N4793*1000,"WATER")/1000</f>
        <v>2759.8001393321342</v>
      </c>
      <c r="W4793" s="9"/>
      <c r="X4793" s="1">
        <f t="shared" si="669"/>
        <v>10.818968697968085</v>
      </c>
      <c r="Y4793" s="1">
        <f t="shared" si="670"/>
        <v>9.4546014245289536E-2</v>
      </c>
      <c r="Z4793" s="1">
        <f t="shared" si="671"/>
        <v>3.7457171209658067</v>
      </c>
      <c r="AA4793" s="1">
        <f t="shared" si="672"/>
        <v>1.9470273738209382E-2</v>
      </c>
      <c r="AB4793" s="1">
        <f t="shared" si="673"/>
        <v>2.333115215945075</v>
      </c>
      <c r="AC4793" s="1">
        <f t="shared" si="674"/>
        <v>10.813134102711249</v>
      </c>
      <c r="AD4793" s="15">
        <f t="shared" si="675"/>
        <v>0.11755702352362069</v>
      </c>
      <c r="AK4793" s="1">
        <f t="shared" si="676"/>
        <v>8.0038234052987498</v>
      </c>
    </row>
    <row r="4794" spans="1:37" x14ac:dyDescent="0.4">
      <c r="A4794" s="1">
        <v>4792</v>
      </c>
      <c r="B4794" s="4">
        <v>11.151999999999999</v>
      </c>
      <c r="C4794" s="8"/>
      <c r="D4794" s="4">
        <v>160.37748822588074</v>
      </c>
      <c r="E4794" s="4">
        <v>41.274086389214588</v>
      </c>
      <c r="F4794" s="5">
        <v>375.99162977041658</v>
      </c>
      <c r="G4794" s="5" cm="1">
        <f t="array" ref="G4794">[1]!PropsSI("H","P",(E4794+1)*100*1000,"T",F4794+273.15,"WATER")/1000</f>
        <v>3152.5459827637028</v>
      </c>
      <c r="H4794" s="5" cm="1">
        <f t="array" ref="H4794">[1]!PropsSI("S","P",(E4794+1)*100*1000,"T",F4794+273.15,"WATER")/1000</f>
        <v>6.6536964770963234</v>
      </c>
      <c r="I4794" s="9"/>
      <c r="J4794" s="4">
        <v>70.360419335592169</v>
      </c>
      <c r="K4794" s="6">
        <v>10.236826947612148</v>
      </c>
      <c r="L4794" s="5">
        <v>265.43515982121562</v>
      </c>
      <c r="M4794" s="5" cm="1">
        <f t="array" ref="M4794">[1]!PropsSI("H","P",(K4794+1)*100*1000,"T",L4794+273.15,"WATER")/1000</f>
        <v>2972.8838333073322</v>
      </c>
      <c r="N4794" s="5" cm="1">
        <f t="array" ref="N4794">[1]!PropsSI("S","P",(K4794+1)*100*1000,"T",L4794+273.15,"WATER")/1000</f>
        <v>6.9306682346095938</v>
      </c>
      <c r="O4794" s="5" cm="1">
        <f t="array" ref="O4794">[1]!PropsSI("H","P",(K4794+1)*100*1000,"S",H4794*1000,"WATER")/1000</f>
        <v>2832.4481019924001</v>
      </c>
      <c r="P4794" s="9"/>
      <c r="Q4794" s="4">
        <f t="shared" si="668"/>
        <v>90.01706889028857</v>
      </c>
      <c r="R4794" s="6">
        <v>3.1490157114736554</v>
      </c>
      <c r="S4794" s="5">
        <v>199.0986400083512</v>
      </c>
      <c r="T4794" s="5" cm="1">
        <f t="array" ref="T4794">[1]!PropsSI("H","P",(R4794+1)*100*1000,"T",S4794+273.15,"WATER")/1000</f>
        <v>2858.2803916630605</v>
      </c>
      <c r="U4794" s="5" cm="1">
        <f t="array" ref="U4794">[1]!PropsSI("S","P",(R4794+1)*100*1000,"T",S4794+273.15,"WATER")/1000</f>
        <v>7.150186827332349</v>
      </c>
      <c r="V4794" s="5" cm="1">
        <f t="array" ref="V4794">[1]!PropsSI("H","P",(R4794+1)*100*1000,"S",N4794*1000,"WATER")/1000</f>
        <v>2759.7471097232528</v>
      </c>
      <c r="W4794" s="9"/>
      <c r="X4794" s="1">
        <f t="shared" si="669"/>
        <v>10.869452822397795</v>
      </c>
      <c r="Y4794" s="1">
        <f t="shared" si="670"/>
        <v>9.4554617127243806E-2</v>
      </c>
      <c r="Z4794" s="1">
        <f t="shared" si="671"/>
        <v>3.7460579493178323</v>
      </c>
      <c r="AA4794" s="1">
        <f t="shared" si="672"/>
        <v>1.9480156890215459E-2</v>
      </c>
      <c r="AB4794" s="1">
        <f t="shared" si="673"/>
        <v>2.3342995101484796</v>
      </c>
      <c r="AC4794" s="1">
        <f t="shared" si="674"/>
        <v>10.837621160341047</v>
      </c>
      <c r="AD4794" s="15">
        <f t="shared" si="675"/>
        <v>9.8834054825308895E-2</v>
      </c>
      <c r="AK4794" s="1">
        <f t="shared" si="676"/>
        <v>8.008256085836539</v>
      </c>
    </row>
    <row r="4795" spans="1:37" x14ac:dyDescent="0.4">
      <c r="A4795" s="1">
        <v>4793</v>
      </c>
      <c r="B4795" s="4">
        <v>11.193</v>
      </c>
      <c r="C4795" s="8"/>
      <c r="D4795" s="4">
        <v>160.44148862540823</v>
      </c>
      <c r="E4795" s="4">
        <v>41.268680230518612</v>
      </c>
      <c r="F4795" s="5">
        <v>376.04100255321293</v>
      </c>
      <c r="G4795" s="5" cm="1">
        <f t="array" ref="G4795">[1]!PropsSI("H","P",(E4795+1)*100*1000,"T",F4795+273.15,"WATER")/1000</f>
        <v>3152.677440154288</v>
      </c>
      <c r="H4795" s="5" cm="1">
        <f t="array" ref="H4795">[1]!PropsSI("S","P",(E4795+1)*100*1000,"T",F4795+273.15,"WATER")/1000</f>
        <v>6.6539540308465135</v>
      </c>
      <c r="I4795" s="9"/>
      <c r="J4795" s="4">
        <v>70.688551602984447</v>
      </c>
      <c r="K4795" s="6">
        <v>10.238672011198821</v>
      </c>
      <c r="L4795" s="5">
        <v>265.48485192907981</v>
      </c>
      <c r="M4795" s="5" cm="1">
        <f t="array" ref="M4795">[1]!PropsSI("H","P",(K4795+1)*100*1000,"T",L4795+273.15,"WATER")/1000</f>
        <v>2972.987497384423</v>
      </c>
      <c r="N4795" s="5" cm="1">
        <f t="array" ref="N4795">[1]!PropsSI("S","P",(K4795+1)*100*1000,"T",L4795+273.15,"WATER")/1000</f>
        <v>6.9307876550399321</v>
      </c>
      <c r="O4795" s="5" cm="1">
        <f t="array" ref="O4795">[1]!PropsSI("H","P",(K4795+1)*100*1000,"S",H4795*1000,"WATER")/1000</f>
        <v>2832.6051576206792</v>
      </c>
      <c r="P4795" s="9"/>
      <c r="Q4795" s="4">
        <f t="shared" si="668"/>
        <v>89.752937022423779</v>
      </c>
      <c r="R4795" s="6">
        <v>3.1509893582661945</v>
      </c>
      <c r="S4795" s="5">
        <v>199.33341497968024</v>
      </c>
      <c r="T4795" s="5" cm="1">
        <f t="array" ref="T4795">[1]!PropsSI("H","P",(R4795+1)*100*1000,"T",S4795+273.15,"WATER")/1000</f>
        <v>2858.7645519784901</v>
      </c>
      <c r="U4795" s="5" cm="1">
        <f t="array" ref="U4795">[1]!PropsSI("S","P",(R4795+1)*100*1000,"T",S4795+273.15,"WATER")/1000</f>
        <v>7.150997182839995</v>
      </c>
      <c r="V4795" s="5" cm="1">
        <f t="array" ref="V4795">[1]!PropsSI("H","P",(R4795+1)*100*1000,"S",N4795*1000,"WATER")/1000</f>
        <v>2759.8884403855532</v>
      </c>
      <c r="W4795" s="9"/>
      <c r="X4795" s="1">
        <f t="shared" si="669"/>
        <v>10.855990759596109</v>
      </c>
      <c r="Y4795" s="1">
        <f t="shared" si="670"/>
        <v>9.4547055591508403E-2</v>
      </c>
      <c r="Z4795" s="1">
        <f t="shared" si="671"/>
        <v>3.745758376944623</v>
      </c>
      <c r="AA4795" s="1">
        <f t="shared" si="672"/>
        <v>1.9476714170549855E-2</v>
      </c>
      <c r="AB4795" s="1">
        <f t="shared" si="673"/>
        <v>2.3338869704100018</v>
      </c>
      <c r="AC4795" s="1">
        <f t="shared" si="674"/>
        <v>10.83771729724932</v>
      </c>
      <c r="AD4795" s="15">
        <f t="shared" si="675"/>
        <v>0.12622579887382787</v>
      </c>
      <c r="AK4795" s="1">
        <f t="shared" si="676"/>
        <v>8.0133095148452576</v>
      </c>
    </row>
    <row r="4796" spans="1:37" x14ac:dyDescent="0.4">
      <c r="A4796" s="1">
        <v>4794</v>
      </c>
      <c r="B4796" s="4">
        <v>11.196</v>
      </c>
      <c r="C4796" s="8"/>
      <c r="D4796" s="4">
        <v>160.50548902493574</v>
      </c>
      <c r="E4796" s="4">
        <v>41.263274071822622</v>
      </c>
      <c r="F4796" s="5">
        <v>376.09037533600923</v>
      </c>
      <c r="G4796" s="5" cm="1">
        <f t="array" ref="G4796">[1]!PropsSI("H","P",(E4796+1)*100*1000,"T",F4796+273.15,"WATER")/1000</f>
        <v>3152.8088843102287</v>
      </c>
      <c r="H4796" s="5" cm="1">
        <f t="array" ref="H4796">[1]!PropsSI("S","P",(E4796+1)*100*1000,"T",F4796+273.15,"WATER")/1000</f>
        <v>6.6542115576723342</v>
      </c>
      <c r="I4796" s="9"/>
      <c r="J4796" s="4">
        <v>70.117730304446724</v>
      </c>
      <c r="K4796" s="6">
        <v>10.239167918775447</v>
      </c>
      <c r="L4796" s="5">
        <v>265.52620444546653</v>
      </c>
      <c r="M4796" s="5" cm="1">
        <f t="array" ref="M4796">[1]!PropsSI("H","P",(K4796+1)*100*1000,"T",L4796+273.15,"WATER")/1000</f>
        <v>2973.0772475375998</v>
      </c>
      <c r="N4796" s="5" cm="1">
        <f t="array" ref="N4796">[1]!PropsSI("S","P",(K4796+1)*100*1000,"T",L4796+273.15,"WATER")/1000</f>
        <v>6.9309346429039458</v>
      </c>
      <c r="O4796" s="5" cm="1">
        <f t="array" ref="O4796">[1]!PropsSI("H","P",(K4796+1)*100*1000,"S",H4796*1000,"WATER")/1000</f>
        <v>2832.7373663452831</v>
      </c>
      <c r="P4796" s="9"/>
      <c r="Q4796" s="4">
        <f t="shared" si="668"/>
        <v>90.387758720489018</v>
      </c>
      <c r="R4796" s="6">
        <v>3.1504357833862309</v>
      </c>
      <c r="S4796" s="5">
        <v>199.09740641594016</v>
      </c>
      <c r="T4796" s="5" cm="1">
        <f t="array" ref="T4796">[1]!PropsSI("H","P",(R4796+1)*100*1000,"T",S4796+273.15,"WATER")/1000</f>
        <v>2858.2705721934744</v>
      </c>
      <c r="U4796" s="5" cm="1">
        <f t="array" ref="U4796">[1]!PropsSI("S","P",(R4796+1)*100*1000,"T",S4796+273.15,"WATER")/1000</f>
        <v>7.1500116098877005</v>
      </c>
      <c r="V4796" s="5" cm="1">
        <f t="array" ref="V4796">[1]!PropsSI("H","P",(R4796+1)*100*1000,"S",N4796*1000,"WATER")/1000</f>
        <v>2759.925839573154</v>
      </c>
      <c r="W4796" s="9"/>
      <c r="X4796" s="1">
        <f t="shared" si="669"/>
        <v>10.895842312208122</v>
      </c>
      <c r="Y4796" s="1">
        <f t="shared" si="670"/>
        <v>9.4546829743411415E-2</v>
      </c>
      <c r="Z4796" s="1">
        <f t="shared" si="671"/>
        <v>3.7457494293111306</v>
      </c>
      <c r="AA4796" s="1">
        <f t="shared" si="672"/>
        <v>1.9481499040155073E-2</v>
      </c>
      <c r="AB4796" s="1">
        <f t="shared" si="673"/>
        <v>2.3344603394459154</v>
      </c>
      <c r="AC4796" s="1">
        <f t="shared" si="674"/>
        <v>10.855964409721517</v>
      </c>
      <c r="AD4796" s="15">
        <f t="shared" si="675"/>
        <v>0.11562420265603596</v>
      </c>
      <c r="AK4796" s="1">
        <f t="shared" si="676"/>
        <v>8.0209534507704454</v>
      </c>
    </row>
    <row r="4797" spans="1:37" x14ac:dyDescent="0.4">
      <c r="A4797" s="1">
        <v>4795</v>
      </c>
      <c r="B4797" s="4">
        <v>11.000999999999999</v>
      </c>
      <c r="C4797" s="8"/>
      <c r="D4797" s="4">
        <v>160.56948942446326</v>
      </c>
      <c r="E4797" s="4">
        <v>41.257867913126638</v>
      </c>
      <c r="F4797" s="5">
        <v>376.22880902585064</v>
      </c>
      <c r="G4797" s="5" cm="1">
        <f t="array" ref="G4797">[1]!PropsSI("H","P",(E4797+1)*100*1000,"T",F4797+273.15,"WATER")/1000</f>
        <v>3153.1577636410866</v>
      </c>
      <c r="H4797" s="5" cm="1">
        <f t="array" ref="H4797">[1]!PropsSI("S","P",(E4797+1)*100*1000,"T",F4797+273.15,"WATER")/1000</f>
        <v>6.6548039365748126</v>
      </c>
      <c r="I4797" s="9"/>
      <c r="J4797" s="4">
        <v>68.459421777611496</v>
      </c>
      <c r="K4797" s="6">
        <v>10.237164742606026</v>
      </c>
      <c r="L4797" s="5">
        <v>265.63588064482394</v>
      </c>
      <c r="M4797" s="5" cm="1">
        <f t="array" ref="M4797">[1]!PropsSI("H","P",(K4797+1)*100*1000,"T",L4797+273.15,"WATER")/1000</f>
        <v>2973.326386420712</v>
      </c>
      <c r="N4797" s="5" cm="1">
        <f t="array" ref="N4797">[1]!PropsSI("S","P",(K4797+1)*100*1000,"T",L4797+273.15,"WATER")/1000</f>
        <v>6.9314764028158375</v>
      </c>
      <c r="O4797" s="5" cm="1">
        <f t="array" ref="O4797">[1]!PropsSI("H","P",(K4797+1)*100*1000,"S",H4797*1000,"WATER")/1000</f>
        <v>2832.9836038011445</v>
      </c>
      <c r="P4797" s="9"/>
      <c r="Q4797" s="4">
        <f t="shared" si="668"/>
        <v>92.110067646851761</v>
      </c>
      <c r="R4797" s="6">
        <v>3.1539761952745891</v>
      </c>
      <c r="S4797" s="5">
        <v>198.33676961713223</v>
      </c>
      <c r="T4797" s="5" cm="1">
        <f t="array" ref="T4797">[1]!PropsSI("H","P",(R4797+1)*100*1000,"T",S4797+273.15,"WATER")/1000</f>
        <v>2856.6506745306033</v>
      </c>
      <c r="U4797" s="5" cm="1">
        <f t="array" ref="U4797">[1]!PropsSI("S","P",(R4797+1)*100*1000,"T",S4797+273.15,"WATER")/1000</f>
        <v>7.146193922961249</v>
      </c>
      <c r="V4797" s="5" cm="1">
        <f t="array" ref="V4797">[1]!PropsSI("H","P",(R4797+1)*100*1000,"S",N4797*1000,"WATER")/1000</f>
        <v>2760.3192135078793</v>
      </c>
      <c r="W4797" s="9"/>
      <c r="X4797" s="1">
        <f t="shared" si="669"/>
        <v>11.006233371587808</v>
      </c>
      <c r="Y4797" s="1">
        <f t="shared" si="670"/>
        <v>9.4577149416781761E-2</v>
      </c>
      <c r="Z4797" s="1">
        <f t="shared" si="671"/>
        <v>3.7469506319271475</v>
      </c>
      <c r="AA4797" s="1">
        <f t="shared" si="672"/>
        <v>1.9468315980265372E-2</v>
      </c>
      <c r="AB4797" s="1">
        <f t="shared" si="673"/>
        <v>2.3328806185834905</v>
      </c>
      <c r="AC4797" s="1">
        <f t="shared" si="674"/>
        <v>10.899601244475711</v>
      </c>
      <c r="AD4797" s="15">
        <f t="shared" si="675"/>
        <v>1.028170762187435E-2</v>
      </c>
      <c r="AK4797" s="1">
        <f t="shared" si="676"/>
        <v>8.0277588224536593</v>
      </c>
    </row>
    <row r="4798" spans="1:37" x14ac:dyDescent="0.4">
      <c r="A4798" s="1">
        <v>4796</v>
      </c>
      <c r="B4798" s="4">
        <v>11.039</v>
      </c>
      <c r="C4798" s="8"/>
      <c r="D4798" s="4">
        <v>160.59772932355625</v>
      </c>
      <c r="E4798" s="4">
        <v>41.252461754430648</v>
      </c>
      <c r="F4798" s="5">
        <v>376.47251229095696</v>
      </c>
      <c r="G4798" s="5" cm="1">
        <f t="array" ref="G4798">[1]!PropsSI("H","P",(E4798+1)*100*1000,"T",F4798+273.15,"WATER")/1000</f>
        <v>3153.7635203525319</v>
      </c>
      <c r="H4798" s="5" cm="1">
        <f t="array" ref="H4798">[1]!PropsSI("S","P",(E4798+1)*100*1000,"T",F4798+273.15,"WATER")/1000</f>
        <v>6.6557916697409176</v>
      </c>
      <c r="I4798" s="9"/>
      <c r="J4798" s="4">
        <v>68.692148327959742</v>
      </c>
      <c r="K4798" s="6">
        <v>10.234523244787146</v>
      </c>
      <c r="L4798" s="5">
        <v>265.85125846228766</v>
      </c>
      <c r="M4798" s="5" cm="1">
        <f t="array" ref="M4798">[1]!PropsSI("H","P",(K4798+1)*100*1000,"T",L4798+273.15,"WATER")/1000</f>
        <v>2973.8112141613997</v>
      </c>
      <c r="N4798" s="5" cm="1">
        <f t="array" ref="N4798">[1]!PropsSI("S","P",(K4798+1)*100*1000,"T",L4798+273.15,"WATER")/1000</f>
        <v>6.9324806785306707</v>
      </c>
      <c r="O4798" s="5" cm="1">
        <f t="array" ref="O4798">[1]!PropsSI("H","P",(K4798+1)*100*1000,"S",H4798*1000,"WATER")/1000</f>
        <v>2833.4071525645177</v>
      </c>
      <c r="P4798" s="9"/>
      <c r="Q4798" s="4">
        <f t="shared" si="668"/>
        <v>91.905580995596509</v>
      </c>
      <c r="R4798" s="6">
        <v>3.1547488218491626</v>
      </c>
      <c r="S4798" s="5">
        <v>198.69586284057073</v>
      </c>
      <c r="T4798" s="5" cm="1">
        <f t="array" ref="T4798">[1]!PropsSI("H","P",(R4798+1)*100*1000,"T",S4798+273.15,"WATER")/1000</f>
        <v>2857.4031002285615</v>
      </c>
      <c r="U4798" s="5" cm="1">
        <f t="array" ref="U4798">[1]!PropsSI("S","P",(R4798+1)*100*1000,"T",S4798+273.15,"WATER")/1000</f>
        <v>7.1477052608065463</v>
      </c>
      <c r="V4798" s="5" cm="1">
        <f t="array" ref="V4798">[1]!PropsSI("H","P",(R4798+1)*100*1000,"S",N4798*1000,"WATER")/1000</f>
        <v>2760.7835595447673</v>
      </c>
      <c r="W4798" s="9"/>
      <c r="X4798" s="1">
        <f t="shared" si="669"/>
        <v>10.999579751231185</v>
      </c>
      <c r="Y4798" s="1">
        <f t="shared" si="670"/>
        <v>9.463097233721468E-2</v>
      </c>
      <c r="Z4798" s="1">
        <f t="shared" si="671"/>
        <v>3.749082984477123</v>
      </c>
      <c r="AA4798" s="1">
        <f t="shared" si="672"/>
        <v>1.9470188004609076E-2</v>
      </c>
      <c r="AB4798" s="1">
        <f t="shared" si="673"/>
        <v>2.3331049425215946</v>
      </c>
      <c r="AC4798" s="1">
        <f t="shared" si="674"/>
        <v>10.904750294695315</v>
      </c>
      <c r="AD4798" s="15">
        <f t="shared" si="675"/>
        <v>1.8022983374394633E-2</v>
      </c>
      <c r="AK4798" s="1">
        <f t="shared" si="676"/>
        <v>8.0253332375809556</v>
      </c>
    </row>
    <row r="4799" spans="1:37" x14ac:dyDescent="0.4">
      <c r="A4799" s="1">
        <v>4797</v>
      </c>
      <c r="B4799" s="4">
        <v>11.112</v>
      </c>
      <c r="C4799" s="8"/>
      <c r="D4799" s="4">
        <v>160.53994439884303</v>
      </c>
      <c r="E4799" s="4">
        <v>41.247055595734658</v>
      </c>
      <c r="F4799" s="5">
        <v>376.71639584623722</v>
      </c>
      <c r="G4799" s="5" cm="1">
        <f t="array" ref="G4799">[1]!PropsSI("H","P",(E4799+1)*100*1000,"T",F4799+273.15,"WATER")/1000</f>
        <v>3154.3695228189281</v>
      </c>
      <c r="H4799" s="5" cm="1">
        <f t="array" ref="H4799">[1]!PropsSI("S","P",(E4799+1)*100*1000,"T",F4799+273.15,"WATER")/1000</f>
        <v>6.6567794450573317</v>
      </c>
      <c r="I4799" s="9"/>
      <c r="J4799" s="4">
        <v>68.817270153678052</v>
      </c>
      <c r="K4799" s="6">
        <v>10.237094389244362</v>
      </c>
      <c r="L4799" s="5">
        <v>266.12471411531953</v>
      </c>
      <c r="M4799" s="5" cm="1">
        <f t="array" ref="M4799">[1]!PropsSI("H","P",(K4799+1)*100*1000,"T",L4799+273.15,"WATER")/1000</f>
        <v>2974.4068365013436</v>
      </c>
      <c r="N4799" s="5" cm="1">
        <f t="array" ref="N4799">[1]!PropsSI("S","P",(K4799+1)*100*1000,"T",L4799+273.15,"WATER")/1000</f>
        <v>6.9334836217223161</v>
      </c>
      <c r="O4799" s="5" cm="1">
        <f t="array" ref="O4799">[1]!PropsSI("H","P",(K4799+1)*100*1000,"S",H4799*1000,"WATER")/1000</f>
        <v>2833.92703527918</v>
      </c>
      <c r="P4799" s="9"/>
      <c r="Q4799" s="4">
        <f t="shared" si="668"/>
        <v>91.722674245164981</v>
      </c>
      <c r="R4799" s="6">
        <v>3.1574434978343824</v>
      </c>
      <c r="S4799" s="5">
        <v>199.18016942544858</v>
      </c>
      <c r="T4799" s="5" cm="1">
        <f t="array" ref="T4799">[1]!PropsSI("H","P",(R4799+1)*100*1000,"T",S4799+273.15,"WATER")/1000</f>
        <v>2858.4091767843865</v>
      </c>
      <c r="U4799" s="5" cm="1">
        <f t="array" ref="U4799">[1]!PropsSI("S","P",(R4799+1)*100*1000,"T",S4799+273.15,"WATER")/1000</f>
        <v>7.1495438213659748</v>
      </c>
      <c r="V4799" s="5" cm="1">
        <f t="array" ref="V4799">[1]!PropsSI("H","P",(R4799+1)*100*1000,"S",N4799*1000,"WATER")/1000</f>
        <v>2761.3355782435247</v>
      </c>
      <c r="W4799" s="9"/>
      <c r="X4799" s="1">
        <f t="shared" si="669"/>
        <v>10.980782002975385</v>
      </c>
      <c r="Y4799" s="1">
        <f t="shared" si="670"/>
        <v>9.4656411493927201E-2</v>
      </c>
      <c r="Z4799" s="1">
        <f t="shared" si="671"/>
        <v>3.7500908311388956</v>
      </c>
      <c r="AA4799" s="1">
        <f t="shared" si="672"/>
        <v>1.9474173370210176E-2</v>
      </c>
      <c r="AB4799" s="1">
        <f t="shared" si="673"/>
        <v>2.3335825073083072</v>
      </c>
      <c r="AC4799" s="1">
        <f t="shared" si="674"/>
        <v>10.898684960011533</v>
      </c>
      <c r="AD4799" s="15">
        <f t="shared" si="675"/>
        <v>4.5503306285281424E-2</v>
      </c>
      <c r="AK4799" s="1">
        <f t="shared" si="676"/>
        <v>8.0252858842823294</v>
      </c>
    </row>
    <row r="4800" spans="1:37" x14ac:dyDescent="0.4">
      <c r="A4800" s="1">
        <v>4798</v>
      </c>
      <c r="B4800" s="4">
        <v>11.202</v>
      </c>
      <c r="C4800" s="8"/>
      <c r="D4800" s="4">
        <v>160.47838248514697</v>
      </c>
      <c r="E4800" s="4">
        <v>41.246015327908474</v>
      </c>
      <c r="F4800" s="5">
        <v>376.92578340753454</v>
      </c>
      <c r="G4800" s="5" cm="1">
        <f t="array" ref="G4800">[1]!PropsSI("H","P",(E4800+1)*100*1000,"T",F4800+273.15,"WATER")/1000</f>
        <v>3154.8824466793421</v>
      </c>
      <c r="H4800" s="5" cm="1">
        <f t="array" ref="H4800">[1]!PropsSI("S","P",(E4800+1)*100*1000,"T",F4800+273.15,"WATER")/1000</f>
        <v>6.6575791977303149</v>
      </c>
      <c r="I4800" s="9"/>
      <c r="J4800" s="4">
        <v>71.173560623829687</v>
      </c>
      <c r="K4800" s="6">
        <v>10.233681302600436</v>
      </c>
      <c r="L4800" s="5">
        <v>266.32098214364612</v>
      </c>
      <c r="M4800" s="5" cm="1">
        <f t="array" ref="M4800">[1]!PropsSI("H","P",(K4800+1)*100*1000,"T",L4800+273.15,"WATER")/1000</f>
        <v>2974.8517862501071</v>
      </c>
      <c r="N4800" s="5" cm="1">
        <f t="array" ref="N4800">[1]!PropsSI("S","P",(K4800+1)*100*1000,"T",L4800+273.15,"WATER")/1000</f>
        <v>6.9344437433740262</v>
      </c>
      <c r="O4800" s="5" cm="1">
        <f t="array" ref="O4800">[1]!PropsSI("H","P",(K4800+1)*100*1000,"S",H4800*1000,"WATER")/1000</f>
        <v>2834.2467061659449</v>
      </c>
      <c r="P4800" s="9"/>
      <c r="Q4800" s="4">
        <f t="shared" si="668"/>
        <v>89.304821861317279</v>
      </c>
      <c r="R4800" s="6">
        <v>3.1539094231216995</v>
      </c>
      <c r="S4800" s="5">
        <v>200.30586188878033</v>
      </c>
      <c r="T4800" s="5" cm="1">
        <f t="array" ref="T4800">[1]!PropsSI("H","P",(R4800+1)*100*1000,"T",S4800+273.15,"WATER")/1000</f>
        <v>2860.7958530447249</v>
      </c>
      <c r="U4800" s="5" cm="1">
        <f t="array" ref="U4800">[1]!PropsSI("S","P",(R4800+1)*100*1000,"T",S4800+273.15,"WATER")/1000</f>
        <v>7.1549745915934642</v>
      </c>
      <c r="V4800" s="5" cm="1">
        <f t="array" ref="V4800">[1]!PropsSI("H","P",(R4800+1)*100*1000,"S",N4800*1000,"WATER")/1000</f>
        <v>2761.5841790161812</v>
      </c>
      <c r="W4800" s="9"/>
      <c r="X4800" s="1">
        <f t="shared" si="669"/>
        <v>10.854659439041486</v>
      </c>
      <c r="Y4800" s="1">
        <f t="shared" si="670"/>
        <v>9.4713497035662314E-2</v>
      </c>
      <c r="Z4800" s="1">
        <f t="shared" si="671"/>
        <v>3.752352441982501</v>
      </c>
      <c r="AA4800" s="1">
        <f t="shared" si="672"/>
        <v>1.9492119634189349E-2</v>
      </c>
      <c r="AB4800" s="1">
        <f t="shared" si="673"/>
        <v>2.3357330010364468</v>
      </c>
      <c r="AC4800" s="1">
        <f t="shared" si="674"/>
        <v>10.852123632406668</v>
      </c>
      <c r="AD4800" s="15">
        <f t="shared" si="675"/>
        <v>0.12241347260030427</v>
      </c>
      <c r="AK4800" s="1">
        <f t="shared" si="676"/>
        <v>8.0131516426272302</v>
      </c>
    </row>
    <row r="4801" spans="1:37" x14ac:dyDescent="0.4">
      <c r="A4801" s="1">
        <v>4799</v>
      </c>
      <c r="B4801" s="4">
        <v>11.134</v>
      </c>
      <c r="C4801" s="8"/>
      <c r="D4801" s="4">
        <v>160.4168205714509</v>
      </c>
      <c r="E4801" s="4">
        <v>41.215437597667339</v>
      </c>
      <c r="F4801" s="5">
        <v>376.76415881849317</v>
      </c>
      <c r="G4801" s="5" cm="1">
        <f t="array" ref="G4801">[1]!PropsSI("H","P",(E4801+1)*100*1000,"T",F4801+273.15,"WATER")/1000</f>
        <v>3154.5494040543776</v>
      </c>
      <c r="H4801" s="5" cm="1">
        <f t="array" ref="H4801">[1]!PropsSI("S","P",(E4801+1)*100*1000,"T",F4801+273.15,"WATER")/1000</f>
        <v>6.6573786425545887</v>
      </c>
      <c r="I4801" s="9"/>
      <c r="J4801" s="4">
        <v>69.46797495237746</v>
      </c>
      <c r="K4801" s="6">
        <v>10.236534761762888</v>
      </c>
      <c r="L4801" s="5">
        <v>266.26651624905855</v>
      </c>
      <c r="M4801" s="5" cm="1">
        <f t="array" ref="M4801">[1]!PropsSI("H","P",(K4801+1)*100*1000,"T",L4801+273.15,"WATER")/1000</f>
        <v>2974.7219656928924</v>
      </c>
      <c r="N4801" s="5" cm="1">
        <f t="array" ref="N4801">[1]!PropsSI("S","P",(K4801+1)*100*1000,"T",L4801+273.15,"WATER")/1000</f>
        <v>6.9340900644848498</v>
      </c>
      <c r="O4801" s="5" cm="1">
        <f t="array" ref="O4801">[1]!PropsSI("H","P",(K4801+1)*100*1000,"S",H4801*1000,"WATER")/1000</f>
        <v>2834.2034050256957</v>
      </c>
      <c r="P4801" s="9"/>
      <c r="Q4801" s="4">
        <f t="shared" si="668"/>
        <v>90.948845619073438</v>
      </c>
      <c r="R4801" s="6">
        <v>3.1594028378239383</v>
      </c>
      <c r="S4801" s="5">
        <v>199.63461805145283</v>
      </c>
      <c r="T4801" s="5" cm="1">
        <f t="array" ref="T4801">[1]!PropsSI("H","P",(R4801+1)*100*1000,"T",S4801+273.15,"WATER")/1000</f>
        <v>2859.3558507409771</v>
      </c>
      <c r="U4801" s="5" cm="1">
        <f t="array" ref="U4801">[1]!PropsSI("S","P",(R4801+1)*100*1000,"T",S4801+273.15,"WATER")/1000</f>
        <v>7.1513344967790227</v>
      </c>
      <c r="V4801" s="5" cm="1">
        <f t="array" ref="V4801">[1]!PropsSI("H","P",(R4801+1)*100*1000,"S",N4801*1000,"WATER")/1000</f>
        <v>2761.6845967601921</v>
      </c>
      <c r="W4801" s="9"/>
      <c r="X4801" s="1">
        <f t="shared" si="669"/>
        <v>10.927711358858904</v>
      </c>
      <c r="Y4801" s="1">
        <f t="shared" si="670"/>
        <v>9.462790948010863E-2</v>
      </c>
      <c r="Z4801" s="1">
        <f t="shared" si="671"/>
        <v>3.7489616404268977</v>
      </c>
      <c r="AA4801" s="1">
        <f t="shared" si="672"/>
        <v>1.9471075891492867E-2</v>
      </c>
      <c r="AB4801" s="1">
        <f t="shared" si="673"/>
        <v>2.3332113376563761</v>
      </c>
      <c r="AC4801" s="1">
        <f t="shared" si="674"/>
        <v>10.868607273331458</v>
      </c>
      <c r="AD4801" s="15">
        <f t="shared" si="675"/>
        <v>7.0433299368563726E-2</v>
      </c>
      <c r="AK4801" s="1">
        <f t="shared" si="676"/>
        <v>7.998241445784676</v>
      </c>
    </row>
    <row r="4802" spans="1:37" x14ac:dyDescent="0.4">
      <c r="A4802" s="1">
        <v>4800</v>
      </c>
      <c r="B4802" s="4">
        <v>11.105</v>
      </c>
      <c r="C4802" s="8"/>
      <c r="D4802" s="4">
        <v>160.35525865775483</v>
      </c>
      <c r="E4802" s="4">
        <v>41.151133492970047</v>
      </c>
      <c r="F4802" s="5">
        <v>376.50180558953031</v>
      </c>
      <c r="G4802" s="5" cm="1">
        <f t="array" ref="G4802">[1]!PropsSI("H","P",(E4802+1)*100*1000,"T",F4802+273.15,"WATER")/1000</f>
        <v>3154.0383004086943</v>
      </c>
      <c r="H4802" s="5" cm="1">
        <f t="array" ref="H4802">[1]!PropsSI("S","P",(E4802+1)*100*1000,"T",F4802+273.15,"WATER")/1000</f>
        <v>6.6572485492719213</v>
      </c>
      <c r="I4802" s="9"/>
      <c r="J4802" s="4">
        <v>69.107257753598134</v>
      </c>
      <c r="K4802" s="6">
        <v>10.233949726588115</v>
      </c>
      <c r="L4802" s="5">
        <v>266.15152528032479</v>
      </c>
      <c r="M4802" s="5" cm="1">
        <f t="array" ref="M4802">[1]!PropsSI("H","P",(K4802+1)*100*1000,"T",L4802+273.15,"WATER")/1000</f>
        <v>2974.4765607698405</v>
      </c>
      <c r="N4802" s="5" cm="1">
        <f t="array" ref="N4802">[1]!PropsSI("S","P",(K4802+1)*100*1000,"T",L4802+273.15,"WATER")/1000</f>
        <v>6.9337374576197481</v>
      </c>
      <c r="O4802" s="5" cm="1">
        <f t="array" ref="O4802">[1]!PropsSI("H","P",(K4802+1)*100*1000,"S",H4802*1000,"WATER")/1000</f>
        <v>2834.0934450351306</v>
      </c>
      <c r="P4802" s="9"/>
      <c r="Q4802" s="4">
        <f t="shared" si="668"/>
        <v>91.248000904156697</v>
      </c>
      <c r="R4802" s="6">
        <v>3.1557968424627401</v>
      </c>
      <c r="S4802" s="5">
        <v>199.37053194961715</v>
      </c>
      <c r="T4802" s="5" cm="1">
        <f t="array" ref="T4802">[1]!PropsSI("H","P",(R4802+1)*100*1000,"T",S4802+273.15,"WATER")/1000</f>
        <v>2858.8182802369925</v>
      </c>
      <c r="U4802" s="5" cm="1">
        <f t="array" ref="U4802">[1]!PropsSI("S","P",(R4802+1)*100*1000,"T",S4802+273.15,"WATER")/1000</f>
        <v>7.1505885522316186</v>
      </c>
      <c r="V4802" s="5" cm="1">
        <f t="array" ref="V4802">[1]!PropsSI("H","P",(R4802+1)*100*1000,"S",N4802*1000,"WATER")/1000</f>
        <v>2761.3686852598207</v>
      </c>
      <c r="W4802" s="9"/>
      <c r="X4802" s="1">
        <f t="shared" si="669"/>
        <v>10.92979335873871</v>
      </c>
      <c r="Y4802" s="1">
        <f t="shared" si="670"/>
        <v>9.4509414522780805E-2</v>
      </c>
      <c r="Z4802" s="1">
        <f t="shared" si="671"/>
        <v>3.7442671158194467</v>
      </c>
      <c r="AA4802" s="1">
        <f t="shared" si="672"/>
        <v>1.9477520181012131E-2</v>
      </c>
      <c r="AB4802" s="1">
        <f t="shared" si="673"/>
        <v>2.3339835543255152</v>
      </c>
      <c r="AC4802" s="1">
        <f t="shared" si="674"/>
        <v>10.854115720336249</v>
      </c>
      <c r="AD4802" s="15">
        <f t="shared" si="675"/>
        <v>6.2942921782399186E-2</v>
      </c>
      <c r="AK4802" s="1">
        <f t="shared" si="676"/>
        <v>7.9992989593531316</v>
      </c>
    </row>
    <row r="4803" spans="1:37" x14ac:dyDescent="0.4">
      <c r="A4803" s="1">
        <v>4801</v>
      </c>
      <c r="B4803" s="4">
        <v>11.038</v>
      </c>
      <c r="C4803" s="8"/>
      <c r="D4803" s="4">
        <v>160.29369674405876</v>
      </c>
      <c r="E4803" s="4">
        <v>41.258110160942195</v>
      </c>
      <c r="F4803" s="5">
        <v>376.2394523605675</v>
      </c>
      <c r="G4803" s="5" cm="1">
        <f t="array" ref="G4803">[1]!PropsSI("H","P",(E4803+1)*100*1000,"T",F4803+273.15,"WATER")/1000</f>
        <v>3153.1832617661112</v>
      </c>
      <c r="H4803" s="5" cm="1">
        <f t="array" ref="H4803">[1]!PropsSI("S","P",(E4803+1)*100*1000,"T",F4803+273.15,"WATER")/1000</f>
        <v>6.654840733715643</v>
      </c>
      <c r="I4803" s="9"/>
      <c r="J4803" s="4">
        <v>68.139744369976569</v>
      </c>
      <c r="K4803" s="6">
        <v>10.237138922151436</v>
      </c>
      <c r="L4803" s="5">
        <v>265.72742861605764</v>
      </c>
      <c r="M4803" s="5" cm="1">
        <f t="array" ref="M4803">[1]!PropsSI("H","P",(K4803+1)*100*1000,"T",L4803+273.15,"WATER")/1000</f>
        <v>2973.5288097282855</v>
      </c>
      <c r="N4803" s="5" cm="1">
        <f t="array" ref="N4803">[1]!PropsSI("S","P",(K4803+1)*100*1000,"T",L4803+273.15,"WATER")/1000</f>
        <v>6.9318530959428806</v>
      </c>
      <c r="O4803" s="5" cm="1">
        <f t="array" ref="O4803">[1]!PropsSI("H","P",(K4803+1)*100*1000,"S",H4803*1000,"WATER")/1000</f>
        <v>2833.0007181919736</v>
      </c>
      <c r="P4803" s="9"/>
      <c r="Q4803" s="4">
        <f t="shared" ref="Q4803:Q4866" si="677">D4803-J4803</f>
        <v>92.153952374082195</v>
      </c>
      <c r="R4803" s="6">
        <v>3.157229933886363</v>
      </c>
      <c r="S4803" s="5">
        <v>198.61519104409979</v>
      </c>
      <c r="T4803" s="5" cm="1">
        <f t="array" ref="T4803">[1]!PropsSI("H","P",(R4803+1)*100*1000,"T",S4803+273.15,"WATER")/1000</f>
        <v>2857.2205192200759</v>
      </c>
      <c r="U4803" s="5" cm="1">
        <f t="array" ref="U4803">[1]!PropsSI("S","P",(R4803+1)*100*1000,"T",S4803+273.15,"WATER")/1000</f>
        <v>7.1470489123360705</v>
      </c>
      <c r="V4803" s="5" cm="1">
        <f t="array" ref="V4803">[1]!PropsSI("H","P",(R4803+1)*100*1000,"S",N4803*1000,"WATER")/1000</f>
        <v>2760.6289942790945</v>
      </c>
      <c r="W4803" s="9"/>
      <c r="X4803" s="1">
        <f t="shared" si="669"/>
        <v>10.976595810521042</v>
      </c>
      <c r="Y4803" s="1">
        <f t="shared" si="670"/>
        <v>9.457962591170585E-2</v>
      </c>
      <c r="Z4803" s="1">
        <f t="shared" si="671"/>
        <v>3.7470487455230632</v>
      </c>
      <c r="AA4803" s="1">
        <f t="shared" si="672"/>
        <v>1.9458503525824063E-2</v>
      </c>
      <c r="AB4803" s="1">
        <f t="shared" si="673"/>
        <v>2.3317047960413624</v>
      </c>
      <c r="AC4803" s="1">
        <f t="shared" si="674"/>
        <v>10.874942339682775</v>
      </c>
      <c r="AD4803" s="15">
        <f t="shared" si="675"/>
        <v>2.6587800588127573E-2</v>
      </c>
      <c r="AK4803" s="1">
        <f t="shared" si="676"/>
        <v>8.0027415035620102</v>
      </c>
    </row>
    <row r="4804" spans="1:37" x14ac:dyDescent="0.4">
      <c r="A4804" s="1">
        <v>4802</v>
      </c>
      <c r="B4804" s="4">
        <v>11.003</v>
      </c>
      <c r="C4804" s="8"/>
      <c r="D4804" s="4">
        <v>160.23213483036272</v>
      </c>
      <c r="E4804" s="4">
        <v>41.360596785065596</v>
      </c>
      <c r="F4804" s="5">
        <v>375.97820724835651</v>
      </c>
      <c r="G4804" s="5" cm="1">
        <f t="array" ref="G4804">[1]!PropsSI("H","P",(E4804+1)*100*1000,"T",F4804+273.15,"WATER")/1000</f>
        <v>3152.3390315741176</v>
      </c>
      <c r="H4804" s="5" cm="1">
        <f t="array" ref="H4804">[1]!PropsSI("S","P",(E4804+1)*100*1000,"T",F4804+273.15,"WATER")/1000</f>
        <v>6.6524977589966188</v>
      </c>
      <c r="I4804" s="9"/>
      <c r="J4804" s="4">
        <v>68.10508910500036</v>
      </c>
      <c r="K4804" s="6">
        <v>10.233973045281841</v>
      </c>
      <c r="L4804" s="5">
        <v>265.2744927853546</v>
      </c>
      <c r="M4804" s="5" cm="1">
        <f t="array" ref="M4804">[1]!PropsSI("H","P",(K4804+1)*100*1000,"T",L4804+273.15,"WATER")/1000</f>
        <v>2972.5382104509131</v>
      </c>
      <c r="N4804" s="5" cm="1">
        <f t="array" ref="N4804">[1]!PropsSI("S","P",(K4804+1)*100*1000,"T",L4804+273.15,"WATER")/1000</f>
        <v>6.9301394213859284</v>
      </c>
      <c r="O4804" s="5" cm="1">
        <f t="array" ref="O4804">[1]!PropsSI("H","P",(K4804+1)*100*1000,"S",H4804*1000,"WATER")/1000</f>
        <v>2831.8229404813624</v>
      </c>
      <c r="P4804" s="9"/>
      <c r="Q4804" s="4">
        <f t="shared" si="677"/>
        <v>92.127045725362365</v>
      </c>
      <c r="R4804" s="6">
        <v>3.1536055369281595</v>
      </c>
      <c r="S4804" s="5">
        <v>198.12865478341132</v>
      </c>
      <c r="T4804" s="5" cm="1">
        <f t="array" ref="T4804">[1]!PropsSI("H","P",(R4804+1)*100*1000,"T",S4804+273.15,"WATER")/1000</f>
        <v>2856.2141139279092</v>
      </c>
      <c r="U4804" s="5" cm="1">
        <f t="array" ref="U4804">[1]!PropsSI("S","P",(R4804+1)*100*1000,"T",S4804+273.15,"WATER")/1000</f>
        <v>7.1453080543678817</v>
      </c>
      <c r="V4804" s="5" cm="1">
        <f t="array" ref="V4804">[1]!PropsSI("H","P",(R4804+1)*100*1000,"S",N4804*1000,"WATER")/1000</f>
        <v>2759.7314745066319</v>
      </c>
      <c r="W4804" s="9"/>
      <c r="X4804" s="1">
        <f t="shared" ref="X4804:X4867" si="678">(D4804/3.6*(G4804-M4804)+Q4804/3.6*(M4804-T4804))/1000</f>
        <v>10.979573547822076</v>
      </c>
      <c r="Y4804" s="1">
        <f t="shared" ref="Y4804:Y4867" si="679">(1+$AG$5)/$AG$3*((G4804-O4804)-$AG$4/$AG$6)</f>
        <v>9.4678153455345457E-2</v>
      </c>
      <c r="Z4804" s="1">
        <f t="shared" ref="Z4804:Z4867" si="680">$AG$5/$AG$3*($AG$6*(G4804-O4804)-$AG$4)</f>
        <v>3.7509522025862045</v>
      </c>
      <c r="AA4804" s="1">
        <f t="shared" ref="AA4804:AA4867" si="681">(1+$AH$5)/$AH$3*((M4804-V4804)-$AH$4/$AH$6)</f>
        <v>1.9449996074452108E-2</v>
      </c>
      <c r="AB4804" s="1">
        <f t="shared" ref="AB4804:AB4867" si="682">$AH$5/$AH$3*($AH$6*(M4804-V4804)-$AH$4)</f>
        <v>2.3306853515018711</v>
      </c>
      <c r="AC4804" s="1">
        <f t="shared" ref="AC4804:AC4867" si="683">Y4804*D4804-Z4804+AA4804*Q4804-AB4804</f>
        <v>10.880715773567779</v>
      </c>
      <c r="AD4804" s="15">
        <f t="shared" ref="AD4804:AD4867" si="684">IFERROR((B4804-AC4804)^2,0)</f>
        <v>1.4953432034126706E-2</v>
      </c>
      <c r="AK4804" s="1">
        <f t="shared" si="676"/>
        <v>7.9991138284579479</v>
      </c>
    </row>
    <row r="4805" spans="1:37" x14ac:dyDescent="0.4">
      <c r="A4805" s="1">
        <v>4803</v>
      </c>
      <c r="B4805" s="4">
        <v>11.012</v>
      </c>
      <c r="C4805" s="8"/>
      <c r="D4805" s="4">
        <v>160.17057291666669</v>
      </c>
      <c r="E4805" s="4">
        <v>41.383070833386924</v>
      </c>
      <c r="F4805" s="5">
        <v>375.82494992716687</v>
      </c>
      <c r="G4805" s="5" cm="1">
        <f t="array" ref="G4805">[1]!PropsSI("H","P",(E4805+1)*100*1000,"T",F4805+273.15,"WATER")/1000</f>
        <v>3151.9192418611165</v>
      </c>
      <c r="H4805" s="5" cm="1">
        <f t="array" ref="H4805">[1]!PropsSI("S","P",(E4805+1)*100*1000,"T",F4805+273.15,"WATER")/1000</f>
        <v>6.6516227245953026</v>
      </c>
      <c r="I4805" s="9"/>
      <c r="J4805" s="4">
        <v>68.295316084856083</v>
      </c>
      <c r="K4805" s="6">
        <v>10.23112160926563</v>
      </c>
      <c r="L4805" s="5">
        <v>265.08592198686506</v>
      </c>
      <c r="M4805" s="5" cm="1">
        <f t="array" ref="M4805">[1]!PropsSI("H","P",(K4805+1)*100*1000,"T",L4805+273.15,"WATER")/1000</f>
        <v>2972.130849661065</v>
      </c>
      <c r="N4805" s="5" cm="1">
        <f t="array" ref="N4805">[1]!PropsSI("S","P",(K4805+1)*100*1000,"T",L4805+273.15,"WATER")/1000</f>
        <v>6.929495642214774</v>
      </c>
      <c r="O4805" s="5" cm="1">
        <f t="array" ref="O4805">[1]!PropsSI("H","P",(K4805+1)*100*1000,"S",H4805*1000,"WATER")/1000</f>
        <v>2831.352660609552</v>
      </c>
      <c r="P4805" s="9"/>
      <c r="Q4805" s="4">
        <f t="shared" si="677"/>
        <v>91.875256831810603</v>
      </c>
      <c r="R4805" s="6">
        <v>3.1528670735454729</v>
      </c>
      <c r="S4805" s="5">
        <v>198.05987231420949</v>
      </c>
      <c r="T4805" s="5" cm="1">
        <f t="array" ref="T4805">[1]!PropsSI("H","P",(R4805+1)*100*1000,"T",S4805+273.15,"WATER")/1000</f>
        <v>2856.072976876852</v>
      </c>
      <c r="U4805" s="5" cm="1">
        <f t="array" ref="U4805">[1]!PropsSI("S","P",(R4805+1)*100*1000,"T",S4805+273.15,"WATER")/1000</f>
        <v>7.1450887726661731</v>
      </c>
      <c r="V4805" s="5" cm="1">
        <f t="array" ref="V4805">[1]!PropsSI("H","P",(R4805+1)*100*1000,"S",N4805*1000,"WATER")/1000</f>
        <v>2759.4229895619465</v>
      </c>
      <c r="W4805" s="9"/>
      <c r="X4805" s="1">
        <f t="shared" si="678"/>
        <v>10.961015736625496</v>
      </c>
      <c r="Y4805" s="1">
        <f t="shared" si="679"/>
        <v>9.4693067885967097E-2</v>
      </c>
      <c r="Z4805" s="1">
        <f t="shared" si="680"/>
        <v>3.7515430814146233</v>
      </c>
      <c r="AA4805" s="1">
        <f t="shared" si="681"/>
        <v>1.9440958838538608E-2</v>
      </c>
      <c r="AB4805" s="1">
        <f t="shared" si="682"/>
        <v>2.3296024230899044</v>
      </c>
      <c r="AC4805" s="1">
        <f t="shared" si="683"/>
        <v>10.872040516375026</v>
      </c>
      <c r="AD4805" s="15">
        <f t="shared" si="684"/>
        <v>1.958865705656937E-2</v>
      </c>
      <c r="AK4805" s="1">
        <f t="shared" si="676"/>
        <v>7.994770814140586</v>
      </c>
    </row>
    <row r="4806" spans="1:37" x14ac:dyDescent="0.4">
      <c r="A4806" s="1">
        <v>4804</v>
      </c>
      <c r="B4806" s="4">
        <v>11.061999999999999</v>
      </c>
      <c r="C4806" s="8"/>
      <c r="D4806" s="4">
        <v>160.14624645855781</v>
      </c>
      <c r="E4806" s="4">
        <v>41.379815290121158</v>
      </c>
      <c r="F4806" s="5">
        <v>375.74301256372905</v>
      </c>
      <c r="G4806" s="5" cm="1">
        <f t="array" ref="G4806">[1]!PropsSI("H","P",(E4806+1)*100*1000,"T",F4806+273.15,"WATER")/1000</f>
        <v>3151.7255400426416</v>
      </c>
      <c r="H4806" s="5" cm="1">
        <f t="array" ref="H4806">[1]!PropsSI("S","P",(E4806+1)*100*1000,"T",F4806+273.15,"WATER")/1000</f>
        <v>6.6513572876617468</v>
      </c>
      <c r="I4806" s="9"/>
      <c r="J4806" s="4">
        <v>68.700239033647023</v>
      </c>
      <c r="K4806" s="6">
        <v>10.232734812418618</v>
      </c>
      <c r="L4806" s="5">
        <v>265.03257801624</v>
      </c>
      <c r="M4806" s="5" cm="1">
        <f t="array" ref="M4806">[1]!PropsSI("H","P",(K4806+1)*100*1000,"T",L4806+273.15,"WATER")/1000</f>
        <v>2972.0074662983779</v>
      </c>
      <c r="N4806" s="5" cm="1">
        <f t="array" ref="N4806">[1]!PropsSI("S","P",(K4806+1)*100*1000,"T",L4806+273.15,"WATER")/1000</f>
        <v>6.9292025011394935</v>
      </c>
      <c r="O4806" s="5" cm="1">
        <f t="array" ref="O4806">[1]!PropsSI("H","P",(K4806+1)*100*1000,"S",H4806*1000,"WATER")/1000</f>
        <v>2831.2556460958872</v>
      </c>
      <c r="P4806" s="9"/>
      <c r="Q4806" s="4">
        <f t="shared" si="677"/>
        <v>91.446007424910789</v>
      </c>
      <c r="R4806" s="6">
        <v>3.1528480525546603</v>
      </c>
      <c r="S4806" s="5">
        <v>198.18909637636943</v>
      </c>
      <c r="T4806" s="5" cm="1">
        <f t="array" ref="T4806">[1]!PropsSI("H","P",(R4806+1)*100*1000,"T",S4806+273.15,"WATER")/1000</f>
        <v>2856.3453454804971</v>
      </c>
      <c r="U4806" s="5" cm="1">
        <f t="array" ref="U4806">[1]!PropsSI("S","P",(R4806+1)*100*1000,"T",S4806+273.15,"WATER")/1000</f>
        <v>7.1456687795535156</v>
      </c>
      <c r="V4806" s="5" cm="1">
        <f t="array" ref="V4806">[1]!PropsSI("H","P",(R4806+1)*100*1000,"S",N4806*1000,"WATER")/1000</f>
        <v>2759.2970599597147</v>
      </c>
      <c r="W4806" s="9"/>
      <c r="X4806" s="1">
        <f t="shared" si="678"/>
        <v>10.93278169166638</v>
      </c>
      <c r="Y4806" s="1">
        <f t="shared" si="679"/>
        <v>9.4664507149903016E-2</v>
      </c>
      <c r="Z4806" s="1">
        <f t="shared" si="680"/>
        <v>3.7504115642489704</v>
      </c>
      <c r="AA4806" s="1">
        <f t="shared" si="681"/>
        <v>1.944119156441235E-2</v>
      </c>
      <c r="AB4806" s="1">
        <f t="shared" si="682"/>
        <v>2.3296303105394842</v>
      </c>
      <c r="AC4806" s="1">
        <f t="shared" si="683"/>
        <v>10.857942966266187</v>
      </c>
      <c r="AD4806" s="15">
        <f t="shared" si="684"/>
        <v>4.1639273016242408E-2</v>
      </c>
      <c r="AK4806" s="1">
        <f t="shared" si="676"/>
        <v>8.0127567141808189</v>
      </c>
    </row>
    <row r="4807" spans="1:37" x14ac:dyDescent="0.4">
      <c r="A4807" s="1">
        <v>4805</v>
      </c>
      <c r="B4807" s="4">
        <v>11.000999999999999</v>
      </c>
      <c r="C4807" s="8"/>
      <c r="D4807" s="4">
        <v>160.20998592417379</v>
      </c>
      <c r="E4807" s="4">
        <v>41.51706218069863</v>
      </c>
      <c r="F4807" s="5">
        <v>375.66107520029129</v>
      </c>
      <c r="G4807" s="5" cm="1">
        <f t="array" ref="G4807">[1]!PropsSI("H","P",(E4807+1)*100*1000,"T",F4807+273.15,"WATER")/1000</f>
        <v>3151.2482787070639</v>
      </c>
      <c r="H4807" s="5" cm="1">
        <f t="array" ref="H4807">[1]!PropsSI("S","P",(E4807+1)*100*1000,"T",F4807+273.15,"WATER")/1000</f>
        <v>6.6492306171511153</v>
      </c>
      <c r="I4807" s="9"/>
      <c r="J4807" s="4">
        <v>67.340186453266682</v>
      </c>
      <c r="K4807" s="6">
        <v>10.233784032991892</v>
      </c>
      <c r="L4807" s="5">
        <v>264.66798702514166</v>
      </c>
      <c r="M4807" s="5" cm="1">
        <f t="array" ref="M4807">[1]!PropsSI("H","P",(K4807+1)*100*1000,"T",L4807+273.15,"WATER")/1000</f>
        <v>2971.1975533752266</v>
      </c>
      <c r="N4807" s="5" cm="1">
        <f t="array" ref="N4807">[1]!PropsSI("S","P",(K4807+1)*100*1000,"T",L4807+273.15,"WATER")/1000</f>
        <v>6.9276555393287174</v>
      </c>
      <c r="O4807" s="5" cm="1">
        <f t="array" ref="O4807">[1]!PropsSI("H","P",(K4807+1)*100*1000,"S",H4807*1000,"WATER")/1000</f>
        <v>2830.2602611448706</v>
      </c>
      <c r="P4807" s="9"/>
      <c r="Q4807" s="4">
        <f t="shared" si="677"/>
        <v>92.869799470907111</v>
      </c>
      <c r="R4807" s="6">
        <v>3.1511587787204323</v>
      </c>
      <c r="S4807" s="5">
        <v>197.2753496591356</v>
      </c>
      <c r="T4807" s="5" cm="1">
        <f t="array" ref="T4807">[1]!PropsSI("H","P",(R4807+1)*100*1000,"T",S4807+273.15,"WATER")/1000</f>
        <v>2854.4282091706136</v>
      </c>
      <c r="U4807" s="5" cm="1">
        <f t="array" ref="U4807">[1]!PropsSI("S","P",(R4807+1)*100*1000,"T",S4807+273.15,"WATER")/1000</f>
        <v>7.1417809488867379</v>
      </c>
      <c r="V4807" s="5" cm="1">
        <f t="array" ref="V4807">[1]!PropsSI("H","P",(R4807+1)*100*1000,"S",N4807*1000,"WATER")/1000</f>
        <v>2758.5601744664359</v>
      </c>
      <c r="W4807" s="9"/>
      <c r="X4807" s="1">
        <f t="shared" si="678"/>
        <v>11.025074931022965</v>
      </c>
      <c r="Y4807" s="1">
        <f t="shared" si="679"/>
        <v>9.4817557148123469E-2</v>
      </c>
      <c r="Z4807" s="1">
        <f t="shared" si="680"/>
        <v>3.7564750879551188</v>
      </c>
      <c r="AA4807" s="1">
        <f t="shared" si="681"/>
        <v>1.9434516869386183E-2</v>
      </c>
      <c r="AB4807" s="1">
        <f t="shared" si="682"/>
        <v>2.3288304844694081</v>
      </c>
      <c r="AC4807" s="1">
        <f t="shared" si="683"/>
        <v>10.910293608114735</v>
      </c>
      <c r="AD4807" s="15">
        <f t="shared" si="684"/>
        <v>8.2276495288432019E-3</v>
      </c>
      <c r="AK4807" s="1">
        <f t="shared" si="676"/>
        <v>8.0380224856336735</v>
      </c>
    </row>
    <row r="4808" spans="1:37" x14ac:dyDescent="0.4">
      <c r="A4808" s="1">
        <v>4806</v>
      </c>
      <c r="B4808" s="4">
        <v>10.923999999999999</v>
      </c>
      <c r="C4808" s="8"/>
      <c r="D4808" s="4">
        <v>160.27744994336354</v>
      </c>
      <c r="E4808" s="4">
        <v>41.712302015196812</v>
      </c>
      <c r="F4808" s="5">
        <v>375.57913783685365</v>
      </c>
      <c r="G4808" s="5" cm="1">
        <f t="array" ref="G4808">[1]!PropsSI("H","P",(E4808+1)*100*1000,"T",F4808+273.15,"WATER")/1000</f>
        <v>3150.6533650131314</v>
      </c>
      <c r="H4808" s="5" cm="1">
        <f t="array" ref="H4808">[1]!PropsSI("S","P",(E4808+1)*100*1000,"T",F4808+273.15,"WATER")/1000</f>
        <v>6.6463430929351812</v>
      </c>
      <c r="I4808" s="9"/>
      <c r="J4808" s="4">
        <v>66.521017270672019</v>
      </c>
      <c r="K4808" s="6">
        <v>10.232925823174336</v>
      </c>
      <c r="L4808" s="5">
        <v>264.17557124059419</v>
      </c>
      <c r="M4808" s="5" cm="1">
        <f t="array" ref="M4808">[1]!PropsSI("H","P",(K4808+1)*100*1000,"T",L4808+273.15,"WATER")/1000</f>
        <v>2970.1109308871423</v>
      </c>
      <c r="N4808" s="5" cm="1">
        <f t="array" ref="N4808">[1]!PropsSI("S","P",(K4808+1)*100*1000,"T",L4808+273.15,"WATER")/1000</f>
        <v>6.9256681655436623</v>
      </c>
      <c r="O4808" s="5" cm="1">
        <f t="array" ref="O4808">[1]!PropsSI("H","P",(K4808+1)*100*1000,"S",H4808*1000,"WATER")/1000</f>
        <v>2828.8681875425323</v>
      </c>
      <c r="P4808" s="9"/>
      <c r="Q4808" s="4">
        <f t="shared" si="677"/>
        <v>93.756432672691517</v>
      </c>
      <c r="R4808" s="6">
        <v>3.1507740203009709</v>
      </c>
      <c r="S4808" s="5">
        <v>196.4398534305339</v>
      </c>
      <c r="T4808" s="5" cm="1">
        <f t="array" ref="T4808">[1]!PropsSI("H","P",(R4808+1)*100*1000,"T",S4808+273.15,"WATER")/1000</f>
        <v>2852.6680198239619</v>
      </c>
      <c r="U4808" s="5" cm="1">
        <f t="array" ref="U4808">[1]!PropsSI("S","P",(R4808+1)*100*1000,"T",S4808+273.15,"WATER")/1000</f>
        <v>7.1380777318029009</v>
      </c>
      <c r="V4808" s="5" cm="1">
        <f t="array" ref="V4808">[1]!PropsSI("H","P",(R4808+1)*100*1000,"S",N4808*1000,"WATER")/1000</f>
        <v>2757.695838839993</v>
      </c>
      <c r="W4808" s="9"/>
      <c r="X4808" s="1">
        <f t="shared" si="678"/>
        <v>11.096641481183665</v>
      </c>
      <c r="Y4808" s="1">
        <f t="shared" si="679"/>
        <v>9.5053032465069881E-2</v>
      </c>
      <c r="Z4808" s="1">
        <f t="shared" si="680"/>
        <v>3.765804131948054</v>
      </c>
      <c r="AA4808" s="1">
        <f t="shared" si="681"/>
        <v>1.9414199886954121E-2</v>
      </c>
      <c r="AB4808" s="1">
        <f t="shared" si="682"/>
        <v>2.3263959084849257</v>
      </c>
      <c r="AC4808" s="1">
        <f t="shared" si="683"/>
        <v>10.962863737047556</v>
      </c>
      <c r="AD4808" s="15">
        <f t="shared" si="684"/>
        <v>1.5103900573016089E-3</v>
      </c>
      <c r="AK4808" s="1">
        <f t="shared" si="676"/>
        <v>8.0302647088250882</v>
      </c>
    </row>
    <row r="4809" spans="1:37" x14ac:dyDescent="0.4">
      <c r="A4809" s="1">
        <v>4807</v>
      </c>
      <c r="B4809" s="4">
        <v>10.914</v>
      </c>
      <c r="C4809" s="8"/>
      <c r="D4809" s="4">
        <v>160.34491396255331</v>
      </c>
      <c r="E4809" s="4">
        <v>41.587413621157758</v>
      </c>
      <c r="F4809" s="5">
        <v>375.49720047341589</v>
      </c>
      <c r="G4809" s="5" cm="1">
        <f t="array" ref="G4809">[1]!PropsSI("H","P",(E4809+1)*100*1000,"T",F4809+273.15,"WATER")/1000</f>
        <v>3150.7052181070094</v>
      </c>
      <c r="H4809" s="5" cm="1">
        <f t="array" ref="H4809">[1]!PropsSI("S","P",(E4809+1)*100*1000,"T",F4809+273.15,"WATER")/1000</f>
        <v>6.6476823433520327</v>
      </c>
      <c r="I4809" s="9"/>
      <c r="J4809" s="4">
        <v>68.602111632637161</v>
      </c>
      <c r="K4809" s="6">
        <v>10.229620464969114</v>
      </c>
      <c r="L4809" s="5">
        <v>264.30698488068867</v>
      </c>
      <c r="M4809" s="5" cm="1">
        <f t="array" ref="M4809">[1]!PropsSI("H","P",(K4809+1)*100*1000,"T",L4809+273.15,"WATER")/1000</f>
        <v>2970.412920475906</v>
      </c>
      <c r="N4809" s="5" cm="1">
        <f t="array" ref="N4809">[1]!PropsSI("S","P",(K4809+1)*100*1000,"T",L4809+273.15,"WATER")/1000</f>
        <v>6.9263610099871711</v>
      </c>
      <c r="O4809" s="5" cm="1">
        <f t="array" ref="O4809">[1]!PropsSI("H","P",(K4809+1)*100*1000,"S",H4809*1000,"WATER")/1000</f>
        <v>2829.4456140699917</v>
      </c>
      <c r="P4809" s="9"/>
      <c r="Q4809" s="4">
        <f t="shared" si="677"/>
        <v>91.742802329916145</v>
      </c>
      <c r="R4809" s="6">
        <v>3.1413227386474611</v>
      </c>
      <c r="S4809" s="5">
        <v>197.00499449604848</v>
      </c>
      <c r="T4809" s="5" cm="1">
        <f t="array" ref="T4809">[1]!PropsSI("H","P",(R4809+1)*100*1000,"T",S4809+273.15,"WATER")/1000</f>
        <v>2853.90910257211</v>
      </c>
      <c r="U4809" s="5" cm="1">
        <f t="array" ref="U4809">[1]!PropsSI("S","P",(R4809+1)*100*1000,"T",S4809+273.15,"WATER")/1000</f>
        <v>7.141747235269575</v>
      </c>
      <c r="V4809" s="5" cm="1">
        <f t="array" ref="V4809">[1]!PropsSI("H","P",(R4809+1)*100*1000,"S",N4809*1000,"WATER")/1000</f>
        <v>2757.5589073570454</v>
      </c>
      <c r="W4809" s="9"/>
      <c r="X4809" s="1">
        <f t="shared" si="678"/>
        <v>10.999261024555228</v>
      </c>
      <c r="Y4809" s="1">
        <f t="shared" si="679"/>
        <v>9.4897781844026072E-2</v>
      </c>
      <c r="Z4809" s="1">
        <f t="shared" si="680"/>
        <v>3.7596534241268271</v>
      </c>
      <c r="AA4809" s="1">
        <f t="shared" si="681"/>
        <v>1.9454317200398443E-2</v>
      </c>
      <c r="AB4809" s="1">
        <f t="shared" si="682"/>
        <v>2.3312031503182085</v>
      </c>
      <c r="AC4809" s="1">
        <f t="shared" si="683"/>
        <v>10.910313667952119</v>
      </c>
      <c r="AD4809" s="15">
        <f t="shared" si="684"/>
        <v>1.3589043967233235E-5</v>
      </c>
      <c r="AK4809" s="1">
        <f t="shared" si="676"/>
        <v>8.0163719022441029</v>
      </c>
    </row>
    <row r="4810" spans="1:37" x14ac:dyDescent="0.4">
      <c r="A4810" s="1">
        <v>4808</v>
      </c>
      <c r="B4810" s="4">
        <v>10.903</v>
      </c>
      <c r="C4810" s="8"/>
      <c r="D4810" s="4">
        <v>160.41237798174308</v>
      </c>
      <c r="E4810" s="4">
        <v>41.446361205549088</v>
      </c>
      <c r="F4810" s="5">
        <v>375.41526310997813</v>
      </c>
      <c r="G4810" s="5" cm="1">
        <f t="array" ref="G4810">[1]!PropsSI("H","P",(E4810+1)*100*1000,"T",F4810+273.15,"WATER")/1000</f>
        <v>3150.7898280272543</v>
      </c>
      <c r="H4810" s="5" cm="1">
        <f t="array" ref="H4810">[1]!PropsSI("S","P",(E4810+1)*100*1000,"T",F4810+273.15,"WATER")/1000</f>
        <v>6.6492398402172261</v>
      </c>
      <c r="I4810" s="9"/>
      <c r="J4810" s="4">
        <v>68.576346299988757</v>
      </c>
      <c r="K4810" s="6">
        <v>10.235731149178964</v>
      </c>
      <c r="L4810" s="5">
        <v>264.52973888718395</v>
      </c>
      <c r="M4810" s="5" cm="1">
        <f t="array" ref="M4810">[1]!PropsSI("H","P",(K4810+1)*100*1000,"T",L4810+273.15,"WATER")/1000</f>
        <v>2970.8851398032366</v>
      </c>
      <c r="N4810" s="5" cm="1">
        <f t="array" ref="N4810">[1]!PropsSI("S","P",(K4810+1)*100*1000,"T",L4810+273.15,"WATER")/1000</f>
        <v>6.9269974861607047</v>
      </c>
      <c r="O4810" s="5" cm="1">
        <f t="array" ref="O4810">[1]!PropsSI("H","P",(K4810+1)*100*1000,"S",H4810*1000,"WATER")/1000</f>
        <v>2830.3004441133312</v>
      </c>
      <c r="P4810" s="9"/>
      <c r="Q4810" s="4">
        <f t="shared" si="677"/>
        <v>91.836031681754321</v>
      </c>
      <c r="R4810" s="6">
        <v>3.1453497343636601</v>
      </c>
      <c r="S4810" s="5">
        <v>197.15405189841539</v>
      </c>
      <c r="T4810" s="5" cm="1">
        <f t="array" ref="T4810">[1]!PropsSI("H","P",(R4810+1)*100*1000,"T",S4810+273.15,"WATER")/1000</f>
        <v>2854.2025185168236</v>
      </c>
      <c r="U4810" s="5" cm="1">
        <f t="array" ref="U4810">[1]!PropsSI("S","P",(R4810+1)*100*1000,"T",S4810+273.15,"WATER")/1000</f>
        <v>7.1419328043568617</v>
      </c>
      <c r="V4810" s="5" cm="1">
        <f t="array" ref="V4810">[1]!PropsSI("H","P",(R4810+1)*100*1000,"S",N4810*1000,"WATER")/1000</f>
        <v>2758.0141850590758</v>
      </c>
      <c r="W4810" s="9"/>
      <c r="X4810" s="1">
        <f t="shared" si="678"/>
        <v>10.992946598124426</v>
      </c>
      <c r="Y4810" s="1">
        <f t="shared" si="679"/>
        <v>9.4670264346355004E-2</v>
      </c>
      <c r="Z4810" s="1">
        <f t="shared" si="680"/>
        <v>3.7506396524395837</v>
      </c>
      <c r="AA4810" s="1">
        <f t="shared" si="681"/>
        <v>1.9455865662152114E-2</v>
      </c>
      <c r="AB4810" s="1">
        <f t="shared" si="682"/>
        <v>2.3313887018788786</v>
      </c>
      <c r="AC4810" s="1">
        <f t="shared" si="683"/>
        <v>10.891003368985931</v>
      </c>
      <c r="AD4810" s="15">
        <f t="shared" si="684"/>
        <v>1.4391915568773029E-4</v>
      </c>
      <c r="AK4810" s="1">
        <f t="shared" si="676"/>
        <v>8.0350778248008581</v>
      </c>
    </row>
    <row r="4811" spans="1:37" x14ac:dyDescent="0.4">
      <c r="A4811" s="1">
        <v>4809</v>
      </c>
      <c r="B4811" s="4">
        <v>10.853999999999999</v>
      </c>
      <c r="C4811" s="8"/>
      <c r="D4811" s="4">
        <v>160.47984200093282</v>
      </c>
      <c r="E4811" s="4">
        <v>41.568653117194948</v>
      </c>
      <c r="F4811" s="5">
        <v>375.33332574654042</v>
      </c>
      <c r="G4811" s="5" cm="1">
        <f t="array" ref="G4811">[1]!PropsSI("H","P",(E4811+1)*100*1000,"T",F4811+273.15,"WATER")/1000</f>
        <v>3150.342074277874</v>
      </c>
      <c r="H4811" s="5" cm="1">
        <f t="array" ref="H4811">[1]!PropsSI("S","P",(E4811+1)*100*1000,"T",F4811+273.15,"WATER")/1000</f>
        <v>6.647311929597234</v>
      </c>
      <c r="I4811" s="9"/>
      <c r="J4811" s="4">
        <v>67.70911918532066</v>
      </c>
      <c r="K4811" s="6">
        <v>10.232337369081204</v>
      </c>
      <c r="L4811" s="5">
        <v>264.16674590241246</v>
      </c>
      <c r="M4811" s="5" cm="1">
        <f t="array" ref="M4811">[1]!PropsSI("H","P",(K4811+1)*100*1000,"T",L4811+273.15,"WATER")/1000</f>
        <v>2970.0933912743417</v>
      </c>
      <c r="N4811" s="5" cm="1">
        <f t="array" ref="N4811">[1]!PropsSI("S","P",(K4811+1)*100*1000,"T",L4811+273.15,"WATER")/1000</f>
        <v>6.9256588217661355</v>
      </c>
      <c r="O4811" s="5" cm="1">
        <f t="array" ref="O4811">[1]!PropsSI("H","P",(K4811+1)*100*1000,"S",H4811*1000,"WATER")/1000</f>
        <v>2829.3189871578234</v>
      </c>
      <c r="P4811" s="9"/>
      <c r="Q4811" s="4">
        <f t="shared" si="677"/>
        <v>92.77072281561216</v>
      </c>
      <c r="R4811" s="6">
        <v>3.1453339281921759</v>
      </c>
      <c r="S4811" s="5">
        <v>196.4078345871572</v>
      </c>
      <c r="T4811" s="5" cm="1">
        <f t="array" ref="T4811">[1]!PropsSI("H","P",(R4811+1)*100*1000,"T",S4811+273.15,"WATER")/1000</f>
        <v>2852.6288112269726</v>
      </c>
      <c r="U4811" s="5" cm="1">
        <f t="array" ref="U4811">[1]!PropsSI("S","P",(R4811+1)*100*1000,"T",S4811+273.15,"WATER")/1000</f>
        <v>7.1385857177882226</v>
      </c>
      <c r="V4811" s="5" cm="1">
        <f t="array" ref="V4811">[1]!PropsSI("H","P",(R4811+1)*100*1000,"S",N4811*1000,"WATER")/1000</f>
        <v>2757.4433608589698</v>
      </c>
      <c r="W4811" s="9"/>
      <c r="X4811" s="1">
        <f t="shared" si="678"/>
        <v>11.06209837930829</v>
      </c>
      <c r="Y4811" s="1">
        <f t="shared" si="679"/>
        <v>9.482791644387395E-2</v>
      </c>
      <c r="Z4811" s="1">
        <f t="shared" si="680"/>
        <v>3.7568855017812695</v>
      </c>
      <c r="AA4811" s="1">
        <f t="shared" si="681"/>
        <v>1.9435673214997673E-2</v>
      </c>
      <c r="AB4811" s="1">
        <f t="shared" si="682"/>
        <v>2.3289690489075525</v>
      </c>
      <c r="AC4811" s="1">
        <f t="shared" si="683"/>
        <v>10.935175950065094</v>
      </c>
      <c r="AD4811" s="15">
        <f t="shared" si="684"/>
        <v>6.5895348689708026E-3</v>
      </c>
      <c r="AK4811" s="1">
        <f t="shared" si="676"/>
        <v>7.8544627249422847</v>
      </c>
    </row>
    <row r="4812" spans="1:37" x14ac:dyDescent="0.4">
      <c r="A4812" s="1">
        <v>4810</v>
      </c>
      <c r="B4812" s="4">
        <v>10.712</v>
      </c>
      <c r="C4812" s="8"/>
      <c r="D4812" s="4">
        <v>159.27002687732053</v>
      </c>
      <c r="E4812" s="4">
        <v>40.986018153357911</v>
      </c>
      <c r="F4812" s="5">
        <v>374.00206862036674</v>
      </c>
      <c r="G4812" s="5" cm="1">
        <f t="array" ref="G4812">[1]!PropsSI("H","P",(E4812+1)*100*1000,"T",F4812+273.15,"WATER")/1000</f>
        <v>3148.2675554080502</v>
      </c>
      <c r="H4812" s="5" cm="1">
        <f t="array" ref="H4812">[1]!PropsSI("S","P",(E4812+1)*100*1000,"T",F4812+273.15,"WATER")/1000</f>
        <v>6.6500381131279491</v>
      </c>
      <c r="I4812" s="9"/>
      <c r="J4812" s="4">
        <v>66.747131819888693</v>
      </c>
      <c r="K4812" s="6">
        <v>10.234577359530871</v>
      </c>
      <c r="L4812" s="5">
        <v>264.4588385653941</v>
      </c>
      <c r="M4812" s="5" cm="1">
        <f t="array" ref="M4812">[1]!PropsSI("H","P",(K4812+1)*100*1000,"T",L4812+273.15,"WATER")/1000</f>
        <v>2970.7321687180474</v>
      </c>
      <c r="N4812" s="5" cm="1">
        <f t="array" ref="N4812">[1]!PropsSI("S","P",(K4812+1)*100*1000,"T",L4812+273.15,"WATER")/1000</f>
        <v>6.9267586413685311</v>
      </c>
      <c r="O4812" s="5" cm="1">
        <f t="array" ref="O4812">[1]!PropsSI("H","P",(K4812+1)*100*1000,"S",H4812*1000,"WATER")/1000</f>
        <v>2830.6600231711391</v>
      </c>
      <c r="P4812" s="9"/>
      <c r="Q4812" s="4">
        <f t="shared" si="677"/>
        <v>92.522895057431839</v>
      </c>
      <c r="R4812" s="6">
        <v>3.153558716950593</v>
      </c>
      <c r="S4812" s="5">
        <v>197.0264386986118</v>
      </c>
      <c r="T4812" s="5" cm="1">
        <f t="array" ref="T4812">[1]!PropsSI("H","P",(R4812+1)*100*1000,"T",S4812+273.15,"WATER")/1000</f>
        <v>2853.890911605341</v>
      </c>
      <c r="U4812" s="5" cm="1">
        <f t="array" ref="U4812">[1]!PropsSI("S","P",(R4812+1)*100*1000,"T",S4812+273.15,"WATER")/1000</f>
        <v>7.1403777922380698</v>
      </c>
      <c r="V4812" s="5" cm="1">
        <f t="array" ref="V4812">[1]!PropsSI("H","P",(R4812+1)*100*1000,"S",N4812*1000,"WATER")/1000</f>
        <v>2758.2875401560086</v>
      </c>
      <c r="W4812" s="9"/>
      <c r="X4812" s="1">
        <f t="shared" si="678"/>
        <v>10.857376994447105</v>
      </c>
      <c r="Y4812" s="1">
        <f t="shared" si="679"/>
        <v>9.3818986039604618E-2</v>
      </c>
      <c r="Z4812" s="1">
        <f t="shared" si="680"/>
        <v>3.7169137703518524</v>
      </c>
      <c r="AA4812" s="1">
        <f t="shared" si="681"/>
        <v>1.9416899519535569E-2</v>
      </c>
      <c r="AB4812" s="1">
        <f t="shared" si="682"/>
        <v>2.3267194043914512</v>
      </c>
      <c r="AC4812" s="1">
        <f t="shared" si="683"/>
        <v>10.695427009974171</v>
      </c>
      <c r="AD4812" s="15">
        <f t="shared" si="684"/>
        <v>2.7466399839620964E-4</v>
      </c>
      <c r="AK4812" s="1">
        <f t="shared" si="676"/>
        <v>8.2575547464951846</v>
      </c>
    </row>
    <row r="4813" spans="1:37" x14ac:dyDescent="0.4">
      <c r="A4813" s="1">
        <v>4811</v>
      </c>
      <c r="B4813" s="4">
        <v>11.49</v>
      </c>
      <c r="C4813" s="8"/>
      <c r="D4813" s="4">
        <v>163.22923780487804</v>
      </c>
      <c r="E4813" s="4">
        <v>41.824798369571916</v>
      </c>
      <c r="F4813" s="5">
        <v>373.92136043909198</v>
      </c>
      <c r="G4813" s="5" cm="1">
        <f t="array" ref="G4813">[1]!PropsSI("H","P",(E4813+1)*100*1000,"T",F4813+273.15,"WATER")/1000</f>
        <v>3146.3605270440012</v>
      </c>
      <c r="H4813" s="5" cm="1">
        <f t="array" ref="H4813">[1]!PropsSI("S","P",(E4813+1)*100*1000,"T",F4813+273.15,"WATER")/1000</f>
        <v>6.6385867795264311</v>
      </c>
      <c r="I4813" s="9"/>
      <c r="J4813" s="4">
        <v>65.962796359592019</v>
      </c>
      <c r="K4813" s="6">
        <v>10.233159709190025</v>
      </c>
      <c r="L4813" s="5">
        <v>261.52696868692544</v>
      </c>
      <c r="M4813" s="5" cm="1">
        <f t="array" ref="M4813">[1]!PropsSI("H","P",(K4813+1)*100*1000,"T",L4813+273.15,"WATER")/1000</f>
        <v>2964.2412113677365</v>
      </c>
      <c r="N4813" s="5" cm="1">
        <f t="array" ref="N4813">[1]!PropsSI("S","P",(K4813+1)*100*1000,"T",L4813+273.15,"WATER")/1000</f>
        <v>6.9147079322607254</v>
      </c>
      <c r="O4813" s="5" cm="1">
        <f t="array" ref="O4813">[1]!PropsSI("H","P",(K4813+1)*100*1000,"S",H4813*1000,"WATER")/1000</f>
        <v>2825.1834113162754</v>
      </c>
      <c r="P4813" s="9"/>
      <c r="Q4813" s="4">
        <f t="shared" si="677"/>
        <v>97.26644144528602</v>
      </c>
      <c r="R4813" s="6">
        <v>3.1572286120447619</v>
      </c>
      <c r="S4813" s="5">
        <v>193.06998622681044</v>
      </c>
      <c r="T4813" s="5" cm="1">
        <f t="array" ref="T4813">[1]!PropsSI("H","P",(R4813+1)*100*1000,"T",S4813+273.15,"WATER")/1000</f>
        <v>2845.5124756884825</v>
      </c>
      <c r="U4813" s="5" cm="1">
        <f t="array" ref="U4813">[1]!PropsSI("S","P",(R4813+1)*100*1000,"T",S4813+273.15,"WATER")/1000</f>
        <v>7.1220844038139877</v>
      </c>
      <c r="V4813" s="5" cm="1">
        <f t="array" ref="V4813">[1]!PropsSI("H","P",(R4813+1)*100*1000,"S",N4813*1000,"WATER")/1000</f>
        <v>2753.3321559484525</v>
      </c>
      <c r="W4813" s="9"/>
      <c r="X4813" s="1">
        <f t="shared" si="678"/>
        <v>11.465421862278239</v>
      </c>
      <c r="Y4813" s="1">
        <f t="shared" si="679"/>
        <v>9.4873415389353608E-2</v>
      </c>
      <c r="Z4813" s="1">
        <f t="shared" si="680"/>
        <v>3.758688075696516</v>
      </c>
      <c r="AA4813" s="1">
        <f t="shared" si="681"/>
        <v>1.9276548387965615E-2</v>
      </c>
      <c r="AB4813" s="1">
        <f t="shared" si="682"/>
        <v>2.3099011837005756</v>
      </c>
      <c r="AC4813" s="1">
        <f t="shared" si="683"/>
        <v>11.292487287597964</v>
      </c>
      <c r="AD4813" s="15">
        <f t="shared" si="684"/>
        <v>3.9011271560409275E-2</v>
      </c>
      <c r="AK4813" s="1">
        <f t="shared" si="676"/>
        <v>8.5168448630790348</v>
      </c>
    </row>
    <row r="4814" spans="1:37" x14ac:dyDescent="0.4">
      <c r="A4814" s="1">
        <v>4812</v>
      </c>
      <c r="B4814" s="4">
        <v>11.865</v>
      </c>
      <c r="C4814" s="8"/>
      <c r="D4814" s="4">
        <v>166.96729238828269</v>
      </c>
      <c r="E4814" s="4">
        <v>41.210853340273587</v>
      </c>
      <c r="F4814" s="5">
        <v>375.69584621123306</v>
      </c>
      <c r="G4814" s="5" cm="1">
        <f t="array" ref="G4814">[1]!PropsSI("H","P",(E4814+1)*100*1000,"T",F4814+273.15,"WATER")/1000</f>
        <v>3151.9509455658708</v>
      </c>
      <c r="H4814" s="5" cm="1">
        <f t="array" ref="H4814">[1]!PropsSI("S","P",(E4814+1)*100*1000,"T",F4814+273.15,"WATER")/1000</f>
        <v>6.6534239521920391</v>
      </c>
      <c r="I4814" s="9"/>
      <c r="J4814" s="4">
        <v>68.660395897759329</v>
      </c>
      <c r="K4814" s="6">
        <v>10.230492289447611</v>
      </c>
      <c r="L4814" s="5">
        <v>263.36213496286837</v>
      </c>
      <c r="M4814" s="5" cm="1">
        <f t="array" ref="M4814">[1]!PropsSI("H","P",(K4814+1)*100*1000,"T",L4814+273.15,"WATER")/1000</f>
        <v>2968.318324658399</v>
      </c>
      <c r="N4814" s="5" cm="1">
        <f t="array" ref="N4814">[1]!PropsSI("S","P",(K4814+1)*100*1000,"T",L4814+273.15,"WATER")/1000</f>
        <v>6.92242582213483</v>
      </c>
      <c r="O4814" s="5" cm="1">
        <f t="array" ref="O4814">[1]!PropsSI("H","P",(K4814+1)*100*1000,"S",H4814*1000,"WATER")/1000</f>
        <v>2832.2012064664955</v>
      </c>
      <c r="P4814" s="9"/>
      <c r="Q4814" s="4">
        <f t="shared" si="677"/>
        <v>98.306896490523357</v>
      </c>
      <c r="R4814" s="6">
        <v>3.1531809821731742</v>
      </c>
      <c r="S4814" s="5">
        <v>194.53227475711833</v>
      </c>
      <c r="T4814" s="5" cm="1">
        <f t="array" ref="T4814">[1]!PropsSI("H","P",(R4814+1)*100*1000,"T",S4814+273.15,"WATER")/1000</f>
        <v>2848.6270484952806</v>
      </c>
      <c r="U4814" s="5" cm="1">
        <f t="array" ref="U4814">[1]!PropsSI("S","P",(R4814+1)*100*1000,"T",S4814+273.15,"WATER")/1000</f>
        <v>7.1291934855740013</v>
      </c>
      <c r="V4814" s="5" cm="1">
        <f t="array" ref="V4814">[1]!PropsSI("H","P",(R4814+1)*100*1000,"S",N4814*1000,"WATER")/1000</f>
        <v>2756.4256596465352</v>
      </c>
      <c r="W4814" s="9"/>
      <c r="X4814" s="1">
        <f t="shared" si="678"/>
        <v>11.785310945464124</v>
      </c>
      <c r="Y4814" s="1">
        <f t="shared" si="679"/>
        <v>9.4451778575436435E-2</v>
      </c>
      <c r="Z4814" s="1">
        <f t="shared" si="680"/>
        <v>3.7419836990464157</v>
      </c>
      <c r="AA4814" s="1">
        <f t="shared" si="681"/>
        <v>1.9366450142234364E-2</v>
      </c>
      <c r="AB4814" s="1">
        <f t="shared" si="682"/>
        <v>2.3206740754248938</v>
      </c>
      <c r="AC4814" s="1">
        <f t="shared" si="683"/>
        <v>11.611555565048434</v>
      </c>
      <c r="AD4814" s="15">
        <f t="shared" si="684"/>
        <v>6.4234081607918728E-2</v>
      </c>
      <c r="AK4814" s="1">
        <f t="shared" si="676"/>
        <v>8.6648390620496123</v>
      </c>
    </row>
    <row r="4815" spans="1:37" x14ac:dyDescent="0.4">
      <c r="A4815" s="1">
        <v>4813</v>
      </c>
      <c r="B4815" s="4">
        <v>11.832000000000001</v>
      </c>
      <c r="C4815" s="8"/>
      <c r="D4815" s="4">
        <v>167.27099773130794</v>
      </c>
      <c r="E4815" s="4">
        <v>42.103845693551541</v>
      </c>
      <c r="F4815" s="5">
        <v>377.044658540846</v>
      </c>
      <c r="G4815" s="5" cm="1">
        <f t="array" ref="G4815">[1]!PropsSI("H","P",(E4815+1)*100*1000,"T",F4815+273.15,"WATER")/1000</f>
        <v>3153.4534312520886</v>
      </c>
      <c r="H4815" s="5" cm="1">
        <f t="array" ref="H4815">[1]!PropsSI("S","P",(E4815+1)*100*1000,"T",F4815+273.15,"WATER")/1000</f>
        <v>6.6467304676845345</v>
      </c>
      <c r="I4815" s="9"/>
      <c r="J4815" s="4">
        <v>70.515583168747071</v>
      </c>
      <c r="K4815" s="6">
        <v>10.233444217258029</v>
      </c>
      <c r="L4815" s="5">
        <v>262.75765397249086</v>
      </c>
      <c r="M4815" s="5" cm="1">
        <f t="array" ref="M4815">[1]!PropsSI("H","P",(K4815+1)*100*1000,"T",L4815+273.15,"WATER")/1000</f>
        <v>2966.9690971687501</v>
      </c>
      <c r="N4815" s="5" cm="1">
        <f t="array" ref="N4815">[1]!PropsSI("S","P",(K4815+1)*100*1000,"T",L4815+273.15,"WATER")/1000</f>
        <v>6.9197927461418685</v>
      </c>
      <c r="O4815" s="5" cm="1">
        <f t="array" ref="O4815">[1]!PropsSI("H","P",(K4815+1)*100*1000,"S",H4815*1000,"WATER")/1000</f>
        <v>2829.0622470973403</v>
      </c>
      <c r="P4815" s="9"/>
      <c r="Q4815" s="4">
        <f t="shared" si="677"/>
        <v>96.755414562560873</v>
      </c>
      <c r="R4815" s="6">
        <v>3.153394736678512</v>
      </c>
      <c r="S4815" s="5">
        <v>194.18771264637041</v>
      </c>
      <c r="T4815" s="5" cm="1">
        <f t="array" ref="T4815">[1]!PropsSI("H","P",(R4815+1)*100*1000,"T",S4815+273.15,"WATER")/1000</f>
        <v>2847.8975232927078</v>
      </c>
      <c r="U4815" s="5" cm="1">
        <f t="array" ref="U4815">[1]!PropsSI("S","P",(R4815+1)*100*1000,"T",S4815+273.15,"WATER")/1000</f>
        <v>7.1276098368286904</v>
      </c>
      <c r="V4815" s="5" cm="1">
        <f t="array" ref="V4815">[1]!PropsSI("H","P",(R4815+1)*100*1000,"S",N4815*1000,"WATER")/1000</f>
        <v>2755.3161057784068</v>
      </c>
      <c r="W4815" s="9"/>
      <c r="X4815" s="1">
        <f t="shared" si="678"/>
        <v>11.865066698992131</v>
      </c>
      <c r="Y4815" s="1">
        <f t="shared" si="679"/>
        <v>9.5822828140245911E-2</v>
      </c>
      <c r="Z4815" s="1">
        <f t="shared" si="680"/>
        <v>3.7963018410600586</v>
      </c>
      <c r="AA4815" s="1">
        <f t="shared" si="681"/>
        <v>1.9344544012821652E-2</v>
      </c>
      <c r="AB4815" s="1">
        <f t="shared" si="682"/>
        <v>2.3180490725850538</v>
      </c>
      <c r="AC4815" s="1">
        <f t="shared" si="683"/>
        <v>11.785718530293735</v>
      </c>
      <c r="AD4815" s="15">
        <f t="shared" si="684"/>
        <v>2.1419744381719671E-3</v>
      </c>
      <c r="AK4815" s="1">
        <f t="shared" si="676"/>
        <v>8.5209898816558933</v>
      </c>
    </row>
    <row r="4816" spans="1:37" x14ac:dyDescent="0.4">
      <c r="A4816" s="1">
        <v>4814</v>
      </c>
      <c r="B4816" s="4">
        <v>11.862</v>
      </c>
      <c r="C4816" s="8"/>
      <c r="D4816" s="4">
        <v>166.5533617086306</v>
      </c>
      <c r="E4816" s="4">
        <v>41.377040866055161</v>
      </c>
      <c r="F4816" s="5">
        <v>376.78820834211081</v>
      </c>
      <c r="G4816" s="5" cm="1">
        <f t="array" ref="G4816">[1]!PropsSI("H","P",(E4816+1)*100*1000,"T",F4816+273.15,"WATER")/1000</f>
        <v>3154.2842719824548</v>
      </c>
      <c r="H4816" s="5" cm="1">
        <f t="array" ref="H4816">[1]!PropsSI("S","P",(E4816+1)*100*1000,"T",F4816+273.15,"WATER")/1000</f>
        <v>6.6553255210356772</v>
      </c>
      <c r="I4816" s="9"/>
      <c r="J4816" s="4">
        <v>69.850572786249671</v>
      </c>
      <c r="K4816" s="6">
        <v>10.232293989282272</v>
      </c>
      <c r="L4816" s="5">
        <v>264.17223249976928</v>
      </c>
      <c r="M4816" s="5" cm="1">
        <f t="array" ref="M4816">[1]!PropsSI("H","P",(K4816+1)*100*1000,"T",L4816+273.15,"WATER")/1000</f>
        <v>2970.1056804531813</v>
      </c>
      <c r="N4816" s="5" cm="1">
        <f t="array" ref="N4816">[1]!PropsSI("S","P",(K4816+1)*100*1000,"T",L4816+273.15,"WATER")/1000</f>
        <v>6.9256834106404375</v>
      </c>
      <c r="O4816" s="5" cm="1">
        <f t="array" ref="O4816">[1]!PropsSI("H","P",(K4816+1)*100*1000,"S",H4816*1000,"WATER")/1000</f>
        <v>2833.1431576230975</v>
      </c>
      <c r="P4816" s="9"/>
      <c r="Q4816" s="4">
        <f t="shared" si="677"/>
        <v>96.702788922380932</v>
      </c>
      <c r="R4816" s="6">
        <v>3.1516110038757326</v>
      </c>
      <c r="S4816" s="5">
        <v>195.7347311461171</v>
      </c>
      <c r="T4816" s="5" cm="1">
        <f t="array" ref="T4816">[1]!PropsSI("H","P",(R4816+1)*100*1000,"T",S4816+273.15,"WATER")/1000</f>
        <v>2851.1754311041864</v>
      </c>
      <c r="U4816" s="5" cm="1">
        <f t="array" ref="U4816">[1]!PropsSI("S","P",(R4816+1)*100*1000,"T",S4816+273.15,"WATER")/1000</f>
        <v>7.1348059229384475</v>
      </c>
      <c r="V4816" s="5" cm="1">
        <f t="array" ref="V4816">[1]!PropsSI("H","P",(R4816+1)*100*1000,"S",N4816*1000,"WATER")/1000</f>
        <v>2757.7405424639883</v>
      </c>
      <c r="W4816" s="9"/>
      <c r="X4816" s="1">
        <f t="shared" si="678"/>
        <v>11.715680659234224</v>
      </c>
      <c r="Y4816" s="1">
        <f t="shared" si="679"/>
        <v>9.4862780843464278E-2</v>
      </c>
      <c r="Z4816" s="1">
        <f t="shared" si="680"/>
        <v>3.7582667570303681</v>
      </c>
      <c r="AA4816" s="1">
        <f t="shared" si="681"/>
        <v>1.9409634094309368E-2</v>
      </c>
      <c r="AB4816" s="1">
        <f t="shared" si="682"/>
        <v>2.3258487913547019</v>
      </c>
      <c r="AC4816" s="1">
        <f t="shared" si="683"/>
        <v>11.592565251005638</v>
      </c>
      <c r="AD4816" s="15">
        <f t="shared" si="684"/>
        <v>7.259508396565488E-2</v>
      </c>
      <c r="AK4816" s="1">
        <f t="shared" si="676"/>
        <v>8.441513656430546</v>
      </c>
    </row>
    <row r="4817" spans="1:37" x14ac:dyDescent="0.4">
      <c r="A4817" s="1">
        <v>4815</v>
      </c>
      <c r="B4817" s="4">
        <v>11.923</v>
      </c>
      <c r="C4817" s="8"/>
      <c r="D4817" s="4">
        <v>165.71321141600677</v>
      </c>
      <c r="E4817" s="4">
        <v>41.337816625032517</v>
      </c>
      <c r="F4817" s="5">
        <v>376.37742258268383</v>
      </c>
      <c r="G4817" s="5" cm="1">
        <f t="array" ref="G4817">[1]!PropsSI("H","P",(E4817+1)*100*1000,"T",F4817+273.15,"WATER")/1000</f>
        <v>3153.3599919147478</v>
      </c>
      <c r="H4817" s="5" cm="1">
        <f t="array" ref="H4817">[1]!PropsSI("S","P",(E4817+1)*100*1000,"T",F4817+273.15,"WATER")/1000</f>
        <v>6.6543016260079435</v>
      </c>
      <c r="I4817" s="9"/>
      <c r="J4817" s="4">
        <v>70.161607917336852</v>
      </c>
      <c r="K4817" s="6">
        <v>10.234813837214681</v>
      </c>
      <c r="L4817" s="5">
        <v>264.1166771145804</v>
      </c>
      <c r="M4817" s="5" cm="1">
        <f t="array" ref="M4817">[1]!PropsSI("H","P",(K4817+1)*100*1000,"T",L4817+273.15,"WATER")/1000</f>
        <v>2969.9741960359856</v>
      </c>
      <c r="N4817" s="5" cm="1">
        <f t="array" ref="N4817">[1]!PropsSI("S","P",(K4817+1)*100*1000,"T",L4817+273.15,"WATER")/1000</f>
        <v>6.9253389347466703</v>
      </c>
      <c r="O4817" s="5" cm="1">
        <f t="array" ref="O4817">[1]!PropsSI("H","P",(K4817+1)*100*1000,"S",H4817*1000,"WATER")/1000</f>
        <v>2832.7001909090582</v>
      </c>
      <c r="P4817" s="9"/>
      <c r="Q4817" s="4">
        <f t="shared" si="677"/>
        <v>95.55160349866992</v>
      </c>
      <c r="R4817" s="6">
        <v>3.1499269790245736</v>
      </c>
      <c r="S4817" s="5">
        <v>196.14491348669691</v>
      </c>
      <c r="T4817" s="5" cm="1">
        <f t="array" ref="T4817">[1]!PropsSI("H","P",(R4817+1)*100*1000,"T",S4817+273.15,"WATER")/1000</f>
        <v>2852.0500698273167</v>
      </c>
      <c r="U4817" s="5" cm="1">
        <f t="array" ref="U4817">[1]!PropsSI("S","P",(R4817+1)*100*1000,"T",S4817+273.15,"WATER")/1000</f>
        <v>7.1368534240838395</v>
      </c>
      <c r="V4817" s="5" cm="1">
        <f t="array" ref="V4817">[1]!PropsSI("H","P",(R4817+1)*100*1000,"S",N4817*1000,"WATER")/1000</f>
        <v>2757.5169672107813</v>
      </c>
      <c r="W4817" s="9"/>
      <c r="X4817" s="1">
        <f t="shared" si="678"/>
        <v>11.571469031546615</v>
      </c>
      <c r="Y4817" s="1">
        <f t="shared" si="679"/>
        <v>9.4720604332440159E-2</v>
      </c>
      <c r="Z4817" s="1">
        <f t="shared" si="680"/>
        <v>3.7526340183497022</v>
      </c>
      <c r="AA4817" s="1">
        <f t="shared" si="681"/>
        <v>1.9418051181507322E-2</v>
      </c>
      <c r="AB4817" s="1">
        <f t="shared" si="682"/>
        <v>2.3268574075908952</v>
      </c>
      <c r="AC4817" s="1">
        <f t="shared" si="683"/>
        <v>11.472390032465253</v>
      </c>
      <c r="AD4817" s="15">
        <f t="shared" si="684"/>
        <v>0.20304934284166617</v>
      </c>
      <c r="AK4817" s="1">
        <f t="shared" si="676"/>
        <v>8.5563230435816013</v>
      </c>
    </row>
    <row r="4818" spans="1:37" x14ac:dyDescent="0.4">
      <c r="A4818" s="1">
        <v>4816</v>
      </c>
      <c r="B4818" s="4">
        <v>11.869</v>
      </c>
      <c r="C4818" s="8"/>
      <c r="D4818" s="4">
        <v>167.2589646750933</v>
      </c>
      <c r="E4818" s="4">
        <v>41.345167023011577</v>
      </c>
      <c r="F4818" s="5">
        <v>375.96663682325669</v>
      </c>
      <c r="G4818" s="5" cm="1">
        <f t="array" ref="G4818">[1]!PropsSI("H","P",(E4818+1)*100*1000,"T",F4818+273.15,"WATER")/1000</f>
        <v>3152.3418319936377</v>
      </c>
      <c r="H4818" s="5" cm="1">
        <f t="array" ref="H4818">[1]!PropsSI("S","P",(E4818+1)*100*1000,"T",F4818+273.15,"WATER")/1000</f>
        <v>6.6526588681807404</v>
      </c>
      <c r="I4818" s="9"/>
      <c r="J4818" s="4">
        <v>69.515126465381528</v>
      </c>
      <c r="K4818" s="6">
        <v>10.238241777791787</v>
      </c>
      <c r="L4818" s="5">
        <v>263.31147459805754</v>
      </c>
      <c r="M4818" s="5" cm="1">
        <f t="array" ref="M4818">[1]!PropsSI("H","P",(K4818+1)*100*1000,"T",L4818+273.15,"WATER")/1000</f>
        <v>2968.1797273391621</v>
      </c>
      <c r="N4818" s="5" cm="1">
        <f t="array" ref="N4818">[1]!PropsSI("S","P",(K4818+1)*100*1000,"T",L4818+273.15,"WATER")/1000</f>
        <v>6.9218607762054951</v>
      </c>
      <c r="O4818" s="5" cm="1">
        <f t="array" ref="O4818">[1]!PropsSI("H","P",(K4818+1)*100*1000,"S",H4818*1000,"WATER")/1000</f>
        <v>2831.9784677538732</v>
      </c>
      <c r="P4818" s="9"/>
      <c r="Q4818" s="4">
        <f t="shared" si="677"/>
        <v>97.743838209711768</v>
      </c>
      <c r="R4818" s="6">
        <v>3.1772688709238843</v>
      </c>
      <c r="S4818" s="5">
        <v>194.93914979649168</v>
      </c>
      <c r="T4818" s="5" cm="1">
        <f t="array" ref="T4818">[1]!PropsSI("H","P",(R4818+1)*100*1000,"T",S4818+273.15,"WATER")/1000</f>
        <v>2849.359581724686</v>
      </c>
      <c r="U4818" s="5" cm="1">
        <f t="array" ref="U4818">[1]!PropsSI("S","P",(R4818+1)*100*1000,"T",S4818+273.15,"WATER")/1000</f>
        <v>7.1281521337622999</v>
      </c>
      <c r="V4818" s="5" cm="1">
        <f t="array" ref="V4818">[1]!PropsSI("H","P",(R4818+1)*100*1000,"S",N4818*1000,"WATER")/1000</f>
        <v>2757.2800297442586</v>
      </c>
      <c r="W4818" s="9"/>
      <c r="X4818" s="1">
        <f t="shared" si="678"/>
        <v>11.782416679413755</v>
      </c>
      <c r="Y4818" s="1">
        <f t="shared" si="679"/>
        <v>9.4633039038858863E-2</v>
      </c>
      <c r="Z4818" s="1">
        <f t="shared" si="680"/>
        <v>3.749164862912659</v>
      </c>
      <c r="AA4818" s="1">
        <f t="shared" si="681"/>
        <v>1.9275693084363162E-2</v>
      </c>
      <c r="AB4818" s="1">
        <f t="shared" si="682"/>
        <v>2.3097986930075338</v>
      </c>
      <c r="AC4818" s="1">
        <f t="shared" si="683"/>
        <v>11.653340803995079</v>
      </c>
      <c r="AD4818" s="15">
        <f t="shared" si="684"/>
        <v>4.6508888821489035E-2</v>
      </c>
      <c r="AK4818" s="1">
        <f t="shared" si="676"/>
        <v>8.6994444703039111</v>
      </c>
    </row>
    <row r="4819" spans="1:37" x14ac:dyDescent="0.4">
      <c r="A4819" s="1">
        <v>4817</v>
      </c>
      <c r="B4819" s="4">
        <v>11.97</v>
      </c>
      <c r="C4819" s="8"/>
      <c r="D4819" s="4">
        <v>167.70619244066512</v>
      </c>
      <c r="E4819" s="4">
        <v>42.334461957664061</v>
      </c>
      <c r="F4819" s="5">
        <v>375.68755909342804</v>
      </c>
      <c r="G4819" s="5" cm="1">
        <f t="array" ref="G4819">[1]!PropsSI("H","P",(E4819+1)*100*1000,"T",F4819+273.15,"WATER")/1000</f>
        <v>3149.6603780645792</v>
      </c>
      <c r="H4819" s="5" cm="1">
        <f t="array" ref="H4819">[1]!PropsSI("S","P",(E4819+1)*100*1000,"T",F4819+273.15,"WATER")/1000</f>
        <v>6.6385973461147234</v>
      </c>
      <c r="I4819" s="9"/>
      <c r="J4819" s="4">
        <v>72.072549765321256</v>
      </c>
      <c r="K4819" s="6">
        <v>10.238247716267905</v>
      </c>
      <c r="L4819" s="5">
        <v>260.93829498401396</v>
      </c>
      <c r="M4819" s="5" cm="1">
        <f t="array" ref="M4819">[1]!PropsSI("H","P",(K4819+1)*100*1000,"T",L4819+273.15,"WATER")/1000</f>
        <v>2962.9171240599635</v>
      </c>
      <c r="N4819" s="5" cm="1">
        <f t="array" ref="N4819">[1]!PropsSI("S","P",(K4819+1)*100*1000,"T",L4819+273.15,"WATER")/1000</f>
        <v>6.9120289267981043</v>
      </c>
      <c r="O4819" s="5" cm="1">
        <f t="array" ref="O4819">[1]!PropsSI("H","P",(K4819+1)*100*1000,"S",H4819*1000,"WATER")/1000</f>
        <v>2825.2814036508839</v>
      </c>
      <c r="P4819" s="9"/>
      <c r="Q4819" s="4">
        <f t="shared" si="677"/>
        <v>95.633642675343864</v>
      </c>
      <c r="R4819" s="6">
        <v>3.1458260952984847</v>
      </c>
      <c r="S4819" s="5">
        <v>192.86356592898829</v>
      </c>
      <c r="T4819" s="5" cm="1">
        <f t="array" ref="T4819">[1]!PropsSI("H","P",(R4819+1)*100*1000,"T",S4819+273.15,"WATER")/1000</f>
        <v>2845.1369032622315</v>
      </c>
      <c r="U4819" s="5" cm="1">
        <f t="array" ref="U4819">[1]!PropsSI("S","P",(R4819+1)*100*1000,"T",S4819+273.15,"WATER")/1000</f>
        <v>7.1225164009177826</v>
      </c>
      <c r="V4819" s="5" cm="1">
        <f t="array" ref="V4819">[1]!PropsSI("H","P",(R4819+1)*100*1000,"S",N4819*1000,"WATER")/1000</f>
        <v>2751.6801081122476</v>
      </c>
      <c r="W4819" s="9"/>
      <c r="X4819" s="1">
        <f t="shared" si="678"/>
        <v>11.828264345302079</v>
      </c>
      <c r="Y4819" s="1">
        <f t="shared" si="679"/>
        <v>9.581922147034945E-2</v>
      </c>
      <c r="Z4819" s="1">
        <f t="shared" si="680"/>
        <v>3.7961589522742258</v>
      </c>
      <c r="AA4819" s="1">
        <f t="shared" si="681"/>
        <v>1.9306523926084972E-2</v>
      </c>
      <c r="AB4819" s="1">
        <f t="shared" si="682"/>
        <v>2.3134931406002446</v>
      </c>
      <c r="AC4819" s="1">
        <f t="shared" si="683"/>
        <v>11.806177912996851</v>
      </c>
      <c r="AD4819" s="15">
        <f t="shared" si="684"/>
        <v>2.6837676190067408E-2</v>
      </c>
      <c r="AK4819" s="1">
        <f t="shared" si="676"/>
        <v>8.5800760154878457</v>
      </c>
    </row>
    <row r="4820" spans="1:37" x14ac:dyDescent="0.4">
      <c r="A4820" s="1">
        <v>4818</v>
      </c>
      <c r="B4820" s="4">
        <v>11.936999999999999</v>
      </c>
      <c r="C4820" s="8"/>
      <c r="D4820" s="4">
        <v>167.08187183746091</v>
      </c>
      <c r="E4820" s="4">
        <v>41.6286935846855</v>
      </c>
      <c r="F4820" s="5">
        <v>376.09677835670379</v>
      </c>
      <c r="G4820" s="5" cm="1">
        <f t="array" ref="G4820">[1]!PropsSI("H","P",(E4820+1)*100*1000,"T",F4820+273.15,"WATER")/1000</f>
        <v>3152.0889375155143</v>
      </c>
      <c r="H4820" s="5" cm="1">
        <f t="array" ref="H4820">[1]!PropsSI("S","P",(E4820+1)*100*1000,"T",F4820+273.15,"WATER")/1000</f>
        <v>6.6493978579941784</v>
      </c>
      <c r="I4820" s="9"/>
      <c r="J4820" s="4">
        <v>70.326466742621534</v>
      </c>
      <c r="K4820" s="6">
        <v>10.23201399343985</v>
      </c>
      <c r="L4820" s="5">
        <v>262.86860612006342</v>
      </c>
      <c r="M4820" s="5" cm="1">
        <f t="array" ref="M4820">[1]!PropsSI("H","P",(K4820+1)*100*1000,"T",L4820+273.15,"WATER")/1000</f>
        <v>2967.2198471943052</v>
      </c>
      <c r="N4820" s="5" cm="1">
        <f t="array" ref="N4820">[1]!PropsSI("S","P",(K4820+1)*100*1000,"T",L4820+273.15,"WATER")/1000</f>
        <v>6.9203171995649635</v>
      </c>
      <c r="O4820" s="5" cm="1">
        <f t="array" ref="O4820">[1]!PropsSI("H","P",(K4820+1)*100*1000,"S",H4820*1000,"WATER")/1000</f>
        <v>2830.3074878789134</v>
      </c>
      <c r="P4820" s="9"/>
      <c r="Q4820" s="4">
        <f t="shared" si="677"/>
        <v>96.755405094839375</v>
      </c>
      <c r="R4820" s="6">
        <v>3.1492372055053712</v>
      </c>
      <c r="S4820" s="5">
        <v>194.4717200258205</v>
      </c>
      <c r="T4820" s="5" cm="1">
        <f t="array" ref="T4820">[1]!PropsSI("H","P",(R4820+1)*100*1000,"T",S4820+273.15,"WATER")/1000</f>
        <v>2848.5199772160681</v>
      </c>
      <c r="U4820" s="5" cm="1">
        <f t="array" ref="U4820">[1]!PropsSI("S","P",(R4820+1)*100*1000,"T",S4820+273.15,"WATER")/1000</f>
        <v>7.1293928097581247</v>
      </c>
      <c r="V4820" s="5" cm="1">
        <f t="array" ref="V4820">[1]!PropsSI("H","P",(R4820+1)*100*1000,"S",N4820*1000,"WATER")/1000</f>
        <v>2755.3496718037727</v>
      </c>
      <c r="W4820" s="9"/>
      <c r="X4820" s="1">
        <f t="shared" si="678"/>
        <v>11.770313238945928</v>
      </c>
      <c r="Y4820" s="1">
        <f t="shared" si="679"/>
        <v>9.505193128965575E-2</v>
      </c>
      <c r="Z4820" s="1">
        <f t="shared" si="680"/>
        <v>3.7657605056605283</v>
      </c>
      <c r="AA4820" s="1">
        <f t="shared" si="681"/>
        <v>1.9364394594559988E-2</v>
      </c>
      <c r="AB4820" s="1">
        <f t="shared" si="682"/>
        <v>2.3204277599585237</v>
      </c>
      <c r="AC4820" s="1">
        <f t="shared" si="683"/>
        <v>11.668876179435321</v>
      </c>
      <c r="AD4820" s="15">
        <f t="shared" si="684"/>
        <v>7.1890383154199933E-2</v>
      </c>
      <c r="AK4820" s="1">
        <f t="shared" si="676"/>
        <v>8.6924204290854554</v>
      </c>
    </row>
    <row r="4821" spans="1:37" x14ac:dyDescent="0.4">
      <c r="A4821" s="1">
        <v>4819</v>
      </c>
      <c r="B4821" s="4">
        <v>11.983000000000001</v>
      </c>
      <c r="C4821" s="8"/>
      <c r="D4821" s="4">
        <v>168.89834519053451</v>
      </c>
      <c r="E4821" s="4">
        <v>41.287061571535716</v>
      </c>
      <c r="F4821" s="5">
        <v>376.63475983037847</v>
      </c>
      <c r="G4821" s="5" cm="1">
        <f t="array" ref="G4821">[1]!PropsSI("H","P",(E4821+1)*100*1000,"T",F4821+273.15,"WATER")/1000</f>
        <v>3154.0901032381776</v>
      </c>
      <c r="H4821" s="5" cm="1">
        <f t="array" ref="H4821">[1]!PropsSI("S","P",(E4821+1)*100*1000,"T",F4821+273.15,"WATER")/1000</f>
        <v>6.6559418948421669</v>
      </c>
      <c r="I4821" s="9"/>
      <c r="J4821" s="4">
        <v>70.423653529288842</v>
      </c>
      <c r="K4821" s="6">
        <v>10.235855554086189</v>
      </c>
      <c r="L4821" s="5">
        <v>263.59450605547818</v>
      </c>
      <c r="M4821" s="5" cm="1">
        <f t="array" ref="M4821">[1]!PropsSI("H","P",(K4821+1)*100*1000,"T",L4821+273.15,"WATER")/1000</f>
        <v>2968.8146731597699</v>
      </c>
      <c r="N4821" s="5" cm="1">
        <f t="array" ref="N4821">[1]!PropsSI("S","P",(K4821+1)*100*1000,"T",L4821+273.15,"WATER")/1000</f>
        <v>6.9231384655204193</v>
      </c>
      <c r="O4821" s="5" cm="1">
        <f t="array" ref="O4821">[1]!PropsSI("H","P",(K4821+1)*100*1000,"S",H4821*1000,"WATER")/1000</f>
        <v>2833.5035635955373</v>
      </c>
      <c r="P4821" s="9"/>
      <c r="Q4821" s="4">
        <f t="shared" si="677"/>
        <v>98.474691661245672</v>
      </c>
      <c r="R4821" s="6">
        <v>3.15062384794797</v>
      </c>
      <c r="S4821" s="5">
        <v>194.50621222943113</v>
      </c>
      <c r="T4821" s="5" cm="1">
        <f t="array" ref="T4821">[1]!PropsSI("H","P",(R4821+1)*100*1000,"T",S4821+273.15,"WATER")/1000</f>
        <v>2848.5855232213744</v>
      </c>
      <c r="U4821" s="5" cm="1">
        <f t="array" ref="U4821">[1]!PropsSI("S","P",(R4821+1)*100*1000,"T",S4821+273.15,"WATER")/1000</f>
        <v>7.129382342233785</v>
      </c>
      <c r="V4821" s="5" cm="1">
        <f t="array" ref="V4821">[1]!PropsSI("H","P",(R4821+1)*100*1000,"S",N4821*1000,"WATER")/1000</f>
        <v>2756.6122440704635</v>
      </c>
      <c r="W4821" s="9"/>
      <c r="X4821" s="1">
        <f t="shared" si="678"/>
        <v>11.981178337106892</v>
      </c>
      <c r="Y4821" s="1">
        <f t="shared" si="679"/>
        <v>9.4698963451480059E-2</v>
      </c>
      <c r="Z4821" s="1">
        <f t="shared" si="680"/>
        <v>3.7517766515006379</v>
      </c>
      <c r="AA4821" s="1">
        <f t="shared" si="681"/>
        <v>1.9394762527739362E-2</v>
      </c>
      <c r="AB4821" s="1">
        <f t="shared" si="682"/>
        <v>2.3240667374033324</v>
      </c>
      <c r="AC4821" s="1">
        <f t="shared" si="683"/>
        <v>11.828548089072136</v>
      </c>
      <c r="AD4821" s="15">
        <f t="shared" si="684"/>
        <v>2.3855392789269018E-2</v>
      </c>
      <c r="AK4821" s="1">
        <f t="shared" si="676"/>
        <v>9.0344132626760221</v>
      </c>
    </row>
    <row r="4822" spans="1:37" x14ac:dyDescent="0.4">
      <c r="A4822" s="1">
        <v>4820</v>
      </c>
      <c r="B4822" s="4">
        <v>12.459</v>
      </c>
      <c r="C4822" s="8"/>
      <c r="D4822" s="4">
        <v>172.86558749445726</v>
      </c>
      <c r="E4822" s="4">
        <v>41.533333979769871</v>
      </c>
      <c r="F4822" s="5">
        <v>376.45981739719366</v>
      </c>
      <c r="G4822" s="5" cm="1">
        <f t="array" ref="G4822">[1]!PropsSI("H","P",(E4822+1)*100*1000,"T",F4822+273.15,"WATER")/1000</f>
        <v>3153.168460865747</v>
      </c>
      <c r="H4822" s="5" cm="1">
        <f t="array" ref="H4822">[1]!PropsSI("S","P",(E4822+1)*100*1000,"T",F4822+273.15,"WATER")/1000</f>
        <v>6.6520237004701368</v>
      </c>
      <c r="I4822" s="9"/>
      <c r="J4822" s="4">
        <v>68.090971546924365</v>
      </c>
      <c r="K4822" s="6">
        <v>10.235127680164588</v>
      </c>
      <c r="L4822" s="5">
        <v>261.88242051009468</v>
      </c>
      <c r="M4822" s="5" cm="1">
        <f t="array" ref="M4822">[1]!PropsSI("H","P",(K4822+1)*100*1000,"T",L4822+273.15,"WATER")/1000</f>
        <v>2965.0229298954691</v>
      </c>
      <c r="N4822" s="5" cm="1">
        <f t="array" ref="N4822">[1]!PropsSI("S","P",(K4822+1)*100*1000,"T",L4822+273.15,"WATER")/1000</f>
        <v>6.9160916352803747</v>
      </c>
      <c r="O4822" s="5" cm="1">
        <f t="array" ref="O4822">[1]!PropsSI("H","P",(K4822+1)*100*1000,"S",H4822*1000,"WATER")/1000</f>
        <v>2831.6178257524352</v>
      </c>
      <c r="P4822" s="9"/>
      <c r="Q4822" s="4">
        <f t="shared" si="677"/>
        <v>104.77461594753289</v>
      </c>
      <c r="R4822" s="6">
        <v>3.2191333700243967</v>
      </c>
      <c r="S4822" s="5">
        <v>192.17807351388888</v>
      </c>
      <c r="T4822" s="5" cm="1">
        <f t="array" ref="T4822">[1]!PropsSI("H","P",(R4822+1)*100*1000,"T",S4822+273.15,"WATER")/1000</f>
        <v>2843.2879035887868</v>
      </c>
      <c r="U4822" s="5" cm="1">
        <f t="array" ref="U4822">[1]!PropsSI("S","P",(R4822+1)*100*1000,"T",S4822+273.15,"WATER")/1000</f>
        <v>7.1106492573133258</v>
      </c>
      <c r="V4822" s="5" cm="1">
        <f t="array" ref="V4822">[1]!PropsSI("H","P",(R4822+1)*100*1000,"S",N4822*1000,"WATER")/1000</f>
        <v>2756.7120666725145</v>
      </c>
      <c r="W4822" s="9"/>
      <c r="X4822" s="1">
        <f t="shared" si="678"/>
        <v>12.577396770633094</v>
      </c>
      <c r="Y4822" s="1">
        <f t="shared" si="679"/>
        <v>9.4983750335678713E-2</v>
      </c>
      <c r="Z4822" s="1">
        <f t="shared" si="680"/>
        <v>3.763059317581114</v>
      </c>
      <c r="AA4822" s="1">
        <f t="shared" si="681"/>
        <v>1.9039074050444426E-2</v>
      </c>
      <c r="AB4822" s="1">
        <f t="shared" si="682"/>
        <v>2.2814447275810159</v>
      </c>
      <c r="AC4822" s="1">
        <f t="shared" si="683"/>
        <v>12.369729430673777</v>
      </c>
      <c r="AD4822" s="15">
        <f t="shared" si="684"/>
        <v>7.9692345478279102E-3</v>
      </c>
      <c r="AK4822" s="1">
        <f t="shared" si="676"/>
        <v>9.2876474546514896</v>
      </c>
    </row>
    <row r="4823" spans="1:37" x14ac:dyDescent="0.4">
      <c r="A4823" s="1">
        <v>4821</v>
      </c>
      <c r="B4823" s="4">
        <v>12.738</v>
      </c>
      <c r="C4823" s="8"/>
      <c r="D4823" s="4">
        <v>176.41754755596438</v>
      </c>
      <c r="E4823" s="4">
        <v>41.344378711715486</v>
      </c>
      <c r="F4823" s="5">
        <v>376.19509542581272</v>
      </c>
      <c r="G4823" s="5" cm="1">
        <f t="array" ref="G4823">[1]!PropsSI("H","P",(E4823+1)*100*1000,"T",F4823+273.15,"WATER")/1000</f>
        <v>3152.9015130202329</v>
      </c>
      <c r="H4823" s="5" cm="1">
        <f t="array" ref="H4823">[1]!PropsSI("S","P",(E4823+1)*100*1000,"T",F4823+273.15,"WATER")/1000</f>
        <v>6.6535289487670219</v>
      </c>
      <c r="I4823" s="9"/>
      <c r="J4823" s="4">
        <v>67.408854005197995</v>
      </c>
      <c r="K4823" s="6">
        <v>10.237009379930177</v>
      </c>
      <c r="L4823" s="5">
        <v>261.14332166927693</v>
      </c>
      <c r="M4823" s="5" cm="1">
        <f t="array" ref="M4823">[1]!PropsSI("H","P",(K4823+1)*100*1000,"T",L4823+273.15,"WATER")/1000</f>
        <v>2963.3765405900458</v>
      </c>
      <c r="N4823" s="5" cm="1">
        <f t="array" ref="N4823">[1]!PropsSI("S","P",(K4823+1)*100*1000,"T",L4823+273.15,"WATER")/1000</f>
        <v>6.9129379111708982</v>
      </c>
      <c r="O4823" s="5" cm="1">
        <f t="array" ref="O4823">[1]!PropsSI("H","P",(K4823+1)*100*1000,"S",H4823*1000,"WATER")/1000</f>
        <v>2832.3714175046334</v>
      </c>
      <c r="P4823" s="9"/>
      <c r="Q4823" s="4">
        <f t="shared" si="677"/>
        <v>109.00869355076638</v>
      </c>
      <c r="R4823" s="6">
        <v>3.2495926790590639</v>
      </c>
      <c r="S4823" s="5">
        <v>190.81112398984442</v>
      </c>
      <c r="T4823" s="5" cm="1">
        <f t="array" ref="T4823">[1]!PropsSI("H","P",(R4823+1)*100*1000,"T",S4823+273.15,"WATER")/1000</f>
        <v>2840.2180582483743</v>
      </c>
      <c r="U4823" s="5" cm="1">
        <f t="array" ref="U4823">[1]!PropsSI("S","P",(R4823+1)*100*1000,"T",S4823+273.15,"WATER")/1000</f>
        <v>7.1008034473940205</v>
      </c>
      <c r="V4823" s="5" cm="1">
        <f t="array" ref="V4823">[1]!PropsSI("H","P",(R4823+1)*100*1000,"S",N4823*1000,"WATER")/1000</f>
        <v>2756.7309842707768</v>
      </c>
      <c r="W4823" s="9"/>
      <c r="X4823" s="1">
        <f t="shared" si="678"/>
        <v>13.016910026807251</v>
      </c>
      <c r="Y4823" s="1">
        <f t="shared" si="679"/>
        <v>9.4682290261365321E-2</v>
      </c>
      <c r="Z4823" s="1">
        <f t="shared" si="680"/>
        <v>3.751116094266445</v>
      </c>
      <c r="AA4823" s="1">
        <f t="shared" si="681"/>
        <v>1.8886865274557515E-2</v>
      </c>
      <c r="AB4823" s="1">
        <f t="shared" si="682"/>
        <v>2.2632056100525748</v>
      </c>
      <c r="AC4823" s="1">
        <f t="shared" si="683"/>
        <v>12.748128249421871</v>
      </c>
      <c r="AD4823" s="15">
        <f t="shared" si="684"/>
        <v>1.0258143635164069E-4</v>
      </c>
      <c r="AK4823" s="1">
        <f t="shared" ref="AK4823:AK4886" si="685">(D4824/3.6*(G4824-M4824))/1000</f>
        <v>9.3528953333457405</v>
      </c>
    </row>
    <row r="4824" spans="1:37" x14ac:dyDescent="0.4">
      <c r="A4824" s="1">
        <v>4822</v>
      </c>
      <c r="B4824" s="4">
        <v>12.861000000000001</v>
      </c>
      <c r="C4824" s="8"/>
      <c r="D4824" s="4">
        <v>177.52814157927347</v>
      </c>
      <c r="E4824" s="4">
        <v>41.202382184911514</v>
      </c>
      <c r="F4824" s="5">
        <v>375.93037345443179</v>
      </c>
      <c r="G4824" s="5" cm="1">
        <f t="array" ref="G4824">[1]!PropsSI("H","P",(E4824+1)*100*1000,"T",F4824+273.15,"WATER")/1000</f>
        <v>3152.5407239817655</v>
      </c>
      <c r="H4824" s="5" cm="1">
        <f t="array" ref="H4824">[1]!PropsSI("S","P",(E4824+1)*100*1000,"T",F4824+273.15,"WATER")/1000</f>
        <v>6.6544191510467234</v>
      </c>
      <c r="I4824" s="9"/>
      <c r="J4824" s="4">
        <v>67.821466405707895</v>
      </c>
      <c r="K4824" s="6">
        <v>10.236827824782869</v>
      </c>
      <c r="L4824" s="5">
        <v>260.91857572855565</v>
      </c>
      <c r="M4824" s="5" cm="1">
        <f t="array" ref="M4824">[1]!PropsSI("H","P",(K4824+1)*100*1000,"T",L4824+273.15,"WATER")/1000</f>
        <v>2962.8782687759835</v>
      </c>
      <c r="N4824" s="5" cm="1">
        <f t="array" ref="N4824">[1]!PropsSI("S","P",(K4824+1)*100*1000,"T",L4824+273.15,"WATER")/1000</f>
        <v>6.9120123126807167</v>
      </c>
      <c r="O4824" s="5" cm="1">
        <f t="array" ref="O4824">[1]!PropsSI("H","P",(K4824+1)*100*1000,"S",H4824*1000,"WATER")/1000</f>
        <v>2832.7934711694074</v>
      </c>
      <c r="P4824" s="9"/>
      <c r="Q4824" s="4">
        <f t="shared" si="677"/>
        <v>109.70667517356557</v>
      </c>
      <c r="R4824" s="6">
        <v>3.2124592727378563</v>
      </c>
      <c r="S4824" s="5">
        <v>189.83797119638007</v>
      </c>
      <c r="T4824" s="5" cm="1">
        <f t="array" ref="T4824">[1]!PropsSI("H","P",(R4824+1)*100*1000,"T",S4824+273.15,"WATER")/1000</f>
        <v>2838.3541011664975</v>
      </c>
      <c r="U4824" s="5" cm="1">
        <f t="array" ref="U4824">[1]!PropsSI("S","P",(R4824+1)*100*1000,"T",S4824+273.15,"WATER")/1000</f>
        <v>7.1007324717738936</v>
      </c>
      <c r="V4824" s="5" cm="1">
        <f t="array" ref="V4824">[1]!PropsSI("H","P",(R4824+1)*100*1000,"S",N4824*1000,"WATER")/1000</f>
        <v>2754.6780663684817</v>
      </c>
      <c r="W4824" s="9"/>
      <c r="X4824" s="1">
        <f t="shared" si="678"/>
        <v>13.147654335343665</v>
      </c>
      <c r="Y4824" s="1">
        <f t="shared" si="679"/>
        <v>9.4451044144091806E-2</v>
      </c>
      <c r="Z4824" s="1">
        <f t="shared" si="680"/>
        <v>3.7419546023987813</v>
      </c>
      <c r="AA4824" s="1">
        <f t="shared" si="681"/>
        <v>1.9028959670193291E-2</v>
      </c>
      <c r="AB4824" s="1">
        <f t="shared" si="682"/>
        <v>2.2802327253882853</v>
      </c>
      <c r="AC4824" s="1">
        <f t="shared" si="683"/>
        <v>12.833134906764247</v>
      </c>
      <c r="AD4824" s="15">
        <f t="shared" si="684"/>
        <v>7.7646342103724047E-4</v>
      </c>
      <c r="AK4824" s="1">
        <f t="shared" si="685"/>
        <v>9.3346897372073574</v>
      </c>
    </row>
    <row r="4825" spans="1:37" x14ac:dyDescent="0.4">
      <c r="A4825" s="1">
        <v>4823</v>
      </c>
      <c r="B4825" s="4">
        <v>12.808999999999999</v>
      </c>
      <c r="C4825" s="8"/>
      <c r="D4825" s="4">
        <v>177.5283335321937</v>
      </c>
      <c r="E4825" s="4">
        <v>41.100108133230499</v>
      </c>
      <c r="F4825" s="5">
        <v>375.66565148305085</v>
      </c>
      <c r="G4825" s="5" cm="1">
        <f t="array" ref="G4825">[1]!PropsSI("H","P",(E4825+1)*100*1000,"T",F4825+273.15,"WATER")/1000</f>
        <v>3152.1004105922393</v>
      </c>
      <c r="H4825" s="5" cm="1">
        <f t="array" ref="H4825">[1]!PropsSI("S","P",(E4825+1)*100*1000,"T",F4825+273.15,"WATER")/1000</f>
        <v>6.6547852149163385</v>
      </c>
      <c r="I4825" s="9"/>
      <c r="J4825" s="4">
        <v>66.343389740326685</v>
      </c>
      <c r="K4825" s="6">
        <v>10.237247111130216</v>
      </c>
      <c r="L4825" s="5">
        <v>260.88728339554689</v>
      </c>
      <c r="M4825" s="5" cm="1">
        <f t="array" ref="M4825">[1]!PropsSI("H","P",(K4825+1)*100*1000,"T",L4825+273.15,"WATER")/1000</f>
        <v>2962.8073417883661</v>
      </c>
      <c r="N4825" s="5" cm="1">
        <f t="array" ref="N4825">[1]!PropsSI("S","P",(K4825+1)*100*1000,"T",L4825+273.15,"WATER")/1000</f>
        <v>6.9118629259108317</v>
      </c>
      <c r="O4825" s="5" cm="1">
        <f t="array" ref="O4825">[1]!PropsSI("H","P",(K4825+1)*100*1000,"S",H4825*1000,"WATER")/1000</f>
        <v>2832.9761723157949</v>
      </c>
      <c r="P4825" s="9"/>
      <c r="Q4825" s="4">
        <f t="shared" si="677"/>
        <v>111.18494379186701</v>
      </c>
      <c r="R4825" s="6">
        <v>3.1816469280819644</v>
      </c>
      <c r="S4825" s="5">
        <v>188.97692767422092</v>
      </c>
      <c r="T4825" s="5" cm="1">
        <f t="array" ref="T4825">[1]!PropsSI("H","P",(R4825+1)*100*1000,"T",S4825+273.15,"WATER")/1000</f>
        <v>2836.6946918030567</v>
      </c>
      <c r="U4825" s="5" cm="1">
        <f t="array" ref="U4825">[1]!PropsSI("S","P",(R4825+1)*100*1000,"T",S4825+273.15,"WATER")/1000</f>
        <v>7.1004497182293118</v>
      </c>
      <c r="V4825" s="5" cm="1">
        <f t="array" ref="V4825">[1]!PropsSI("H","P",(R4825+1)*100*1000,"S",N4825*1000,"WATER")/1000</f>
        <v>2753.2297187456984</v>
      </c>
      <c r="W4825" s="9"/>
      <c r="X4825" s="1">
        <f t="shared" si="678"/>
        <v>13.229641931668477</v>
      </c>
      <c r="Y4825" s="1">
        <f t="shared" si="679"/>
        <v>9.4267010120604761E-2</v>
      </c>
      <c r="Z4825" s="1">
        <f t="shared" si="680"/>
        <v>3.7346635558314736</v>
      </c>
      <c r="AA4825" s="1">
        <f t="shared" si="681"/>
        <v>1.9154855688696525E-2</v>
      </c>
      <c r="AB4825" s="1">
        <f t="shared" si="682"/>
        <v>2.2953187955866912</v>
      </c>
      <c r="AC4825" s="1">
        <f t="shared" si="683"/>
        <v>12.834814415444281</v>
      </c>
      <c r="AD4825" s="15">
        <f t="shared" si="684"/>
        <v>6.6638404472998969E-4</v>
      </c>
      <c r="AK4825" s="1">
        <f t="shared" si="685"/>
        <v>9.3224811089143209</v>
      </c>
    </row>
    <row r="4826" spans="1:37" x14ac:dyDescent="0.4">
      <c r="A4826" s="1">
        <v>4824</v>
      </c>
      <c r="B4826" s="4">
        <v>12.869</v>
      </c>
      <c r="C4826" s="8"/>
      <c r="D4826" s="4">
        <v>177.68381103932043</v>
      </c>
      <c r="E4826" s="4">
        <v>40.935642022170548</v>
      </c>
      <c r="F4826" s="5">
        <v>375.40092951166991</v>
      </c>
      <c r="G4826" s="5" cm="1">
        <f t="array" ref="G4826">[1]!PropsSI("H","P",(E4826+1)*100*1000,"T",F4826+273.15,"WATER")/1000</f>
        <v>3151.785891966495</v>
      </c>
      <c r="H4826" s="5" cm="1">
        <f t="array" ref="H4826">[1]!PropsSI("S","P",(E4826+1)*100*1000,"T",F4826+273.15,"WATER")/1000</f>
        <v>6.6559856554710892</v>
      </c>
      <c r="I4826" s="9"/>
      <c r="J4826" s="4">
        <v>68.500350044412627</v>
      </c>
      <c r="K4826" s="6">
        <v>10.234424334877415</v>
      </c>
      <c r="L4826" s="5">
        <v>260.92722964023358</v>
      </c>
      <c r="M4826" s="5" cm="1">
        <f t="array" ref="M4826">[1]!PropsSI("H","P",(K4826+1)*100*1000,"T",L4826+273.15,"WATER")/1000</f>
        <v>2962.9058145087647</v>
      </c>
      <c r="N4826" s="5" cm="1">
        <f t="array" ref="N4826">[1]!PropsSI("S","P",(K4826+1)*100*1000,"T",L4826+273.15,"WATER")/1000</f>
        <v>6.9121589322672561</v>
      </c>
      <c r="O4826" s="5" cm="1">
        <f t="array" ref="O4826">[1]!PropsSI("H","P",(K4826+1)*100*1000,"S",H4826*1000,"WATER")/1000</f>
        <v>2833.4980948633142</v>
      </c>
      <c r="P4826" s="9"/>
      <c r="Q4826" s="4">
        <f t="shared" si="677"/>
        <v>109.1834609949078</v>
      </c>
      <c r="R4826" s="6">
        <v>3.2239676188408359</v>
      </c>
      <c r="S4826" s="5">
        <v>190.20539690289297</v>
      </c>
      <c r="T4826" s="5" cm="1">
        <f t="array" ref="T4826">[1]!PropsSI("H","P",(R4826+1)*100*1000,"T",S4826+273.15,"WATER")/1000</f>
        <v>2839.0715860961554</v>
      </c>
      <c r="U4826" s="5" cm="1">
        <f t="array" ref="U4826">[1]!PropsSI("S","P",(R4826+1)*100*1000,"T",S4826+273.15,"WATER")/1000</f>
        <v>7.1010534147190825</v>
      </c>
      <c r="V4826" s="5" cm="1">
        <f t="array" ref="V4826">[1]!PropsSI("H","P",(R4826+1)*100*1000,"S",N4826*1000,"WATER")/1000</f>
        <v>2755.2556942849556</v>
      </c>
      <c r="W4826" s="9"/>
      <c r="X4826" s="1">
        <f t="shared" si="678"/>
        <v>13.078217122170605</v>
      </c>
      <c r="Y4826" s="1">
        <f t="shared" si="679"/>
        <v>9.4019931399880852E-2</v>
      </c>
      <c r="Z4826" s="1">
        <f t="shared" si="680"/>
        <v>3.7248748090309922</v>
      </c>
      <c r="AA4826" s="1">
        <f t="shared" si="681"/>
        <v>1.8978682249477772E-2</v>
      </c>
      <c r="AB4826" s="1">
        <f t="shared" si="682"/>
        <v>2.2742080019115094</v>
      </c>
      <c r="AC4826" s="1">
        <f t="shared" si="683"/>
        <v>12.778895126964402</v>
      </c>
      <c r="AD4826" s="15">
        <f t="shared" si="684"/>
        <v>8.1188881447611955E-3</v>
      </c>
      <c r="AK4826" s="1">
        <f t="shared" si="685"/>
        <v>9.5574800284300672</v>
      </c>
    </row>
    <row r="4827" spans="1:37" x14ac:dyDescent="0.4">
      <c r="A4827" s="1">
        <v>4825</v>
      </c>
      <c r="B4827" s="4">
        <v>13.098000000000001</v>
      </c>
      <c r="C4827" s="8"/>
      <c r="D4827" s="4">
        <v>180.89002012603595</v>
      </c>
      <c r="E4827" s="4">
        <v>40.848597519042556</v>
      </c>
      <c r="F4827" s="5">
        <v>375.13620754028898</v>
      </c>
      <c r="G4827" s="5" cm="1">
        <f t="array" ref="G4827">[1]!PropsSI("H","P",(E4827+1)*100*1000,"T",F4827+273.15,"WATER")/1000</f>
        <v>3151.3156693969827</v>
      </c>
      <c r="H4827" s="5" cm="1">
        <f t="array" ref="H4827">[1]!PropsSI("S","P",(E4827+1)*100*1000,"T",F4827+273.15,"WATER")/1000</f>
        <v>6.6561551966618051</v>
      </c>
      <c r="I4827" s="9"/>
      <c r="J4827" s="4">
        <v>72.972532097261535</v>
      </c>
      <c r="K4827" s="6">
        <v>10.236405798066198</v>
      </c>
      <c r="L4827" s="5">
        <v>260.12019719719251</v>
      </c>
      <c r="M4827" s="5" cm="1">
        <f t="array" ref="M4827">[1]!PropsSI("H","P",(K4827+1)*100*1000,"T",L4827+273.15,"WATER")/1000</f>
        <v>2961.1065684284767</v>
      </c>
      <c r="N4827" s="5" cm="1">
        <f t="array" ref="N4827">[1]!PropsSI("S","P",(K4827+1)*100*1000,"T",L4827+273.15,"WATER")/1000</f>
        <v>6.90870915030413</v>
      </c>
      <c r="O4827" s="5" cm="1">
        <f t="array" ref="O4827">[1]!PropsSI("H","P",(K4827+1)*100*1000,"S",H4827*1000,"WATER")/1000</f>
        <v>2833.6157255642447</v>
      </c>
      <c r="P4827" s="9"/>
      <c r="Q4827" s="4">
        <f t="shared" si="677"/>
        <v>107.91748802877441</v>
      </c>
      <c r="R4827" s="6">
        <v>3.1849261503591122</v>
      </c>
      <c r="S4827" s="5">
        <v>189.10717691689166</v>
      </c>
      <c r="T4827" s="5" cm="1">
        <f t="array" ref="T4827">[1]!PropsSI("H","P",(R4827+1)*100*1000,"T",S4827+273.15,"WATER")/1000</f>
        <v>2836.95336182551</v>
      </c>
      <c r="U4827" s="5" cm="1">
        <f t="array" ref="U4827">[1]!PropsSI("S","P",(R4827+1)*100*1000,"T",S4827+273.15,"WATER")/1000</f>
        <v>7.100656516010428</v>
      </c>
      <c r="V4827" s="5" cm="1">
        <f t="array" ref="V4827">[1]!PropsSI("H","P",(R4827+1)*100*1000,"S",N4827*1000,"WATER")/1000</f>
        <v>2752.0408331082353</v>
      </c>
      <c r="W4827" s="9"/>
      <c r="X4827" s="1">
        <f t="shared" si="678"/>
        <v>13.279230636016074</v>
      </c>
      <c r="Y4827" s="1">
        <f t="shared" si="679"/>
        <v>9.3846283761915297E-2</v>
      </c>
      <c r="Z4827" s="1">
        <f t="shared" si="680"/>
        <v>3.7179952495304152</v>
      </c>
      <c r="AA4827" s="1">
        <f t="shared" si="681"/>
        <v>1.9108069235430999E-2</v>
      </c>
      <c r="AB4827" s="1">
        <f t="shared" si="682"/>
        <v>2.2897123933613495</v>
      </c>
      <c r="AC4827" s="1">
        <f t="shared" si="683"/>
        <v>13.030243348522394</v>
      </c>
      <c r="AD4827" s="15">
        <f t="shared" si="684"/>
        <v>4.590963819457919E-3</v>
      </c>
      <c r="AK4827" s="1">
        <f t="shared" si="685"/>
        <v>9.1532907456842185</v>
      </c>
    </row>
    <row r="4828" spans="1:37" x14ac:dyDescent="0.4">
      <c r="A4828" s="1">
        <v>4826</v>
      </c>
      <c r="B4828" s="4">
        <v>12.557</v>
      </c>
      <c r="C4828" s="8"/>
      <c r="D4828" s="4">
        <v>175.23197617532654</v>
      </c>
      <c r="E4828" s="4">
        <v>41.220445733730642</v>
      </c>
      <c r="F4828" s="5">
        <v>374.87148556890804</v>
      </c>
      <c r="G4828" s="5" cm="1">
        <f t="array" ref="G4828">[1]!PropsSI("H","P",(E4828+1)*100*1000,"T",F4828+273.15,"WATER")/1000</f>
        <v>3149.9171713192145</v>
      </c>
      <c r="H4828" s="5" cm="1">
        <f t="array" ref="H4828">[1]!PropsSI("S","P",(E4828+1)*100*1000,"T",F4828+273.15,"WATER")/1000</f>
        <v>6.6501897236088343</v>
      </c>
      <c r="I4828" s="9"/>
      <c r="J4828" s="4">
        <v>68.760142061706077</v>
      </c>
      <c r="K4828" s="6">
        <v>10.237756150661738</v>
      </c>
      <c r="L4828" s="5">
        <v>260.46605376587638</v>
      </c>
      <c r="M4828" s="5" cm="1">
        <f t="array" ref="M4828">[1]!PropsSI("H","P",(K4828+1)*100*1000,"T",L4828+273.15,"WATER")/1000</f>
        <v>2961.870175538641</v>
      </c>
      <c r="N4828" s="5" cm="1">
        <f t="array" ref="N4828">[1]!PropsSI("S","P",(K4828+1)*100*1000,"T",L4828+273.15,"WATER")/1000</f>
        <v>6.9100872386762369</v>
      </c>
      <c r="O4828" s="5" cm="1">
        <f t="array" ref="O4828">[1]!PropsSI("H","P",(K4828+1)*100*1000,"S",H4828*1000,"WATER")/1000</f>
        <v>2830.7908004638393</v>
      </c>
      <c r="P4828" s="9"/>
      <c r="Q4828" s="4">
        <f t="shared" si="677"/>
        <v>106.47183411362046</v>
      </c>
      <c r="R4828" s="6">
        <v>3.1679129077273238</v>
      </c>
      <c r="S4828" s="5">
        <v>189.55355302366178</v>
      </c>
      <c r="T4828" s="5" cm="1">
        <f t="array" ref="T4828">[1]!PropsSI("H","P",(R4828+1)*100*1000,"T",S4828+273.15,"WATER")/1000</f>
        <v>2837.9969944301938</v>
      </c>
      <c r="U4828" s="5" cm="1">
        <f t="array" ref="U4828">[1]!PropsSI("S","P",(R4828+1)*100*1000,"T",S4828+273.15,"WATER")/1000</f>
        <v>7.1047470491078117</v>
      </c>
      <c r="V4828" s="5" cm="1">
        <f t="array" ref="V4828">[1]!PropsSI("H","P",(R4828+1)*100*1000,"S",N4828*1000,"WATER")/1000</f>
        <v>2751.8578148015981</v>
      </c>
      <c r="W4828" s="9"/>
      <c r="X4828" s="1">
        <f t="shared" si="678"/>
        <v>12.816903187380067</v>
      </c>
      <c r="Y4828" s="1">
        <f t="shared" si="679"/>
        <v>9.4267640069118641E-2</v>
      </c>
      <c r="Z4828" s="1">
        <f t="shared" si="680"/>
        <v>3.7346885130859135</v>
      </c>
      <c r="AA4828" s="1">
        <f t="shared" si="681"/>
        <v>1.9194590642143419E-2</v>
      </c>
      <c r="AB4828" s="1">
        <f t="shared" si="682"/>
        <v>2.3000802193724224</v>
      </c>
      <c r="AC4828" s="1">
        <f t="shared" si="683"/>
        <v>12.527619396966864</v>
      </c>
      <c r="AD4828" s="15">
        <f t="shared" si="684"/>
        <v>8.6321983459072349E-4</v>
      </c>
      <c r="AK4828" s="1">
        <f t="shared" si="685"/>
        <v>9.0112767586616478</v>
      </c>
    </row>
    <row r="4829" spans="1:37" x14ac:dyDescent="0.4">
      <c r="A4829" s="1">
        <v>4827</v>
      </c>
      <c r="B4829" s="4">
        <v>12.401999999999999</v>
      </c>
      <c r="C4829" s="8"/>
      <c r="D4829" s="4">
        <v>173.17742107446443</v>
      </c>
      <c r="E4829" s="4">
        <v>41.421573595613545</v>
      </c>
      <c r="F4829" s="5">
        <v>374.60939436129553</v>
      </c>
      <c r="G4829" s="5" cm="1">
        <f t="array" ref="G4829">[1]!PropsSI("H","P",(E4829+1)*100*1000,"T",F4829+273.15,"WATER")/1000</f>
        <v>3148.8681418429937</v>
      </c>
      <c r="H4829" s="5" cm="1">
        <f t="array" ref="H4829">[1]!PropsSI("S","P",(E4829+1)*100*1000,"T",F4829+273.15,"WATER")/1000</f>
        <v>6.6465262723494885</v>
      </c>
      <c r="I4829" s="9"/>
      <c r="J4829" s="4">
        <v>70.014005455422506</v>
      </c>
      <c r="K4829" s="6">
        <v>10.236427563472418</v>
      </c>
      <c r="L4829" s="5">
        <v>260.3163890626887</v>
      </c>
      <c r="M4829" s="5" cm="1">
        <f t="array" ref="M4829">[1]!PropsSI("H","P",(K4829+1)*100*1000,"T",L4829+273.15,"WATER")/1000</f>
        <v>2961.5423569346203</v>
      </c>
      <c r="N4829" s="5" cm="1">
        <f t="array" ref="N4829">[1]!PropsSI("S","P",(K4829+1)*100*1000,"T",L4829+273.15,"WATER")/1000</f>
        <v>6.9095253397757093</v>
      </c>
      <c r="O4829" s="5" cm="1">
        <f t="array" ref="O4829">[1]!PropsSI("H","P",(K4829+1)*100*1000,"S",H4829*1000,"WATER")/1000</f>
        <v>2829.0197129655921</v>
      </c>
      <c r="P4829" s="9"/>
      <c r="Q4829" s="4">
        <f t="shared" si="677"/>
        <v>103.16341561904193</v>
      </c>
      <c r="R4829" s="6">
        <v>3.1677915421258303</v>
      </c>
      <c r="S4829" s="5">
        <v>190.25794203600765</v>
      </c>
      <c r="T4829" s="5" cm="1">
        <f t="array" ref="T4829">[1]!PropsSI("H","P",(R4829+1)*100*1000,"T",S4829+273.15,"WATER")/1000</f>
        <v>2839.4937279767241</v>
      </c>
      <c r="U4829" s="5" cm="1">
        <f t="array" ref="U4829">[1]!PropsSI("S","P",(R4829+1)*100*1000,"T",S4829+273.15,"WATER")/1000</f>
        <v>7.1079924586313146</v>
      </c>
      <c r="V4829" s="5" cm="1">
        <f t="array" ref="V4829">[1]!PropsSI("H","P",(R4829+1)*100*1000,"S",N4829*1000,"WATER")/1000</f>
        <v>2751.6144653950246</v>
      </c>
      <c r="W4829" s="9"/>
      <c r="X4829" s="1">
        <f t="shared" si="678"/>
        <v>12.50876382391656</v>
      </c>
      <c r="Y4829" s="1">
        <f t="shared" si="679"/>
        <v>9.4480930827719897E-2</v>
      </c>
      <c r="Z4829" s="1">
        <f t="shared" si="680"/>
        <v>3.7431386508586577</v>
      </c>
      <c r="AA4829" s="1">
        <f t="shared" si="681"/>
        <v>1.9186870171451129E-2</v>
      </c>
      <c r="AB4829" s="1">
        <f t="shared" si="682"/>
        <v>2.299155078417106</v>
      </c>
      <c r="AC4829" s="1">
        <f t="shared" si="683"/>
        <v>12.299053274109644</v>
      </c>
      <c r="AD4829" s="15">
        <f t="shared" si="684"/>
        <v>1.0598028371543918E-2</v>
      </c>
      <c r="AK4829" s="1">
        <f t="shared" si="685"/>
        <v>9.0604086742376388</v>
      </c>
    </row>
    <row r="4830" spans="1:37" x14ac:dyDescent="0.4">
      <c r="A4830" s="1">
        <v>4828</v>
      </c>
      <c r="B4830" s="4">
        <v>12.394</v>
      </c>
      <c r="C4830" s="8"/>
      <c r="D4830" s="4">
        <v>173.78117499590633</v>
      </c>
      <c r="E4830" s="4">
        <v>41.466287393984004</v>
      </c>
      <c r="F4830" s="5">
        <v>374.35941921457652</v>
      </c>
      <c r="G4830" s="5" cm="1">
        <f t="array" ref="G4830">[1]!PropsSI("H","P",(E4830+1)*100*1000,"T",F4830+273.15,"WATER")/1000</f>
        <v>3148.1652095598247</v>
      </c>
      <c r="H4830" s="5" cm="1">
        <f t="array" ref="H4830">[1]!PropsSI("S","P",(E4830+1)*100*1000,"T",F4830+273.15,"WATER")/1000</f>
        <v>6.6449878833324636</v>
      </c>
      <c r="I4830" s="9"/>
      <c r="J4830" s="4">
        <v>70.265164226573006</v>
      </c>
      <c r="K4830" s="6">
        <v>10.235506880574322</v>
      </c>
      <c r="L4830" s="5">
        <v>259.83341439453477</v>
      </c>
      <c r="M4830" s="5" cm="1">
        <f t="array" ref="M4830">[1]!PropsSI("H","P",(K4830+1)*100*1000,"T",L4830+273.15,"WATER")/1000</f>
        <v>2960.472433124035</v>
      </c>
      <c r="N4830" s="5" cm="1">
        <f t="array" ref="N4830">[1]!PropsSI("S","P",(K4830+1)*100*1000,"T",L4830+273.15,"WATER")/1000</f>
        <v>6.9075552209907585</v>
      </c>
      <c r="O4830" s="5" cm="1">
        <f t="array" ref="O4830">[1]!PropsSI("H","P",(K4830+1)*100*1000,"S",H4830*1000,"WATER")/1000</f>
        <v>2828.2701255555985</v>
      </c>
      <c r="P4830" s="9"/>
      <c r="Q4830" s="4">
        <f t="shared" si="677"/>
        <v>103.51601076933332</v>
      </c>
      <c r="R4830" s="6">
        <v>3.1705102893736781</v>
      </c>
      <c r="S4830" s="5">
        <v>189.68134425433266</v>
      </c>
      <c r="T4830" s="5" cm="1">
        <f t="array" ref="T4830">[1]!PropsSI("H","P",(R4830+1)*100*1000,"T",S4830+273.15,"WATER")/1000</f>
        <v>2838.2540727187452</v>
      </c>
      <c r="U4830" s="5" cm="1">
        <f t="array" ref="U4830">[1]!PropsSI("S","P",(R4830+1)*100*1000,"T",S4830+273.15,"WATER")/1000</f>
        <v>7.1050220735386036</v>
      </c>
      <c r="V4830" s="5" cm="1">
        <f t="array" ref="V4830">[1]!PropsSI("H","P",(R4830+1)*100*1000,"S",N4830*1000,"WATER")/1000</f>
        <v>2750.9034559173779</v>
      </c>
      <c r="W4830" s="9"/>
      <c r="X4830" s="1">
        <f t="shared" si="678"/>
        <v>12.574730094216592</v>
      </c>
      <c r="Y4830" s="1">
        <f t="shared" si="679"/>
        <v>9.4494712417411433E-2</v>
      </c>
      <c r="Z4830" s="1">
        <f t="shared" si="680"/>
        <v>3.7436846488774402</v>
      </c>
      <c r="AA4830" s="1">
        <f t="shared" si="681"/>
        <v>1.9154065460713455E-2</v>
      </c>
      <c r="AB4830" s="1">
        <f t="shared" si="682"/>
        <v>2.2952241028794309</v>
      </c>
      <c r="AC4830" s="1">
        <f t="shared" si="683"/>
        <v>12.365245849548879</v>
      </c>
      <c r="AD4830" s="15">
        <f t="shared" si="684"/>
        <v>8.268011681657057E-4</v>
      </c>
      <c r="AK4830" s="1">
        <f t="shared" si="685"/>
        <v>9.0091311241890359</v>
      </c>
    </row>
    <row r="4831" spans="1:37" x14ac:dyDescent="0.4">
      <c r="A4831" s="1">
        <v>4829</v>
      </c>
      <c r="B4831" s="4">
        <v>12.358000000000001</v>
      </c>
      <c r="C4831" s="8"/>
      <c r="D4831" s="4">
        <v>173.19889695065569</v>
      </c>
      <c r="E4831" s="4">
        <v>41.478028802843212</v>
      </c>
      <c r="F4831" s="5">
        <v>374.11095486230926</v>
      </c>
      <c r="G4831" s="5" cm="1">
        <f t="array" ref="G4831">[1]!PropsSI("H","P",(E4831+1)*100*1000,"T",F4831+273.15,"WATER")/1000</f>
        <v>3147.5326764196793</v>
      </c>
      <c r="H4831" s="5" cm="1">
        <f t="array" ref="H4831">[1]!PropsSI("S","P",(E4831+1)*100*1000,"T",F4831+273.15,"WATER")/1000</f>
        <v>6.6438919697929366</v>
      </c>
      <c r="I4831" s="9"/>
      <c r="J4831" s="4">
        <v>71.689802071273817</v>
      </c>
      <c r="K4831" s="6">
        <v>10.239440345618002</v>
      </c>
      <c r="L4831" s="5">
        <v>259.75064609259232</v>
      </c>
      <c r="M4831" s="5" cm="1">
        <f t="array" ref="M4831">[1]!PropsSI("H","P",(K4831+1)*100*1000,"T",L4831+273.15,"WATER")/1000</f>
        <v>2960.274716824702</v>
      </c>
      <c r="N4831" s="5" cm="1">
        <f t="array" ref="N4831">[1]!PropsSI("S","P",(K4831+1)*100*1000,"T",L4831+273.15,"WATER")/1000</f>
        <v>6.9070287680528279</v>
      </c>
      <c r="O4831" s="5" cm="1">
        <f t="array" ref="O4831">[1]!PropsSI("H","P",(K4831+1)*100*1000,"S",H4831*1000,"WATER")/1000</f>
        <v>2827.8205188828956</v>
      </c>
      <c r="P4831" s="9"/>
      <c r="Q4831" s="4">
        <f t="shared" si="677"/>
        <v>101.50909487938188</v>
      </c>
      <c r="R4831" s="6">
        <v>3.1699592608699096</v>
      </c>
      <c r="S4831" s="5">
        <v>190.10232886648447</v>
      </c>
      <c r="T4831" s="5" cm="1">
        <f t="array" ref="T4831">[1]!PropsSI("H","P",(R4831+1)*100*1000,"T",S4831+273.15,"WATER")/1000</f>
        <v>2839.1513263644479</v>
      </c>
      <c r="U4831" s="5" cm="1">
        <f t="array" ref="U4831">[1]!PropsSI("S","P",(R4831+1)*100*1000,"T",S4831+273.15,"WATER")/1000</f>
        <v>7.1070193076889385</v>
      </c>
      <c r="V4831" s="5" cm="1">
        <f t="array" ref="V4831">[1]!PropsSI("H","P",(R4831+1)*100*1000,"S",N4831*1000,"WATER")/1000</f>
        <v>2750.6559753077017</v>
      </c>
      <c r="W4831" s="9"/>
      <c r="X4831" s="1">
        <f t="shared" si="678"/>
        <v>12.424443828173022</v>
      </c>
      <c r="Y4831" s="1">
        <f t="shared" si="679"/>
        <v>9.4440677251512228E-2</v>
      </c>
      <c r="Z4831" s="1">
        <f t="shared" si="680"/>
        <v>3.7415438876020066</v>
      </c>
      <c r="AA4831" s="1">
        <f t="shared" si="681"/>
        <v>1.9158613910457714E-2</v>
      </c>
      <c r="AB4831" s="1">
        <f t="shared" si="682"/>
        <v>2.2957691418167347</v>
      </c>
      <c r="AC4831" s="1">
        <f t="shared" si="683"/>
        <v>12.264481655010155</v>
      </c>
      <c r="AD4831" s="15">
        <f t="shared" si="684"/>
        <v>8.7456808496398572E-3</v>
      </c>
      <c r="AK4831" s="1">
        <f t="shared" si="685"/>
        <v>8.9844993360482821</v>
      </c>
    </row>
    <row r="4832" spans="1:37" x14ac:dyDescent="0.4">
      <c r="A4832" s="1">
        <v>4830</v>
      </c>
      <c r="B4832" s="4">
        <v>12.228</v>
      </c>
      <c r="C4832" s="8"/>
      <c r="D4832" s="4">
        <v>172.90727305435317</v>
      </c>
      <c r="E4832" s="4">
        <v>41.489770211702407</v>
      </c>
      <c r="F4832" s="5">
        <v>373.86249051004211</v>
      </c>
      <c r="G4832" s="5" cm="1">
        <f t="array" ref="G4832">[1]!PropsSI("H","P",(E4832+1)*100*1000,"T",F4832+273.15,"WATER")/1000</f>
        <v>3146.8998941394079</v>
      </c>
      <c r="H4832" s="5" cm="1">
        <f t="array" ref="H4832">[1]!PropsSI("S","P",(E4832+1)*100*1000,"T",F4832+273.15,"WATER")/1000</f>
        <v>6.642795345755383</v>
      </c>
      <c r="I4832" s="9"/>
      <c r="J4832" s="4">
        <v>68.635448340258137</v>
      </c>
      <c r="K4832" s="6">
        <v>10.236378673637088</v>
      </c>
      <c r="L4832" s="5">
        <v>259.54979261837195</v>
      </c>
      <c r="M4832" s="5" cm="1">
        <f t="array" ref="M4832">[1]!PropsSI("H","P",(K4832+1)*100*1000,"T",L4832+273.15,"WATER")/1000</f>
        <v>2959.8389507885377</v>
      </c>
      <c r="N4832" s="5" cm="1">
        <f t="array" ref="N4832">[1]!PropsSI("S","P",(K4832+1)*100*1000,"T",L4832+273.15,"WATER")/1000</f>
        <v>6.9063318856694247</v>
      </c>
      <c r="O4832" s="5" cm="1">
        <f t="array" ref="O4832">[1]!PropsSI("H","P",(K4832+1)*100*1000,"S",H4832*1000,"WATER")/1000</f>
        <v>2827.2426275471494</v>
      </c>
      <c r="P4832" s="9"/>
      <c r="Q4832" s="4">
        <f t="shared" si="677"/>
        <v>104.27182471409503</v>
      </c>
      <c r="R4832" s="6">
        <v>3.1678495662830493</v>
      </c>
      <c r="S4832" s="5">
        <v>189.11115494510852</v>
      </c>
      <c r="T4832" s="5" cm="1">
        <f t="array" ref="T4832">[1]!PropsSI("H","P",(R4832+1)*100*1000,"T",S4832+273.15,"WATER")/1000</f>
        <v>2837.0571701031899</v>
      </c>
      <c r="U4832" s="5" cm="1">
        <f t="array" ref="U4832">[1]!PropsSI("S","P",(R4832+1)*100*1000,"T",S4832+273.15,"WATER")/1000</f>
        <v>7.1027217609557605</v>
      </c>
      <c r="V4832" s="5" cm="1">
        <f t="array" ref="V4832">[1]!PropsSI("H","P",(R4832+1)*100*1000,"S",N4832*1000,"WATER")/1000</f>
        <v>2750.2662893191973</v>
      </c>
      <c r="W4832" s="9"/>
      <c r="X4832" s="1">
        <f t="shared" si="678"/>
        <v>12.540799423189126</v>
      </c>
      <c r="Y4832" s="1">
        <f t="shared" si="679"/>
        <v>9.4424462860367805E-2</v>
      </c>
      <c r="Z4832" s="1">
        <f t="shared" si="680"/>
        <v>3.7409015070320746</v>
      </c>
      <c r="AA4832" s="1">
        <f t="shared" si="681"/>
        <v>1.915440220171406E-2</v>
      </c>
      <c r="AB4832" s="1">
        <f t="shared" si="682"/>
        <v>2.2952644544206011</v>
      </c>
      <c r="AC4832" s="1">
        <f t="shared" si="683"/>
        <v>12.287774890235973</v>
      </c>
      <c r="AD4832" s="15">
        <f t="shared" si="684"/>
        <v>3.5730375027226121E-3</v>
      </c>
      <c r="AK4832" s="1">
        <f t="shared" si="685"/>
        <v>9.0496529336243228</v>
      </c>
    </row>
    <row r="4833" spans="1:37" x14ac:dyDescent="0.4">
      <c r="A4833" s="1">
        <v>4831</v>
      </c>
      <c r="B4833" s="4">
        <v>12.420999999999999</v>
      </c>
      <c r="C4833" s="8"/>
      <c r="D4833" s="4">
        <v>173.73489108331279</v>
      </c>
      <c r="E4833" s="4">
        <v>41.501511620561615</v>
      </c>
      <c r="F4833" s="5">
        <v>373.69604830900704</v>
      </c>
      <c r="G4833" s="5" cm="1">
        <f t="array" ref="G4833">[1]!PropsSI("H","P",(E4833+1)*100*1000,"T",F4833+273.15,"WATER")/1000</f>
        <v>3146.4679494142179</v>
      </c>
      <c r="H4833" s="5" cm="1">
        <f t="array" ref="H4833">[1]!PropsSI("S","P",(E4833+1)*100*1000,"T",F4833+273.15,"WATER")/1000</f>
        <v>6.6420089029342</v>
      </c>
      <c r="I4833" s="9"/>
      <c r="J4833" s="4">
        <v>72.104925048433273</v>
      </c>
      <c r="K4833" s="6">
        <v>10.233889537326906</v>
      </c>
      <c r="L4833" s="5">
        <v>259.14519487633208</v>
      </c>
      <c r="M4833" s="5" cm="1">
        <f t="array" ref="M4833">[1]!PropsSI("H","P",(K4833+1)*100*1000,"T",L4833+273.15,"WATER")/1000</f>
        <v>2958.9480427454719</v>
      </c>
      <c r="N4833" s="5" cm="1">
        <f t="array" ref="N4833">[1]!PropsSI("S","P",(K4833+1)*100*1000,"T",L4833+273.15,"WATER")/1000</f>
        <v>6.9047571969533115</v>
      </c>
      <c r="O4833" s="5" cm="1">
        <f t="array" ref="O4833">[1]!PropsSI("H","P",(K4833+1)*100*1000,"S",H4833*1000,"WATER")/1000</f>
        <v>2826.8229948130584</v>
      </c>
      <c r="P4833" s="9"/>
      <c r="Q4833" s="4">
        <f t="shared" si="677"/>
        <v>101.62996603487952</v>
      </c>
      <c r="R4833" s="6">
        <v>3.162795175799038</v>
      </c>
      <c r="S4833" s="5">
        <v>189.47728329544304</v>
      </c>
      <c r="T4833" s="5" cm="1">
        <f t="array" ref="T4833">[1]!PropsSI("H","P",(R4833+1)*100*1000,"T",S4833+273.15,"WATER")/1000</f>
        <v>2837.8634042478152</v>
      </c>
      <c r="U4833" s="5" cm="1">
        <f t="array" ref="U4833">[1]!PropsSI("S","P",(R4833+1)*100*1000,"T",S4833+273.15,"WATER")/1000</f>
        <v>7.1050115002285485</v>
      </c>
      <c r="V4833" s="5" cm="1">
        <f t="array" ref="V4833">[1]!PropsSI("H","P",(R4833+1)*100*1000,"S",N4833*1000,"WATER")/1000</f>
        <v>2749.3732483668932</v>
      </c>
      <c r="W4833" s="9"/>
      <c r="X4833" s="1">
        <f t="shared" si="678"/>
        <v>12.467938405252797</v>
      </c>
      <c r="Y4833" s="1">
        <f t="shared" si="679"/>
        <v>9.4420825986541446E-2</v>
      </c>
      <c r="Z4833" s="1">
        <f t="shared" si="680"/>
        <v>3.740757421629143</v>
      </c>
      <c r="AA4833" s="1">
        <f t="shared" si="681"/>
        <v>1.9154597149266081E-2</v>
      </c>
      <c r="AB4833" s="1">
        <f t="shared" si="682"/>
        <v>2.2952878149088023</v>
      </c>
      <c r="AC4833" s="1">
        <f t="shared" si="683"/>
        <v>12.314827739921975</v>
      </c>
      <c r="AD4833" s="15">
        <f t="shared" si="684"/>
        <v>1.1272548810075556E-2</v>
      </c>
      <c r="AK4833" s="1">
        <f t="shared" si="685"/>
        <v>9.1440024854416997</v>
      </c>
    </row>
    <row r="4834" spans="1:37" x14ac:dyDescent="0.4">
      <c r="A4834" s="1">
        <v>4832</v>
      </c>
      <c r="B4834" s="4">
        <v>12.563000000000001</v>
      </c>
      <c r="C4834" s="8"/>
      <c r="D4834" s="4">
        <v>174.98557462426194</v>
      </c>
      <c r="E4834" s="4">
        <v>41.426211034720666</v>
      </c>
      <c r="F4834" s="5">
        <v>373.94401351076107</v>
      </c>
      <c r="G4834" s="5" cm="1">
        <f t="array" ref="G4834">[1]!PropsSI("H","P",(E4834+1)*100*1000,"T",F4834+273.15,"WATER")/1000</f>
        <v>3147.2292558539471</v>
      </c>
      <c r="H4834" s="5" cm="1">
        <f t="array" ref="H4834">[1]!PropsSI("S","P",(E4834+1)*100*1000,"T",F4834+273.15,"WATER")/1000</f>
        <v>6.6439478852472611</v>
      </c>
      <c r="I4834" s="9"/>
      <c r="J4834" s="4">
        <v>72.402123120262274</v>
      </c>
      <c r="K4834" s="6">
        <v>10.233949691543501</v>
      </c>
      <c r="L4834" s="5">
        <v>259.217466213438</v>
      </c>
      <c r="M4834" s="5" cm="1">
        <f t="array" ref="M4834">[1]!PropsSI("H","P",(K4834+1)*100*1000,"T",L4834+273.15,"WATER")/1000</f>
        <v>2959.1085549431764</v>
      </c>
      <c r="N4834" s="5" cm="1">
        <f t="array" ref="N4834">[1]!PropsSI("S","P",(K4834+1)*100*1000,"T",L4834+273.15,"WATER")/1000</f>
        <v>6.9050563460101522</v>
      </c>
      <c r="O4834" s="5" cm="1">
        <f t="array" ref="O4834">[1]!PropsSI("H","P",(K4834+1)*100*1000,"S",H4834*1000,"WATER")/1000</f>
        <v>2827.746521446983</v>
      </c>
      <c r="P4834" s="9"/>
      <c r="Q4834" s="4">
        <f t="shared" si="677"/>
        <v>102.58345150399967</v>
      </c>
      <c r="R4834" s="6">
        <v>3.1657596562492754</v>
      </c>
      <c r="S4834" s="5">
        <v>189.42506423813938</v>
      </c>
      <c r="T4834" s="5" cm="1">
        <f t="array" ref="T4834">[1]!PropsSI("H","P",(R4834+1)*100*1000,"T",S4834+273.15,"WATER")/1000</f>
        <v>2837.7359602925576</v>
      </c>
      <c r="U4834" s="5" cm="1">
        <f t="array" ref="U4834">[1]!PropsSI("S","P",(R4834+1)*100*1000,"T",S4834+273.15,"WATER")/1000</f>
        <v>7.1044154860808097</v>
      </c>
      <c r="V4834" s="5" cm="1">
        <f t="array" ref="V4834">[1]!PropsSI("H","P",(R4834+1)*100*1000,"S",N4834*1000,"WATER")/1000</f>
        <v>2749.6331534447149</v>
      </c>
      <c r="W4834" s="9"/>
      <c r="X4834" s="1">
        <f t="shared" si="678"/>
        <v>12.602563506901799</v>
      </c>
      <c r="Y4834" s="1">
        <f t="shared" si="679"/>
        <v>9.4372907305182177E-2</v>
      </c>
      <c r="Z4834" s="1">
        <f t="shared" si="680"/>
        <v>3.7388589827936793</v>
      </c>
      <c r="AA4834" s="1">
        <f t="shared" si="681"/>
        <v>1.914551265644315E-2</v>
      </c>
      <c r="AB4834" s="1">
        <f t="shared" si="682"/>
        <v>2.2941992237200335</v>
      </c>
      <c r="AC4834" s="1">
        <f t="shared" si="683"/>
        <v>12.444851976357247</v>
      </c>
      <c r="AD4834" s="15">
        <f t="shared" si="684"/>
        <v>1.3958955490688577E-2</v>
      </c>
      <c r="AK4834" s="1">
        <f t="shared" si="685"/>
        <v>9.1541202518676759</v>
      </c>
    </row>
    <row r="4835" spans="1:37" x14ac:dyDescent="0.4">
      <c r="A4835" s="1">
        <v>4833</v>
      </c>
      <c r="B4835" s="4">
        <v>12.688000000000001</v>
      </c>
      <c r="C4835" s="8"/>
      <c r="D4835" s="4">
        <v>176.18998364962872</v>
      </c>
      <c r="E4835" s="4">
        <v>40.711581453421658</v>
      </c>
      <c r="F4835" s="5">
        <v>374.24953323375655</v>
      </c>
      <c r="G4835" s="5" cm="1">
        <f t="array" ref="G4835">[1]!PropsSI("H","P",(E4835+1)*100*1000,"T",F4835+273.15,"WATER")/1000</f>
        <v>3149.4293834256973</v>
      </c>
      <c r="H4835" s="5" cm="1">
        <f t="array" ref="H4835">[1]!PropsSI("S","P",(E4835+1)*100*1000,"T",F4835+273.15,"WATER")/1000</f>
        <v>6.6546556232092788</v>
      </c>
      <c r="I4835" s="9"/>
      <c r="J4835" s="4">
        <v>72.650518149694975</v>
      </c>
      <c r="K4835" s="6">
        <v>10.236070306637867</v>
      </c>
      <c r="L4835" s="5">
        <v>260.69654449983545</v>
      </c>
      <c r="M4835" s="5" cm="1">
        <f t="array" ref="M4835">[1]!PropsSI("H","P",(K4835+1)*100*1000,"T",L4835+273.15,"WATER")/1000</f>
        <v>2962.3879170262362</v>
      </c>
      <c r="N4835" s="5" cm="1">
        <f t="array" ref="N4835">[1]!PropsSI("S","P",(K4835+1)*100*1000,"T",L4835+273.15,"WATER")/1000</f>
        <v>6.911123929687716</v>
      </c>
      <c r="O4835" s="5" cm="1">
        <f t="array" ref="O4835">[1]!PropsSI("H","P",(K4835+1)*100*1000,"S",H4835*1000,"WATER")/1000</f>
        <v>2832.892538671596</v>
      </c>
      <c r="P4835" s="9"/>
      <c r="Q4835" s="4">
        <f t="shared" si="677"/>
        <v>103.53946549993374</v>
      </c>
      <c r="R4835" s="6">
        <v>3.1664463174471291</v>
      </c>
      <c r="S4835" s="5">
        <v>190.60744864619755</v>
      </c>
      <c r="T4835" s="5" cm="1">
        <f t="array" ref="T4835">[1]!PropsSI("H","P",(R4835+1)*100*1000,"T",S4835+273.15,"WATER")/1000</f>
        <v>2840.2430490846136</v>
      </c>
      <c r="U4835" s="5" cm="1">
        <f t="array" ref="U4835">[1]!PropsSI("S","P",(R4835+1)*100*1000,"T",S4835+273.15,"WATER")/1000</f>
        <v>7.1097542067634807</v>
      </c>
      <c r="V4835" s="5" cm="1">
        <f t="array" ref="V4835">[1]!PropsSI("H","P",(R4835+1)*100*1000,"S",N4835*1000,"WATER")/1000</f>
        <v>2752.2305827610257</v>
      </c>
      <c r="W4835" s="9"/>
      <c r="X4835" s="1">
        <f t="shared" si="678"/>
        <v>12.667124235266453</v>
      </c>
      <c r="Y4835" s="1">
        <f t="shared" si="679"/>
        <v>9.3502712639868063E-2</v>
      </c>
      <c r="Z4835" s="1">
        <f t="shared" si="680"/>
        <v>3.70438367378717</v>
      </c>
      <c r="AA4835" s="1">
        <f t="shared" si="681"/>
        <v>1.92078411986682E-2</v>
      </c>
      <c r="AB4835" s="1">
        <f t="shared" si="682"/>
        <v>2.3016680283299844</v>
      </c>
      <c r="AC4835" s="1">
        <f t="shared" si="683"/>
        <v>12.456959320214844</v>
      </c>
      <c r="AD4835" s="15">
        <f t="shared" si="684"/>
        <v>5.3379795715587132E-2</v>
      </c>
      <c r="AK4835" s="1">
        <f t="shared" si="685"/>
        <v>9.1431942620096311</v>
      </c>
    </row>
    <row r="4836" spans="1:37" x14ac:dyDescent="0.4">
      <c r="A4836" s="1">
        <v>4834</v>
      </c>
      <c r="B4836" s="4">
        <v>12.516</v>
      </c>
      <c r="C4836" s="8"/>
      <c r="D4836" s="4">
        <v>175.0508044600416</v>
      </c>
      <c r="E4836" s="4">
        <v>41.282281701939723</v>
      </c>
      <c r="F4836" s="5">
        <v>374.55505295675198</v>
      </c>
      <c r="G4836" s="5" cm="1">
        <f t="array" ref="G4836">[1]!PropsSI("H","P",(E4836+1)*100*1000,"T",F4836+273.15,"WATER")/1000</f>
        <v>3149.0179234531329</v>
      </c>
      <c r="H4836" s="5" cm="1">
        <f t="array" ref="H4836">[1]!PropsSI("S","P",(E4836+1)*100*1000,"T",F4836+273.15,"WATER")/1000</f>
        <v>6.6481720811160852</v>
      </c>
      <c r="I4836" s="9"/>
      <c r="J4836" s="4">
        <v>70.893609165170588</v>
      </c>
      <c r="K4836" s="6">
        <v>10.233157480489767</v>
      </c>
      <c r="L4836" s="5">
        <v>260.05990657365226</v>
      </c>
      <c r="M4836" s="5" cm="1">
        <f t="array" ref="M4836">[1]!PropsSI("H","P",(K4836+1)*100*1000,"T",L4836+273.15,"WATER")/1000</f>
        <v>2960.9839441477238</v>
      </c>
      <c r="N4836" s="5" cm="1">
        <f t="array" ref="N4836">[1]!PropsSI("S","P",(K4836+1)*100*1000,"T",L4836+273.15,"WATER")/1000</f>
        <v>6.9086076170283111</v>
      </c>
      <c r="O4836" s="5" cm="1">
        <f t="array" ref="O4836">[1]!PropsSI("H","P",(K4836+1)*100*1000,"S",H4836*1000,"WATER")/1000</f>
        <v>2829.744020112134</v>
      </c>
      <c r="P4836" s="9"/>
      <c r="Q4836" s="4">
        <f t="shared" si="677"/>
        <v>104.15719529487102</v>
      </c>
      <c r="R4836" s="6">
        <v>3.1671562622918024</v>
      </c>
      <c r="S4836" s="5">
        <v>189.73433006058906</v>
      </c>
      <c r="T4836" s="5" cm="1">
        <f t="array" ref="T4836">[1]!PropsSI("H","P",(R4836+1)*100*1000,"T",S4836+273.15,"WATER")/1000</f>
        <v>2838.3852525057996</v>
      </c>
      <c r="U4836" s="5" cm="1">
        <f t="array" ref="U4836">[1]!PropsSI("S","P",(R4836+1)*100*1000,"T",S4836+273.15,"WATER")/1000</f>
        <v>7.1056677395981245</v>
      </c>
      <c r="V4836" s="5" cm="1">
        <f t="array" ref="V4836">[1]!PropsSI("H","P",(R4836+1)*100*1000,"S",N4836*1000,"WATER")/1000</f>
        <v>2751.1974284811313</v>
      </c>
      <c r="W4836" s="9"/>
      <c r="X4836" s="1">
        <f t="shared" si="678"/>
        <v>12.690287558743956</v>
      </c>
      <c r="Y4836" s="1">
        <f t="shared" si="679"/>
        <v>9.4311220106757035E-2</v>
      </c>
      <c r="Z4836" s="1">
        <f t="shared" si="680"/>
        <v>3.7364150638497673</v>
      </c>
      <c r="AA4836" s="1">
        <f t="shared" si="681"/>
        <v>1.9173948440014035E-2</v>
      </c>
      <c r="AB4836" s="1">
        <f t="shared" si="682"/>
        <v>2.2976066724399948</v>
      </c>
      <c r="AC4836" s="1">
        <f t="shared" si="683"/>
        <v>12.472337905246436</v>
      </c>
      <c r="AD4836" s="15">
        <f t="shared" si="684"/>
        <v>1.9063785182692374E-3</v>
      </c>
      <c r="AK4836" s="1">
        <f t="shared" si="685"/>
        <v>9.194742861434575</v>
      </c>
    </row>
    <row r="4837" spans="1:37" x14ac:dyDescent="0.4">
      <c r="A4837" s="1">
        <v>4835</v>
      </c>
      <c r="B4837" s="4">
        <v>12.516</v>
      </c>
      <c r="C4837" s="8"/>
      <c r="D4837" s="4">
        <v>175.39004242795599</v>
      </c>
      <c r="E4837" s="4">
        <v>41.439018263495889</v>
      </c>
      <c r="F4837" s="5">
        <v>374.79791963153622</v>
      </c>
      <c r="G4837" s="5" cm="1">
        <f t="array" ref="G4837">[1]!PropsSI("H","P",(E4837+1)*100*1000,"T",F4837+273.15,"WATER")/1000</f>
        <v>3149.2942057997934</v>
      </c>
      <c r="H4837" s="5" cm="1">
        <f t="array" ref="H4837">[1]!PropsSI("S","P",(E4837+1)*100*1000,"T",F4837+273.15,"WATER")/1000</f>
        <v>6.6470071117461043</v>
      </c>
      <c r="I4837" s="9"/>
      <c r="J4837" s="4">
        <v>68.590560810181074</v>
      </c>
      <c r="K4837" s="6">
        <v>10.231536860390316</v>
      </c>
      <c r="L4837" s="5">
        <v>259.86920549043771</v>
      </c>
      <c r="M4837" s="5" cm="1">
        <f t="array" ref="M4837">[1]!PropsSI("H","P",(K4837+1)*100*1000,"T",L4837+273.15,"WATER")/1000</f>
        <v>2960.5658501705893</v>
      </c>
      <c r="N4837" s="5" cm="1">
        <f t="array" ref="N4837">[1]!PropsSI("S","P",(K4837+1)*100*1000,"T",L4837+273.15,"WATER")/1000</f>
        <v>6.9078874548948974</v>
      </c>
      <c r="O4837" s="5" cm="1">
        <f t="array" ref="O4837">[1]!PropsSI("H","P",(K4837+1)*100*1000,"S",H4837*1000,"WATER")/1000</f>
        <v>2829.1590410288309</v>
      </c>
      <c r="P4837" s="9"/>
      <c r="Q4837" s="4">
        <f t="shared" si="677"/>
        <v>106.79948161777492</v>
      </c>
      <c r="R4837" s="6">
        <v>3.1702733688354492</v>
      </c>
      <c r="S4837" s="5">
        <v>188.96210428357239</v>
      </c>
      <c r="T4837" s="5" cm="1">
        <f t="array" ref="T4837">[1]!PropsSI("H","P",(R4837+1)*100*1000,"T",S4837+273.15,"WATER")/1000</f>
        <v>2836.7267617377393</v>
      </c>
      <c r="U4837" s="5" cm="1">
        <f t="array" ref="U4837">[1]!PropsSI("S","P",(R4837+1)*100*1000,"T",S4837+273.15,"WATER")/1000</f>
        <v>7.1017451531644431</v>
      </c>
      <c r="V4837" s="5" cm="1">
        <f t="array" ref="V4837">[1]!PropsSI("H","P",(R4837+1)*100*1000,"S",N4837*1000,"WATER")/1000</f>
        <v>2751.0333165320949</v>
      </c>
      <c r="W4837" s="9"/>
      <c r="X4837" s="1">
        <f t="shared" si="678"/>
        <v>12.868617986058512</v>
      </c>
      <c r="Y4837" s="1">
        <f t="shared" si="679"/>
        <v>9.4565630553213126E-2</v>
      </c>
      <c r="Z4837" s="1">
        <f t="shared" si="680"/>
        <v>3.7464942784274515</v>
      </c>
      <c r="AA4837" s="1">
        <f t="shared" si="681"/>
        <v>1.9150734524603891E-2</v>
      </c>
      <c r="AB4837" s="1">
        <f t="shared" si="682"/>
        <v>2.2948249581203455</v>
      </c>
      <c r="AC4837" s="1">
        <f t="shared" si="683"/>
        <v>12.589839238233983</v>
      </c>
      <c r="AD4837" s="15">
        <f t="shared" si="684"/>
        <v>5.4522331029749254E-3</v>
      </c>
      <c r="AK4837" s="1">
        <f t="shared" si="685"/>
        <v>9.1984447417924748</v>
      </c>
    </row>
    <row r="4838" spans="1:37" x14ac:dyDescent="0.4">
      <c r="A4838" s="1">
        <v>4836</v>
      </c>
      <c r="B4838" s="4">
        <v>12.589</v>
      </c>
      <c r="C4838" s="8"/>
      <c r="D4838" s="4">
        <v>175.52639312366546</v>
      </c>
      <c r="E4838" s="4">
        <v>41.42463180271524</v>
      </c>
      <c r="F4838" s="5">
        <v>374.58372961956525</v>
      </c>
      <c r="G4838" s="5" cm="1">
        <f t="array" ref="G4838">[1]!PropsSI("H","P",(E4838+1)*100*1000,"T",F4838+273.15,"WATER")/1000</f>
        <v>3148.7991056346928</v>
      </c>
      <c r="H4838" s="5" cm="1">
        <f t="array" ref="H4838">[1]!PropsSI("S","P",(E4838+1)*100*1000,"T",F4838+273.15,"WATER")/1000</f>
        <v>6.6463886919216266</v>
      </c>
      <c r="I4838" s="9"/>
      <c r="J4838" s="4">
        <v>71.232045845496614</v>
      </c>
      <c r="K4838" s="6">
        <v>10.234077863743696</v>
      </c>
      <c r="L4838" s="5">
        <v>259.68224080646985</v>
      </c>
      <c r="M4838" s="5" cm="1">
        <f t="array" ref="M4838">[1]!PropsSI("H","P",(K4838+1)*100*1000,"T",L4838+273.15,"WATER")/1000</f>
        <v>2960.1414315313887</v>
      </c>
      <c r="N4838" s="5" cm="1">
        <f t="array" ref="N4838">[1]!PropsSI("S","P",(K4838+1)*100*1000,"T",L4838+273.15,"WATER")/1000</f>
        <v>6.906990590042736</v>
      </c>
      <c r="O4838" s="5" cm="1">
        <f t="array" ref="O4838">[1]!PropsSI("H","P",(K4838+1)*100*1000,"S",H4838*1000,"WATER")/1000</f>
        <v>2828.9110513304777</v>
      </c>
      <c r="P4838" s="9"/>
      <c r="Q4838" s="4">
        <f t="shared" si="677"/>
        <v>104.29434727816884</v>
      </c>
      <c r="R4838" s="6">
        <v>3.1603620245052819</v>
      </c>
      <c r="S4838" s="5">
        <v>189.25366529117485</v>
      </c>
      <c r="T4838" s="5" cm="1">
        <f t="array" ref="T4838">[1]!PropsSI("H","P",(R4838+1)*100*1000,"T",S4838+273.15,"WATER")/1000</f>
        <v>2837.4018133485361</v>
      </c>
      <c r="U4838" s="5" cm="1">
        <f t="array" ref="U4838">[1]!PropsSI("S","P",(R4838+1)*100*1000,"T",S4838+273.15,"WATER")/1000</f>
        <v>7.1042767414312991</v>
      </c>
      <c r="V4838" s="5" cm="1">
        <f t="array" ref="V4838">[1]!PropsSI("H","P",(R4838+1)*100*1000,"S",N4838*1000,"WATER")/1000</f>
        <v>2750.2070457208347</v>
      </c>
      <c r="W4838" s="9"/>
      <c r="X4838" s="1">
        <f t="shared" si="678"/>
        <v>12.754291509445885</v>
      </c>
      <c r="Y4838" s="1">
        <f t="shared" si="679"/>
        <v>9.4492635894469545E-2</v>
      </c>
      <c r="Z4838" s="1">
        <f t="shared" si="680"/>
        <v>3.7436023813424462</v>
      </c>
      <c r="AA4838" s="1">
        <f t="shared" si="681"/>
        <v>1.9187463746743853E-2</v>
      </c>
      <c r="AB4838" s="1">
        <f t="shared" si="682"/>
        <v>2.2992262063101125</v>
      </c>
      <c r="AC4838" s="1">
        <f t="shared" si="683"/>
        <v>12.544266975041662</v>
      </c>
      <c r="AD4838" s="15">
        <f t="shared" si="684"/>
        <v>2.001043521923328E-3</v>
      </c>
      <c r="AK4838" s="1">
        <f t="shared" si="685"/>
        <v>9.1565728880540664</v>
      </c>
    </row>
    <row r="4839" spans="1:37" x14ac:dyDescent="0.4">
      <c r="A4839" s="1">
        <v>4837</v>
      </c>
      <c r="B4839" s="4">
        <v>12.484999999999999</v>
      </c>
      <c r="C4839" s="8"/>
      <c r="D4839" s="4">
        <v>175.1046651712943</v>
      </c>
      <c r="E4839" s="4">
        <v>41.407450964580654</v>
      </c>
      <c r="F4839" s="5">
        <v>374.27802309782606</v>
      </c>
      <c r="G4839" s="5" cm="1">
        <f t="array" ref="G4839">[1]!PropsSI("H","P",(E4839+1)*100*1000,"T",F4839+273.15,"WATER")/1000</f>
        <v>3148.0855422609361</v>
      </c>
      <c r="H4839" s="5" cm="1">
        <f t="array" ref="H4839">[1]!PropsSI("S","P",(E4839+1)*100*1000,"T",F4839+273.15,"WATER")/1000</f>
        <v>6.6454609827041065</v>
      </c>
      <c r="I4839" s="9"/>
      <c r="J4839" s="4">
        <v>71.57193980472924</v>
      </c>
      <c r="K4839" s="6">
        <v>10.23537688886047</v>
      </c>
      <c r="L4839" s="5">
        <v>259.54614336406814</v>
      </c>
      <c r="M4839" s="5" cm="1">
        <f t="array" ref="M4839">[1]!PropsSI("H","P",(K4839+1)*100*1000,"T",L4839+273.15,"WATER")/1000</f>
        <v>2959.8343476696996</v>
      </c>
      <c r="N4839" s="5" cm="1">
        <f t="array" ref="N4839">[1]!PropsSI("S","P",(K4839+1)*100*1000,"T",L4839+273.15,"WATER")/1000</f>
        <v>6.906362840995822</v>
      </c>
      <c r="O4839" s="5" cm="1">
        <f t="array" ref="O4839">[1]!PropsSI("H","P",(K4839+1)*100*1000,"S",H4839*1000,"WATER")/1000</f>
        <v>2828.493017575614</v>
      </c>
      <c r="P4839" s="9"/>
      <c r="Q4839" s="4">
        <f t="shared" si="677"/>
        <v>103.53272536656506</v>
      </c>
      <c r="R4839" s="6">
        <v>3.1588303112592855</v>
      </c>
      <c r="S4839" s="5">
        <v>189.20005777228084</v>
      </c>
      <c r="T4839" s="5" cm="1">
        <f t="array" ref="T4839">[1]!PropsSI("H","P",(R4839+1)*100*1000,"T",S4839+273.15,"WATER")/1000</f>
        <v>2837.2964373697096</v>
      </c>
      <c r="U4839" s="5" cm="1">
        <f t="array" ref="U4839">[1]!PropsSI("S","P",(R4839+1)*100*1000,"T",S4839+273.15,"WATER")/1000</f>
        <v>7.1042146321092421</v>
      </c>
      <c r="V4839" s="5" cm="1">
        <f t="array" ref="V4839">[1]!PropsSI("H","P",(R4839+1)*100*1000,"S",N4839*1000,"WATER")/1000</f>
        <v>2749.8726492978112</v>
      </c>
      <c r="W4839" s="9"/>
      <c r="X4839" s="1">
        <f t="shared" si="678"/>
        <v>12.680651725298969</v>
      </c>
      <c r="Y4839" s="1">
        <f t="shared" si="679"/>
        <v>9.4405338565612354E-2</v>
      </c>
      <c r="Z4839" s="1">
        <f t="shared" si="680"/>
        <v>3.7401438421123667</v>
      </c>
      <c r="AA4839" s="1">
        <f t="shared" si="681"/>
        <v>1.9189960110337759E-2</v>
      </c>
      <c r="AB4839" s="1">
        <f t="shared" si="682"/>
        <v>2.2995253445741035</v>
      </c>
      <c r="AC4839" s="1">
        <f t="shared" si="683"/>
        <v>12.477934883126697</v>
      </c>
      <c r="AD4839" s="15">
        <f t="shared" si="684"/>
        <v>4.9915876433429519E-5</v>
      </c>
      <c r="AK4839" s="1">
        <f t="shared" si="685"/>
        <v>9.1165957719802098</v>
      </c>
    </row>
    <row r="4840" spans="1:37" x14ac:dyDescent="0.4">
      <c r="A4840" s="1">
        <v>4838</v>
      </c>
      <c r="B4840" s="4">
        <v>12.445</v>
      </c>
      <c r="C4840" s="8"/>
      <c r="D4840" s="4">
        <v>174.65078965510213</v>
      </c>
      <c r="E4840" s="4">
        <v>41.412161683493252</v>
      </c>
      <c r="F4840" s="5">
        <v>374.02850207846768</v>
      </c>
      <c r="G4840" s="5" cm="1">
        <f t="array" ref="G4840">[1]!PropsSI("H","P",(E4840+1)*100*1000,"T",F4840+273.15,"WATER")/1000</f>
        <v>3147.4648541779138</v>
      </c>
      <c r="H4840" s="5" cm="1">
        <f t="array" ref="H4840">[1]!PropsSI("S","P",(E4840+1)*100*1000,"T",F4840+273.15,"WATER")/1000</f>
        <v>6.6444543405944492</v>
      </c>
      <c r="I4840" s="9"/>
      <c r="J4840" s="4">
        <v>71.729356712458909</v>
      </c>
      <c r="K4840" s="6">
        <v>10.235420572351526</v>
      </c>
      <c r="L4840" s="5">
        <v>259.41762690340227</v>
      </c>
      <c r="M4840" s="5" cm="1">
        <f t="array" ref="M4840">[1]!PropsSI("H","P",(K4840+1)*100*1000,"T",L4840+273.15,"WATER")/1000</f>
        <v>2959.5484706107927</v>
      </c>
      <c r="N4840" s="5" cm="1">
        <f t="array" ref="N4840">[1]!PropsSI("S","P",(K4840+1)*100*1000,"T",L4840+273.15,"WATER")/1000</f>
        <v>6.9058243889255158</v>
      </c>
      <c r="O4840" s="5" cm="1">
        <f t="array" ref="O4840">[1]!PropsSI("H","P",(K4840+1)*100*1000,"S",H4840*1000,"WATER")/1000</f>
        <v>2828.0145373647201</v>
      </c>
      <c r="P4840" s="9"/>
      <c r="Q4840" s="4">
        <f t="shared" si="677"/>
        <v>102.92143294264322</v>
      </c>
      <c r="R4840" s="6">
        <v>3.1589362237718372</v>
      </c>
      <c r="S4840" s="5">
        <v>189.24455382614622</v>
      </c>
      <c r="T4840" s="5" cm="1">
        <f t="array" ref="T4840">[1]!PropsSI("H","P",(R4840+1)*100*1000,"T",S4840+273.15,"WATER")/1000</f>
        <v>2837.3903987575623</v>
      </c>
      <c r="U4840" s="5" cm="1">
        <f t="array" ref="U4840">[1]!PropsSI("S","P",(R4840+1)*100*1000,"T",S4840+273.15,"WATER")/1000</f>
        <v>7.104406382091649</v>
      </c>
      <c r="V4840" s="5" cm="1">
        <f t="array" ref="V4840">[1]!PropsSI("H","P",(R4840+1)*100*1000,"S",N4840*1000,"WATER")/1000</f>
        <v>2749.6499643959437</v>
      </c>
      <c r="W4840" s="9"/>
      <c r="X4840" s="1">
        <f t="shared" si="678"/>
        <v>12.609007938826002</v>
      </c>
      <c r="Y4840" s="1">
        <f t="shared" si="679"/>
        <v>9.4363331380593871E-2</v>
      </c>
      <c r="Z4840" s="1">
        <f t="shared" si="680"/>
        <v>3.7384796045092981</v>
      </c>
      <c r="AA4840" s="1">
        <f t="shared" si="681"/>
        <v>1.9184184357623753E-2</v>
      </c>
      <c r="AB4840" s="1">
        <f t="shared" si="682"/>
        <v>2.2988332384064263</v>
      </c>
      <c r="AC4840" s="1">
        <f t="shared" si="683"/>
        <v>12.417781241113552</v>
      </c>
      <c r="AD4840" s="15">
        <f t="shared" si="684"/>
        <v>7.4086083531860897E-4</v>
      </c>
      <c r="AK4840" s="1">
        <f t="shared" si="685"/>
        <v>9.0849549237166727</v>
      </c>
    </row>
    <row r="4841" spans="1:37" x14ac:dyDescent="0.4">
      <c r="A4841" s="1">
        <v>4839</v>
      </c>
      <c r="B4841" s="4">
        <v>12.419</v>
      </c>
      <c r="C4841" s="8"/>
      <c r="D4841" s="4">
        <v>174.19691413891002</v>
      </c>
      <c r="E4841" s="4">
        <v>41.454261430628193</v>
      </c>
      <c r="F4841" s="5">
        <v>374.01799288717245</v>
      </c>
      <c r="G4841" s="5" cm="1">
        <f t="array" ref="G4841">[1]!PropsSI("H","P",(E4841+1)*100*1000,"T",F4841+273.15,"WATER")/1000</f>
        <v>3147.3533363268366</v>
      </c>
      <c r="H4841" s="5" cm="1">
        <f t="array" ref="H4841">[1]!PropsSI("S","P",(E4841+1)*100*1000,"T",F4841+273.15,"WATER")/1000</f>
        <v>6.6438554822172877</v>
      </c>
      <c r="I4841" s="9"/>
      <c r="J4841" s="4">
        <v>70.854662309191951</v>
      </c>
      <c r="K4841" s="6">
        <v>10.236708381370262</v>
      </c>
      <c r="L4841" s="5">
        <v>259.4433867551686</v>
      </c>
      <c r="M4841" s="5" cm="1">
        <f t="array" ref="M4841">[1]!PropsSI("H","P",(K4841+1)*100*1000,"T",L4841+273.15,"WATER")/1000</f>
        <v>2959.6012289657419</v>
      </c>
      <c r="N4841" s="5" cm="1">
        <f t="array" ref="N4841">[1]!PropsSI("S","P",(K4841+1)*100*1000,"T",L4841+273.15,"WATER")/1000</f>
        <v>6.9058725515803836</v>
      </c>
      <c r="O4841" s="5" cm="1">
        <f t="array" ref="O4841">[1]!PropsSI("H","P",(K4841+1)*100*1000,"S",H4841*1000,"WATER")/1000</f>
        <v>2827.7530991732469</v>
      </c>
      <c r="P4841" s="9"/>
      <c r="Q4841" s="4">
        <f t="shared" si="677"/>
        <v>103.34225182971807</v>
      </c>
      <c r="R4841" s="6">
        <v>3.1571234868367513</v>
      </c>
      <c r="S4841" s="5">
        <v>189.15195232433018</v>
      </c>
      <c r="T4841" s="5" cm="1">
        <f t="array" ref="T4841">[1]!PropsSI("H","P",(R4841+1)*100*1000,"T",S4841+273.15,"WATER")/1000</f>
        <v>2837.2037322245501</v>
      </c>
      <c r="U4841" s="5" cm="1">
        <f t="array" ref="U4841">[1]!PropsSI("S","P",(R4841+1)*100*1000,"T",S4841+273.15,"WATER")/1000</f>
        <v>7.1041989298825738</v>
      </c>
      <c r="V4841" s="5" cm="1">
        <f t="array" ref="V4841">[1]!PropsSI("H","P",(R4841+1)*100*1000,"S",N4841*1000,"WATER")/1000</f>
        <v>2749.5885034197581</v>
      </c>
      <c r="W4841" s="9"/>
      <c r="X4841" s="1">
        <f t="shared" si="678"/>
        <v>12.598519626926489</v>
      </c>
      <c r="Y4841" s="1">
        <f t="shared" si="679"/>
        <v>9.4407616773397998E-2</v>
      </c>
      <c r="Z4841" s="1">
        <f t="shared" si="680"/>
        <v>3.740234099982843</v>
      </c>
      <c r="AA4841" s="1">
        <f t="shared" si="681"/>
        <v>1.9194623985620354E-2</v>
      </c>
      <c r="AB4841" s="1">
        <f t="shared" si="682"/>
        <v>2.3000842149081011</v>
      </c>
      <c r="AC4841" s="1">
        <f t="shared" si="683"/>
        <v>12.388812863942515</v>
      </c>
      <c r="AD4841" s="15">
        <f t="shared" si="684"/>
        <v>9.1126318335311225E-4</v>
      </c>
      <c r="AK4841" s="1">
        <f t="shared" si="685"/>
        <v>9.0588196085929393</v>
      </c>
    </row>
    <row r="4842" spans="1:37" x14ac:dyDescent="0.4">
      <c r="A4842" s="1">
        <v>4840</v>
      </c>
      <c r="B4842" s="4">
        <v>12.377000000000001</v>
      </c>
      <c r="C4842" s="8"/>
      <c r="D4842" s="4">
        <v>173.7430386227179</v>
      </c>
      <c r="E4842" s="4">
        <v>41.538429073619341</v>
      </c>
      <c r="F4842" s="5">
        <v>374.03449171392253</v>
      </c>
      <c r="G4842" s="5" cm="1">
        <f t="array" ref="G4842">[1]!PropsSI("H","P",(E4842+1)*100*1000,"T",F4842+273.15,"WATER")/1000</f>
        <v>3147.222241789626</v>
      </c>
      <c r="H4842" s="5" cm="1">
        <f t="array" ref="H4842">[1]!PropsSI("S","P",(E4842+1)*100*1000,"T",F4842+273.15,"WATER")/1000</f>
        <v>6.6428015204544657</v>
      </c>
      <c r="I4842" s="9"/>
      <c r="J4842" s="4">
        <v>69.49927214421453</v>
      </c>
      <c r="K4842" s="6">
        <v>10.238061136881511</v>
      </c>
      <c r="L4842" s="5">
        <v>259.40952346685469</v>
      </c>
      <c r="M4842" s="5" cm="1">
        <f t="array" ref="M4842">[1]!PropsSI("H","P",(K4842+1)*100*1000,"T",L4842+273.15,"WATER")/1000</f>
        <v>2959.5211928759436</v>
      </c>
      <c r="N4842" s="5" cm="1">
        <f t="array" ref="N4842">[1]!PropsSI("S","P",(K4842+1)*100*1000,"T",L4842+273.15,"WATER")/1000</f>
        <v>6.9056688112286517</v>
      </c>
      <c r="O4842" s="5" cm="1">
        <f t="array" ref="O4842">[1]!PropsSI("H","P",(K4842+1)*100*1000,"S",H4842*1000,"WATER")/1000</f>
        <v>2827.2763745788689</v>
      </c>
      <c r="P4842" s="9"/>
      <c r="Q4842" s="4">
        <f t="shared" si="677"/>
        <v>104.24376647850337</v>
      </c>
      <c r="R4842" s="6">
        <v>3.1585402743994426</v>
      </c>
      <c r="S4842" s="5">
        <v>188.90506844748865</v>
      </c>
      <c r="T4842" s="5" cm="1">
        <f t="array" ref="T4842">[1]!PropsSI("H","P",(R4842+1)*100*1000,"T",S4842+273.15,"WATER")/1000</f>
        <v>2836.6711109337284</v>
      </c>
      <c r="U4842" s="5" cm="1">
        <f t="array" ref="U4842">[1]!PropsSI("S","P",(R4842+1)*100*1000,"T",S4842+273.15,"WATER")/1000</f>
        <v>7.1028931038803833</v>
      </c>
      <c r="V4842" s="5" cm="1">
        <f t="array" ref="V4842">[1]!PropsSI("H","P",(R4842+1)*100*1000,"S",N4842*1000,"WATER")/1000</f>
        <v>2749.5663876035742</v>
      </c>
      <c r="W4842" s="9"/>
      <c r="X4842" s="1">
        <f t="shared" si="678"/>
        <v>12.616140512439962</v>
      </c>
      <c r="Y4842" s="1">
        <f t="shared" si="679"/>
        <v>9.4509713412227317E-2</v>
      </c>
      <c r="Z4842" s="1">
        <f t="shared" si="680"/>
        <v>3.7442789571998154</v>
      </c>
      <c r="AA4842" s="1">
        <f t="shared" si="681"/>
        <v>1.9189330082180472E-2</v>
      </c>
      <c r="AB4842" s="1">
        <f t="shared" si="682"/>
        <v>2.2994498485487265</v>
      </c>
      <c r="AC4842" s="1">
        <f t="shared" si="683"/>
        <v>12.37704402581981</v>
      </c>
      <c r="AD4842" s="15">
        <f t="shared" si="684"/>
        <v>1.9382728098840008E-9</v>
      </c>
      <c r="AK4842" s="1">
        <f t="shared" si="685"/>
        <v>8.9790173417960641</v>
      </c>
    </row>
    <row r="4843" spans="1:37" x14ac:dyDescent="0.4">
      <c r="A4843" s="1">
        <v>4841</v>
      </c>
      <c r="B4843" s="4">
        <v>12.241</v>
      </c>
      <c r="C4843" s="8"/>
      <c r="D4843" s="4">
        <v>172.54196487251491</v>
      </c>
      <c r="E4843" s="4">
        <v>41.664675416244343</v>
      </c>
      <c r="F4843" s="5">
        <v>374.05099054067267</v>
      </c>
      <c r="G4843" s="5" cm="1">
        <f t="array" ref="G4843">[1]!PropsSI("H","P",(E4843+1)*100*1000,"T",F4843+273.15,"WATER")/1000</f>
        <v>3147.0053239033305</v>
      </c>
      <c r="H4843" s="5" cm="1">
        <f t="array" ref="H4843">[1]!PropsSI("S","P",(E4843+1)*100*1000,"T",F4843+273.15,"WATER")/1000</f>
        <v>6.6411927008863225</v>
      </c>
      <c r="I4843" s="9"/>
      <c r="J4843" s="4">
        <v>69.88716266187464</v>
      </c>
      <c r="K4843" s="6">
        <v>10.238070855034723</v>
      </c>
      <c r="L4843" s="5">
        <v>259.47318819688076</v>
      </c>
      <c r="M4843" s="5" cm="1">
        <f t="array" ref="M4843">[1]!PropsSI("H","P",(K4843+1)*100*1000,"T",L4843+273.15,"WATER")/1000</f>
        <v>2959.6627116040604</v>
      </c>
      <c r="N4843" s="5" cm="1">
        <f t="array" ref="N4843">[1]!PropsSI("S","P",(K4843+1)*100*1000,"T",L4843+273.15,"WATER")/1000</f>
        <v>6.9059341444840321</v>
      </c>
      <c r="O4843" s="5" cm="1">
        <f t="array" ref="O4843">[1]!PropsSI("H","P",(K4843+1)*100*1000,"S",H4843*1000,"WATER")/1000</f>
        <v>2826.5114310223189</v>
      </c>
      <c r="P4843" s="9"/>
      <c r="Q4843" s="4">
        <f t="shared" si="677"/>
        <v>102.65480221064027</v>
      </c>
      <c r="R4843" s="6">
        <v>3.1803375079277147</v>
      </c>
      <c r="S4843" s="5">
        <v>189.66692978366098</v>
      </c>
      <c r="T4843" s="5" cm="1">
        <f t="array" ref="T4843">[1]!PropsSI("H","P",(R4843+1)*100*1000,"T",S4843+273.15,"WATER")/1000</f>
        <v>2838.1688698039438</v>
      </c>
      <c r="U4843" s="5" cm="1">
        <f t="array" ref="U4843">[1]!PropsSI("S","P",(R4843+1)*100*1000,"T",S4843+273.15,"WATER")/1000</f>
        <v>7.1037783138492827</v>
      </c>
      <c r="V4843" s="5" cm="1">
        <f t="array" ref="V4843">[1]!PropsSI("H","P",(R4843+1)*100*1000,"S",N4843*1000,"WATER")/1000</f>
        <v>2750.6600893184332</v>
      </c>
      <c r="W4843" s="9"/>
      <c r="X4843" s="1">
        <f t="shared" si="678"/>
        <v>12.443441313963227</v>
      </c>
      <c r="Y4843" s="1">
        <f t="shared" si="679"/>
        <v>9.4671596262878965E-2</v>
      </c>
      <c r="Z4843" s="1">
        <f t="shared" si="680"/>
        <v>3.7506924202116299</v>
      </c>
      <c r="AA4843" s="1">
        <f t="shared" si="681"/>
        <v>1.9102300714493585E-2</v>
      </c>
      <c r="AB4843" s="1">
        <f t="shared" si="682"/>
        <v>2.2890211537746064</v>
      </c>
      <c r="AC4843" s="1">
        <f t="shared" si="683"/>
        <v>12.25605256444285</v>
      </c>
      <c r="AD4843" s="15">
        <f t="shared" si="684"/>
        <v>2.2657969630616792E-4</v>
      </c>
      <c r="AK4843" s="1">
        <f t="shared" si="685"/>
        <v>9.0798370670963529</v>
      </c>
    </row>
    <row r="4844" spans="1:37" x14ac:dyDescent="0.4">
      <c r="A4844" s="1">
        <v>4842</v>
      </c>
      <c r="B4844" s="4">
        <v>12.396000000000001</v>
      </c>
      <c r="C4844" s="8"/>
      <c r="D4844" s="4">
        <v>174.67195906100139</v>
      </c>
      <c r="E4844" s="4">
        <v>41.111583561293855</v>
      </c>
      <c r="F4844" s="5">
        <v>374.06748936742275</v>
      </c>
      <c r="G4844" s="5" cm="1">
        <f t="array" ref="G4844">[1]!PropsSI("H","P",(E4844+1)*100*1000,"T",F4844+273.15,"WATER")/1000</f>
        <v>3148.172132364652</v>
      </c>
      <c r="H4844" s="5" cm="1">
        <f t="array" ref="H4844">[1]!PropsSI("S","P",(E4844+1)*100*1000,"T",F4844+273.15,"WATER")/1000</f>
        <v>6.6486059186858357</v>
      </c>
      <c r="I4844" s="9"/>
      <c r="J4844" s="4">
        <v>69.374145785952209</v>
      </c>
      <c r="K4844" s="6">
        <v>10.239580726906105</v>
      </c>
      <c r="L4844" s="5">
        <v>260.09347721439951</v>
      </c>
      <c r="M4844" s="5" cm="1">
        <f t="array" ref="M4844">[1]!PropsSI("H","P",(K4844+1)*100*1000,"T",L4844+273.15,"WATER")/1000</f>
        <v>2961.036122570823</v>
      </c>
      <c r="N4844" s="5" cm="1">
        <f t="array" ref="N4844">[1]!PropsSI("S","P",(K4844+1)*100*1000,"T",L4844+273.15,"WATER")/1000</f>
        <v>6.9084515561423023</v>
      </c>
      <c r="O4844" s="5" cm="1">
        <f t="array" ref="O4844">[1]!PropsSI("H","P",(K4844+1)*100*1000,"S",H4844*1000,"WATER")/1000</f>
        <v>2830.0688482786986</v>
      </c>
      <c r="P4844" s="9"/>
      <c r="Q4844" s="4">
        <f t="shared" si="677"/>
        <v>105.29781327504918</v>
      </c>
      <c r="R4844" s="6">
        <v>3.157259633442381</v>
      </c>
      <c r="S4844" s="5">
        <v>189.15651552532972</v>
      </c>
      <c r="T4844" s="5" cm="1">
        <f t="array" ref="T4844">[1]!PropsSI("H","P",(R4844+1)*100*1000,"T",S4844+273.15,"WATER")/1000</f>
        <v>2837.2126696312712</v>
      </c>
      <c r="U4844" s="5" cm="1">
        <f t="array" ref="U4844">[1]!PropsSI("S","P",(R4844+1)*100*1000,"T",S4844+273.15,"WATER")/1000</f>
        <v>7.1042035173079974</v>
      </c>
      <c r="V4844" s="5" cm="1">
        <f t="array" ref="V4844">[1]!PropsSI("H","P",(R4844+1)*100*1000,"S",N4844*1000,"WATER")/1000</f>
        <v>2750.6845334396958</v>
      </c>
      <c r="W4844" s="9"/>
      <c r="X4844" s="1">
        <f t="shared" si="678"/>
        <v>12.701597852291009</v>
      </c>
      <c r="Y4844" s="1">
        <f t="shared" si="679"/>
        <v>9.3965427578559427E-2</v>
      </c>
      <c r="Z4844" s="1">
        <f t="shared" si="680"/>
        <v>3.7227154805991023</v>
      </c>
      <c r="AA4844" s="1">
        <f t="shared" si="681"/>
        <v>1.9225596061321938E-2</v>
      </c>
      <c r="AB4844" s="1">
        <f t="shared" si="682"/>
        <v>2.3037955865128543</v>
      </c>
      <c r="AC4844" s="1">
        <f t="shared" si="683"/>
        <v>12.411027476206261</v>
      </c>
      <c r="AD4844" s="15">
        <f t="shared" si="684"/>
        <v>2.2582504112971357E-4</v>
      </c>
      <c r="AK4844" s="1">
        <f t="shared" si="685"/>
        <v>8.8957876912912823</v>
      </c>
    </row>
    <row r="4845" spans="1:37" x14ac:dyDescent="0.4">
      <c r="A4845" s="1">
        <v>4843</v>
      </c>
      <c r="B4845" s="4">
        <v>12.163</v>
      </c>
      <c r="C4845" s="8"/>
      <c r="D4845" s="4">
        <v>172.33320061884643</v>
      </c>
      <c r="E4845" s="4">
        <v>41.116079480971159</v>
      </c>
      <c r="F4845" s="5">
        <v>374.08398819417289</v>
      </c>
      <c r="G4845" s="5" cm="1">
        <f t="array" ref="G4845">[1]!PropsSI("H","P",(E4845+1)*100*1000,"T",F4845+273.15,"WATER")/1000</f>
        <v>3148.2033403944361</v>
      </c>
      <c r="H4845" s="5" cm="1">
        <f t="array" ref="H4845">[1]!PropsSI("S","P",(E4845+1)*100*1000,"T",F4845+273.15,"WATER")/1000</f>
        <v>6.6486082115364686</v>
      </c>
      <c r="I4845" s="9"/>
      <c r="J4845" s="4">
        <v>68.272529978950104</v>
      </c>
      <c r="K4845" s="6">
        <v>10.240907844117208</v>
      </c>
      <c r="L4845" s="5">
        <v>260.69713645374884</v>
      </c>
      <c r="M4845" s="5" cm="1">
        <f t="array" ref="M4845">[1]!PropsSI("H","P",(K4845+1)*100*1000,"T",L4845+273.15,"WATER")/1000</f>
        <v>2962.3724292661809</v>
      </c>
      <c r="N4845" s="5" cm="1">
        <f t="array" ref="N4845">[1]!PropsSI("S","P",(K4845+1)*100*1000,"T",L4845+273.15,"WATER")/1000</f>
        <v>6.9109036880264414</v>
      </c>
      <c r="O4845" s="5" cm="1">
        <f t="array" ref="O4845">[1]!PropsSI("H","P",(K4845+1)*100*1000,"S",H4845*1000,"WATER")/1000</f>
        <v>2830.0943141651696</v>
      </c>
      <c r="P4845" s="9"/>
      <c r="Q4845" s="4">
        <f t="shared" si="677"/>
        <v>104.06067063989633</v>
      </c>
      <c r="R4845" s="6">
        <v>3.1840400254753725</v>
      </c>
      <c r="S4845" s="5">
        <v>190.44479501853129</v>
      </c>
      <c r="T4845" s="5" cm="1">
        <f t="array" ref="T4845">[1]!PropsSI("H","P",(R4845+1)*100*1000,"T",S4845+273.15,"WATER")/1000</f>
        <v>2839.8008289663062</v>
      </c>
      <c r="U4845" s="5" cm="1">
        <f t="array" ref="U4845">[1]!PropsSI("S","P",(R4845+1)*100*1000,"T",S4845+273.15,"WATER")/1000</f>
        <v>7.1069028832924852</v>
      </c>
      <c r="V4845" s="5" cm="1">
        <f t="array" ref="V4845">[1]!PropsSI("H","P",(R4845+1)*100*1000,"S",N4845*1000,"WATER")/1000</f>
        <v>2752.9308361635813</v>
      </c>
      <c r="W4845" s="9"/>
      <c r="X4845" s="1">
        <f t="shared" si="678"/>
        <v>12.43881072701636</v>
      </c>
      <c r="Y4845" s="1">
        <f t="shared" si="679"/>
        <v>9.3967123766491509E-2</v>
      </c>
      <c r="Z4845" s="1">
        <f t="shared" si="680"/>
        <v>3.7227826800493209</v>
      </c>
      <c r="AA4845" s="1">
        <f t="shared" si="681"/>
        <v>1.9142422574646552E-2</v>
      </c>
      <c r="AB4845" s="1">
        <f t="shared" si="682"/>
        <v>2.2938289404381913</v>
      </c>
      <c r="AC4845" s="1">
        <f t="shared" si="683"/>
        <v>12.169016901929252</v>
      </c>
      <c r="AD4845" s="15">
        <f t="shared" si="684"/>
        <v>3.6203108826236101E-5</v>
      </c>
      <c r="AK4845" s="1">
        <f t="shared" si="685"/>
        <v>8.9898578443377701</v>
      </c>
    </row>
    <row r="4846" spans="1:37" x14ac:dyDescent="0.4">
      <c r="A4846" s="1">
        <v>4844</v>
      </c>
      <c r="B4846" s="4">
        <v>12.34</v>
      </c>
      <c r="C4846" s="8"/>
      <c r="D4846" s="4">
        <v>173.59943787871453</v>
      </c>
      <c r="E4846" s="4">
        <v>41.055009436778626</v>
      </c>
      <c r="F4846" s="5">
        <v>374.10048702092297</v>
      </c>
      <c r="G4846" s="5" cm="1">
        <f t="array" ref="G4846">[1]!PropsSI("H","P",(E4846+1)*100*1000,"T",F4846+273.15,"WATER")/1000</f>
        <v>3148.3678736171496</v>
      </c>
      <c r="H4846" s="5" cm="1">
        <f t="array" ref="H4846">[1]!PropsSI("S","P",(E4846+1)*100*1000,"T",F4846+273.15,"WATER")/1000</f>
        <v>6.6494866986924901</v>
      </c>
      <c r="I4846" s="9"/>
      <c r="J4846" s="4">
        <v>69.090514929587854</v>
      </c>
      <c r="K4846" s="6">
        <v>10.237967606846253</v>
      </c>
      <c r="L4846" s="5">
        <v>260.49856350024697</v>
      </c>
      <c r="M4846" s="5" cm="1">
        <f t="array" ref="M4846">[1]!PropsSI("H","P",(K4846+1)*100*1000,"T",L4846+273.15,"WATER")/1000</f>
        <v>2961.9416464641172</v>
      </c>
      <c r="N4846" s="5" cm="1">
        <f t="array" ref="N4846">[1]!PropsSI("S","P",(K4846+1)*100*1000,"T",L4846+273.15,"WATER")/1000</f>
        <v>6.9102128126910305</v>
      </c>
      <c r="O4846" s="5" cm="1">
        <f t="array" ref="O4846">[1]!PropsSI("H","P",(K4846+1)*100*1000,"S",H4846*1000,"WATER")/1000</f>
        <v>2830.4592887067247</v>
      </c>
      <c r="P4846" s="9"/>
      <c r="Q4846" s="4">
        <f t="shared" si="677"/>
        <v>104.50892294912667</v>
      </c>
      <c r="R4846" s="6">
        <v>3.1847925505606463</v>
      </c>
      <c r="S4846" s="5">
        <v>190.26143648038101</v>
      </c>
      <c r="T4846" s="5" cm="1">
        <f t="array" ref="T4846">[1]!PropsSI("H","P",(R4846+1)*100*1000,"T",S4846+273.15,"WATER")/1000</f>
        <v>2839.4072581582241</v>
      </c>
      <c r="U4846" s="5" cm="1">
        <f t="array" ref="U4846">[1]!PropsSI("S","P",(R4846+1)*100*1000,"T",S4846+273.15,"WATER")/1000</f>
        <v>7.1059727822768126</v>
      </c>
      <c r="V4846" s="5" cm="1">
        <f t="array" ref="V4846">[1]!PropsSI("H","P",(R4846+1)*100*1000,"S",N4846*1000,"WATER")/1000</f>
        <v>2752.6718785477442</v>
      </c>
      <c r="W4846" s="9"/>
      <c r="X4846" s="1">
        <f t="shared" si="678"/>
        <v>12.547062551581924</v>
      </c>
      <c r="Y4846" s="1">
        <f t="shared" si="679"/>
        <v>9.3907914839166315E-2</v>
      </c>
      <c r="Z4846" s="1">
        <f t="shared" si="680"/>
        <v>3.7204369450697299</v>
      </c>
      <c r="AA4846" s="1">
        <f t="shared" si="681"/>
        <v>1.9126717781011087E-2</v>
      </c>
      <c r="AB4846" s="1">
        <f t="shared" si="682"/>
        <v>2.2919470412164928</v>
      </c>
      <c r="AC4846" s="1">
        <f t="shared" si="683"/>
        <v>12.28888991700062</v>
      </c>
      <c r="AD4846" s="15">
        <f t="shared" si="684"/>
        <v>2.612240584203447E-3</v>
      </c>
      <c r="AK4846" s="1">
        <f t="shared" si="685"/>
        <v>9.0612241313636357</v>
      </c>
    </row>
    <row r="4847" spans="1:37" x14ac:dyDescent="0.4">
      <c r="A4847" s="1">
        <v>4845</v>
      </c>
      <c r="B4847" s="4">
        <v>12.446</v>
      </c>
      <c r="C4847" s="8"/>
      <c r="D4847" s="4">
        <v>174.42831968851684</v>
      </c>
      <c r="E4847" s="4">
        <v>41.084997981996906</v>
      </c>
      <c r="F4847" s="5">
        <v>374.2343082385886</v>
      </c>
      <c r="G4847" s="5" cm="1">
        <f t="array" ref="G4847">[1]!PropsSI("H","P",(E4847+1)*100*1000,"T",F4847+273.15,"WATER")/1000</f>
        <v>3148.6341153716326</v>
      </c>
      <c r="H4847" s="5" cm="1">
        <f t="array" ref="H4847">[1]!PropsSI("S","P",(E4847+1)*100*1000,"T",F4847+273.15,"WATER")/1000</f>
        <v>6.6495913118633787</v>
      </c>
      <c r="I4847" s="9"/>
      <c r="J4847" s="4">
        <v>68.180043701707035</v>
      </c>
      <c r="K4847" s="6">
        <v>10.23804671528435</v>
      </c>
      <c r="L4847" s="5">
        <v>260.35426990863448</v>
      </c>
      <c r="M4847" s="5" cm="1">
        <f t="array" ref="M4847">[1]!PropsSI("H","P",(K4847+1)*100*1000,"T",L4847+273.15,"WATER")/1000</f>
        <v>2961.6208658536611</v>
      </c>
      <c r="N4847" s="5" cm="1">
        <f t="array" ref="N4847">[1]!PropsSI("S","P",(K4847+1)*100*1000,"T",L4847+273.15,"WATER")/1000</f>
        <v>6.9096084959810291</v>
      </c>
      <c r="O4847" s="5" cm="1">
        <f t="array" ref="O4847">[1]!PropsSI("H","P",(K4847+1)*100*1000,"S",H4847*1000,"WATER")/1000</f>
        <v>2830.510645337155</v>
      </c>
      <c r="P4847" s="9"/>
      <c r="Q4847" s="4">
        <f t="shared" si="677"/>
        <v>106.2482759868098</v>
      </c>
      <c r="R4847" s="6">
        <v>3.1780219318513843</v>
      </c>
      <c r="S4847" s="5">
        <v>189.68086285247415</v>
      </c>
      <c r="T4847" s="5" cm="1">
        <f t="array" ref="T4847">[1]!PropsSI("H","P",(R4847+1)*100*1000,"T",S4847+273.15,"WATER")/1000</f>
        <v>2838.2113387304958</v>
      </c>
      <c r="U4847" s="5" cm="1">
        <f t="array" ref="U4847">[1]!PropsSI("S","P",(R4847+1)*100*1000,"T",S4847+273.15,"WATER")/1000</f>
        <v>7.1041195317853649</v>
      </c>
      <c r="V4847" s="5" cm="1">
        <f t="array" ref="V4847">[1]!PropsSI("H","P",(R4847+1)*100*1000,"S",N4847*1000,"WATER")/1000</f>
        <v>2752.1109734359434</v>
      </c>
      <c r="W4847" s="9"/>
      <c r="X4847" s="1">
        <f t="shared" si="678"/>
        <v>12.70346010280357</v>
      </c>
      <c r="Y4847" s="1">
        <f t="shared" si="679"/>
        <v>9.3971390362909801E-2</v>
      </c>
      <c r="Z4847" s="1">
        <f t="shared" si="680"/>
        <v>3.7229517137561334</v>
      </c>
      <c r="AA4847" s="1">
        <f t="shared" si="681"/>
        <v>1.9148665120765251E-2</v>
      </c>
      <c r="AB4847" s="1">
        <f t="shared" si="682"/>
        <v>2.2945769822752808</v>
      </c>
      <c r="AC4847" s="1">
        <f t="shared" si="683"/>
        <v>12.408255680294692</v>
      </c>
      <c r="AD4847" s="15">
        <f t="shared" si="684"/>
        <v>1.4246336700164685E-3</v>
      </c>
      <c r="AK4847" s="1">
        <f t="shared" si="685"/>
        <v>9.0124300963336079</v>
      </c>
    </row>
    <row r="4848" spans="1:37" x14ac:dyDescent="0.4">
      <c r="A4848" s="1">
        <v>4846</v>
      </c>
      <c r="B4848" s="4">
        <v>12.548999999999999</v>
      </c>
      <c r="C4848" s="8"/>
      <c r="D4848" s="4">
        <v>173.5679951710419</v>
      </c>
      <c r="E4848" s="4">
        <v>41.103461292002578</v>
      </c>
      <c r="F4848" s="5">
        <v>375.10763533752191</v>
      </c>
      <c r="G4848" s="5" cm="1">
        <f t="array" ref="G4848">[1]!PropsSI("H","P",(E4848+1)*100*1000,"T",F4848+273.15,"WATER")/1000</f>
        <v>3150.730991978925</v>
      </c>
      <c r="H4848" s="5" cm="1">
        <f t="array" ref="H4848">[1]!PropsSI("S","P",(E4848+1)*100*1000,"T",F4848+273.15,"WATER")/1000</f>
        <v>6.6526393791301945</v>
      </c>
      <c r="I4848" s="9"/>
      <c r="J4848" s="4">
        <v>67.871821011366222</v>
      </c>
      <c r="K4848" s="6">
        <v>10.236469697862747</v>
      </c>
      <c r="L4848" s="5">
        <v>261.33455069612387</v>
      </c>
      <c r="M4848" s="5" cm="1">
        <f t="array" ref="M4848">[1]!PropsSI("H","P",(K4848+1)*100*1000,"T",L4848+273.15,"WATER")/1000</f>
        <v>2963.8028182978933</v>
      </c>
      <c r="N4848" s="5" cm="1">
        <f t="array" ref="N4848">[1]!PropsSI("S","P",(K4848+1)*100*1000,"T",L4848+273.15,"WATER")/1000</f>
        <v>6.9137569439387869</v>
      </c>
      <c r="O4848" s="5" cm="1">
        <f t="array" ref="O4848">[1]!PropsSI("H","P",(K4848+1)*100*1000,"S",H4848*1000,"WATER")/1000</f>
        <v>2831.9365387786997</v>
      </c>
      <c r="P4848" s="9"/>
      <c r="Q4848" s="4">
        <f t="shared" si="677"/>
        <v>105.69617415967568</v>
      </c>
      <c r="R4848" s="6">
        <v>3.172525341804167</v>
      </c>
      <c r="S4848" s="5">
        <v>190.83365023324842</v>
      </c>
      <c r="T4848" s="5" cm="1">
        <f t="array" ref="T4848">[1]!PropsSI("H","P",(R4848+1)*100*1000,"T",S4848+273.15,"WATER")/1000</f>
        <v>2840.689680868617</v>
      </c>
      <c r="U4848" s="5" cm="1">
        <f t="array" ref="U4848">[1]!PropsSI("S","P",(R4848+1)*100*1000,"T",S4848+273.15,"WATER")/1000</f>
        <v>7.1100604228344455</v>
      </c>
      <c r="V4848" s="5" cm="1">
        <f t="array" ref="V4848">[1]!PropsSI("H","P",(R4848+1)*100*1000,"S",N4848*1000,"WATER")/1000</f>
        <v>2753.6213026673227</v>
      </c>
      <c r="W4848" s="9"/>
      <c r="X4848" s="1">
        <f t="shared" si="678"/>
        <v>12.627037767186073</v>
      </c>
      <c r="Y4848" s="1">
        <f t="shared" si="679"/>
        <v>9.4169593975452381E-2</v>
      </c>
      <c r="Z4848" s="1">
        <f t="shared" si="680"/>
        <v>3.7308041300728263</v>
      </c>
      <c r="AA4848" s="1">
        <f t="shared" si="681"/>
        <v>1.9210051371467342E-2</v>
      </c>
      <c r="AB4848" s="1">
        <f t="shared" si="682"/>
        <v>2.3019328724640151</v>
      </c>
      <c r="AC4848" s="1">
        <f t="shared" si="683"/>
        <v>12.342519565228383</v>
      </c>
      <c r="AD4848" s="15">
        <f t="shared" si="684"/>
        <v>4.263416994347595E-2</v>
      </c>
      <c r="AK4848" s="1">
        <f t="shared" si="685"/>
        <v>9.0270331651329965</v>
      </c>
    </row>
    <row r="4849" spans="1:37" x14ac:dyDescent="0.4">
      <c r="A4849" s="1">
        <v>4847</v>
      </c>
      <c r="B4849" s="4">
        <v>12.589</v>
      </c>
      <c r="C4849" s="8"/>
      <c r="D4849" s="4">
        <v>173.50073480181254</v>
      </c>
      <c r="E4849" s="4">
        <v>41.108166417552262</v>
      </c>
      <c r="F4849" s="5">
        <v>376.10155981452237</v>
      </c>
      <c r="G4849" s="5" cm="1">
        <f t="array" ref="G4849">[1]!PropsSI("H","P",(E4849+1)*100*1000,"T",F4849+273.15,"WATER")/1000</f>
        <v>3153.1480735257082</v>
      </c>
      <c r="H4849" s="5" cm="1">
        <f t="array" ref="H4849">[1]!PropsSI("S","P",(E4849+1)*100*1000,"T",F4849+273.15,"WATER")/1000</f>
        <v>6.6563169990093947</v>
      </c>
      <c r="I4849" s="9"/>
      <c r="J4849" s="4">
        <v>67.525813694374236</v>
      </c>
      <c r="K4849" s="6">
        <v>10.234013421704448</v>
      </c>
      <c r="L4849" s="5">
        <v>262.25114907665011</v>
      </c>
      <c r="M4849" s="5" cm="1">
        <f t="array" ref="M4849">[1]!PropsSI("H","P",(K4849+1)*100*1000,"T",L4849+273.15,"WATER")/1000</f>
        <v>2965.8444322379637</v>
      </c>
      <c r="N4849" s="5" cm="1">
        <f t="array" ref="N4849">[1]!PropsSI("S","P",(K4849+1)*100*1000,"T",L4849+273.15,"WATER")/1000</f>
        <v>6.9176706134172647</v>
      </c>
      <c r="O4849" s="5" cm="1">
        <f t="array" ref="O4849">[1]!PropsSI("H","P",(K4849+1)*100*1000,"S",H4849*1000,"WATER")/1000</f>
        <v>2833.64898388033</v>
      </c>
      <c r="P4849" s="9"/>
      <c r="Q4849" s="4">
        <f t="shared" si="677"/>
        <v>105.97492110743831</v>
      </c>
      <c r="R4849" s="6">
        <v>3.1713163133816931</v>
      </c>
      <c r="S4849" s="5">
        <v>191.68695462378167</v>
      </c>
      <c r="T4849" s="5" cm="1">
        <f t="array" ref="T4849">[1]!PropsSI("H","P",(R4849+1)*100*1000,"T",S4849+273.15,"WATER")/1000</f>
        <v>2842.5063231830468</v>
      </c>
      <c r="U4849" s="5" cm="1">
        <f t="array" ref="U4849">[1]!PropsSI("S","P",(R4849+1)*100*1000,"T",S4849+273.15,"WATER")/1000</f>
        <v>7.1141026734931492</v>
      </c>
      <c r="V4849" s="5" cm="1">
        <f t="array" ref="V4849">[1]!PropsSI("H","P",(R4849+1)*100*1000,"S",N4849*1000,"WATER")/1000</f>
        <v>2755.2280454992124</v>
      </c>
      <c r="W4849" s="9"/>
      <c r="X4849" s="1">
        <f t="shared" si="678"/>
        <v>12.657796047531731</v>
      </c>
      <c r="Y4849" s="1">
        <f t="shared" si="679"/>
        <v>9.4377738525253219E-2</v>
      </c>
      <c r="Z4849" s="1">
        <f t="shared" si="680"/>
        <v>3.7390503857193309</v>
      </c>
      <c r="AA4849" s="1">
        <f t="shared" si="681"/>
        <v>1.9249798518914021E-2</v>
      </c>
      <c r="AB4849" s="1">
        <f t="shared" si="682"/>
        <v>2.3066957574519273</v>
      </c>
      <c r="AC4849" s="1">
        <f t="shared" si="683"/>
        <v>12.368856719269505</v>
      </c>
      <c r="AD4849" s="15">
        <f t="shared" si="684"/>
        <v>4.8463064050785556E-2</v>
      </c>
      <c r="AK4849" s="1">
        <f t="shared" si="685"/>
        <v>9.0421684870128463</v>
      </c>
    </row>
    <row r="4850" spans="1:37" x14ac:dyDescent="0.4">
      <c r="A4850" s="1">
        <v>4848</v>
      </c>
      <c r="B4850" s="4">
        <v>12.474</v>
      </c>
      <c r="C4850" s="8"/>
      <c r="D4850" s="4">
        <v>173.67275562895242</v>
      </c>
      <c r="E4850" s="4">
        <v>41.112871543101939</v>
      </c>
      <c r="F4850" s="5">
        <v>376.24789419891454</v>
      </c>
      <c r="G4850" s="5" cm="1">
        <f t="array" ref="G4850">[1]!PropsSI("H","P",(E4850+1)*100*1000,"T",F4850+273.15,"WATER")/1000</f>
        <v>3153.495658134013</v>
      </c>
      <c r="H4850" s="5" cm="1">
        <f t="array" ref="H4850">[1]!PropsSI("S","P",(E4850+1)*100*1000,"T",F4850+273.15,"WATER")/1000</f>
        <v>6.6568041867802998</v>
      </c>
      <c r="I4850" s="9"/>
      <c r="J4850" s="4">
        <v>68.394963157590936</v>
      </c>
      <c r="K4850" s="6">
        <v>10.23729847892386</v>
      </c>
      <c r="L4850" s="5">
        <v>262.35518099580645</v>
      </c>
      <c r="M4850" s="5" cm="1">
        <f t="array" ref="M4850">[1]!PropsSI("H","P",(K4850+1)*100*1000,"T",L4850+273.15,"WATER")/1000</f>
        <v>2966.0638042697697</v>
      </c>
      <c r="N4850" s="5" cm="1">
        <f t="array" ref="N4850">[1]!PropsSI("S","P",(K4850+1)*100*1000,"T",L4850+273.15,"WATER")/1000</f>
        <v>6.9179503499555013</v>
      </c>
      <c r="O4850" s="5" cm="1">
        <f t="array" ref="O4850">[1]!PropsSI("H","P",(K4850+1)*100*1000,"S",H4850*1000,"WATER")/1000</f>
        <v>2833.9426373244833</v>
      </c>
      <c r="P4850" s="9"/>
      <c r="Q4850" s="4">
        <f t="shared" si="677"/>
        <v>105.27779247136148</v>
      </c>
      <c r="R4850" s="6">
        <v>3.1667382139010218</v>
      </c>
      <c r="S4850" s="5">
        <v>191.6352938308417</v>
      </c>
      <c r="T4850" s="5" cm="1">
        <f t="array" ref="T4850">[1]!PropsSI("H","P",(R4850+1)*100*1000,"T",S4850+273.15,"WATER")/1000</f>
        <v>2842.4217365673449</v>
      </c>
      <c r="U4850" s="5" cm="1">
        <f t="array" ref="U4850">[1]!PropsSI("S","P",(R4850+1)*100*1000,"T",S4850+273.15,"WATER")/1000</f>
        <v>7.1144153577840159</v>
      </c>
      <c r="V4850" s="5" cm="1">
        <f t="array" ref="V4850">[1]!PropsSI("H","P",(R4850+1)*100*1000,"S",N4850*1000,"WATER")/1000</f>
        <v>2755.139423001041</v>
      </c>
      <c r="W4850" s="9"/>
      <c r="X4850" s="1">
        <f t="shared" si="678"/>
        <v>12.657936249320043</v>
      </c>
      <c r="Y4850" s="1">
        <f t="shared" si="679"/>
        <v>9.4393669404162134E-2</v>
      </c>
      <c r="Z4850" s="1">
        <f t="shared" si="680"/>
        <v>3.7396815341221217</v>
      </c>
      <c r="AA4850" s="1">
        <f t="shared" si="681"/>
        <v>1.927794916807302E-2</v>
      </c>
      <c r="AB4850" s="1">
        <f t="shared" si="682"/>
        <v>2.3100690386278724</v>
      </c>
      <c r="AC4850" s="1">
        <f t="shared" si="683"/>
        <v>12.373398038389023</v>
      </c>
      <c r="AD4850" s="15">
        <f t="shared" si="684"/>
        <v>1.0120754679976448E-2</v>
      </c>
      <c r="AK4850" s="1">
        <f t="shared" si="685"/>
        <v>9.1022781296514736</v>
      </c>
    </row>
    <row r="4851" spans="1:37" x14ac:dyDescent="0.4">
      <c r="A4851" s="1">
        <v>4849</v>
      </c>
      <c r="B4851" s="4">
        <v>12.632999999999999</v>
      </c>
      <c r="C4851" s="8"/>
      <c r="D4851" s="4">
        <v>174.51328209773416</v>
      </c>
      <c r="E4851" s="4">
        <v>41.117576668651616</v>
      </c>
      <c r="F4851" s="5">
        <v>375.83554486501725</v>
      </c>
      <c r="G4851" s="5" cm="1">
        <f t="array" ref="G4851">[1]!PropsSI("H","P",(E4851+1)*100*1000,"T",F4851+273.15,"WATER")/1000</f>
        <v>3152.4799406951884</v>
      </c>
      <c r="H4851" s="5" cm="1">
        <f t="array" ref="H4851">[1]!PropsSI("S","P",(E4851+1)*100*1000,"T",F4851+273.15,"WATER")/1000</f>
        <v>6.6551914937700447</v>
      </c>
      <c r="I4851" s="9"/>
      <c r="J4851" s="4">
        <v>71.064012863970035</v>
      </c>
      <c r="K4851" s="6">
        <v>10.236206763373479</v>
      </c>
      <c r="L4851" s="5">
        <v>261.74339768557593</v>
      </c>
      <c r="M4851" s="5" cm="1">
        <f t="array" ref="M4851">[1]!PropsSI("H","P",(K4851+1)*100*1000,"T",L4851+273.15,"WATER")/1000</f>
        <v>2964.7108444243736</v>
      </c>
      <c r="N4851" s="5" cm="1">
        <f t="array" ref="N4851">[1]!PropsSI("S","P",(K4851+1)*100*1000,"T",L4851+273.15,"WATER")/1000</f>
        <v>6.9154655751160918</v>
      </c>
      <c r="O4851" s="5" cm="1">
        <f t="array" ref="O4851">[1]!PropsSI("H","P",(K4851+1)*100*1000,"S",H4851*1000,"WATER")/1000</f>
        <v>2833.1512229061859</v>
      </c>
      <c r="P4851" s="9"/>
      <c r="Q4851" s="4">
        <f t="shared" si="677"/>
        <v>103.44926923376413</v>
      </c>
      <c r="R4851" s="6">
        <v>3.1671463864644371</v>
      </c>
      <c r="S4851" s="5">
        <v>191.61790849489535</v>
      </c>
      <c r="T4851" s="5" cm="1">
        <f t="array" ref="T4851">[1]!PropsSI("H","P",(R4851+1)*100*1000,"T",S4851+273.15,"WATER")/1000</f>
        <v>2842.382652129922</v>
      </c>
      <c r="U4851" s="5" cm="1">
        <f t="array" ref="U4851">[1]!PropsSI("S","P",(R4851+1)*100*1000,"T",S4851+273.15,"WATER")/1000</f>
        <v>7.1142871393972582</v>
      </c>
      <c r="V4851" s="5" cm="1">
        <f t="array" ref="V4851">[1]!PropsSI("H","P",(R4851+1)*100*1000,"S",N4851*1000,"WATER")/1000</f>
        <v>2754.1029050597867</v>
      </c>
      <c r="W4851" s="9"/>
      <c r="X4851" s="1">
        <f t="shared" si="678"/>
        <v>12.617489823970471</v>
      </c>
      <c r="Y4851" s="1">
        <f t="shared" si="679"/>
        <v>9.4327411901377875E-2</v>
      </c>
      <c r="Z4851" s="1">
        <f t="shared" si="680"/>
        <v>3.7370565491922703</v>
      </c>
      <c r="AA4851" s="1">
        <f t="shared" si="681"/>
        <v>1.92490264303109E-2</v>
      </c>
      <c r="AB4851" s="1">
        <f t="shared" si="682"/>
        <v>2.306603238379406</v>
      </c>
      <c r="AC4851" s="1">
        <f t="shared" si="683"/>
        <v>12.409024172799722</v>
      </c>
      <c r="AD4851" s="15">
        <f t="shared" si="684"/>
        <v>5.0165171170048532E-2</v>
      </c>
      <c r="AK4851" s="1">
        <f t="shared" si="685"/>
        <v>9.1627922801875208</v>
      </c>
    </row>
    <row r="4852" spans="1:37" x14ac:dyDescent="0.4">
      <c r="A4852" s="1">
        <v>4850</v>
      </c>
      <c r="B4852" s="4">
        <v>12.648</v>
      </c>
      <c r="C4852" s="8"/>
      <c r="D4852" s="4">
        <v>174.63324173476087</v>
      </c>
      <c r="E4852" s="4">
        <v>41.591017355986445</v>
      </c>
      <c r="F4852" s="5">
        <v>375.42319553112009</v>
      </c>
      <c r="G4852" s="5" cm="1">
        <f t="array" ref="G4852">[1]!PropsSI("H","P",(E4852+1)*100*1000,"T",F4852+273.15,"WATER")/1000</f>
        <v>3150.5168068322209</v>
      </c>
      <c r="H4852" s="5" cm="1">
        <f t="array" ref="H4852">[1]!PropsSI("S","P",(E4852+1)*100*1000,"T",F4852+273.15,"WATER")/1000</f>
        <v>6.6473554659726952</v>
      </c>
      <c r="I4852" s="9"/>
      <c r="J4852" s="4">
        <v>69.957789713541672</v>
      </c>
      <c r="K4852" s="6">
        <v>10.235561239981436</v>
      </c>
      <c r="L4852" s="5">
        <v>260.35413299513755</v>
      </c>
      <c r="M4852" s="5" cm="1">
        <f t="array" ref="M4852">[1]!PropsSI("H","P",(K4852+1)*100*1000,"T",L4852+273.15,"WATER")/1000</f>
        <v>2961.6292165830778</v>
      </c>
      <c r="N4852" s="5" cm="1">
        <f t="array" ref="N4852">[1]!PropsSI("S","P",(K4852+1)*100*1000,"T",L4852+273.15,"WATER")/1000</f>
        <v>6.9097224054854465</v>
      </c>
      <c r="O4852" s="5" cm="1">
        <f t="array" ref="O4852">[1]!PropsSI("H","P",(K4852+1)*100*1000,"S",H4852*1000,"WATER")/1000</f>
        <v>2829.3989267088468</v>
      </c>
      <c r="P4852" s="9"/>
      <c r="Q4852" s="4">
        <f t="shared" si="677"/>
        <v>104.6754520212192</v>
      </c>
      <c r="R4852" s="6">
        <v>3.1912531936406414</v>
      </c>
      <c r="S4852" s="5">
        <v>190.35214124528994</v>
      </c>
      <c r="T4852" s="5" cm="1">
        <f t="array" ref="T4852">[1]!PropsSI("H","P",(R4852+1)*100*1000,"T",S4852+273.15,"WATER")/1000</f>
        <v>2839.5642476262988</v>
      </c>
      <c r="U4852" s="5" cm="1">
        <f t="array" ref="U4852">[1]!PropsSI("S","P",(R4852+1)*100*1000,"T",S4852+273.15,"WATER")/1000</f>
        <v>7.1056169144116517</v>
      </c>
      <c r="V4852" s="5" cm="1">
        <f t="array" ref="V4852">[1]!PropsSI("H","P",(R4852+1)*100*1000,"S",N4852*1000,"WATER")/1000</f>
        <v>2752.7545976276206</v>
      </c>
      <c r="W4852" s="9"/>
      <c r="X4852" s="1">
        <f t="shared" si="678"/>
        <v>12.712016113939448</v>
      </c>
      <c r="Y4852" s="1">
        <f t="shared" si="679"/>
        <v>9.4855917616871399E-2</v>
      </c>
      <c r="Z4852" s="1">
        <f t="shared" si="680"/>
        <v>3.7579948502180169</v>
      </c>
      <c r="AA4852" s="1">
        <f t="shared" si="681"/>
        <v>1.9090601231262289E-2</v>
      </c>
      <c r="AB4852" s="1">
        <f t="shared" si="682"/>
        <v>2.2876192093174996</v>
      </c>
      <c r="AC4852" s="1">
        <f t="shared" si="683"/>
        <v>12.517699644863375</v>
      </c>
      <c r="AD4852" s="15">
        <f t="shared" si="684"/>
        <v>1.6978182548730385E-2</v>
      </c>
      <c r="AK4852" s="1">
        <f t="shared" si="685"/>
        <v>9.629535230051653</v>
      </c>
    </row>
    <row r="4853" spans="1:37" x14ac:dyDescent="0.4">
      <c r="A4853" s="1">
        <v>4851</v>
      </c>
      <c r="B4853" s="4">
        <v>13.217000000000001</v>
      </c>
      <c r="C4853" s="8"/>
      <c r="D4853" s="4">
        <v>182.18162551858623</v>
      </c>
      <c r="E4853" s="4">
        <v>40.672020670185496</v>
      </c>
      <c r="F4853" s="5">
        <v>375.01373957057734</v>
      </c>
      <c r="G4853" s="5" cm="1">
        <f t="array" ref="G4853">[1]!PropsSI("H","P",(E4853+1)*100*1000,"T",F4853+273.15,"WATER")/1000</f>
        <v>3151.3735195611607</v>
      </c>
      <c r="H4853" s="5" cm="1">
        <f t="array" ref="H4853">[1]!PropsSI("S","P",(E4853+1)*100*1000,"T",F4853+273.15,"WATER")/1000</f>
        <v>6.6580654710970917</v>
      </c>
      <c r="I4853" s="9"/>
      <c r="J4853" s="4">
        <v>72.766881001036836</v>
      </c>
      <c r="K4853" s="6">
        <v>10.242687608077267</v>
      </c>
      <c r="L4853" s="5">
        <v>260.12219287709468</v>
      </c>
      <c r="M4853" s="5" cm="1">
        <f t="array" ref="M4853">[1]!PropsSI("H","P",(K4853+1)*100*1000,"T",L4853+273.15,"WATER")/1000</f>
        <v>2961.0890892323223</v>
      </c>
      <c r="N4853" s="5" cm="1">
        <f t="array" ref="N4853">[1]!PropsSI("S","P",(K4853+1)*100*1000,"T",L4853+273.15,"WATER")/1000</f>
        <v>6.9084281187391561</v>
      </c>
      <c r="O4853" s="5" cm="1">
        <f t="array" ref="O4853">[1]!PropsSI("H","P",(K4853+1)*100*1000,"S",H4853*1000,"WATER")/1000</f>
        <v>2834.6456849932515</v>
      </c>
      <c r="P4853" s="9"/>
      <c r="Q4853" s="4">
        <f t="shared" si="677"/>
        <v>109.41474451754939</v>
      </c>
      <c r="R4853" s="6">
        <v>3.2158284971123066</v>
      </c>
      <c r="S4853" s="5">
        <v>189.24380808320478</v>
      </c>
      <c r="T4853" s="5" cm="1">
        <f t="array" ref="T4853">[1]!PropsSI("H","P",(R4853+1)*100*1000,"T",S4853+273.15,"WATER")/1000</f>
        <v>2837.0714515879135</v>
      </c>
      <c r="U4853" s="5" cm="1">
        <f t="array" ref="U4853">[1]!PropsSI("S","P",(R4853+1)*100*1000,"T",S4853+273.15,"WATER")/1000</f>
        <v>7.0976004541286342</v>
      </c>
      <c r="V4853" s="5" cm="1">
        <f t="array" ref="V4853">[1]!PropsSI("H","P",(R4853+1)*100*1000,"S",N4853*1000,"WATER")/1000</f>
        <v>2753.3074294982152</v>
      </c>
      <c r="W4853" s="9"/>
      <c r="X4853" s="1">
        <f t="shared" si="678"/>
        <v>13.398801379644153</v>
      </c>
      <c r="Y4853" s="1">
        <f t="shared" si="679"/>
        <v>9.3559129660425316E-2</v>
      </c>
      <c r="Z4853" s="1">
        <f t="shared" si="680"/>
        <v>3.7066187992073374</v>
      </c>
      <c r="AA4853" s="1">
        <f t="shared" si="681"/>
        <v>1.8990704938988575E-2</v>
      </c>
      <c r="AB4853" s="1">
        <f t="shared" si="682"/>
        <v>2.2756486760494998</v>
      </c>
      <c r="AC4853" s="1">
        <f t="shared" si="683"/>
        <v>13.140349977491219</v>
      </c>
      <c r="AD4853" s="15">
        <f t="shared" si="684"/>
        <v>5.8752259505966938E-3</v>
      </c>
      <c r="AK4853" s="1">
        <f t="shared" si="685"/>
        <v>9.2232832291278797</v>
      </c>
    </row>
    <row r="4854" spans="1:37" x14ac:dyDescent="0.4">
      <c r="A4854" s="1">
        <v>4852</v>
      </c>
      <c r="B4854" s="4">
        <v>12.589</v>
      </c>
      <c r="C4854" s="8"/>
      <c r="D4854" s="4">
        <v>175.51825435203097</v>
      </c>
      <c r="E4854" s="4">
        <v>41.6205248622121</v>
      </c>
      <c r="F4854" s="5">
        <v>374.73189123249631</v>
      </c>
      <c r="G4854" s="5" cm="1">
        <f t="array" ref="G4854">[1]!PropsSI("H","P",(E4854+1)*100*1000,"T",F4854+273.15,"WATER")/1000</f>
        <v>3148.7641711572692</v>
      </c>
      <c r="H4854" s="5" cm="1">
        <f t="array" ref="H4854">[1]!PropsSI("S","P",(E4854+1)*100*1000,"T",F4854+273.15,"WATER")/1000</f>
        <v>6.6443539241127807</v>
      </c>
      <c r="I4854" s="9"/>
      <c r="J4854" s="4">
        <v>69.164551972298455</v>
      </c>
      <c r="K4854" s="6">
        <v>10.236665271319938</v>
      </c>
      <c r="L4854" s="5">
        <v>259.43750131119964</v>
      </c>
      <c r="M4854" s="5" cm="1">
        <f t="array" ref="M4854">[1]!PropsSI("H","P",(K4854+1)*100*1000,"T",L4854+273.15,"WATER")/1000</f>
        <v>2959.5882945657404</v>
      </c>
      <c r="N4854" s="5" cm="1">
        <f t="array" ref="N4854">[1]!PropsSI("S","P",(K4854+1)*100*1000,"T",L4854+273.15,"WATER")/1000</f>
        <v>6.9058499695317472</v>
      </c>
      <c r="O4854" s="5" cm="1">
        <f t="array" ref="O4854">[1]!PropsSI("H","P",(K4854+1)*100*1000,"S",H4854*1000,"WATER")/1000</f>
        <v>2827.9895516541928</v>
      </c>
      <c r="P4854" s="9"/>
      <c r="Q4854" s="4">
        <f t="shared" si="677"/>
        <v>106.35370237973251</v>
      </c>
      <c r="R4854" s="6">
        <v>3.1673844261169437</v>
      </c>
      <c r="S4854" s="5">
        <v>188.62039045047754</v>
      </c>
      <c r="T4854" s="5" cm="1">
        <f t="array" ref="T4854">[1]!PropsSI("H","P",(R4854+1)*100*1000,"T",S4854+273.15,"WATER")/1000</f>
        <v>2836.0163009810849</v>
      </c>
      <c r="U4854" s="5" cm="1">
        <f t="array" ref="U4854">[1]!PropsSI("S","P",(R4854+1)*100*1000,"T",S4854+273.15,"WATER")/1000</f>
        <v>7.1005191166200277</v>
      </c>
      <c r="V4854" s="5" cm="1">
        <f t="array" ref="V4854">[1]!PropsSI("H","P",(R4854+1)*100*1000,"S",N4854*1000,"WATER")/1000</f>
        <v>2750.0416535619229</v>
      </c>
      <c r="W4854" s="9"/>
      <c r="X4854" s="1">
        <f t="shared" si="678"/>
        <v>12.873932959175841</v>
      </c>
      <c r="Y4854" s="1">
        <f t="shared" si="679"/>
        <v>9.4754520892691568E-2</v>
      </c>
      <c r="Z4854" s="1">
        <f t="shared" si="680"/>
        <v>3.7539777221687589</v>
      </c>
      <c r="AA4854" s="1">
        <f t="shared" si="681"/>
        <v>1.9152023935463874E-2</v>
      </c>
      <c r="AB4854" s="1">
        <f t="shared" si="682"/>
        <v>2.294979467714688</v>
      </c>
      <c r="AC4854" s="1">
        <f t="shared" si="683"/>
        <v>12.619079562766663</v>
      </c>
      <c r="AD4854" s="15">
        <f t="shared" si="684"/>
        <v>9.0478009623357991E-4</v>
      </c>
      <c r="AK4854" s="1">
        <f t="shared" si="685"/>
        <v>9.0457627038766848</v>
      </c>
    </row>
    <row r="4855" spans="1:37" x14ac:dyDescent="0.4">
      <c r="A4855" s="1">
        <v>4853</v>
      </c>
      <c r="B4855" s="4">
        <v>12.406000000000001</v>
      </c>
      <c r="C4855" s="8"/>
      <c r="D4855" s="4">
        <v>173.31503868471955</v>
      </c>
      <c r="E4855" s="4">
        <v>41.639811108043432</v>
      </c>
      <c r="F4855" s="5">
        <v>374.51847302080887</v>
      </c>
      <c r="G4855" s="5" cm="1">
        <f t="array" ref="G4855">[1]!PropsSI("H","P",(E4855+1)*100*1000,"T",F4855+273.15,"WATER")/1000</f>
        <v>3148.2020329090215</v>
      </c>
      <c r="H4855" s="5" cm="1">
        <f t="array" ref="H4855">[1]!PropsSI("S","P",(E4855+1)*100*1000,"T",F4855+273.15,"WATER")/1000</f>
        <v>6.6432916405854323</v>
      </c>
      <c r="I4855" s="9"/>
      <c r="J4855" s="4">
        <v>67.365933119231002</v>
      </c>
      <c r="K4855" s="6">
        <v>10.238466908704648</v>
      </c>
      <c r="L4855" s="5">
        <v>259.76438897590026</v>
      </c>
      <c r="M4855" s="5" cm="1">
        <f t="array" ref="M4855">[1]!PropsSI("H","P",(K4855+1)*100*1000,"T",L4855+273.15,"WATER")/1000</f>
        <v>2960.3086684261207</v>
      </c>
      <c r="N4855" s="5" cm="1">
        <f t="array" ref="N4855">[1]!PropsSI("S","P",(K4855+1)*100*1000,"T",L4855+273.15,"WATER")/1000</f>
        <v>6.9071309457139778</v>
      </c>
      <c r="O4855" s="5" cm="1">
        <f t="array" ref="O4855">[1]!PropsSI("H","P",(K4855+1)*100*1000,"S",H4855*1000,"WATER")/1000</f>
        <v>2827.5169956804607</v>
      </c>
      <c r="P4855" s="9"/>
      <c r="Q4855" s="4">
        <f t="shared" si="677"/>
        <v>105.94910556548855</v>
      </c>
      <c r="R4855" s="6">
        <v>3.1661297831042061</v>
      </c>
      <c r="S4855" s="5">
        <v>189.01440701273611</v>
      </c>
      <c r="T4855" s="5" cm="1">
        <f t="array" ref="T4855">[1]!PropsSI("H","P",(R4855+1)*100*1000,"T",S4855+273.15,"WATER")/1000</f>
        <v>2836.8611135998885</v>
      </c>
      <c r="U4855" s="5" cm="1">
        <f t="array" ref="U4855">[1]!PropsSI("S","P",(R4855+1)*100*1000,"T",S4855+273.15,"WATER")/1000</f>
        <v>7.1024833930824531</v>
      </c>
      <c r="V4855" s="5" cm="1">
        <f t="array" ref="V4855">[1]!PropsSI("H","P",(R4855+1)*100*1000,"S",N4855*1000,"WATER")/1000</f>
        <v>2750.5265739177207</v>
      </c>
      <c r="W4855" s="9"/>
      <c r="X4855" s="1">
        <f t="shared" si="678"/>
        <v>12.678862153344991</v>
      </c>
      <c r="Y4855" s="1">
        <f t="shared" si="679"/>
        <v>9.4728058931594555E-2</v>
      </c>
      <c r="Z4855" s="1">
        <f t="shared" si="680"/>
        <v>3.7529293541172173</v>
      </c>
      <c r="AA4855" s="1">
        <f t="shared" si="681"/>
        <v>1.9173544346885611E-2</v>
      </c>
      <c r="AB4855" s="1">
        <f t="shared" si="682"/>
        <v>2.2975582501199359</v>
      </c>
      <c r="AC4855" s="1">
        <f t="shared" si="683"/>
        <v>12.398729468093313</v>
      </c>
      <c r="AD4855" s="15">
        <f t="shared" si="684"/>
        <v>5.2860634206163794E-5</v>
      </c>
      <c r="AK4855" s="1">
        <f t="shared" si="685"/>
        <v>8.7786602587540941</v>
      </c>
    </row>
    <row r="4856" spans="1:37" x14ac:dyDescent="0.4">
      <c r="A4856" s="1">
        <v>4854</v>
      </c>
      <c r="B4856" s="4">
        <v>11.951000000000001</v>
      </c>
      <c r="C4856" s="8"/>
      <c r="D4856" s="4">
        <v>169.59635778474873</v>
      </c>
      <c r="E4856" s="4">
        <v>41.913445097247454</v>
      </c>
      <c r="F4856" s="5">
        <v>374.30505480912154</v>
      </c>
      <c r="G4856" s="5" cm="1">
        <f t="array" ref="G4856">[1]!PropsSI("H","P",(E4856+1)*100*1000,"T",F4856+273.15,"WATER")/1000</f>
        <v>3147.1215311606752</v>
      </c>
      <c r="H4856" s="5" cm="1">
        <f t="array" ref="H4856">[1]!PropsSI("S","P",(E4856+1)*100*1000,"T",F4856+273.15,"WATER")/1000</f>
        <v>6.6388741770878861</v>
      </c>
      <c r="I4856" s="9"/>
      <c r="J4856" s="4">
        <v>64.785146235566458</v>
      </c>
      <c r="K4856" s="6">
        <v>10.237729971695178</v>
      </c>
      <c r="L4856" s="5">
        <v>259.97442721194375</v>
      </c>
      <c r="M4856" s="5" cm="1">
        <f t="array" ref="M4856">[1]!PropsSI("H","P",(K4856+1)*100*1000,"T",L4856+273.15,"WATER")/1000</f>
        <v>2960.7780427490584</v>
      </c>
      <c r="N4856" s="5" cm="1">
        <f t="array" ref="N4856">[1]!PropsSI("S","P",(K4856+1)*100*1000,"T",L4856+273.15,"WATER")/1000</f>
        <v>6.9080406659551175</v>
      </c>
      <c r="O4856" s="5" cm="1">
        <f t="array" ref="O4856">[1]!PropsSI("H","P",(K4856+1)*100*1000,"S",H4856*1000,"WATER")/1000</f>
        <v>2825.4034266587973</v>
      </c>
      <c r="P4856" s="9"/>
      <c r="Q4856" s="4">
        <f t="shared" si="677"/>
        <v>104.81121154918227</v>
      </c>
      <c r="R4856" s="6">
        <v>3.1748993488911013</v>
      </c>
      <c r="S4856" s="5">
        <v>189.42103562495043</v>
      </c>
      <c r="T4856" s="5" cm="1">
        <f t="array" ref="T4856">[1]!PropsSI("H","P",(R4856+1)*100*1000,"T",S4856+273.15,"WATER")/1000</f>
        <v>2837.6765281050439</v>
      </c>
      <c r="U4856" s="5" cm="1">
        <f t="array" ref="U4856">[1]!PropsSI("S","P",(R4856+1)*100*1000,"T",S4856+273.15,"WATER")/1000</f>
        <v>7.1033002979747319</v>
      </c>
      <c r="V4856" s="5" cm="1">
        <f t="array" ref="V4856">[1]!PropsSI("H","P",(R4856+1)*100*1000,"S",N4856*1000,"WATER")/1000</f>
        <v>2751.3065696456592</v>
      </c>
      <c r="W4856" s="9"/>
      <c r="X4856" s="1">
        <f t="shared" si="678"/>
        <v>12.362665506914807</v>
      </c>
      <c r="Y4856" s="1">
        <f t="shared" si="679"/>
        <v>9.5033219591389648E-2</v>
      </c>
      <c r="Z4856" s="1">
        <f t="shared" si="680"/>
        <v>3.7650191869585488</v>
      </c>
      <c r="AA4856" s="1">
        <f t="shared" si="681"/>
        <v>1.914515360178343E-2</v>
      </c>
      <c r="AB4856" s="1">
        <f t="shared" si="682"/>
        <v>2.2941561983418999</v>
      </c>
      <c r="AC4856" s="1">
        <f t="shared" si="683"/>
        <v>12.064739270255574</v>
      </c>
      <c r="AD4856" s="15">
        <f t="shared" si="684"/>
        <v>1.2936621598270338E-2</v>
      </c>
      <c r="AK4856" s="1">
        <f t="shared" si="685"/>
        <v>7.588389315243373</v>
      </c>
    </row>
    <row r="4857" spans="1:37" x14ac:dyDescent="0.4">
      <c r="A4857" s="1">
        <v>4855</v>
      </c>
      <c r="B4857" s="4">
        <v>10.159000000000001</v>
      </c>
      <c r="C4857" s="8"/>
      <c r="D4857" s="4">
        <v>154.61007985988147</v>
      </c>
      <c r="E4857" s="4">
        <v>41.719324926273217</v>
      </c>
      <c r="F4857" s="5">
        <v>375.78422182081835</v>
      </c>
      <c r="G4857" s="5" cm="1">
        <f t="array" ref="G4857">[1]!PropsSI("H","P",(E4857+1)*100*1000,"T",F4857+273.15,"WATER")/1000</f>
        <v>3151.1412938086414</v>
      </c>
      <c r="H4857" s="5" cm="1">
        <f t="array" ref="H4857">[1]!PropsSI("S","P",(E4857+1)*100*1000,"T",F4857+273.15,"WATER")/1000</f>
        <v>6.6470244017716889</v>
      </c>
      <c r="I4857" s="9"/>
      <c r="J4857" s="4">
        <v>55.664359552292595</v>
      </c>
      <c r="K4857" s="6">
        <v>10.23739692348904</v>
      </c>
      <c r="L4857" s="5">
        <v>266.14486501376496</v>
      </c>
      <c r="M4857" s="5" cm="1">
        <f t="array" ref="M4857">[1]!PropsSI("H","P",(K4857+1)*100*1000,"T",L4857+273.15,"WATER")/1000</f>
        <v>2974.4503461056597</v>
      </c>
      <c r="N4857" s="5" cm="1">
        <f t="array" ref="N4857">[1]!PropsSI("S","P",(K4857+1)*100*1000,"T",L4857+273.15,"WATER")/1000</f>
        <v>6.9335523217746067</v>
      </c>
      <c r="O4857" s="5" cm="1">
        <f t="array" ref="O4857">[1]!PropsSI("H","P",(K4857+1)*100*1000,"S",H4857*1000,"WATER")/1000</f>
        <v>2829.2748514612499</v>
      </c>
      <c r="P4857" s="9"/>
      <c r="Q4857" s="4">
        <f t="shared" si="677"/>
        <v>98.945720307588871</v>
      </c>
      <c r="R4857" s="6">
        <v>3.1833784709506561</v>
      </c>
      <c r="S4857" s="5">
        <v>196.680889900181</v>
      </c>
      <c r="T4857" s="5" cm="1">
        <f t="array" ref="T4857">[1]!PropsSI("H","P",(R4857+1)*100*1000,"T",S4857+273.15,"WATER")/1000</f>
        <v>2853.0069608723584</v>
      </c>
      <c r="U4857" s="5" cm="1">
        <f t="array" ref="U4857">[1]!PropsSI("S","P",(R4857+1)*100*1000,"T",S4857+273.15,"WATER")/1000</f>
        <v>7.1352708009008037</v>
      </c>
      <c r="V4857" s="5" cm="1">
        <f t="array" ref="V4857">[1]!PropsSI("H","P",(R4857+1)*100*1000,"S",N4857*1000,"WATER")/1000</f>
        <v>2762.549642071303</v>
      </c>
      <c r="W4857" s="9"/>
      <c r="X4857" s="1">
        <f t="shared" si="678"/>
        <v>10.926251323160319</v>
      </c>
      <c r="Y4857" s="1">
        <f t="shared" si="679"/>
        <v>9.5077037526560687E-2</v>
      </c>
      <c r="Z4857" s="1">
        <f t="shared" si="680"/>
        <v>3.7667551627295603</v>
      </c>
      <c r="AA4857" s="1">
        <f t="shared" si="681"/>
        <v>1.936718490756217E-2</v>
      </c>
      <c r="AB4857" s="1">
        <f t="shared" si="682"/>
        <v>2.3207621220640684</v>
      </c>
      <c r="AC4857" s="1">
        <f t="shared" si="683"/>
        <v>10.528651141037869</v>
      </c>
      <c r="AD4857" s="15">
        <f t="shared" si="684"/>
        <v>0.13664196607059828</v>
      </c>
      <c r="AK4857" s="1">
        <f t="shared" si="685"/>
        <v>6.5505083848100956</v>
      </c>
    </row>
    <row r="4858" spans="1:37" x14ac:dyDescent="0.4">
      <c r="A4858" s="1">
        <v>4856</v>
      </c>
      <c r="B4858" s="4">
        <v>8.8729999999999993</v>
      </c>
      <c r="C4858" s="8"/>
      <c r="D4858" s="4">
        <v>144.12587516655151</v>
      </c>
      <c r="E4858" s="4">
        <v>41.248551147763486</v>
      </c>
      <c r="F4858" s="5">
        <v>363.95117339145571</v>
      </c>
      <c r="G4858" s="5" cm="1">
        <f t="array" ref="G4858">[1]!PropsSI("H","P",(E4858+1)*100*1000,"T",F4858+273.15,"WATER")/1000</f>
        <v>3122.9797364899509</v>
      </c>
      <c r="H4858" s="5" cm="1">
        <f t="array" ref="H4858">[1]!PropsSI("S","P",(E4858+1)*100*1000,"T",F4858+273.15,"WATER")/1000</f>
        <v>6.607980365607478</v>
      </c>
      <c r="I4858" s="9"/>
      <c r="J4858" s="4">
        <v>69.741304771381806</v>
      </c>
      <c r="K4858" s="6">
        <v>10.234051911530672</v>
      </c>
      <c r="L4858" s="5">
        <v>259.33072710385215</v>
      </c>
      <c r="M4858" s="5" cm="1">
        <f t="array" ref="M4858">[1]!PropsSI("H","P",(K4858+1)*100*1000,"T",L4858+273.15,"WATER")/1000</f>
        <v>2959.3600522516749</v>
      </c>
      <c r="N4858" s="5" cm="1">
        <f t="array" ref="N4858">[1]!PropsSI("S","P",(K4858+1)*100*1000,"T",L4858+273.15,"WATER")/1000</f>
        <v>6.9055246680629097</v>
      </c>
      <c r="O4858" s="5" cm="1">
        <f t="array" ref="O4858">[1]!PropsSI("H","P",(K4858+1)*100*1000,"S",H4858*1000,"WATER")/1000</f>
        <v>2810.7528463408812</v>
      </c>
      <c r="P4858" s="9"/>
      <c r="Q4858" s="4">
        <f t="shared" si="677"/>
        <v>74.384570395169703</v>
      </c>
      <c r="R4858" s="6">
        <v>3.1423527913623386</v>
      </c>
      <c r="S4858" s="5">
        <v>199.90879721819192</v>
      </c>
      <c r="T4858" s="5" cm="1">
        <f t="array" ref="T4858">[1]!PropsSI("H","P",(R4858+1)*100*1000,"T",S4858+273.15,"WATER")/1000</f>
        <v>2860.0189337300753</v>
      </c>
      <c r="U4858" s="5" cm="1">
        <f t="array" ref="U4858">[1]!PropsSI("S","P",(R4858+1)*100*1000,"T",S4858+273.15,"WATER")/1000</f>
        <v>7.1545904239409275</v>
      </c>
      <c r="V4858" s="5" cm="1">
        <f t="array" ref="V4858">[1]!PropsSI("H","P",(R4858+1)*100*1000,"S",N4858*1000,"WATER")/1000</f>
        <v>2748.7741143371245</v>
      </c>
      <c r="W4858" s="9"/>
      <c r="X4858" s="1">
        <f t="shared" si="678"/>
        <v>8.6031323914225464</v>
      </c>
      <c r="Y4858" s="1">
        <f t="shared" si="679"/>
        <v>9.2229582975489791E-2</v>
      </c>
      <c r="Z4858" s="1">
        <f t="shared" si="680"/>
        <v>3.653944915272199</v>
      </c>
      <c r="AA4858" s="1">
        <f t="shared" si="681"/>
        <v>1.9247015501412227E-2</v>
      </c>
      <c r="AB4858" s="1">
        <f t="shared" si="682"/>
        <v>2.3063622695633144</v>
      </c>
      <c r="AC4858" s="1">
        <f t="shared" si="683"/>
        <v>8.7640431572147541</v>
      </c>
      <c r="AD4858" s="15">
        <f t="shared" si="684"/>
        <v>1.1871593589728639E-2</v>
      </c>
      <c r="AK4858" s="1">
        <f t="shared" si="685"/>
        <v>9.6237383043943941E-2</v>
      </c>
    </row>
    <row r="4859" spans="1:37" x14ac:dyDescent="0.4">
      <c r="A4859" s="1">
        <v>4857</v>
      </c>
      <c r="B4859" s="4">
        <v>3.4470000000000001</v>
      </c>
      <c r="C4859" s="8"/>
      <c r="D4859" s="4">
        <v>60.819435179621017</v>
      </c>
      <c r="E4859" s="4">
        <v>20.870663391755055</v>
      </c>
      <c r="F4859" s="5">
        <v>350.86390226561304</v>
      </c>
      <c r="G4859" s="5" cm="1">
        <f t="array" ref="G4859">[1]!PropsSI("H","P",(E4859+1)*100*1000,"T",F4859+273.15,"WATER")/1000</f>
        <v>3135.643993327993</v>
      </c>
      <c r="H4859" s="5" cm="1">
        <f t="array" ref="H4859">[1]!PropsSI("S","P",(E4859+1)*100*1000,"T",F4859+273.15,"WATER")/1000</f>
        <v>6.9153512808410511</v>
      </c>
      <c r="I4859" s="9"/>
      <c r="J4859" s="4">
        <v>27.702112858283989</v>
      </c>
      <c r="K4859" s="6">
        <v>6.1679903543406525</v>
      </c>
      <c r="L4859" s="5">
        <v>333.83992715346608</v>
      </c>
      <c r="M4859" s="5" cm="1">
        <f t="array" ref="M4859">[1]!PropsSI("H","P",(K4859+1)*100*1000,"T",L4859+273.15,"WATER")/1000</f>
        <v>3129.9475481384743</v>
      </c>
      <c r="N4859" s="5" cm="1">
        <f t="array" ref="N4859">[1]!PropsSI("S","P",(K4859+1)*100*1000,"T",L4859+273.15,"WATER")/1000</f>
        <v>7.4082031462652571</v>
      </c>
      <c r="O4859" s="5" cm="1">
        <f t="array" ref="O4859">[1]!PropsSI("H","P",(K4859+1)*100*1000,"S",H4859*1000,"WATER")/1000</f>
        <v>2863.166894724081</v>
      </c>
      <c r="P4859" s="9"/>
      <c r="Q4859" s="4">
        <f t="shared" si="677"/>
        <v>33.117322321337028</v>
      </c>
      <c r="R4859" s="6">
        <v>3.1556475660101744</v>
      </c>
      <c r="S4859" s="5">
        <v>332.29739063434636</v>
      </c>
      <c r="T4859" s="5" cm="1">
        <f t="array" ref="T4859">[1]!PropsSI("H","P",(R4859+1)*100*1000,"T",S4859+273.15,"WATER")/1000</f>
        <v>3133.1655242819857</v>
      </c>
      <c r="U4859" s="5" cm="1">
        <f t="array" ref="U4859">[1]!PropsSI("S","P",(R4859+1)*100*1000,"T",S4859+273.15,"WATER")/1000</f>
        <v>7.6623955041890213</v>
      </c>
      <c r="V4859" s="5" cm="1">
        <f t="array" ref="V4859">[1]!PropsSI("H","P",(R4859+1)*100*1000,"S",N4859*1000,"WATER")/1000</f>
        <v>2988.3932127835706</v>
      </c>
      <c r="W4859" s="9"/>
      <c r="X4859" s="1">
        <f t="shared" si="678"/>
        <v>6.6634396053099926E-2</v>
      </c>
      <c r="Y4859" s="1">
        <f t="shared" si="679"/>
        <v>8.048777977646937E-2</v>
      </c>
      <c r="Z4859" s="1">
        <f t="shared" si="680"/>
        <v>3.1887590095027969</v>
      </c>
      <c r="AA4859" s="1">
        <f t="shared" si="681"/>
        <v>1.293753843153336E-2</v>
      </c>
      <c r="AB4859" s="1">
        <f t="shared" si="682"/>
        <v>1.5503001230151505</v>
      </c>
      <c r="AC4859" s="1">
        <f t="shared" si="683"/>
        <v>0.58461880263041799</v>
      </c>
      <c r="AD4859" s="15">
        <f t="shared" si="684"/>
        <v>8.1932261190549216</v>
      </c>
      <c r="AK4859" s="1">
        <f t="shared" si="685"/>
        <v>-0.24968199008284464</v>
      </c>
    </row>
    <row r="4860" spans="1:37" x14ac:dyDescent="0.4">
      <c r="A4860" s="1">
        <v>4858</v>
      </c>
      <c r="B4860" s="4">
        <v>0.34799999999999998</v>
      </c>
      <c r="C4860" s="8"/>
      <c r="D4860" s="4">
        <v>7.9708885909444058</v>
      </c>
      <c r="E4860" s="4">
        <v>3.4657832336157757</v>
      </c>
      <c r="F4860" s="5">
        <v>301.38067932797662</v>
      </c>
      <c r="G4860" s="5" cm="1">
        <f t="array" ref="G4860">[1]!PropsSI("H","P",(E4860+1)*100*1000,"T",F4860+273.15,"WATER")/1000</f>
        <v>3068.7480095120295</v>
      </c>
      <c r="H4860" s="5" cm="1">
        <f t="array" ref="H4860">[1]!PropsSI("S","P",(E4860+1)*100*1000,"T",F4860+273.15,"WATER")/1000</f>
        <v>7.5202781630424775</v>
      </c>
      <c r="I4860" s="9"/>
      <c r="J4860" s="4">
        <v>0</v>
      </c>
      <c r="K4860" s="6">
        <v>3.1414361327696274</v>
      </c>
      <c r="L4860" s="5">
        <v>355.68267798221245</v>
      </c>
      <c r="M4860" s="5" cm="1">
        <f t="array" ref="M4860">[1]!PropsSI("H","P",(K4860+1)*100*1000,"T",L4860+273.15,"WATER")/1000</f>
        <v>3181.5152567320465</v>
      </c>
      <c r="N4860" s="5" cm="1">
        <f t="array" ref="N4860">[1]!PropsSI("S","P",(K4860+1)*100*1000,"T",L4860+273.15,"WATER")/1000</f>
        <v>7.7423178459471833</v>
      </c>
      <c r="O4860" s="5" cm="1">
        <f t="array" ref="O4860">[1]!PropsSI("H","P",(K4860+1)*100*1000,"S",H4860*1000,"WATER")/1000</f>
        <v>3049.1398834487036</v>
      </c>
      <c r="P4860" s="9"/>
      <c r="Q4860" s="4">
        <f t="shared" si="677"/>
        <v>7.9708885909444058</v>
      </c>
      <c r="R4860" s="6">
        <v>3.1477090219244066</v>
      </c>
      <c r="S4860" s="5">
        <v>355.21237787865698</v>
      </c>
      <c r="T4860" s="5" cm="1">
        <f t="array" ref="T4860">[1]!PropsSI("H","P",(R4860+1)*100*1000,"T",S4860+273.15,"WATER")/1000</f>
        <v>3180.5296439755807</v>
      </c>
      <c r="U4860" s="5" cm="1">
        <f t="array" ref="U4860">[1]!PropsSI("S","P",(R4860+1)*100*1000,"T",S4860+273.15,"WATER")/1000</f>
        <v>7.7400562710649892</v>
      </c>
      <c r="V4860" s="5" cm="1">
        <f t="array" ref="V4860">[1]!PropsSI("H","P",(R4860+1)*100*1000,"S",N4860*1000,"WATER")/1000</f>
        <v>3181.951508974747</v>
      </c>
      <c r="W4860" s="9"/>
      <c r="X4860" s="1">
        <f t="shared" si="678"/>
        <v>-0.24749970967295504</v>
      </c>
      <c r="Y4860" s="1">
        <f t="shared" si="679"/>
        <v>5.7920997415948248E-3</v>
      </c>
      <c r="Z4860" s="1">
        <f t="shared" si="680"/>
        <v>0.22947098660496176</v>
      </c>
      <c r="AA4860" s="1">
        <f t="shared" si="681"/>
        <v>-4.0377817935434345E-5</v>
      </c>
      <c r="AB4860" s="1">
        <f t="shared" si="682"/>
        <v>-4.838457983615675E-3</v>
      </c>
      <c r="AC4860" s="1">
        <f t="shared" si="683"/>
        <v>-0.17878619396176465</v>
      </c>
      <c r="AD4860" s="15">
        <f t="shared" si="684"/>
        <v>0.27750369414872189</v>
      </c>
      <c r="AK4860" s="1">
        <f t="shared" si="685"/>
        <v>-0.10166865324163651</v>
      </c>
    </row>
    <row r="4861" spans="1:37" x14ac:dyDescent="0.4">
      <c r="A4861" s="1">
        <v>4859</v>
      </c>
      <c r="B4861" s="4">
        <v>0.53900000000000003</v>
      </c>
      <c r="C4861" s="8"/>
      <c r="D4861" s="4">
        <v>12.040321573273168</v>
      </c>
      <c r="E4861" s="4">
        <v>3.2829736669055611</v>
      </c>
      <c r="F4861" s="5">
        <v>253.99299081290638</v>
      </c>
      <c r="G4861" s="5" cm="1">
        <f t="array" ref="G4861">[1]!PropsSI("H","P",(E4861+1)*100*1000,"T",F4861+273.15,"WATER")/1000</f>
        <v>2971.7346378072339</v>
      </c>
      <c r="H4861" s="5" cm="1">
        <f t="array" ref="H4861">[1]!PropsSI("S","P",(E4861+1)*100*1000,"T",F4861+273.15,"WATER")/1000</f>
        <v>7.3631002769944072</v>
      </c>
      <c r="I4861" s="9"/>
      <c r="J4861" s="4">
        <v>0</v>
      </c>
      <c r="K4861" s="6">
        <v>3.1302090711240411</v>
      </c>
      <c r="L4861" s="5">
        <v>268.53605504461132</v>
      </c>
      <c r="M4861" s="5" cm="1">
        <f t="array" ref="M4861">[1]!PropsSI("H","P",(K4861+1)*100*1000,"T",L4861+273.15,"WATER")/1000</f>
        <v>3002.1330909916028</v>
      </c>
      <c r="N4861" s="5" cm="1">
        <f t="array" ref="N4861">[1]!PropsSI("S","P",(K4861+1)*100*1000,"T",L4861+273.15,"WATER")/1000</f>
        <v>7.4365225086622724</v>
      </c>
      <c r="O4861" s="5" cm="1">
        <f t="array" ref="O4861">[1]!PropsSI("H","P",(K4861+1)*100*1000,"S",H4861*1000,"WATER")/1000</f>
        <v>2963.0633780808048</v>
      </c>
      <c r="P4861" s="9"/>
      <c r="Q4861" s="4">
        <f t="shared" si="677"/>
        <v>12.040321573273168</v>
      </c>
      <c r="R4861" s="6">
        <v>3.138055871292976</v>
      </c>
      <c r="S4861" s="5">
        <v>268.26105831570453</v>
      </c>
      <c r="T4861" s="5" cm="1">
        <f t="array" ref="T4861">[1]!PropsSI("H","P",(R4861+1)*100*1000,"T",S4861+273.15,"WATER")/1000</f>
        <v>3001.5444280739061</v>
      </c>
      <c r="U4861" s="5" cm="1">
        <f t="array" ref="U4861">[1]!PropsSI("S","P",(R4861+1)*100*1000,"T",S4861+273.15,"WATER")/1000</f>
        <v>7.4345705079891644</v>
      </c>
      <c r="V4861" s="5" cm="1">
        <f t="array" ref="V4861">[1]!PropsSI("H","P",(R4861+1)*100*1000,"S",N4861*1000,"WATER")/1000</f>
        <v>3002.6017651266252</v>
      </c>
      <c r="W4861" s="9"/>
      <c r="X4861" s="1">
        <f t="shared" si="678"/>
        <v>-9.9699850234045206E-2</v>
      </c>
      <c r="Y4861" s="1">
        <f t="shared" si="679"/>
        <v>2.5614279028269523E-3</v>
      </c>
      <c r="Z4861" s="1">
        <f t="shared" si="680"/>
        <v>0.10147846449504312</v>
      </c>
      <c r="AA4861" s="1">
        <f t="shared" si="681"/>
        <v>-4.3341173537540705E-5</v>
      </c>
      <c r="AB4861" s="1">
        <f t="shared" si="682"/>
        <v>-5.1935557155988864E-3</v>
      </c>
      <c r="AC4861" s="1">
        <f t="shared" si="683"/>
        <v>-6.5966334809408056E-2</v>
      </c>
      <c r="AD4861" s="15">
        <f t="shared" si="684"/>
        <v>0.36598426625272884</v>
      </c>
      <c r="AK4861" s="1">
        <f t="shared" si="685"/>
        <v>1.7036393090264716E-2</v>
      </c>
    </row>
    <row r="4862" spans="1:37" x14ac:dyDescent="0.4">
      <c r="A4862" s="1">
        <v>4860</v>
      </c>
      <c r="B4862" s="4">
        <v>0.40500000000000003</v>
      </c>
      <c r="C4862" s="8"/>
      <c r="D4862" s="4">
        <v>11.427382470583154</v>
      </c>
      <c r="E4862" s="4">
        <v>3.1001641001953466</v>
      </c>
      <c r="F4862" s="5">
        <v>217.76904296875</v>
      </c>
      <c r="G4862" s="5" cm="1">
        <f t="array" ref="G4862">[1]!PropsSI("H","P",(E4862+1)*100*1000,"T",F4862+273.15,"WATER")/1000</f>
        <v>2897.540320005583</v>
      </c>
      <c r="H4862" s="5" cm="1">
        <f t="array" ref="H4862">[1]!PropsSI("S","P",(E4862+1)*100*1000,"T",F4862+273.15,"WATER")/1000</f>
        <v>7.2370783025757444</v>
      </c>
      <c r="I4862" s="9"/>
      <c r="J4862" s="4">
        <v>0</v>
      </c>
      <c r="K4862" s="6">
        <v>3.1265928656333255</v>
      </c>
      <c r="L4862" s="5">
        <v>215.24437352004901</v>
      </c>
      <c r="M4862" s="5" cm="1">
        <f t="array" ref="M4862">[1]!PropsSI("H","P",(K4862+1)*100*1000,"T",L4862+273.15,"WATER")/1000</f>
        <v>2892.1732978303094</v>
      </c>
      <c r="N4862" s="5" cm="1">
        <f t="array" ref="N4862">[1]!PropsSI("S","P",(K4862+1)*100*1000,"T",L4862+273.15,"WATER")/1000</f>
        <v>7.2232081108548476</v>
      </c>
      <c r="O4862" s="5" cm="1">
        <f t="array" ref="O4862">[1]!PropsSI("H","P",(K4862+1)*100*1000,"S",H4862*1000,"WATER")/1000</f>
        <v>2898.9700512643894</v>
      </c>
      <c r="P4862" s="9"/>
      <c r="Q4862" s="4">
        <f t="shared" si="677"/>
        <v>11.427382470583154</v>
      </c>
      <c r="R4862" s="6">
        <v>3.1353634278066389</v>
      </c>
      <c r="S4862" s="5">
        <v>214.92133683246993</v>
      </c>
      <c r="T4862" s="5" cm="1">
        <f t="array" ref="T4862">[1]!PropsSI("H","P",(R4862+1)*100*1000,"T",S4862+273.15,"WATER")/1000</f>
        <v>2891.4618014276703</v>
      </c>
      <c r="U4862" s="5" cm="1">
        <f t="array" ref="U4862">[1]!PropsSI("S","P",(R4862+1)*100*1000,"T",S4862+273.15,"WATER")/1000</f>
        <v>7.2207897552157627</v>
      </c>
      <c r="V4862" s="5" cm="1">
        <f t="array" ref="V4862">[1]!PropsSI("H","P",(R4862+1)*100*1000,"S",N4862*1000,"WATER")/1000</f>
        <v>2892.642817191896</v>
      </c>
      <c r="W4862" s="9"/>
      <c r="X4862" s="1">
        <f t="shared" si="678"/>
        <v>1.9294876845653935E-2</v>
      </c>
      <c r="Y4862" s="1">
        <f t="shared" si="679"/>
        <v>-4.223323548582993E-4</v>
      </c>
      <c r="Z4862" s="1">
        <f t="shared" si="680"/>
        <v>-1.6731932540555022E-2</v>
      </c>
      <c r="AA4862" s="1">
        <f t="shared" si="681"/>
        <v>-4.3418427105881258E-5</v>
      </c>
      <c r="AB4862" s="1">
        <f t="shared" si="682"/>
        <v>-5.202812980196439E-3</v>
      </c>
      <c r="AC4862" s="1">
        <f t="shared" si="683"/>
        <v>1.6612433199273587E-2</v>
      </c>
      <c r="AD4862" s="15">
        <f t="shared" si="684"/>
        <v>0.15084490204538875</v>
      </c>
      <c r="AK4862" s="1">
        <f t="shared" si="685"/>
        <v>0.12961288978752974</v>
      </c>
    </row>
    <row r="4863" spans="1:37" x14ac:dyDescent="0.4">
      <c r="A4863" s="1">
        <v>4861</v>
      </c>
      <c r="B4863" s="4">
        <v>0.23100000000000001</v>
      </c>
      <c r="C4863" s="8"/>
      <c r="D4863" s="4">
        <v>10.468521665530941</v>
      </c>
      <c r="E4863" s="4">
        <v>2.9173545334851325</v>
      </c>
      <c r="F4863" s="5">
        <v>189.73764529360787</v>
      </c>
      <c r="G4863" s="5" cm="1">
        <f t="array" ref="G4863">[1]!PropsSI("H","P",(E4863+1)*100*1000,"T",F4863+273.15,"WATER")/1000</f>
        <v>2839.7733114694497</v>
      </c>
      <c r="H4863" s="5" cm="1">
        <f t="array" ref="H4863">[1]!PropsSI("S","P",(E4863+1)*100*1000,"T",F4863+273.15,"WATER")/1000</f>
        <v>7.1365226420774759</v>
      </c>
      <c r="I4863" s="9"/>
      <c r="J4863" s="4">
        <v>0</v>
      </c>
      <c r="K4863" s="6">
        <v>3.1220607258214637</v>
      </c>
      <c r="L4863" s="5">
        <v>169.51678175162431</v>
      </c>
      <c r="M4863" s="5" cm="1">
        <f t="array" ref="M4863">[1]!PropsSI("H","P",(K4863+1)*100*1000,"T",L4863+273.15,"WATER")/1000</f>
        <v>2795.2009813789964</v>
      </c>
      <c r="N4863" s="5" cm="1">
        <f t="array" ref="N4863">[1]!PropsSI("S","P",(K4863+1)*100*1000,"T",L4863+273.15,"WATER")/1000</f>
        <v>7.0151531737022177</v>
      </c>
      <c r="O4863" s="5" cm="1">
        <f t="array" ref="O4863">[1]!PropsSI("H","P",(K4863+1)*100*1000,"S",H4863*1000,"WATER")/1000</f>
        <v>2850.4702998564267</v>
      </c>
      <c r="P4863" s="9"/>
      <c r="Q4863" s="4">
        <f t="shared" si="677"/>
        <v>10.468521665530941</v>
      </c>
      <c r="R4863" s="6">
        <v>3.1310255930471511</v>
      </c>
      <c r="S4863" s="5">
        <v>169.1664007019416</v>
      </c>
      <c r="T4863" s="5" cm="1">
        <f t="array" ref="T4863">[1]!PropsSI("H","P",(R4863+1)*100*1000,"T",S4863+273.15,"WATER")/1000</f>
        <v>2794.3753930869843</v>
      </c>
      <c r="U4863" s="5" cm="1">
        <f t="array" ref="U4863">[1]!PropsSI("S","P",(R4863+1)*100*1000,"T",S4863+273.15,"WATER")/1000</f>
        <v>7.0123144550662388</v>
      </c>
      <c r="V4863" s="5" cm="1">
        <f t="array" ref="V4863">[1]!PropsSI("H","P",(R4863+1)*100*1000,"S",N4863*1000,"WATER")/1000</f>
        <v>2795.6318221698334</v>
      </c>
      <c r="W4863" s="9"/>
      <c r="X4863" s="1">
        <f t="shared" si="678"/>
        <v>0.1320136367102345</v>
      </c>
      <c r="Y4863" s="1">
        <f t="shared" si="679"/>
        <v>-3.1598136135984607E-3</v>
      </c>
      <c r="Z4863" s="1">
        <f t="shared" si="680"/>
        <v>-0.12518526609498265</v>
      </c>
      <c r="AA4863" s="1">
        <f t="shared" si="681"/>
        <v>-3.988321212909206E-5</v>
      </c>
      <c r="AB4863" s="1">
        <f t="shared" si="682"/>
        <v>-4.7791895650927578E-3</v>
      </c>
      <c r="AC4863" s="1">
        <f t="shared" si="683"/>
        <v>9.6468360116815935E-2</v>
      </c>
      <c r="AD4863" s="15">
        <f t="shared" si="684"/>
        <v>1.8098762129658722E-2</v>
      </c>
      <c r="AK4863" s="1" t="e">
        <f t="shared" si="685"/>
        <v>#VALUE!</v>
      </c>
    </row>
    <row r="4864" spans="1:37" x14ac:dyDescent="0.4">
      <c r="A4864" s="1">
        <v>4862</v>
      </c>
      <c r="B4864" s="4">
        <v>0.115</v>
      </c>
      <c r="C4864" s="8"/>
      <c r="D4864" s="4">
        <v>9.509660860478732</v>
      </c>
      <c r="E4864" s="4">
        <v>2.734544966774918</v>
      </c>
      <c r="F4864" s="5">
        <v>169.13764988812557</v>
      </c>
      <c r="G4864" s="5" cm="1">
        <f t="array" ref="G4864">[1]!PropsSI("H","P",(E4864+1)*100*1000,"T",F4864+273.15,"WATER")/1000</f>
        <v>2797.0084960256472</v>
      </c>
      <c r="H4864" s="5" cm="1">
        <f t="array" ref="H4864">[1]!PropsSI("S","P",(E4864+1)*100*1000,"T",F4864+273.15,"WATER")/1000</f>
        <v>7.0635227832937169</v>
      </c>
      <c r="I4864" s="9"/>
      <c r="J4864" s="4">
        <v>0</v>
      </c>
      <c r="K4864" s="6">
        <v>3.1241609629646674</v>
      </c>
      <c r="L4864" s="5">
        <v>144.71351986279979</v>
      </c>
      <c r="M4864" s="5" t="e" cm="1">
        <f t="array" ref="M4864">[1]!PropsSI("H","P",(K4864+1)*100*1000,"T",L4864+273.15,"WATER")/1000</f>
        <v>#VALUE!</v>
      </c>
      <c r="N4864" s="5" t="e" cm="1">
        <f t="array" ref="N4864">[1]!PropsSI("S","P",(K4864+1)*100*1000,"T",L4864+273.15,"WATER")/1000</f>
        <v>#VALUE!</v>
      </c>
      <c r="O4864" s="5" cm="1">
        <f t="array" ref="O4864">[1]!PropsSI("H","P",(K4864+1)*100*1000,"S",H4864*1000,"WATER")/1000</f>
        <v>2816.956772944241</v>
      </c>
      <c r="P4864" s="9"/>
      <c r="Q4864" s="4">
        <f t="shared" si="677"/>
        <v>9.509660860478732</v>
      </c>
      <c r="R4864" s="6">
        <v>3.1303057993680348</v>
      </c>
      <c r="S4864" s="5">
        <v>-273.14999999999998</v>
      </c>
      <c r="T4864" s="5" t="e" cm="1">
        <f t="array" ref="T4864">[1]!PropsSI("H","P",(R4864+1)*100*1000,"T",S4864+273.15,"WATER")/1000</f>
        <v>#VALUE!</v>
      </c>
      <c r="U4864" s="5" t="e" cm="1">
        <f t="array" ref="U4864">[1]!PropsSI("S","P",(R4864+1)*100*1000,"T",S4864+273.15,"WATER")/1000</f>
        <v>#VALUE!</v>
      </c>
      <c r="V4864" s="5" t="e" cm="1">
        <f t="array" ref="V4864">[1]!PropsSI("H","P",(R4864+1)*100*1000,"S",N4864*1000,"WATER")/1000</f>
        <v>#VALUE!</v>
      </c>
      <c r="W4864" s="9"/>
      <c r="X4864" s="1" t="e">
        <f t="shared" si="678"/>
        <v>#VALUE!</v>
      </c>
      <c r="Y4864" s="1">
        <f t="shared" si="679"/>
        <v>-5.8925778634988536E-3</v>
      </c>
      <c r="Z4864" s="1">
        <f t="shared" si="680"/>
        <v>-0.23345172153601848</v>
      </c>
      <c r="AA4864" s="1" t="e">
        <f t="shared" si="681"/>
        <v>#VALUE!</v>
      </c>
      <c r="AB4864" s="1" t="e">
        <f t="shared" si="682"/>
        <v>#VALUE!</v>
      </c>
      <c r="AC4864" s="1" t="e">
        <f t="shared" si="683"/>
        <v>#VALUE!</v>
      </c>
      <c r="AD4864" s="15">
        <f t="shared" si="684"/>
        <v>0</v>
      </c>
      <c r="AK4864" s="1" t="e">
        <f t="shared" si="685"/>
        <v>#VALUE!</v>
      </c>
    </row>
    <row r="4865" spans="1:37" x14ac:dyDescent="0.4">
      <c r="A4865" s="1">
        <v>4863</v>
      </c>
      <c r="B4865" s="4">
        <v>2.5999999999999999E-2</v>
      </c>
      <c r="C4865" s="8"/>
      <c r="D4865" s="4">
        <v>7.8479720088412099</v>
      </c>
      <c r="E4865" s="4">
        <v>2.1624305430256507</v>
      </c>
      <c r="F4865" s="5">
        <v>149.21984549505396</v>
      </c>
      <c r="G4865" s="5" cm="1">
        <f t="array" ref="G4865">[1]!PropsSI("H","P",(E4865+1)*100*1000,"T",F4865+273.15,"WATER")/1000</f>
        <v>2758.1613964290786</v>
      </c>
      <c r="H4865" s="5" cm="1">
        <f t="array" ref="H4865">[1]!PropsSI("S","P",(E4865+1)*100*1000,"T",F4865+273.15,"WATER")/1000</f>
        <v>7.0483041033514855</v>
      </c>
      <c r="I4865" s="9"/>
      <c r="J4865" s="4">
        <v>0</v>
      </c>
      <c r="K4865" s="6">
        <v>2.5851645148267295</v>
      </c>
      <c r="L4865" s="5">
        <v>139.70350931674483</v>
      </c>
      <c r="M4865" s="5" t="e" cm="1">
        <f t="array" ref="M4865">[1]!PropsSI("H","P",(K4865+1)*100*1000,"T",L4865+273.15,"WATER")/1000</f>
        <v>#VALUE!</v>
      </c>
      <c r="N4865" s="5" t="e" cm="1">
        <f t="array" ref="N4865">[1]!PropsSI("S","P",(K4865+1)*100*1000,"T",L4865+273.15,"WATER")/1000</f>
        <v>#VALUE!</v>
      </c>
      <c r="O4865" s="5" cm="1">
        <f t="array" ref="O4865">[1]!PropsSI("H","P",(K4865+1)*100*1000,"S",H4865*1000,"WATER")/1000</f>
        <v>2782.2939018415905</v>
      </c>
      <c r="P4865" s="9"/>
      <c r="Q4865" s="4">
        <f t="shared" si="677"/>
        <v>7.8479720088412099</v>
      </c>
      <c r="R4865" s="6">
        <v>2.5933438643912425</v>
      </c>
      <c r="S4865" s="5">
        <v>-273.14999999999998</v>
      </c>
      <c r="T4865" s="5" t="e" cm="1">
        <f t="array" ref="T4865">[1]!PropsSI("H","P",(R4865+1)*100*1000,"T",S4865+273.15,"WATER")/1000</f>
        <v>#VALUE!</v>
      </c>
      <c r="U4865" s="5" t="e" cm="1">
        <f t="array" ref="U4865">[1]!PropsSI("S","P",(R4865+1)*100*1000,"T",S4865+273.15,"WATER")/1000</f>
        <v>#VALUE!</v>
      </c>
      <c r="V4865" s="5" t="e" cm="1">
        <f t="array" ref="V4865">[1]!PropsSI("H","P",(R4865+1)*100*1000,"S",N4865*1000,"WATER")/1000</f>
        <v>#VALUE!</v>
      </c>
      <c r="W4865" s="9"/>
      <c r="X4865" s="1" t="e">
        <f t="shared" si="678"/>
        <v>#VALUE!</v>
      </c>
      <c r="Y4865" s="1">
        <f t="shared" si="679"/>
        <v>-7.1285689367980489E-3</v>
      </c>
      <c r="Z4865" s="1">
        <f t="shared" si="680"/>
        <v>-0.28241912604877256</v>
      </c>
      <c r="AA4865" s="1" t="e">
        <f t="shared" si="681"/>
        <v>#VALUE!</v>
      </c>
      <c r="AB4865" s="1" t="e">
        <f t="shared" si="682"/>
        <v>#VALUE!</v>
      </c>
      <c r="AC4865" s="1" t="e">
        <f t="shared" si="683"/>
        <v>#VALUE!</v>
      </c>
      <c r="AD4865" s="15">
        <f t="shared" si="684"/>
        <v>0</v>
      </c>
      <c r="AK4865" s="1">
        <f t="shared" si="685"/>
        <v>-0.35903315494929583</v>
      </c>
    </row>
    <row r="4866" spans="1:37" x14ac:dyDescent="0.4">
      <c r="A4866" s="1">
        <v>4864</v>
      </c>
      <c r="B4866" s="4">
        <v>0</v>
      </c>
      <c r="C4866" s="8"/>
      <c r="D4866" s="4">
        <v>9.8537903596257781</v>
      </c>
      <c r="E4866" s="4">
        <v>0.1515735223210104</v>
      </c>
      <c r="F4866" s="5">
        <v>134.42207818690724</v>
      </c>
      <c r="G4866" s="5" cm="1">
        <f t="array" ref="G4866">[1]!PropsSI("H","P",(E4866+1)*100*1000,"T",F4866+273.15,"WATER")/1000</f>
        <v>2744.2704216938969</v>
      </c>
      <c r="H4866" s="5" cm="1">
        <f t="array" ref="H4866">[1]!PropsSI("S","P",(E4866+1)*100*1000,"T",F4866+273.15,"WATER")/1000</f>
        <v>7.4724002891326888</v>
      </c>
      <c r="I4866" s="9"/>
      <c r="J4866" s="4">
        <v>0</v>
      </c>
      <c r="K4866" s="6">
        <v>-1.9053723159290496E-2</v>
      </c>
      <c r="L4866" s="5">
        <v>199.94972396459679</v>
      </c>
      <c r="M4866" s="5" cm="1">
        <f t="array" ref="M4866">[1]!PropsSI("H","P",(K4866+1)*100*1000,"T",L4866+273.15,"WATER")/1000</f>
        <v>2875.4401858806145</v>
      </c>
      <c r="N4866" s="5" cm="1">
        <f t="array" ref="N4866">[1]!PropsSI("S","P",(K4866+1)*100*1000,"T",L4866+273.15,"WATER")/1000</f>
        <v>7.8443716418904739</v>
      </c>
      <c r="O4866" s="5" cm="1">
        <f t="array" ref="O4866">[1]!PropsSI("H","P",(K4866+1)*100*1000,"S",H4866*1000,"WATER")/1000</f>
        <v>2715.0168586957989</v>
      </c>
      <c r="P4866" s="9"/>
      <c r="Q4866" s="4">
        <f t="shared" si="677"/>
        <v>9.8537903596257781</v>
      </c>
      <c r="R4866" s="6">
        <v>-1.1803995544937936E-2</v>
      </c>
      <c r="S4866" s="5">
        <v>198.47662039024272</v>
      </c>
      <c r="T4866" s="5" cm="1">
        <f t="array" ref="T4866">[1]!PropsSI("H","P",(R4866+1)*100*1000,"T",S4866+273.15,"WATER")/1000</f>
        <v>2872.4971911857297</v>
      </c>
      <c r="U4866" s="5" cm="1">
        <f t="array" ref="U4866">[1]!PropsSI("S","P",(R4866+1)*100*1000,"T",S4866+273.15,"WATER")/1000</f>
        <v>7.8347602849833144</v>
      </c>
      <c r="V4866" s="5" cm="1">
        <f t="array" ref="V4866">[1]!PropsSI("H","P",(R4866+1)*100*1000,"S",N4866*1000,"WATER")/1000</f>
        <v>2877.0412114122337</v>
      </c>
      <c r="W4866" s="9"/>
      <c r="X4866" s="1">
        <f t="shared" si="678"/>
        <v>-0.35097769585127181</v>
      </c>
      <c r="Y4866" s="1">
        <f t="shared" si="679"/>
        <v>8.641292601587398E-3</v>
      </c>
      <c r="Z4866" s="1">
        <f t="shared" si="680"/>
        <v>0.34235010225884488</v>
      </c>
      <c r="AA4866" s="1">
        <f t="shared" si="681"/>
        <v>-1.4683790412117675E-4</v>
      </c>
      <c r="AB4866" s="1">
        <f t="shared" si="682"/>
        <v>-1.7595528084964066E-2</v>
      </c>
      <c r="AC4866" s="1">
        <f t="shared" si="683"/>
        <v>-0.24105199836571023</v>
      </c>
      <c r="AD4866" s="15">
        <f t="shared" si="684"/>
        <v>5.8106065916102366E-2</v>
      </c>
      <c r="AK4866" s="1">
        <f t="shared" si="685"/>
        <v>-0.55152102328567743</v>
      </c>
    </row>
    <row r="4867" spans="1:37" x14ac:dyDescent="0.4">
      <c r="A4867" s="1">
        <v>4865</v>
      </c>
      <c r="B4867" s="4">
        <v>0</v>
      </c>
      <c r="C4867" s="8"/>
      <c r="D4867" s="4">
        <v>14.233642578125</v>
      </c>
      <c r="E4867" s="4">
        <v>0.30158760582396504</v>
      </c>
      <c r="F4867" s="5">
        <v>122.95339316127341</v>
      </c>
      <c r="G4867" s="5" cm="1">
        <f t="array" ref="G4867">[1]!PropsSI("H","P",(E4867+1)*100*1000,"T",F4867+273.15,"WATER")/1000</f>
        <v>2719.5525053587185</v>
      </c>
      <c r="H4867" s="5" cm="1">
        <f t="array" ref="H4867">[1]!PropsSI("S","P",(E4867+1)*100*1000,"T",F4867+273.15,"WATER")/1000</f>
        <v>7.355102041451028</v>
      </c>
      <c r="I4867" s="9"/>
      <c r="J4867" s="4">
        <v>0</v>
      </c>
      <c r="K4867" s="6">
        <v>-1.9418776621894233E-2</v>
      </c>
      <c r="L4867" s="5">
        <v>191.6439386369799</v>
      </c>
      <c r="M4867" s="5" cm="1">
        <f t="array" ref="M4867">[1]!PropsSI("H","P",(K4867+1)*100*1000,"T",L4867+273.15,"WATER")/1000</f>
        <v>2859.0442533726682</v>
      </c>
      <c r="N4867" s="5" cm="1">
        <f t="array" ref="N4867">[1]!PropsSI("S","P",(K4867+1)*100*1000,"T",L4867+273.15,"WATER")/1000</f>
        <v>7.8095783243854893</v>
      </c>
      <c r="O4867" s="5" cm="1">
        <f t="array" ref="O4867">[1]!PropsSI("H","P",(K4867+1)*100*1000,"S",H4867*1000,"WATER")/1000</f>
        <v>2670.2351969698689</v>
      </c>
      <c r="P4867" s="9"/>
      <c r="Q4867" s="4">
        <f t="shared" ref="Q4867:Q4930" si="686">D4867-J4867</f>
        <v>14.233642578125</v>
      </c>
      <c r="R4867" s="6">
        <v>-1.088740634697455E-2</v>
      </c>
      <c r="S4867" s="5">
        <v>190.72312556393223</v>
      </c>
      <c r="T4867" s="5" cm="1">
        <f t="array" ref="T4867">[1]!PropsSI("H","P",(R4867+1)*100*1000,"T",S4867+273.15,"WATER")/1000</f>
        <v>2857.1838540804138</v>
      </c>
      <c r="U4867" s="5" cm="1">
        <f t="array" ref="U4867">[1]!PropsSI("S","P",(R4867+1)*100*1000,"T",S4867+273.15,"WATER")/1000</f>
        <v>7.8015956523549006</v>
      </c>
      <c r="V4867" s="5" cm="1">
        <f t="array" ref="V4867">[1]!PropsSI("H","P",(R4867+1)*100*1000,"S",N4867*1000,"WATER")/1000</f>
        <v>2860.8942975151263</v>
      </c>
      <c r="W4867" s="9"/>
      <c r="X4867" s="1">
        <f t="shared" si="678"/>
        <v>-0.54416539590274782</v>
      </c>
      <c r="Y4867" s="1">
        <f t="shared" si="679"/>
        <v>1.4567979023221151E-2</v>
      </c>
      <c r="Z4867" s="1">
        <f t="shared" si="680"/>
        <v>0.577153134172114</v>
      </c>
      <c r="AA4867" s="1">
        <f t="shared" si="681"/>
        <v>-1.6959816401379001E-4</v>
      </c>
      <c r="AB4867" s="1">
        <f t="shared" si="682"/>
        <v>-2.0322881043033161E-2</v>
      </c>
      <c r="AC4867" s="1">
        <f t="shared" si="683"/>
        <v>-0.3518888462754069</v>
      </c>
      <c r="AD4867" s="15">
        <f t="shared" si="684"/>
        <v>0.12382576013303695</v>
      </c>
      <c r="AK4867" s="1">
        <f t="shared" si="685"/>
        <v>-0.744004778633648</v>
      </c>
    </row>
    <row r="4868" spans="1:37" x14ac:dyDescent="0.4">
      <c r="A4868" s="1">
        <v>4866</v>
      </c>
      <c r="B4868" s="4">
        <v>0</v>
      </c>
      <c r="C4868" s="8"/>
      <c r="D4868" s="4">
        <v>14.233642578125</v>
      </c>
      <c r="E4868" s="4">
        <v>0.45160168932691963</v>
      </c>
      <c r="F4868" s="5">
        <v>110.39617322513863</v>
      </c>
      <c r="G4868" s="5" cm="1">
        <f t="array" ref="G4868">[1]!PropsSI("H","P",(E4868+1)*100*1000,"T",F4868+273.15,"WATER")/1000</f>
        <v>2691.6798547106746</v>
      </c>
      <c r="H4868" s="5" cm="1">
        <f t="array" ref="H4868">[1]!PropsSI("S","P",(E4868+1)*100*1000,"T",F4868+273.15,"WATER")/1000</f>
        <v>7.234103526000256</v>
      </c>
      <c r="I4868" s="9"/>
      <c r="J4868" s="4">
        <v>0</v>
      </c>
      <c r="K4868" s="6">
        <v>-1.9692005515098573E-2</v>
      </c>
      <c r="L4868" s="5">
        <v>202.18373430336544</v>
      </c>
      <c r="M4868" s="5" cm="1">
        <f t="array" ref="M4868">[1]!PropsSI("H","P",(K4868+1)*100*1000,"T",L4868+273.15,"WATER")/1000</f>
        <v>2879.8549608635763</v>
      </c>
      <c r="N4868" s="5" cm="1">
        <f t="array" ref="N4868">[1]!PropsSI("S","P",(K4868+1)*100*1000,"T",L4868+273.15,"WATER")/1000</f>
        <v>7.8539801695581799</v>
      </c>
      <c r="O4868" s="5" cm="1">
        <f t="array" ref="O4868">[1]!PropsSI("H","P",(K4868+1)*100*1000,"S",H4868*1000,"WATER")/1000</f>
        <v>2625.1523722378392</v>
      </c>
      <c r="P4868" s="9"/>
      <c r="Q4868" s="4">
        <f t="shared" si="686"/>
        <v>14.233642578125</v>
      </c>
      <c r="R4868" s="6">
        <v>-1.0594260507159762E-2</v>
      </c>
      <c r="S4868" s="5">
        <v>202.20053609292211</v>
      </c>
      <c r="T4868" s="5" cm="1">
        <f t="array" ref="T4868">[1]!PropsSI("H","P",(R4868+1)*100*1000,"T",S4868+273.15,"WATER")/1000</f>
        <v>2879.8464736871679</v>
      </c>
      <c r="U4868" s="5" cm="1">
        <f t="array" ref="U4868">[1]!PropsSI("S","P",(R4868+1)*100*1000,"T",S4868+273.15,"WATER")/1000</f>
        <v>7.8497201517060446</v>
      </c>
      <c r="V4868" s="5" cm="1">
        <f t="array" ref="V4868">[1]!PropsSI("H","P",(R4868+1)*100*1000,"S",N4868*1000,"WATER")/1000</f>
        <v>2881.8736605518975</v>
      </c>
      <c r="W4868" s="9"/>
      <c r="X4868" s="1">
        <f t="shared" ref="X4868:X4931" si="687">(D4868/3.6*(G4868-M4868)+Q4868/3.6*(M4868-T4868))/1000</f>
        <v>-0.74397122212378852</v>
      </c>
      <c r="Y4868" s="1">
        <f t="shared" ref="Y4868:Y4931" si="688">(1+$AG$5)/$AG$3*((G4868-O4868)-$AG$4/$AG$6)</f>
        <v>1.9651740956550316E-2</v>
      </c>
      <c r="Z4868" s="1">
        <f t="shared" ref="Z4868:Z4931" si="689">$AG$5/$AG$3*($AG$6*(G4868-O4868)-$AG$4)</f>
        <v>0.77856124496969858</v>
      </c>
      <c r="AA4868" s="1">
        <f t="shared" ref="AA4868:AA4931" si="690">(1+$AH$5)/$AH$3*((M4868-V4868)-$AH$4/$AH$6)</f>
        <v>-1.8501325304366329E-4</v>
      </c>
      <c r="AB4868" s="1">
        <f t="shared" ref="AB4868:AB4931" si="691">$AH$5/$AH$3*($AH$6*(M4868-V4868)-$AH$4)</f>
        <v>-2.2170065076207057E-2</v>
      </c>
      <c r="AC4868" s="1">
        <f t="shared" ref="AC4868:AC4931" si="692">Y4868*D4868-Z4868+AA4868*Q4868-AB4868</f>
        <v>-0.47930873559609372</v>
      </c>
      <c r="AD4868" s="15">
        <f t="shared" ref="AD4868:AD4931" si="693">IFERROR((B4868-AC4868)^2,0)</f>
        <v>0.22973686401872606</v>
      </c>
      <c r="AK4868" s="1" t="e">
        <f t="shared" si="685"/>
        <v>#VALUE!</v>
      </c>
    </row>
    <row r="4869" spans="1:37" x14ac:dyDescent="0.4">
      <c r="A4869" s="1">
        <v>4867</v>
      </c>
      <c r="B4869" s="4">
        <v>9.8000000000000004E-2</v>
      </c>
      <c r="C4869" s="8"/>
      <c r="D4869" s="4">
        <v>14.233642578125</v>
      </c>
      <c r="E4869" s="4">
        <v>0.60161577282987422</v>
      </c>
      <c r="F4869" s="5">
        <v>105.57347609822232</v>
      </c>
      <c r="G4869" s="5" cm="1">
        <f t="array" ref="G4869">[1]!PropsSI("H","P",(E4869+1)*100*1000,"T",F4869+273.15,"WATER")/1000</f>
        <v>442.7241180960541</v>
      </c>
      <c r="H4869" s="5" cm="1">
        <f t="array" ref="H4869">[1]!PropsSI("S","P",(E4869+1)*100*1000,"T",F4869+273.15,"WATER")/1000</f>
        <v>1.3697134535691613</v>
      </c>
      <c r="I4869" s="9"/>
      <c r="J4869" s="4">
        <v>0</v>
      </c>
      <c r="K4869" s="6">
        <v>8.5705495708518556E-2</v>
      </c>
      <c r="L4869" s="5">
        <v>101.92089106831503</v>
      </c>
      <c r="M4869" s="5" t="e" cm="1">
        <f t="array" ref="M4869">[1]!PropsSI("H","P",(K4869+1)*100*1000,"T",L4869+273.15,"WATER")/1000</f>
        <v>#VALUE!</v>
      </c>
      <c r="N4869" s="5" t="e" cm="1">
        <f t="array" ref="N4869">[1]!PropsSI("S","P",(K4869+1)*100*1000,"T",L4869+273.15,"WATER")/1000</f>
        <v>#VALUE!</v>
      </c>
      <c r="O4869" s="5" cm="1">
        <f t="array" ref="O4869">[1]!PropsSI("H","P",(K4869+1)*100*1000,"S",H4869*1000,"WATER")/1000</f>
        <v>442.59562381730734</v>
      </c>
      <c r="P4869" s="9"/>
      <c r="Q4869" s="4">
        <f t="shared" si="686"/>
        <v>14.233642578125</v>
      </c>
      <c r="R4869" s="6">
        <v>9.5397536892979959E-2</v>
      </c>
      <c r="S4869" s="5">
        <v>-273.14999999999998</v>
      </c>
      <c r="T4869" s="5" t="e" cm="1">
        <f t="array" ref="T4869">[1]!PropsSI("H","P",(R4869+1)*100*1000,"T",S4869+273.15,"WATER")/1000</f>
        <v>#VALUE!</v>
      </c>
      <c r="U4869" s="5" t="e" cm="1">
        <f t="array" ref="U4869">[1]!PropsSI("S","P",(R4869+1)*100*1000,"T",S4869+273.15,"WATER")/1000</f>
        <v>#VALUE!</v>
      </c>
      <c r="V4869" s="5" t="e" cm="1">
        <f t="array" ref="V4869">[1]!PropsSI("H","P",(R4869+1)*100*1000,"S",N4869*1000,"WATER")/1000</f>
        <v>#VALUE!</v>
      </c>
      <c r="W4869" s="9"/>
      <c r="X4869" s="1" t="e">
        <f t="shared" si="687"/>
        <v>#VALUE!</v>
      </c>
      <c r="Y4869" s="1">
        <f t="shared" si="688"/>
        <v>3.7956287935006547E-5</v>
      </c>
      <c r="Z4869" s="1">
        <f t="shared" si="689"/>
        <v>1.5037494568264707E-3</v>
      </c>
      <c r="AA4869" s="1" t="e">
        <f t="shared" si="690"/>
        <v>#VALUE!</v>
      </c>
      <c r="AB4869" s="1" t="e">
        <f t="shared" si="691"/>
        <v>#VALUE!</v>
      </c>
      <c r="AC4869" s="1" t="e">
        <f t="shared" si="692"/>
        <v>#VALUE!</v>
      </c>
      <c r="AD4869" s="15">
        <f t="shared" si="693"/>
        <v>0</v>
      </c>
      <c r="AK4869" s="1" t="e">
        <f t="shared" si="685"/>
        <v>#VALUE!</v>
      </c>
    </row>
    <row r="4870" spans="1:37" x14ac:dyDescent="0.4">
      <c r="A4870" s="1">
        <v>4868</v>
      </c>
      <c r="B4870" s="4">
        <v>-1.2E-2</v>
      </c>
      <c r="C4870" s="8"/>
      <c r="D4870" s="4">
        <v>14.233642578125</v>
      </c>
      <c r="E4870" s="4">
        <v>0.7584945392981326</v>
      </c>
      <c r="F4870" s="5">
        <v>117.08368223860616</v>
      </c>
      <c r="G4870" s="5" cm="1">
        <f t="array" ref="G4870">[1]!PropsSI("H","P",(E4870+1)*100*1000,"T",F4870+273.15,"WATER")/1000</f>
        <v>2702.2660024999991</v>
      </c>
      <c r="H4870" s="5" cm="1">
        <f t="array" ref="H4870">[1]!PropsSI("S","P",(E4870+1)*100*1000,"T",F4870+273.15,"WATER")/1000</f>
        <v>7.1747936333603537</v>
      </c>
      <c r="I4870" s="9"/>
      <c r="J4870" s="4">
        <v>0</v>
      </c>
      <c r="K4870" s="6">
        <v>0.84914343255465141</v>
      </c>
      <c r="L4870" s="5">
        <v>117.74860997466806</v>
      </c>
      <c r="M4870" s="5" t="e" cm="1">
        <f t="array" ref="M4870">[1]!PropsSI("H","P",(K4870+1)*100*1000,"T",L4870+273.15,"WATER")/1000</f>
        <v>#VALUE!</v>
      </c>
      <c r="N4870" s="5" t="e" cm="1">
        <f t="array" ref="N4870">[1]!PropsSI("S","P",(K4870+1)*100*1000,"T",L4870+273.15,"WATER")/1000</f>
        <v>#VALUE!</v>
      </c>
      <c r="O4870" s="5" cm="1">
        <f t="array" ref="O4870">[1]!PropsSI("H","P",(K4870+1)*100*1000,"S",H4870*1000,"WATER")/1000</f>
        <v>2711.1723395542826</v>
      </c>
      <c r="P4870" s="9"/>
      <c r="Q4870" s="4">
        <f t="shared" si="686"/>
        <v>14.233642578125</v>
      </c>
      <c r="R4870" s="6">
        <v>0.82182842869576223</v>
      </c>
      <c r="S4870" s="5">
        <v>-273.14999999999998</v>
      </c>
      <c r="T4870" s="5" t="e" cm="1">
        <f t="array" ref="T4870">[1]!PropsSI("H","P",(R4870+1)*100*1000,"T",S4870+273.15,"WATER")/1000</f>
        <v>#VALUE!</v>
      </c>
      <c r="U4870" s="5" t="e" cm="1">
        <f t="array" ref="U4870">[1]!PropsSI("S","P",(R4870+1)*100*1000,"T",S4870+273.15,"WATER")/1000</f>
        <v>#VALUE!</v>
      </c>
      <c r="V4870" s="5" t="e" cm="1">
        <f t="array" ref="V4870">[1]!PropsSI("H","P",(R4870+1)*100*1000,"S",N4870*1000,"WATER")/1000</f>
        <v>#VALUE!</v>
      </c>
      <c r="W4870" s="9"/>
      <c r="X4870" s="1" t="e">
        <f t="shared" si="687"/>
        <v>#VALUE!</v>
      </c>
      <c r="Y4870" s="1">
        <f t="shared" si="688"/>
        <v>-2.6308680586849525E-3</v>
      </c>
      <c r="Z4870" s="1">
        <f t="shared" si="689"/>
        <v>-0.10422953954306194</v>
      </c>
      <c r="AA4870" s="1" t="e">
        <f t="shared" si="690"/>
        <v>#VALUE!</v>
      </c>
      <c r="AB4870" s="1" t="e">
        <f t="shared" si="691"/>
        <v>#VALUE!</v>
      </c>
      <c r="AC4870" s="1" t="e">
        <f t="shared" si="692"/>
        <v>#VALUE!</v>
      </c>
      <c r="AD4870" s="15">
        <f t="shared" si="693"/>
        <v>0</v>
      </c>
      <c r="AK4870" s="1" t="e">
        <f t="shared" si="685"/>
        <v>#VALUE!</v>
      </c>
    </row>
    <row r="4871" spans="1:37" x14ac:dyDescent="0.4">
      <c r="A4871" s="1">
        <v>4869</v>
      </c>
      <c r="B4871" s="4">
        <v>-1.2999999999999999E-2</v>
      </c>
      <c r="C4871" s="8"/>
      <c r="D4871" s="4">
        <v>14.233642578125</v>
      </c>
      <c r="E4871" s="4">
        <v>0.92438950605140158</v>
      </c>
      <c r="F4871" s="5">
        <v>118.4248496021735</v>
      </c>
      <c r="G4871" s="5" cm="1">
        <f t="array" ref="G4871">[1]!PropsSI("H","P",(E4871+1)*100*1000,"T",F4871+273.15,"WATER")/1000</f>
        <v>497.12517014201211</v>
      </c>
      <c r="H4871" s="5" cm="1">
        <f t="array" ref="H4871">[1]!PropsSI("S","P",(E4871+1)*100*1000,"T",F4871+273.15,"WATER")/1000</f>
        <v>1.5108832762557538</v>
      </c>
      <c r="I4871" s="9"/>
      <c r="J4871" s="4">
        <v>0</v>
      </c>
      <c r="K4871" s="6">
        <v>0.88599943240413548</v>
      </c>
      <c r="L4871" s="5">
        <v>118.3647221615326</v>
      </c>
      <c r="M4871" s="5" t="e" cm="1">
        <f t="array" ref="M4871">[1]!PropsSI("H","P",(K4871+1)*100*1000,"T",L4871+273.15,"WATER")/1000</f>
        <v>#VALUE!</v>
      </c>
      <c r="N4871" s="5" t="e" cm="1">
        <f t="array" ref="N4871">[1]!PropsSI("S","P",(K4871+1)*100*1000,"T",L4871+273.15,"WATER")/1000</f>
        <v>#VALUE!</v>
      </c>
      <c r="O4871" s="5" cm="1">
        <f t="array" ref="O4871">[1]!PropsSI("H","P",(K4871+1)*100*1000,"S",H4871*1000,"WATER")/1000</f>
        <v>497.12108562492551</v>
      </c>
      <c r="P4871" s="9"/>
      <c r="Q4871" s="4">
        <f t="shared" si="686"/>
        <v>14.233642578125</v>
      </c>
      <c r="R4871" s="6">
        <v>0.85386183542751093</v>
      </c>
      <c r="S4871" s="5">
        <v>-273.14999999999998</v>
      </c>
      <c r="T4871" s="5" t="e" cm="1">
        <f t="array" ref="T4871">[1]!PropsSI("H","P",(R4871+1)*100*1000,"T",S4871+273.15,"WATER")/1000</f>
        <v>#VALUE!</v>
      </c>
      <c r="U4871" s="5" t="e" cm="1">
        <f t="array" ref="U4871">[1]!PropsSI("S","P",(R4871+1)*100*1000,"T",S4871+273.15,"WATER")/1000</f>
        <v>#VALUE!</v>
      </c>
      <c r="V4871" s="5" t="e" cm="1">
        <f t="array" ref="V4871">[1]!PropsSI("H","P",(R4871+1)*100*1000,"S",N4871*1000,"WATER")/1000</f>
        <v>#VALUE!</v>
      </c>
      <c r="W4871" s="9"/>
      <c r="X4871" s="1" t="e">
        <f t="shared" si="687"/>
        <v>#VALUE!</v>
      </c>
      <c r="Y4871" s="1">
        <f t="shared" si="688"/>
        <v>1.206537039052565E-6</v>
      </c>
      <c r="Z4871" s="1">
        <f t="shared" si="689"/>
        <v>4.7800496724627877E-5</v>
      </c>
      <c r="AA4871" s="1" t="e">
        <f t="shared" si="690"/>
        <v>#VALUE!</v>
      </c>
      <c r="AB4871" s="1" t="e">
        <f t="shared" si="691"/>
        <v>#VALUE!</v>
      </c>
      <c r="AC4871" s="1" t="e">
        <f t="shared" si="692"/>
        <v>#VALUE!</v>
      </c>
      <c r="AD4871" s="15">
        <f t="shared" si="693"/>
        <v>0</v>
      </c>
      <c r="AK4871" s="1" t="e">
        <f t="shared" si="685"/>
        <v>#VALUE!</v>
      </c>
    </row>
    <row r="4872" spans="1:37" x14ac:dyDescent="0.4">
      <c r="A4872" s="1">
        <v>4870</v>
      </c>
      <c r="B4872" s="4">
        <v>-1.4999999999999999E-2</v>
      </c>
      <c r="C4872" s="8"/>
      <c r="D4872" s="4">
        <v>14.233642578125</v>
      </c>
      <c r="E4872" s="4">
        <v>1.0903250436426752</v>
      </c>
      <c r="F4872" s="5">
        <v>119.73476615563749</v>
      </c>
      <c r="G4872" s="5" cm="1">
        <f t="array" ref="G4872">[1]!PropsSI("H","P",(E4872+1)*100*1000,"T",F4872+273.15,"WATER")/1000</f>
        <v>502.69351453890613</v>
      </c>
      <c r="H4872" s="5" cm="1">
        <f t="array" ref="H4872">[1]!PropsSI("S","P",(E4872+1)*100*1000,"T",F4872+273.15,"WATER")/1000</f>
        <v>1.5250351025090061</v>
      </c>
      <c r="I4872" s="9"/>
      <c r="J4872" s="4">
        <v>0</v>
      </c>
      <c r="K4872" s="6">
        <v>0.90306759697562056</v>
      </c>
      <c r="L4872" s="5">
        <v>118.64671580403609</v>
      </c>
      <c r="M4872" s="5" t="e" cm="1">
        <f t="array" ref="M4872">[1]!PropsSI("H","P",(K4872+1)*100*1000,"T",L4872+273.15,"WATER")/1000</f>
        <v>#VALUE!</v>
      </c>
      <c r="N4872" s="5" t="e" cm="1">
        <f t="array" ref="N4872">[1]!PropsSI("S","P",(K4872+1)*100*1000,"T",L4872+273.15,"WATER")/1000</f>
        <v>#VALUE!</v>
      </c>
      <c r="O4872" s="5" cm="1">
        <f t="array" ref="O4872">[1]!PropsSI("H","P",(K4872+1)*100*1000,"S",H4872*1000,"WATER")/1000</f>
        <v>502.66728445761004</v>
      </c>
      <c r="P4872" s="9"/>
      <c r="Q4872" s="4">
        <f t="shared" si="686"/>
        <v>14.233642578125</v>
      </c>
      <c r="R4872" s="6">
        <v>0.86963159346191221</v>
      </c>
      <c r="S4872" s="5">
        <v>-273.14999999999998</v>
      </c>
      <c r="T4872" s="5" t="e" cm="1">
        <f t="array" ref="T4872">[1]!PropsSI("H","P",(R4872+1)*100*1000,"T",S4872+273.15,"WATER")/1000</f>
        <v>#VALUE!</v>
      </c>
      <c r="U4872" s="5" t="e" cm="1">
        <f t="array" ref="U4872">[1]!PropsSI("S","P",(R4872+1)*100*1000,"T",S4872+273.15,"WATER")/1000</f>
        <v>#VALUE!</v>
      </c>
      <c r="V4872" s="5" t="e" cm="1">
        <f t="array" ref="V4872">[1]!PropsSI("H","P",(R4872+1)*100*1000,"S",N4872*1000,"WATER")/1000</f>
        <v>#VALUE!</v>
      </c>
      <c r="W4872" s="9"/>
      <c r="X4872" s="1" t="e">
        <f t="shared" si="687"/>
        <v>#VALUE!</v>
      </c>
      <c r="Y4872" s="1">
        <f t="shared" si="688"/>
        <v>7.7481778017156226E-6</v>
      </c>
      <c r="Z4872" s="1">
        <f t="shared" si="689"/>
        <v>3.0696674502721694E-4</v>
      </c>
      <c r="AA4872" s="1" t="e">
        <f t="shared" si="690"/>
        <v>#VALUE!</v>
      </c>
      <c r="AB4872" s="1" t="e">
        <f t="shared" si="691"/>
        <v>#VALUE!</v>
      </c>
      <c r="AC4872" s="1" t="e">
        <f t="shared" si="692"/>
        <v>#VALUE!</v>
      </c>
      <c r="AD4872" s="15">
        <f t="shared" si="693"/>
        <v>0</v>
      </c>
      <c r="AK4872" s="1" t="e">
        <f t="shared" si="685"/>
        <v>#VALUE!</v>
      </c>
    </row>
    <row r="4873" spans="1:37" x14ac:dyDescent="0.4">
      <c r="A4873" s="1">
        <v>4871</v>
      </c>
      <c r="B4873" s="4">
        <v>-1.7000000000000001E-2</v>
      </c>
      <c r="C4873" s="8"/>
      <c r="D4873" s="4">
        <v>14.233642578125</v>
      </c>
      <c r="E4873" s="4">
        <v>1.2562605812339489</v>
      </c>
      <c r="F4873" s="5">
        <v>121.04468270910149</v>
      </c>
      <c r="G4873" s="5" cm="1">
        <f t="array" ref="G4873">[1]!PropsSI("H","P",(E4873+1)*100*1000,"T",F4873+273.15,"WATER")/1000</f>
        <v>508.26459985375806</v>
      </c>
      <c r="H4873" s="5" cm="1">
        <f t="array" ref="H4873">[1]!PropsSI("S","P",(E4873+1)*100*1000,"T",F4873+273.15,"WATER")/1000</f>
        <v>1.5391467386228894</v>
      </c>
      <c r="I4873" s="9"/>
      <c r="J4873" s="4">
        <v>0</v>
      </c>
      <c r="K4873" s="6">
        <v>0.9072271790657116</v>
      </c>
      <c r="L4873" s="5">
        <v>118.71512529676261</v>
      </c>
      <c r="M4873" s="5" t="e" cm="1">
        <f t="array" ref="M4873">[1]!PropsSI("H","P",(K4873+1)*100*1000,"T",L4873+273.15,"WATER")/1000</f>
        <v>#VALUE!</v>
      </c>
      <c r="N4873" s="5" t="e" cm="1">
        <f t="array" ref="N4873">[1]!PropsSI("S","P",(K4873+1)*100*1000,"T",L4873+273.15,"WATER")/1000</f>
        <v>#VALUE!</v>
      </c>
      <c r="O4873" s="5" cm="1">
        <f t="array" ref="O4873">[1]!PropsSI("H","P",(K4873+1)*100*1000,"S",H4873*1000,"WATER")/1000</f>
        <v>508.19836139710907</v>
      </c>
      <c r="P4873" s="9"/>
      <c r="Q4873" s="4">
        <f t="shared" si="686"/>
        <v>14.233642578125</v>
      </c>
      <c r="R4873" s="6">
        <v>0.8764207548698264</v>
      </c>
      <c r="S4873" s="5">
        <v>-273.14999999999998</v>
      </c>
      <c r="T4873" s="5" t="e" cm="1">
        <f t="array" ref="T4873">[1]!PropsSI("H","P",(R4873+1)*100*1000,"T",S4873+273.15,"WATER")/1000</f>
        <v>#VALUE!</v>
      </c>
      <c r="U4873" s="5" t="e" cm="1">
        <f t="array" ref="U4873">[1]!PropsSI("S","P",(R4873+1)*100*1000,"T",S4873+273.15,"WATER")/1000</f>
        <v>#VALUE!</v>
      </c>
      <c r="V4873" s="5" t="e" cm="1">
        <f t="array" ref="V4873">[1]!PropsSI("H","P",(R4873+1)*100*1000,"S",N4873*1000,"WATER")/1000</f>
        <v>#VALUE!</v>
      </c>
      <c r="W4873" s="9"/>
      <c r="X4873" s="1" t="e">
        <f t="shared" si="687"/>
        <v>#VALUE!</v>
      </c>
      <c r="Y4873" s="1">
        <f t="shared" si="688"/>
        <v>1.9566364802082133E-5</v>
      </c>
      <c r="Z4873" s="1">
        <f t="shared" si="689"/>
        <v>7.7517881868693623E-4</v>
      </c>
      <c r="AA4873" s="1" t="e">
        <f t="shared" si="690"/>
        <v>#VALUE!</v>
      </c>
      <c r="AB4873" s="1" t="e">
        <f t="shared" si="691"/>
        <v>#VALUE!</v>
      </c>
      <c r="AC4873" s="1" t="e">
        <f t="shared" si="692"/>
        <v>#VALUE!</v>
      </c>
      <c r="AD4873" s="15">
        <f t="shared" si="693"/>
        <v>0</v>
      </c>
      <c r="AK4873" s="1">
        <f t="shared" si="685"/>
        <v>6.900304898363383E-5</v>
      </c>
    </row>
    <row r="4874" spans="1:37" x14ac:dyDescent="0.4">
      <c r="A4874" s="1">
        <v>4872</v>
      </c>
      <c r="B4874" s="4">
        <v>-1.7999999999999999E-2</v>
      </c>
      <c r="C4874" s="8"/>
      <c r="D4874" s="4">
        <v>14.236516939876221</v>
      </c>
      <c r="E4874" s="4">
        <v>2.166558993476404</v>
      </c>
      <c r="F4874" s="5">
        <v>132.367795267681</v>
      </c>
      <c r="G4874" s="5" cm="1">
        <f t="array" ref="G4874">[1]!PropsSI("H","P",(E4874+1)*100*1000,"T",F4874+273.15,"WATER")/1000</f>
        <v>556.51063253849793</v>
      </c>
      <c r="H4874" s="5" cm="1">
        <f t="array" ref="H4874">[1]!PropsSI("S","P",(E4874+1)*100*1000,"T",F4874+273.15,"WATER")/1000</f>
        <v>1.6595690469819675</v>
      </c>
      <c r="I4874" s="9"/>
      <c r="J4874" s="4">
        <v>0</v>
      </c>
      <c r="K4874" s="6">
        <v>2.0133657640551741</v>
      </c>
      <c r="L4874" s="5">
        <v>132.36611017611636</v>
      </c>
      <c r="M4874" s="5" cm="1">
        <f t="array" ref="M4874">[1]!PropsSI("H","P",(K4874+1)*100*1000,"T",L4874+273.15,"WATER")/1000</f>
        <v>556.4931836795256</v>
      </c>
      <c r="N4874" s="5" cm="1">
        <f t="array" ref="N4874">[1]!PropsSI("S","P",(K4874+1)*100*1000,"T",L4874+273.15,"WATER")/1000</f>
        <v>1.6595665160765105</v>
      </c>
      <c r="O4874" s="5" cm="1">
        <f t="array" ref="O4874">[1]!PropsSI("H","P",(K4874+1)*100*1000,"S",H4874*1000,"WATER")/1000</f>
        <v>556.49421000278255</v>
      </c>
      <c r="P4874" s="9"/>
      <c r="Q4874" s="4">
        <f t="shared" si="686"/>
        <v>14.236516939876221</v>
      </c>
      <c r="R4874" s="6">
        <v>2.0039981916092406</v>
      </c>
      <c r="S4874" s="5">
        <v>132.52835898407085</v>
      </c>
      <c r="T4874" s="5" cm="1">
        <f t="array" ref="T4874">[1]!PropsSI("H","P",(R4874+1)*100*1000,"T",S4874+273.15,"WATER")/1000</f>
        <v>557.18476359138288</v>
      </c>
      <c r="U4874" s="5" cm="1">
        <f t="array" ref="U4874">[1]!PropsSI("S","P",(R4874+1)*100*1000,"T",S4874+273.15,"WATER")/1000</f>
        <v>1.6612740824912473</v>
      </c>
      <c r="V4874" s="5" cm="1">
        <f t="array" ref="V4874">[1]!PropsSI("H","P",(R4874+1)*100*1000,"S",N4874*1000,"WATER")/1000</f>
        <v>556.49217945856014</v>
      </c>
      <c r="W4874" s="9"/>
      <c r="X4874" s="1">
        <f t="shared" si="687"/>
        <v>-2.6659105983591991E-3</v>
      </c>
      <c r="Y4874" s="1">
        <f t="shared" si="688"/>
        <v>4.8510992109176369E-6</v>
      </c>
      <c r="Z4874" s="1">
        <f t="shared" si="689"/>
        <v>1.9219049597051855E-4</v>
      </c>
      <c r="AA4874" s="1">
        <f t="shared" si="690"/>
        <v>-4.1264939146854564E-7</v>
      </c>
      <c r="AB4874" s="1">
        <f t="shared" si="691"/>
        <v>-4.9447613681793123E-5</v>
      </c>
      <c r="AC4874" s="1">
        <f t="shared" si="692"/>
        <v>-7.9554816247347861E-5</v>
      </c>
      <c r="AD4874" s="15">
        <f t="shared" si="693"/>
        <v>3.2114235558388364E-4</v>
      </c>
      <c r="AK4874" s="1">
        <f t="shared" si="685"/>
        <v>1.8604358124486945E-4</v>
      </c>
    </row>
    <row r="4875" spans="1:37" x14ac:dyDescent="0.4">
      <c r="A4875" s="1">
        <v>4873</v>
      </c>
      <c r="B4875" s="4">
        <v>-2.1999999999999999E-2</v>
      </c>
      <c r="C4875" s="8"/>
      <c r="D4875" s="4">
        <v>14.813239225365088</v>
      </c>
      <c r="E4875" s="4">
        <v>3.1760884222583234</v>
      </c>
      <c r="F4875" s="5">
        <v>143.85336422828476</v>
      </c>
      <c r="G4875" s="5" cm="1">
        <f t="array" ref="G4875">[1]!PropsSI("H","P",(E4875+1)*100*1000,"T",F4875+273.15,"WATER")/1000</f>
        <v>605.71714844342239</v>
      </c>
      <c r="H4875" s="5" cm="1">
        <f t="array" ref="H4875">[1]!PropsSI("S","P",(E4875+1)*100*1000,"T",F4875+273.15,"WATER")/1000</f>
        <v>1.7789586287628305</v>
      </c>
      <c r="I4875" s="9"/>
      <c r="J4875" s="4">
        <v>0</v>
      </c>
      <c r="K4875" s="6">
        <v>3.1272360120169966</v>
      </c>
      <c r="L4875" s="5">
        <v>143.84355296600359</v>
      </c>
      <c r="M4875" s="5" cm="1">
        <f t="array" ref="M4875">[1]!PropsSI("H","P",(K4875+1)*100*1000,"T",L4875+273.15,"WATER")/1000</f>
        <v>605.67193504463148</v>
      </c>
      <c r="N4875" s="5" cm="1">
        <f t="array" ref="N4875">[1]!PropsSI("S","P",(K4875+1)*100*1000,"T",L4875+273.15,"WATER")/1000</f>
        <v>1.7788628999300504</v>
      </c>
      <c r="O4875" s="5" cm="1">
        <f t="array" ref="O4875">[1]!PropsSI("H","P",(K4875+1)*100*1000,"S",H4875*1000,"WATER")/1000</f>
        <v>605.7118537959401</v>
      </c>
      <c r="P4875" s="9"/>
      <c r="Q4875" s="4">
        <f t="shared" si="686"/>
        <v>14.813239225365088</v>
      </c>
      <c r="R4875" s="6">
        <v>3.127394138885109</v>
      </c>
      <c r="S4875" s="5">
        <v>143.84069656282333</v>
      </c>
      <c r="T4875" s="5" cm="1">
        <f t="array" ref="T4875">[1]!PropsSI("H","P",(R4875+1)*100*1000,"T",S4875+273.15,"WATER")/1000</f>
        <v>605.65968673619079</v>
      </c>
      <c r="U4875" s="5" cm="1">
        <f t="array" ref="U4875">[1]!PropsSI("S","P",(R4875+1)*100*1000,"T",S4875+273.15,"WATER")/1000</f>
        <v>1.7788334858346351</v>
      </c>
      <c r="V4875" s="5" cm="1">
        <f t="array" ref="V4875">[1]!PropsSI("H","P",(R4875+1)*100*1000,"S",N4875*1000,"WATER")/1000</f>
        <v>605.6719521823585</v>
      </c>
      <c r="W4875" s="9"/>
      <c r="X4875" s="1">
        <f t="shared" si="687"/>
        <v>2.3644278208875596E-4</v>
      </c>
      <c r="Y4875" s="1">
        <f t="shared" si="688"/>
        <v>1.5640008746858908E-6</v>
      </c>
      <c r="Z4875" s="1">
        <f t="shared" si="689"/>
        <v>6.1962472985034481E-5</v>
      </c>
      <c r="AA4875" s="1">
        <f t="shared" si="690"/>
        <v>-5.060014072310056E-7</v>
      </c>
      <c r="AB4875" s="1">
        <f t="shared" si="691"/>
        <v>-6.0633948878874441E-5</v>
      </c>
      <c r="AC4875" s="1">
        <f t="shared" si="692"/>
        <v>1.434387510555804E-5</v>
      </c>
      <c r="AD4875" s="15">
        <f t="shared" si="693"/>
        <v>4.8463133625139751E-4</v>
      </c>
      <c r="AK4875" s="1">
        <f t="shared" si="685"/>
        <v>2.187751393485144E-5</v>
      </c>
    </row>
    <row r="4876" spans="1:37" x14ac:dyDescent="0.4">
      <c r="A4876" s="1">
        <v>4874</v>
      </c>
      <c r="B4876" s="4">
        <v>-2.7E-2</v>
      </c>
      <c r="C4876" s="8"/>
      <c r="D4876" s="4">
        <v>15.820260427133576</v>
      </c>
      <c r="E4876" s="4">
        <v>3.3119629476672019</v>
      </c>
      <c r="F4876" s="5">
        <v>144.10075290338096</v>
      </c>
      <c r="G4876" s="5" cm="1">
        <f t="array" ref="G4876">[1]!PropsSI("H","P",(E4876+1)*100*1000,"T",F4876+273.15,"WATER")/1000</f>
        <v>606.78753836634303</v>
      </c>
      <c r="H4876" s="5" cm="1">
        <f t="array" ref="H4876">[1]!PropsSI("S","P",(E4876+1)*100*1000,"T",F4876+273.15,"WATER")/1000</f>
        <v>1.7814894213665105</v>
      </c>
      <c r="I4876" s="9"/>
      <c r="J4876" s="4">
        <v>0</v>
      </c>
      <c r="K4876" s="6">
        <v>3.1266979751170001</v>
      </c>
      <c r="L4876" s="5">
        <v>144.10233568524143</v>
      </c>
      <c r="M4876" s="5" cm="1">
        <f t="array" ref="M4876">[1]!PropsSI("H","P",(K4876+1)*100*1000,"T",L4876+273.15,"WATER")/1000</f>
        <v>606.78256000011902</v>
      </c>
      <c r="N4876" s="5" cm="1">
        <f t="array" ref="N4876">[1]!PropsSI("S","P",(K4876+1)*100*1000,"T",L4876+273.15,"WATER")/1000</f>
        <v>1.7815256239960719</v>
      </c>
      <c r="O4876" s="5" cm="1">
        <f t="array" ref="O4876">[1]!PropsSI("H","P",(K4876+1)*100*1000,"S",H4876*1000,"WATER")/1000</f>
        <v>606.76745443207824</v>
      </c>
      <c r="P4876" s="9"/>
      <c r="Q4876" s="4">
        <f t="shared" si="686"/>
        <v>15.820260427133576</v>
      </c>
      <c r="R4876" s="6">
        <v>3.1246939529877547</v>
      </c>
      <c r="S4876" s="5">
        <v>144.12324491523924</v>
      </c>
      <c r="T4876" s="5" cm="1">
        <f t="array" ref="T4876">[1]!PropsSI("H","P",(R4876+1)*100*1000,"T",S4876+273.15,"WATER")/1000</f>
        <v>606.87217932260057</v>
      </c>
      <c r="U4876" s="5" cm="1">
        <f t="array" ref="U4876">[1]!PropsSI("S","P",(R4876+1)*100*1000,"T",S4876+273.15,"WATER")/1000</f>
        <v>1.781740923748939</v>
      </c>
      <c r="V4876" s="5" cm="1">
        <f t="array" ref="V4876">[1]!PropsSI("H","P",(R4876+1)*100*1000,"S",N4876*1000,"WATER")/1000</f>
        <v>606.78234274925592</v>
      </c>
      <c r="W4876" s="9"/>
      <c r="X4876" s="1">
        <f t="shared" si="687"/>
        <v>-3.7195610299888216E-4</v>
      </c>
      <c r="Y4876" s="1">
        <f t="shared" si="688"/>
        <v>5.9326500701599303E-6</v>
      </c>
      <c r="Z4876" s="1">
        <f t="shared" si="689"/>
        <v>2.3503929930715391E-4</v>
      </c>
      <c r="AA4876" s="1">
        <f t="shared" si="690"/>
        <v>-4.8457832881562215E-7</v>
      </c>
      <c r="AB4876" s="1">
        <f t="shared" si="691"/>
        <v>-5.8066829849354709E-5</v>
      </c>
      <c r="AC4876" s="1">
        <f t="shared" si="692"/>
        <v>-9.0782555684025106E-5</v>
      </c>
      <c r="AD4876" s="15">
        <f t="shared" si="693"/>
        <v>7.2410598346547925E-4</v>
      </c>
      <c r="AK4876" s="1">
        <f t="shared" si="685"/>
        <v>-0.33732305280680985</v>
      </c>
    </row>
    <row r="4877" spans="1:37" x14ac:dyDescent="0.4">
      <c r="A4877" s="1">
        <v>4875</v>
      </c>
      <c r="B4877" s="4">
        <v>0.13</v>
      </c>
      <c r="C4877" s="8"/>
      <c r="D4877" s="4">
        <v>16.228308553950615</v>
      </c>
      <c r="E4877" s="4">
        <v>3.8860198487085453</v>
      </c>
      <c r="F4877" s="5">
        <v>164.53584017798184</v>
      </c>
      <c r="G4877" s="5" cm="1">
        <f t="array" ref="G4877">[1]!PropsSI("H","P",(E4877+1)*100*1000,"T",F4877+273.15,"WATER")/1000</f>
        <v>2778.6662100046724</v>
      </c>
      <c r="H4877" s="5" cm="1">
        <f t="array" ref="H4877">[1]!PropsSI("S","P",(E4877+1)*100*1000,"T",F4877+273.15,"WATER")/1000</f>
        <v>6.9017282457377149</v>
      </c>
      <c r="I4877" s="9"/>
      <c r="J4877" s="4">
        <v>0</v>
      </c>
      <c r="K4877" s="6">
        <v>3.1407820835356719</v>
      </c>
      <c r="L4877" s="5">
        <v>196.80781112850036</v>
      </c>
      <c r="M4877" s="5" cm="1">
        <f t="array" ref="M4877">[1]!PropsSI("H","P",(K4877+1)*100*1000,"T",L4877+273.15,"WATER")/1000</f>
        <v>2853.4961274952966</v>
      </c>
      <c r="N4877" s="5" cm="1">
        <f t="array" ref="N4877">[1]!PropsSI("S","P",(K4877+1)*100*1000,"T",L4877+273.15,"WATER")/1000</f>
        <v>7.1409275619968264</v>
      </c>
      <c r="O4877" s="5" cm="1">
        <f t="array" ref="O4877">[1]!PropsSI("H","P",(K4877+1)*100*1000,"S",H4877*1000,"WATER")/1000</f>
        <v>2747.1025911251031</v>
      </c>
      <c r="P4877" s="9"/>
      <c r="Q4877" s="4">
        <f t="shared" si="686"/>
        <v>16.228308553950615</v>
      </c>
      <c r="R4877" s="6">
        <v>3.1179815901297112</v>
      </c>
      <c r="S4877" s="5">
        <v>197.2293345549495</v>
      </c>
      <c r="T4877" s="5" cm="1">
        <f t="array" ref="T4877">[1]!PropsSI("H","P",(R4877+1)*100*1000,"T",S4877+273.15,"WATER")/1000</f>
        <v>2854.502730988665</v>
      </c>
      <c r="U4877" s="5" cm="1">
        <f t="array" ref="U4877">[1]!PropsSI("S","P",(R4877+1)*100*1000,"T",S4877+273.15,"WATER")/1000</f>
        <v>7.1455593380184084</v>
      </c>
      <c r="V4877" s="5" cm="1">
        <f t="array" ref="V4877">[1]!PropsSI("H","P",(R4877+1)*100*1000,"S",N4877*1000,"WATER")/1000</f>
        <v>2852.3264315816614</v>
      </c>
      <c r="W4877" s="9"/>
      <c r="X4877" s="1">
        <f t="shared" si="687"/>
        <v>-0.34186068394066182</v>
      </c>
      <c r="Y4877" s="1">
        <f t="shared" si="688"/>
        <v>9.3236665332383575E-3</v>
      </c>
      <c r="Z4877" s="1">
        <f t="shared" si="689"/>
        <v>0.36938434308950047</v>
      </c>
      <c r="AA4877" s="1">
        <f t="shared" si="690"/>
        <v>1.0640557824979861E-4</v>
      </c>
      <c r="AB4877" s="1">
        <f t="shared" si="691"/>
        <v>1.275053843690185E-2</v>
      </c>
      <c r="AC4877" s="1">
        <f t="shared" si="692"/>
        <v>-0.22910076161516793</v>
      </c>
      <c r="AD4877" s="15">
        <f t="shared" si="693"/>
        <v>0.12895335699259364</v>
      </c>
      <c r="AK4877" s="1">
        <f t="shared" si="685"/>
        <v>-0.3123129726864608</v>
      </c>
    </row>
    <row r="4878" spans="1:37" x14ac:dyDescent="0.4">
      <c r="A4878" s="1">
        <v>4876</v>
      </c>
      <c r="B4878" s="4">
        <v>0.90700000000000003</v>
      </c>
      <c r="C4878" s="8"/>
      <c r="D4878" s="4">
        <v>13.181717559868616</v>
      </c>
      <c r="E4878" s="4">
        <v>3.6762204437642616</v>
      </c>
      <c r="F4878" s="5">
        <v>293.65402894428803</v>
      </c>
      <c r="G4878" s="5" cm="1">
        <f t="array" ref="G4878">[1]!PropsSI("H","P",(E4878+1)*100*1000,"T",F4878+273.15,"WATER")/1000</f>
        <v>3052.2859782801447</v>
      </c>
      <c r="H4878" s="5" cm="1">
        <f t="array" ref="H4878">[1]!PropsSI("S","P",(E4878+1)*100*1000,"T",F4878+273.15,"WATER")/1000</f>
        <v>7.4704195267125106</v>
      </c>
      <c r="I4878" s="9"/>
      <c r="J4878" s="4">
        <v>0</v>
      </c>
      <c r="K4878" s="6">
        <v>3.2021621494999639</v>
      </c>
      <c r="L4878" s="5">
        <v>334.48495521627865</v>
      </c>
      <c r="M4878" s="5" cm="1">
        <f t="array" ref="M4878">[1]!PropsSI("H","P",(K4878+1)*100*1000,"T",L4878+273.15,"WATER")/1000</f>
        <v>3137.5803791474673</v>
      </c>
      <c r="N4878" s="5" cm="1">
        <f t="array" ref="N4878">[1]!PropsSI("S","P",(K4878+1)*100*1000,"T",L4878+273.15,"WATER")/1000</f>
        <v>7.6645788317598242</v>
      </c>
      <c r="O4878" s="5" cm="1">
        <f t="array" ref="O4878">[1]!PropsSI("H","P",(K4878+1)*100*1000,"S",H4878*1000,"WATER")/1000</f>
        <v>3024.9938655929773</v>
      </c>
      <c r="P4878" s="9"/>
      <c r="Q4878" s="4">
        <f t="shared" si="686"/>
        <v>13.181717559868616</v>
      </c>
      <c r="R4878" s="6">
        <v>3.1162710704097041</v>
      </c>
      <c r="S4878" s="5">
        <v>337.08841850612578</v>
      </c>
      <c r="T4878" s="5" cm="1">
        <f t="array" ref="T4878">[1]!PropsSI("H","P",(R4878+1)*100*1000,"T",S4878+273.15,"WATER")/1000</f>
        <v>3143.1321110840022</v>
      </c>
      <c r="U4878" s="5" cm="1">
        <f t="array" ref="U4878">[1]!PropsSI("S","P",(R4878+1)*100*1000,"T",S4878+273.15,"WATER")/1000</f>
        <v>7.6831511516164213</v>
      </c>
      <c r="V4878" s="5" cm="1">
        <f t="array" ref="V4878">[1]!PropsSI("H","P",(R4878+1)*100*1000,"S",N4878*1000,"WATER")/1000</f>
        <v>3131.8494309250236</v>
      </c>
      <c r="W4878" s="9"/>
      <c r="X4878" s="1">
        <f t="shared" si="687"/>
        <v>-0.33264112889632341</v>
      </c>
      <c r="Y4878" s="1">
        <f t="shared" si="688"/>
        <v>8.0618942540655065E-3</v>
      </c>
      <c r="Z4878" s="1">
        <f t="shared" si="689"/>
        <v>0.31939554063616732</v>
      </c>
      <c r="AA4878" s="1">
        <f t="shared" si="690"/>
        <v>5.2330328575256584E-4</v>
      </c>
      <c r="AB4878" s="1">
        <f t="shared" si="691"/>
        <v>6.2707226152006287E-2</v>
      </c>
      <c r="AC4878" s="1">
        <f t="shared" si="692"/>
        <v>-0.26893511762261291</v>
      </c>
      <c r="AD4878" s="15">
        <f t="shared" si="693"/>
        <v>1.3828234008581086</v>
      </c>
      <c r="AK4878" s="1">
        <f t="shared" si="685"/>
        <v>-4.5568921909337767</v>
      </c>
    </row>
    <row r="4879" spans="1:37" x14ac:dyDescent="0.4">
      <c r="A4879" s="1">
        <v>4877</v>
      </c>
      <c r="B4879" s="4">
        <v>0.98299999999999998</v>
      </c>
      <c r="C4879" s="8"/>
      <c r="D4879" s="4">
        <v>14.291952383683361</v>
      </c>
      <c r="E4879" s="4">
        <v>27.240617671651485</v>
      </c>
      <c r="F4879" s="5">
        <v>339.59855876666427</v>
      </c>
      <c r="G4879" s="5" cm="1">
        <f t="array" ref="G4879">[1]!PropsSI("H","P",(E4879+1)*100*1000,"T",F4879+273.15,"WATER")/1000</f>
        <v>3095.5594355043781</v>
      </c>
      <c r="H4879" s="5" cm="1">
        <f t="array" ref="H4879">[1]!PropsSI("S","P",(E4879+1)*100*1000,"T",F4879+273.15,"WATER")/1000</f>
        <v>6.7380956319475729</v>
      </c>
      <c r="I4879" s="9"/>
      <c r="J4879" s="4">
        <v>0</v>
      </c>
      <c r="K4879" s="6">
        <v>3.3485963564272283</v>
      </c>
      <c r="L4879" s="5">
        <v>835.90580033089043</v>
      </c>
      <c r="M4879" s="5" cm="1">
        <f t="array" ref="M4879">[1]!PropsSI("H","P",(K4879+1)*100*1000,"T",L4879+273.15,"WATER")/1000</f>
        <v>4243.3950458504087</v>
      </c>
      <c r="N4879" s="5" cm="1">
        <f t="array" ref="N4879">[1]!PropsSI("S","P",(K4879+1)*100*1000,"T",L4879+273.15,"WATER")/1000</f>
        <v>8.9662876192993881</v>
      </c>
      <c r="O4879" s="5" cm="1">
        <f t="array" ref="O4879">[1]!PropsSI("H","P",(K4879+1)*100*1000,"S",H4879*1000,"WATER")/1000</f>
        <v>2687.5173280179947</v>
      </c>
      <c r="P4879" s="9"/>
      <c r="Q4879" s="4">
        <f t="shared" si="686"/>
        <v>14.291952383683361</v>
      </c>
      <c r="R4879" s="6">
        <v>3.1217572732467378</v>
      </c>
      <c r="S4879" s="5">
        <v>841.44420148193183</v>
      </c>
      <c r="T4879" s="5" cm="1">
        <f t="array" ref="T4879">[1]!PropsSI("H","P",(R4879+1)*100*1000,"T",S4879+273.15,"WATER")/1000</f>
        <v>4256.6346933542472</v>
      </c>
      <c r="U4879" s="5" cm="1">
        <f t="array" ref="U4879">[1]!PropsSI("S","P",(R4879+1)*100*1000,"T",S4879+273.15,"WATER")/1000</f>
        <v>9.0029051023478317</v>
      </c>
      <c r="V4879" s="5" cm="1">
        <f t="array" ref="V4879">[1]!PropsSI("H","P",(R4879+1)*100*1000,"S",N4879*1000,"WATER")/1000</f>
        <v>4216.1345591645231</v>
      </c>
      <c r="W4879" s="9"/>
      <c r="X4879" s="1">
        <f t="shared" si="687"/>
        <v>-4.6094534164064473</v>
      </c>
      <c r="Y4879" s="1">
        <f t="shared" si="688"/>
        <v>0.12053271065775707</v>
      </c>
      <c r="Z4879" s="1">
        <f t="shared" si="689"/>
        <v>4.7752561707768884</v>
      </c>
      <c r="AA4879" s="1">
        <f t="shared" si="690"/>
        <v>2.491099544615153E-3</v>
      </c>
      <c r="AB4879" s="1">
        <f t="shared" si="691"/>
        <v>0.2985074750423089</v>
      </c>
      <c r="AC4879" s="1">
        <f t="shared" si="692"/>
        <v>-3.315513208347594</v>
      </c>
      <c r="AD4879" s="15">
        <f t="shared" si="693"/>
        <v>18.477215802338726</v>
      </c>
      <c r="AK4879" s="1">
        <f t="shared" si="685"/>
        <v>5.1407528148170671</v>
      </c>
    </row>
    <row r="4880" spans="1:37" x14ac:dyDescent="0.4">
      <c r="A4880" s="1">
        <v>4878</v>
      </c>
      <c r="B4880" s="4">
        <v>4.5839999999999996</v>
      </c>
      <c r="C4880" s="8"/>
      <c r="D4880" s="4">
        <v>122.39298291359989</v>
      </c>
      <c r="E4880" s="4">
        <v>41.725607613174219</v>
      </c>
      <c r="F4880" s="5">
        <v>374.32457952229129</v>
      </c>
      <c r="G4880" s="5" cm="1">
        <f t="array" ref="G4880">[1]!PropsSI("H","P",(E4880+1)*100*1000,"T",F4880+273.15,"WATER")/1000</f>
        <v>3147.5521108419789</v>
      </c>
      <c r="H4880" s="5" cm="1">
        <f t="array" ref="H4880">[1]!PropsSI("S","P",(E4880+1)*100*1000,"T",F4880+273.15,"WATER")/1000</f>
        <v>6.6414240608024775</v>
      </c>
      <c r="I4880" s="9"/>
      <c r="J4880" s="4">
        <v>99.354382071007748</v>
      </c>
      <c r="K4880" s="6">
        <v>9.7741261850992824</v>
      </c>
      <c r="L4880" s="5">
        <v>275.43755528863733</v>
      </c>
      <c r="M4880" s="5" cm="1">
        <f t="array" ref="M4880">[1]!PropsSI("H","P",(K4880+1)*100*1000,"T",L4880+273.15,"WATER")/1000</f>
        <v>2996.3448300585228</v>
      </c>
      <c r="N4880" s="5" cm="1">
        <f t="array" ref="N4880">[1]!PropsSI("S","P",(K4880+1)*100*1000,"T",L4880+273.15,"WATER")/1000</f>
        <v>6.9925786388599169</v>
      </c>
      <c r="O4880" s="5" cm="1">
        <f t="array" ref="O4880">[1]!PropsSI("H","P",(K4880+1)*100*1000,"S",H4880*1000,"WATER")/1000</f>
        <v>2817.993842689576</v>
      </c>
      <c r="P4880" s="9"/>
      <c r="Q4880" s="4">
        <f t="shared" si="686"/>
        <v>23.038600842592146</v>
      </c>
      <c r="R4880" s="6">
        <v>3.112137363119365</v>
      </c>
      <c r="S4880" s="5">
        <v>308.24725450538051</v>
      </c>
      <c r="T4880" s="5" cm="1">
        <f t="array" ref="T4880">[1]!PropsSI("H","P",(R4880+1)*100*1000,"T",S4880+273.15,"WATER")/1000</f>
        <v>3083.7450518434921</v>
      </c>
      <c r="U4880" s="5" cm="1">
        <f t="array" ref="U4880">[1]!PropsSI("S","P",(R4880+1)*100*1000,"T",S4880+273.15,"WATER")/1000</f>
        <v>7.5839197404862313</v>
      </c>
      <c r="V4880" s="5" cm="1">
        <f t="array" ref="V4880">[1]!PropsSI("H","P",(R4880+1)*100*1000,"S",N4880*1000,"WATER")/1000</f>
        <v>2784.7872724274648</v>
      </c>
      <c r="W4880" s="9"/>
      <c r="X4880" s="1">
        <f t="shared" si="687"/>
        <v>4.5814253639120857</v>
      </c>
      <c r="Y4880" s="1">
        <f t="shared" si="688"/>
        <v>9.7349147676899145E-2</v>
      </c>
      <c r="Z4880" s="1">
        <f t="shared" si="689"/>
        <v>3.8567714575335152</v>
      </c>
      <c r="AA4880" s="1">
        <f t="shared" si="690"/>
        <v>1.933582138298871E-2</v>
      </c>
      <c r="AB4880" s="1">
        <f t="shared" si="691"/>
        <v>2.3170038432955264</v>
      </c>
      <c r="AC4880" s="1">
        <f t="shared" si="692"/>
        <v>6.1865475382495214</v>
      </c>
      <c r="AD4880" s="15">
        <f t="shared" si="693"/>
        <v>2.5681586123496025</v>
      </c>
      <c r="AK4880" s="1">
        <f t="shared" si="685"/>
        <v>6.3795952474183846</v>
      </c>
    </row>
    <row r="4881" spans="1:37" x14ac:dyDescent="0.4">
      <c r="A4881" s="1">
        <v>4879</v>
      </c>
      <c r="B4881" s="4">
        <v>8.5120000000000005</v>
      </c>
      <c r="C4881" s="8"/>
      <c r="D4881" s="4">
        <v>140.12184977413619</v>
      </c>
      <c r="E4881" s="4">
        <v>41.36970888288883</v>
      </c>
      <c r="F4881" s="5">
        <v>375.49890982496748</v>
      </c>
      <c r="G4881" s="5" cm="1">
        <f t="array" ref="G4881">[1]!PropsSI("H","P",(E4881+1)*100*1000,"T",F4881+273.15,"WATER")/1000</f>
        <v>3151.1492239255294</v>
      </c>
      <c r="H4881" s="5" cm="1">
        <f t="array" ref="H4881">[1]!PropsSI("S","P",(E4881+1)*100*1000,"T",F4881+273.15,"WATER")/1000</f>
        <v>6.6505715935076006</v>
      </c>
      <c r="I4881" s="9"/>
      <c r="J4881" s="4">
        <v>118.27441930024877</v>
      </c>
      <c r="K4881" s="6">
        <v>10.293296817355687</v>
      </c>
      <c r="L4881" s="5">
        <v>272.03197771032865</v>
      </c>
      <c r="M4881" s="5" cm="1">
        <f t="array" ref="M4881">[1]!PropsSI("H","P",(K4881+1)*100*1000,"T",L4881+273.15,"WATER")/1000</f>
        <v>2987.2451438143535</v>
      </c>
      <c r="N4881" s="5" cm="1">
        <f t="array" ref="N4881">[1]!PropsSI("S","P",(K4881+1)*100*1000,"T",L4881+273.15,"WATER")/1000</f>
        <v>6.9549391737930026</v>
      </c>
      <c r="O4881" s="5" cm="1">
        <f t="array" ref="O4881">[1]!PropsSI("H","P",(K4881+1)*100*1000,"S",H4881*1000,"WATER")/1000</f>
        <v>2831.9923271758639</v>
      </c>
      <c r="P4881" s="9"/>
      <c r="Q4881" s="4">
        <f t="shared" si="686"/>
        <v>21.847430473887428</v>
      </c>
      <c r="R4881" s="6">
        <v>3.1090915068468328</v>
      </c>
      <c r="S4881" s="5">
        <v>313.43332748448529</v>
      </c>
      <c r="T4881" s="5" cm="1">
        <f t="array" ref="T4881">[1]!PropsSI("H","P",(R4881+1)*100*1000,"T",S4881+273.15,"WATER")/1000</f>
        <v>3094.4169770866206</v>
      </c>
      <c r="U4881" s="5" cm="1">
        <f t="array" ref="U4881">[1]!PropsSI("S","P",(R4881+1)*100*1000,"T",S4881+273.15,"WATER")/1000</f>
        <v>7.6025328102901542</v>
      </c>
      <c r="V4881" s="5" cm="1">
        <f t="array" ref="V4881">[1]!PropsSI("H","P",(R4881+1)*100*1000,"S",N4881*1000,"WATER")/1000</f>
        <v>2768.3029928430005</v>
      </c>
      <c r="W4881" s="9"/>
      <c r="X4881" s="1">
        <f t="shared" si="687"/>
        <v>5.7291982540364641</v>
      </c>
      <c r="Y4881" s="1">
        <f t="shared" si="688"/>
        <v>9.4276657199254391E-2</v>
      </c>
      <c r="Z4881" s="1">
        <f t="shared" si="689"/>
        <v>3.7350457530922858</v>
      </c>
      <c r="AA4881" s="1">
        <f t="shared" si="690"/>
        <v>2.0010771994351272E-2</v>
      </c>
      <c r="AB4881" s="1">
        <f t="shared" si="691"/>
        <v>2.3978829086109301</v>
      </c>
      <c r="AC4881" s="1">
        <f t="shared" si="692"/>
        <v>7.514474885453847</v>
      </c>
      <c r="AD4881" s="15">
        <f t="shared" si="693"/>
        <v>0.99505635415031657</v>
      </c>
      <c r="AK4881" s="1">
        <f t="shared" si="685"/>
        <v>6.3891566317055908</v>
      </c>
    </row>
    <row r="4882" spans="1:37" x14ac:dyDescent="0.4">
      <c r="A4882" s="1">
        <v>4880</v>
      </c>
      <c r="B4882" s="4">
        <v>5.7149999999999999</v>
      </c>
      <c r="C4882" s="8"/>
      <c r="D4882" s="4">
        <v>139.01833529502849</v>
      </c>
      <c r="E4882" s="4">
        <v>42.326948182995572</v>
      </c>
      <c r="F4882" s="5">
        <v>376.73035420457643</v>
      </c>
      <c r="G4882" s="5" cm="1">
        <f t="array" ref="G4882">[1]!PropsSI("H","P",(E4882+1)*100*1000,"T",F4882+273.15,"WATER")/1000</f>
        <v>3152.2346527420809</v>
      </c>
      <c r="H4882" s="5" cm="1">
        <f t="array" ref="H4882">[1]!PropsSI("S","P",(E4882+1)*100*1000,"T",F4882+273.15,"WATER")/1000</f>
        <v>6.6426361852118658</v>
      </c>
      <c r="I4882" s="9"/>
      <c r="J4882" s="4">
        <v>116.19536804085813</v>
      </c>
      <c r="K4882" s="6">
        <v>10.291170993381076</v>
      </c>
      <c r="L4882" s="5">
        <v>271.81831179887718</v>
      </c>
      <c r="M4882" s="5" cm="1">
        <f t="array" ref="M4882">[1]!PropsSI("H","P",(K4882+1)*100*1000,"T",L4882+273.15,"WATER")/1000</f>
        <v>2986.7819171347464</v>
      </c>
      <c r="N4882" s="5" cm="1">
        <f t="array" ref="N4882">[1]!PropsSI("S","P",(K4882+1)*100*1000,"T",L4882+273.15,"WATER")/1000</f>
        <v>6.9541732258855307</v>
      </c>
      <c r="O4882" s="5" cm="1">
        <f t="array" ref="O4882">[1]!PropsSI("H","P",(K4882+1)*100*1000,"S",H4882*1000,"WATER")/1000</f>
        <v>2828.1683734104881</v>
      </c>
      <c r="P4882" s="9"/>
      <c r="Q4882" s="4">
        <f t="shared" si="686"/>
        <v>22.822967254170365</v>
      </c>
      <c r="R4882" s="6">
        <v>3.105022572098751</v>
      </c>
      <c r="S4882" s="5">
        <v>307.07395789465954</v>
      </c>
      <c r="T4882" s="5" cm="1">
        <f t="array" ref="T4882">[1]!PropsSI("H","P",(R4882+1)*100*1000,"T",S4882+273.15,"WATER")/1000</f>
        <v>3081.3502219557404</v>
      </c>
      <c r="U4882" s="5" cm="1">
        <f t="array" ref="U4882">[1]!PropsSI("S","P",(R4882+1)*100*1000,"T",S4882+273.15,"WATER")/1000</f>
        <v>7.5805881401549771</v>
      </c>
      <c r="V4882" s="5" cm="1">
        <f t="array" ref="V4882">[1]!PropsSI("H","P",(R4882+1)*100*1000,"S",N4882*1000,"WATER")/1000</f>
        <v>2767.7832667667381</v>
      </c>
      <c r="W4882" s="9"/>
      <c r="X4882" s="1">
        <f t="shared" si="687"/>
        <v>5.7896207083133833</v>
      </c>
      <c r="Y4882" s="1">
        <f t="shared" si="688"/>
        <v>9.5726853586830432E-2</v>
      </c>
      <c r="Z4882" s="1">
        <f t="shared" si="689"/>
        <v>3.7924995281780718</v>
      </c>
      <c r="AA4882" s="1">
        <f t="shared" si="690"/>
        <v>2.0015936029871839E-2</v>
      </c>
      <c r="AB4882" s="1">
        <f t="shared" si="691"/>
        <v>2.3985017129488</v>
      </c>
      <c r="AC4882" s="1">
        <f t="shared" si="692"/>
        <v>7.5736096401165565</v>
      </c>
      <c r="AD4882" s="15">
        <f t="shared" si="693"/>
        <v>3.4544297943341959</v>
      </c>
      <c r="AK4882" s="1">
        <f t="shared" si="685"/>
        <v>6.2921664188913189</v>
      </c>
    </row>
    <row r="4883" spans="1:37" x14ac:dyDescent="0.4">
      <c r="A4883" s="1">
        <v>4881</v>
      </c>
      <c r="B4883" s="4">
        <v>5.601</v>
      </c>
      <c r="C4883" s="8"/>
      <c r="D4883" s="4">
        <v>138.06170983137645</v>
      </c>
      <c r="E4883" s="4">
        <v>42.227689146260076</v>
      </c>
      <c r="F4883" s="5">
        <v>375.59728092251333</v>
      </c>
      <c r="G4883" s="5" cm="1">
        <f t="array" ref="G4883">[1]!PropsSI("H","P",(E4883+1)*100*1000,"T",F4883+273.15,"WATER")/1000</f>
        <v>3149.6549963249176</v>
      </c>
      <c r="H4883" s="5" cm="1">
        <f t="array" ref="H4883">[1]!PropsSI("S","P",(E4883+1)*100*1000,"T",F4883+273.15,"WATER")/1000</f>
        <v>6.6396488128737685</v>
      </c>
      <c r="I4883" s="9"/>
      <c r="J4883" s="4">
        <v>117.09871413506781</v>
      </c>
      <c r="K4883" s="6">
        <v>10.284611497667102</v>
      </c>
      <c r="L4883" s="5">
        <v>271.26474377812735</v>
      </c>
      <c r="M4883" s="5" cm="1">
        <f t="array" ref="M4883">[1]!PropsSI("H","P",(K4883+1)*100*1000,"T",L4883+273.15,"WATER")/1000</f>
        <v>2985.5848921977499</v>
      </c>
      <c r="N4883" s="5" cm="1">
        <f t="array" ref="N4883">[1]!PropsSI("S","P",(K4883+1)*100*1000,"T",L4883+273.15,"WATER")/1000</f>
        <v>6.9522345415689468</v>
      </c>
      <c r="O4883" s="5" cm="1">
        <f t="array" ref="O4883">[1]!PropsSI("H","P",(K4883+1)*100*1000,"S",H4883*1000,"WATER")/1000</f>
        <v>2826.6270845934573</v>
      </c>
      <c r="P4883" s="9"/>
      <c r="Q4883" s="4">
        <f t="shared" si="686"/>
        <v>20.962995696308639</v>
      </c>
      <c r="R4883" s="6">
        <v>3.1086989974975587</v>
      </c>
      <c r="S4883" s="5">
        <v>318.70291311179312</v>
      </c>
      <c r="T4883" s="5" cm="1">
        <f t="array" ref="T4883">[1]!PropsSI("H","P",(R4883+1)*100*1000,"T",S4883+273.15,"WATER")/1000</f>
        <v>3105.2603371813993</v>
      </c>
      <c r="U4883" s="5" cm="1">
        <f t="array" ref="U4883">[1]!PropsSI("S","P",(R4883+1)*100*1000,"T",S4883+273.15,"WATER")/1000</f>
        <v>7.6209795825698823</v>
      </c>
      <c r="V4883" s="5" cm="1">
        <f t="array" ref="V4883">[1]!PropsSI("H","P",(R4883+1)*100*1000,"S",N4883*1000,"WATER")/1000</f>
        <v>2767.1212188586178</v>
      </c>
      <c r="W4883" s="9"/>
      <c r="X4883" s="1">
        <f t="shared" si="687"/>
        <v>5.5952897971840789</v>
      </c>
      <c r="Y4883" s="1">
        <f t="shared" si="688"/>
        <v>9.5420127248526415E-2</v>
      </c>
      <c r="Z4883" s="1">
        <f t="shared" si="689"/>
        <v>3.7803476663993636</v>
      </c>
      <c r="AA4883" s="1">
        <f t="shared" si="690"/>
        <v>1.9967039217811157E-2</v>
      </c>
      <c r="AB4883" s="1">
        <f t="shared" si="691"/>
        <v>2.3926424272621225</v>
      </c>
      <c r="AC4883" s="1">
        <f t="shared" si="692"/>
        <v>7.4194447837885864</v>
      </c>
      <c r="AD4883" s="15">
        <f t="shared" si="693"/>
        <v>3.3067414316879189</v>
      </c>
      <c r="AK4883" s="1">
        <f t="shared" si="685"/>
        <v>6.9260342710002787</v>
      </c>
    </row>
    <row r="4884" spans="1:37" x14ac:dyDescent="0.4">
      <c r="A4884" s="1">
        <v>4882</v>
      </c>
      <c r="B4884" s="4">
        <v>6.8280000000000003</v>
      </c>
      <c r="C4884" s="8"/>
      <c r="D4884" s="4">
        <v>147.07054550512987</v>
      </c>
      <c r="E4884" s="4">
        <v>41.359855249495354</v>
      </c>
      <c r="F4884" s="5">
        <v>375.2617817583843</v>
      </c>
      <c r="G4884" s="5" cm="1">
        <f t="array" ref="G4884">[1]!PropsSI("H","P",(E4884+1)*100*1000,"T",F4884+273.15,"WATER")/1000</f>
        <v>3150.5893419581157</v>
      </c>
      <c r="H4884" s="5" cm="1">
        <f t="array" ref="H4884">[1]!PropsSI("S","P",(E4884+1)*100*1000,"T",F4884+273.15,"WATER")/1000</f>
        <v>6.6498083576090021</v>
      </c>
      <c r="I4884" s="9"/>
      <c r="J4884" s="4">
        <v>116.97326057626547</v>
      </c>
      <c r="K4884" s="6">
        <v>10.289374342176648</v>
      </c>
      <c r="L4884" s="5">
        <v>269.21461031820172</v>
      </c>
      <c r="M4884" s="5" cm="1">
        <f t="array" ref="M4884">[1]!PropsSI("H","P",(K4884+1)*100*1000,"T",L4884+273.15,"WATER")/1000</f>
        <v>2981.0535366072659</v>
      </c>
      <c r="N4884" s="5" cm="1">
        <f t="array" ref="N4884">[1]!PropsSI("S","P",(K4884+1)*100*1000,"T",L4884+273.15,"WATER")/1000</f>
        <v>6.9437075125879426</v>
      </c>
      <c r="O4884" s="5" cm="1">
        <f t="array" ref="O4884">[1]!PropsSI("H","P",(K4884+1)*100*1000,"S",H4884*1000,"WATER")/1000</f>
        <v>2831.5559083041294</v>
      </c>
      <c r="P4884" s="9"/>
      <c r="Q4884" s="4">
        <f t="shared" si="686"/>
        <v>30.097284928864397</v>
      </c>
      <c r="R4884" s="6">
        <v>3.1256575787256633</v>
      </c>
      <c r="S4884" s="5">
        <v>270.49462061051213</v>
      </c>
      <c r="T4884" s="5" cm="1">
        <f t="array" ref="T4884">[1]!PropsSI("H","P",(R4884+1)*100*1000,"T",S4884+273.15,"WATER")/1000</f>
        <v>3006.1693517838144</v>
      </c>
      <c r="U4884" s="5" cm="1">
        <f t="array" ref="U4884">[1]!PropsSI("S","P",(R4884+1)*100*1000,"T",S4884+273.15,"WATER")/1000</f>
        <v>7.4444629168662777</v>
      </c>
      <c r="V4884" s="5" cm="1">
        <f t="array" ref="V4884">[1]!PropsSI("H","P",(R4884+1)*100*1000,"S",N4884*1000,"WATER")/1000</f>
        <v>2764.2488392080413</v>
      </c>
      <c r="W4884" s="9"/>
      <c r="X4884" s="1">
        <f t="shared" si="687"/>
        <v>6.7160570916699243</v>
      </c>
      <c r="Y4884" s="1">
        <f t="shared" si="688"/>
        <v>9.4240187086696431E-2</v>
      </c>
      <c r="Z4884" s="1">
        <f t="shared" si="689"/>
        <v>3.7336008828235352</v>
      </c>
      <c r="AA4884" s="1">
        <f t="shared" si="690"/>
        <v>1.9815409090967684E-2</v>
      </c>
      <c r="AB4884" s="1">
        <f t="shared" si="691"/>
        <v>2.3744726490201278</v>
      </c>
      <c r="AC4884" s="1">
        <f t="shared" si="692"/>
        <v>8.3482722048951441</v>
      </c>
      <c r="AD4884" s="15">
        <f t="shared" si="693"/>
        <v>2.3112275769767421</v>
      </c>
      <c r="AK4884" s="1">
        <f t="shared" si="685"/>
        <v>7.3045300771016022</v>
      </c>
    </row>
    <row r="4885" spans="1:37" x14ac:dyDescent="0.4">
      <c r="A4885" s="1">
        <v>4883</v>
      </c>
      <c r="B4885" s="4">
        <v>7.492</v>
      </c>
      <c r="C4885" s="8"/>
      <c r="D4885" s="4">
        <v>151.53396357239487</v>
      </c>
      <c r="E4885" s="4">
        <v>41.71182119463905</v>
      </c>
      <c r="F4885" s="5">
        <v>374.61117864786382</v>
      </c>
      <c r="G4885" s="5" cm="1">
        <f t="array" ref="G4885">[1]!PropsSI("H","P",(E4885+1)*100*1000,"T",F4885+273.15,"WATER")/1000</f>
        <v>3148.2828622498419</v>
      </c>
      <c r="H4885" s="5" cm="1">
        <f t="array" ref="H4885">[1]!PropsSI("S","P",(E4885+1)*100*1000,"T",F4885+273.15,"WATER")/1000</f>
        <v>6.6426911316638115</v>
      </c>
      <c r="I4885" s="9"/>
      <c r="J4885" s="4">
        <v>118.74978321470954</v>
      </c>
      <c r="K4885" s="6">
        <v>10.286699217229968</v>
      </c>
      <c r="L4885" s="5">
        <v>266.35432755856823</v>
      </c>
      <c r="M4885" s="5" cm="1">
        <f t="array" ref="M4885">[1]!PropsSI("H","P",(K4885+1)*100*1000,"T",L4885+273.15,"WATER")/1000</f>
        <v>2974.7487735370973</v>
      </c>
      <c r="N4885" s="5" cm="1">
        <f t="array" ref="N4885">[1]!PropsSI("S","P",(K4885+1)*100*1000,"T",L4885+273.15,"WATER")/1000</f>
        <v>6.9321576432555139</v>
      </c>
      <c r="O4885" s="5" cm="1">
        <f t="array" ref="O4885">[1]!PropsSI("H","P",(K4885+1)*100*1000,"S",H4885*1000,"WATER")/1000</f>
        <v>2828.1129460643801</v>
      </c>
      <c r="P4885" s="9"/>
      <c r="Q4885" s="4">
        <f t="shared" si="686"/>
        <v>32.784180357685329</v>
      </c>
      <c r="R4885" s="6">
        <v>3.1144934217539655</v>
      </c>
      <c r="S4885" s="5">
        <v>258.86124193921171</v>
      </c>
      <c r="T4885" s="5" cm="1">
        <f t="array" ref="T4885">[1]!PropsSI("H","P",(R4885+1)*100*1000,"T",S4885+273.15,"WATER")/1000</f>
        <v>2982.3047926989661</v>
      </c>
      <c r="U4885" s="5" cm="1">
        <f t="array" ref="U4885">[1]!PropsSI("S","P",(R4885+1)*100*1000,"T",S4885+273.15,"WATER")/1000</f>
        <v>7.4013235275556761</v>
      </c>
      <c r="V4885" s="5" cm="1">
        <f t="array" ref="V4885">[1]!PropsSI("H","P",(R4885+1)*100*1000,"S",N4885*1000,"WATER")/1000</f>
        <v>2758.7958781855245</v>
      </c>
      <c r="W4885" s="9"/>
      <c r="X4885" s="1">
        <f t="shared" si="687"/>
        <v>7.2357195507158147</v>
      </c>
      <c r="Y4885" s="1">
        <f t="shared" si="688"/>
        <v>9.4575895871698457E-2</v>
      </c>
      <c r="Z4885" s="1">
        <f t="shared" si="689"/>
        <v>3.7469009690691424</v>
      </c>
      <c r="AA4885" s="1">
        <f t="shared" si="690"/>
        <v>1.9737554524530652E-2</v>
      </c>
      <c r="AB4885" s="1">
        <f t="shared" si="691"/>
        <v>2.3651433670579247</v>
      </c>
      <c r="AC4885" s="1">
        <f t="shared" si="692"/>
        <v>8.866495571073358</v>
      </c>
      <c r="AD4885" s="15">
        <f t="shared" si="693"/>
        <v>1.8892380749002764</v>
      </c>
      <c r="AK4885" s="1">
        <f t="shared" si="685"/>
        <v>7.7087732515668508</v>
      </c>
    </row>
    <row r="4886" spans="1:37" x14ac:dyDescent="0.4">
      <c r="A4886" s="1">
        <v>4884</v>
      </c>
      <c r="B4886" s="4">
        <v>8.3719999999999999</v>
      </c>
      <c r="C4886" s="8"/>
      <c r="D4886" s="4">
        <v>156.73513051780645</v>
      </c>
      <c r="E4886" s="4">
        <v>41.715479231352255</v>
      </c>
      <c r="F4886" s="5">
        <v>374.12140640981829</v>
      </c>
      <c r="G4886" s="5" cm="1">
        <f t="array" ref="G4886">[1]!PropsSI("H","P",(E4886+1)*100*1000,"T",F4886+273.15,"WATER")/1000</f>
        <v>3147.0744455594813</v>
      </c>
      <c r="H4886" s="5" cm="1">
        <f t="array" ref="H4886">[1]!PropsSI("S","P",(E4886+1)*100*1000,"T",F4886+273.15,"WATER")/1000</f>
        <v>6.640788092112925</v>
      </c>
      <c r="I4886" s="9"/>
      <c r="J4886" s="4">
        <v>116.57749995540811</v>
      </c>
      <c r="K4886" s="6">
        <v>10.288488581386479</v>
      </c>
      <c r="L4886" s="5">
        <v>264.21677388375531</v>
      </c>
      <c r="M4886" s="5" cm="1">
        <f t="array" ref="M4886">[1]!PropsSI("H","P",(K4886+1)*100*1000,"T",L4886+273.15,"WATER")/1000</f>
        <v>2970.0140532022756</v>
      </c>
      <c r="N4886" s="5" cm="1">
        <f t="array" ref="N4886">[1]!PropsSI("S","P",(K4886+1)*100*1000,"T",L4886+273.15,"WATER")/1000</f>
        <v>6.9232936379086878</v>
      </c>
      <c r="O4886" s="5" cm="1">
        <f t="array" ref="O4886">[1]!PropsSI("H","P",(K4886+1)*100*1000,"S",H4886*1000,"WATER")/1000</f>
        <v>2827.2397139223049</v>
      </c>
      <c r="P4886" s="9"/>
      <c r="Q4886" s="4">
        <f t="shared" si="686"/>
        <v>40.157630562398339</v>
      </c>
      <c r="R4886" s="6">
        <v>3.1312786010216023</v>
      </c>
      <c r="S4886" s="5">
        <v>239.23367890969189</v>
      </c>
      <c r="T4886" s="5" cm="1">
        <f t="array" ref="T4886">[1]!PropsSI("H","P",(R4886+1)*100*1000,"T",S4886+273.15,"WATER")/1000</f>
        <v>2941.8414774798944</v>
      </c>
      <c r="U4886" s="5" cm="1">
        <f t="array" ref="U4886">[1]!PropsSI("S","P",(R4886+1)*100*1000,"T",S4886+273.15,"WATER")/1000</f>
        <v>7.3219751452451751</v>
      </c>
      <c r="V4886" s="5" cm="1">
        <f t="array" ref="V4886">[1]!PropsSI("H","P",(R4886+1)*100*1000,"S",N4886*1000,"WATER")/1000</f>
        <v>2755.7945120875547</v>
      </c>
      <c r="W4886" s="9"/>
      <c r="X4886" s="1">
        <f t="shared" si="687"/>
        <v>8.0230354426364556</v>
      </c>
      <c r="Y4886" s="1">
        <f t="shared" si="688"/>
        <v>9.4476884761241511E-2</v>
      </c>
      <c r="Z4886" s="1">
        <f t="shared" si="689"/>
        <v>3.7429783540909769</v>
      </c>
      <c r="AA4886" s="1">
        <f t="shared" si="690"/>
        <v>1.9579126233633816E-2</v>
      </c>
      <c r="AB4886" s="1">
        <f t="shared" si="691"/>
        <v>2.3461589675010655</v>
      </c>
      <c r="AC4886" s="1">
        <f t="shared" si="692"/>
        <v>9.5049608604017344</v>
      </c>
      <c r="AD4886" s="15">
        <f t="shared" si="693"/>
        <v>1.2836003112022385</v>
      </c>
      <c r="AK4886" s="1">
        <f t="shared" si="685"/>
        <v>8.8629773908689362</v>
      </c>
    </row>
    <row r="4887" spans="1:37" x14ac:dyDescent="0.4">
      <c r="A4887" s="1">
        <v>4885</v>
      </c>
      <c r="B4887" s="4">
        <v>11.021000000000001</v>
      </c>
      <c r="C4887" s="8"/>
      <c r="D4887" s="4">
        <v>170.67021705907624</v>
      </c>
      <c r="E4887" s="4">
        <v>42.0484131058111</v>
      </c>
      <c r="F4887" s="5">
        <v>375.03807982332552</v>
      </c>
      <c r="G4887" s="5" cm="1">
        <f t="array" ref="G4887">[1]!PropsSI("H","P",(E4887+1)*100*1000,"T",F4887+273.15,"WATER")/1000</f>
        <v>3148.6460871982476</v>
      </c>
      <c r="H4887" s="5" cm="1">
        <f t="array" ref="H4887">[1]!PropsSI("S","P",(E4887+1)*100*1000,"T",F4887+273.15,"WATER")/1000</f>
        <v>6.6398784545188256</v>
      </c>
      <c r="I4887" s="9"/>
      <c r="J4887" s="4">
        <v>113.98351195949978</v>
      </c>
      <c r="K4887" s="6">
        <v>10.297595621522442</v>
      </c>
      <c r="L4887" s="5">
        <v>260.48164235009301</v>
      </c>
      <c r="M4887" s="5" cm="1">
        <f t="array" ref="M4887">[1]!PropsSI("H","P",(K4887+1)*100*1000,"T",L4887+273.15,"WATER")/1000</f>
        <v>2961.6965469859451</v>
      </c>
      <c r="N4887" s="5" cm="1">
        <f t="array" ref="N4887">[1]!PropsSI("S","P",(K4887+1)*100*1000,"T",L4887+273.15,"WATER")/1000</f>
        <v>6.9074029170166673</v>
      </c>
      <c r="O4887" s="5" cm="1">
        <f t="array" ref="O4887">[1]!PropsSI("H","P",(K4887+1)*100*1000,"S",H4887*1000,"WATER")/1000</f>
        <v>2826.9728287986463</v>
      </c>
      <c r="P4887" s="9"/>
      <c r="Q4887" s="4">
        <f t="shared" si="686"/>
        <v>56.686705099576457</v>
      </c>
      <c r="R4887" s="6">
        <v>3.112011048591</v>
      </c>
      <c r="S4887" s="5">
        <v>213.05113790864431</v>
      </c>
      <c r="T4887" s="5" cm="1">
        <f t="array" ref="T4887">[1]!PropsSI("H","P",(R4887+1)*100*1000,"T",S4887+273.15,"WATER")/1000</f>
        <v>2887.6705070070484</v>
      </c>
      <c r="U4887" s="5" cm="1">
        <f t="array" ref="U4887">[1]!PropsSI("S","P",(R4887+1)*100*1000,"T",S4887+273.15,"WATER")/1000</f>
        <v>7.2155699875247734</v>
      </c>
      <c r="V4887" s="5" cm="1">
        <f t="array" ref="V4887">[1]!PropsSI("H","P",(R4887+1)*100*1000,"S",N4887*1000,"WATER")/1000</f>
        <v>2748.1887722353704</v>
      </c>
      <c r="W4887" s="9"/>
      <c r="X4887" s="1">
        <f t="shared" si="687"/>
        <v>10.02861414030593</v>
      </c>
      <c r="Y4887" s="1">
        <f t="shared" si="688"/>
        <v>9.5019972374569009E-2</v>
      </c>
      <c r="Z4887" s="1">
        <f t="shared" si="689"/>
        <v>3.7644943596853282</v>
      </c>
      <c r="AA4887" s="1">
        <f t="shared" si="690"/>
        <v>1.95140709055352E-2</v>
      </c>
      <c r="AB4887" s="1">
        <f t="shared" si="691"/>
        <v>2.3383634132163147</v>
      </c>
      <c r="AC4887" s="1">
        <f t="shared" si="692"/>
        <v>11.220409919927778</v>
      </c>
      <c r="AD4887" s="15">
        <f t="shared" si="693"/>
        <v>3.9764316165602706E-2</v>
      </c>
      <c r="AK4887" s="1">
        <f t="shared" ref="AK4887:AK4950" si="694">(D4888/3.6*(G4888-M4888))/1000</f>
        <v>8.6761786309249675</v>
      </c>
    </row>
    <row r="4888" spans="1:37" x14ac:dyDescent="0.4">
      <c r="A4888" s="1">
        <v>4886</v>
      </c>
      <c r="B4888" s="4">
        <v>11.045</v>
      </c>
      <c r="C4888" s="8"/>
      <c r="D4888" s="4">
        <v>169.73512435078942</v>
      </c>
      <c r="E4888" s="4">
        <v>41.215544588915158</v>
      </c>
      <c r="F4888" s="5">
        <v>374.15594146647436</v>
      </c>
      <c r="G4888" s="5" cm="1">
        <f t="array" ref="G4888">[1]!PropsSI("H","P",(E4888+1)*100*1000,"T",F4888+273.15,"WATER")/1000</f>
        <v>3148.1770571126353</v>
      </c>
      <c r="H4888" s="5" cm="1">
        <f t="array" ref="H4888">[1]!PropsSI("S","P",(E4888+1)*100*1000,"T",F4888+273.15,"WATER")/1000</f>
        <v>6.6475529092300629</v>
      </c>
      <c r="I4888" s="9"/>
      <c r="J4888" s="4">
        <v>112.52915902936016</v>
      </c>
      <c r="K4888" s="6">
        <v>10.296858855654262</v>
      </c>
      <c r="L4888" s="5">
        <v>261.58923104252472</v>
      </c>
      <c r="M4888" s="5" cm="1">
        <f t="array" ref="M4888">[1]!PropsSI("H","P",(K4888+1)*100*1000,"T",L4888+273.15,"WATER")/1000</f>
        <v>2964.1594992217979</v>
      </c>
      <c r="N4888" s="5" cm="1">
        <f t="array" ref="N4888">[1]!PropsSI("S","P",(K4888+1)*100*1000,"T",L4888+273.15,"WATER")/1000</f>
        <v>6.9120425586368102</v>
      </c>
      <c r="O4888" s="5" cm="1">
        <f t="array" ref="O4888">[1]!PropsSI("H","P",(K4888+1)*100*1000,"S",H4888*1000,"WATER")/1000</f>
        <v>2830.6161310035973</v>
      </c>
      <c r="P4888" s="9"/>
      <c r="Q4888" s="4">
        <f t="shared" si="686"/>
        <v>57.205965321429261</v>
      </c>
      <c r="R4888" s="6">
        <v>3.1263890957302514</v>
      </c>
      <c r="S4888" s="5">
        <v>213.90013618405544</v>
      </c>
      <c r="T4888" s="5" cm="1">
        <f t="array" ref="T4888">[1]!PropsSI("H","P",(R4888+1)*100*1000,"T",S4888+273.15,"WATER")/1000</f>
        <v>2889.3748007801005</v>
      </c>
      <c r="U4888" s="5" cm="1">
        <f t="array" ref="U4888">[1]!PropsSI("S","P",(R4888+1)*100*1000,"T",S4888+273.15,"WATER")/1000</f>
        <v>7.217492567106091</v>
      </c>
      <c r="V4888" s="5" cm="1">
        <f t="array" ref="V4888">[1]!PropsSI("H","P",(R4888+1)*100*1000,"S",N4888*1000,"WATER")/1000</f>
        <v>2750.8023375403277</v>
      </c>
      <c r="W4888" s="9"/>
      <c r="X4888" s="1">
        <f t="shared" si="687"/>
        <v>9.86454831582199</v>
      </c>
      <c r="Y4888" s="1">
        <f t="shared" si="688"/>
        <v>9.3805218923851783E-2</v>
      </c>
      <c r="Z4888" s="1">
        <f t="shared" si="689"/>
        <v>3.7163683457605208</v>
      </c>
      <c r="AA4888" s="1">
        <f t="shared" si="690"/>
        <v>1.9500304895900437E-2</v>
      </c>
      <c r="AB4888" s="1">
        <f t="shared" si="691"/>
        <v>2.3367138377160641</v>
      </c>
      <c r="AC4888" s="1">
        <f t="shared" si="692"/>
        <v>10.984492080948602</v>
      </c>
      <c r="AD4888" s="15">
        <f t="shared" si="693"/>
        <v>3.6612082679305285E-3</v>
      </c>
      <c r="AK4888" s="1">
        <f t="shared" si="694"/>
        <v>9.0021254395087436</v>
      </c>
    </row>
    <row r="4889" spans="1:37" x14ac:dyDescent="0.4">
      <c r="A4889" s="1">
        <v>4887</v>
      </c>
      <c r="B4889" s="4">
        <v>11.401</v>
      </c>
      <c r="C4889" s="8"/>
      <c r="D4889" s="4">
        <v>173.09773748782879</v>
      </c>
      <c r="E4889" s="4">
        <v>41.787417949884286</v>
      </c>
      <c r="F4889" s="5">
        <v>373.824775454681</v>
      </c>
      <c r="G4889" s="5" cm="1">
        <f t="array" ref="G4889">[1]!PropsSI("H","P",(E4889+1)*100*1000,"T",F4889+273.15,"WATER")/1000</f>
        <v>3146.1997925260007</v>
      </c>
      <c r="H4889" s="5" cm="1">
        <f t="array" ref="H4889">[1]!PropsSI("S","P",(E4889+1)*100*1000,"T",F4889+273.15,"WATER")/1000</f>
        <v>6.6387134985402616</v>
      </c>
      <c r="I4889" s="9"/>
      <c r="J4889" s="4">
        <v>111.73580781543447</v>
      </c>
      <c r="K4889" s="6">
        <v>10.299408613963793</v>
      </c>
      <c r="L4889" s="5">
        <v>259.26218894065892</v>
      </c>
      <c r="M4889" s="5" cm="1">
        <f t="array" ref="M4889">[1]!PropsSI("H","P",(K4889+1)*100*1000,"T",L4889+273.15,"WATER")/1000</f>
        <v>2958.9780988599573</v>
      </c>
      <c r="N4889" s="5" cm="1">
        <f t="array" ref="N4889">[1]!PropsSI("S","P",(K4889+1)*100*1000,"T",L4889+273.15,"WATER")/1000</f>
        <v>6.9022315915695982</v>
      </c>
      <c r="O4889" s="5" cm="1">
        <f t="array" ref="O4889">[1]!PropsSI("H","P",(K4889+1)*100*1000,"S",H4889*1000,"WATER")/1000</f>
        <v>2826.4517157805708</v>
      </c>
      <c r="P4889" s="9"/>
      <c r="Q4889" s="4">
        <f t="shared" si="686"/>
        <v>61.361929672394325</v>
      </c>
      <c r="R4889" s="6">
        <v>3.12664871805532</v>
      </c>
      <c r="S4889" s="5">
        <v>207.92531849528814</v>
      </c>
      <c r="T4889" s="5" cm="1">
        <f t="array" ref="T4889">[1]!PropsSI("H","P",(R4889+1)*100*1000,"T",S4889+273.15,"WATER")/1000</f>
        <v>2876.9048196067074</v>
      </c>
      <c r="U4889" s="5" cm="1">
        <f t="array" ref="U4889">[1]!PropsSI("S","P",(R4889+1)*100*1000,"T",S4889+273.15,"WATER")/1000</f>
        <v>7.1917026007662619</v>
      </c>
      <c r="V4889" s="5" cm="1">
        <f t="array" ref="V4889">[1]!PropsSI("H","P",(R4889+1)*100*1000,"S",N4889*1000,"WATER")/1000</f>
        <v>2746.6751637948687</v>
      </c>
      <c r="W4889" s="9"/>
      <c r="X4889" s="1">
        <f t="shared" si="687"/>
        <v>10.401062881042272</v>
      </c>
      <c r="Y4889" s="1">
        <f t="shared" si="688"/>
        <v>9.4451287528009117E-2</v>
      </c>
      <c r="Z4889" s="1">
        <f t="shared" si="689"/>
        <v>3.741964244765128</v>
      </c>
      <c r="AA4889" s="1">
        <f t="shared" si="690"/>
        <v>1.9403948757322192E-2</v>
      </c>
      <c r="AB4889" s="1">
        <f t="shared" si="691"/>
        <v>2.3251675196678776</v>
      </c>
      <c r="AC4889" s="1">
        <f t="shared" si="692"/>
        <v>11.472836148491302</v>
      </c>
      <c r="AD4889" s="15">
        <f t="shared" si="693"/>
        <v>5.1604322300644124E-3</v>
      </c>
      <c r="AK4889" s="1">
        <f t="shared" si="694"/>
        <v>1.4869914981029508</v>
      </c>
    </row>
    <row r="4890" spans="1:37" x14ac:dyDescent="0.4">
      <c r="A4890" s="1">
        <v>4888</v>
      </c>
      <c r="B4890" s="4">
        <v>3.2639999999999998</v>
      </c>
      <c r="C4890" s="8"/>
      <c r="D4890" s="4">
        <v>80.961510238644522</v>
      </c>
      <c r="E4890" s="4">
        <v>29.86065684560575</v>
      </c>
      <c r="F4890" s="5">
        <v>364.87580758009528</v>
      </c>
      <c r="G4890" s="5" cm="1">
        <f t="array" ref="G4890">[1]!PropsSI("H","P",(E4890+1)*100*1000,"T",F4890+273.15,"WATER")/1000</f>
        <v>3149.1241580834858</v>
      </c>
      <c r="H4890" s="5" cm="1">
        <f t="array" ref="H4890">[1]!PropsSI("S","P",(E4890+1)*100*1000,"T",F4890+273.15,"WATER")/1000</f>
        <v>6.7850100884742428</v>
      </c>
      <c r="I4890" s="9"/>
      <c r="J4890" s="4">
        <v>53.652467613620075</v>
      </c>
      <c r="K4890" s="6">
        <v>8.9669756945000323</v>
      </c>
      <c r="L4890" s="5">
        <v>314.63671492799779</v>
      </c>
      <c r="M4890" s="5" cm="1">
        <f t="array" ref="M4890">[1]!PropsSI("H","P",(K4890+1)*100*1000,"T",L4890+273.15,"WATER")/1000</f>
        <v>3083.0042280402904</v>
      </c>
      <c r="N4890" s="5" cm="1">
        <f t="array" ref="N4890">[1]!PropsSI("S","P",(K4890+1)*100*1000,"T",L4890+273.15,"WATER")/1000</f>
        <v>7.1801635660039693</v>
      </c>
      <c r="O4890" s="5" cm="1">
        <f t="array" ref="O4890">[1]!PropsSI("H","P",(K4890+1)*100*1000,"S",H4890*1000,"WATER")/1000</f>
        <v>2870.685283499909</v>
      </c>
      <c r="P4890" s="9"/>
      <c r="Q4890" s="4">
        <f t="shared" si="686"/>
        <v>27.309042625024446</v>
      </c>
      <c r="R4890" s="6">
        <v>3.0072817743805453</v>
      </c>
      <c r="S4890" s="5">
        <v>330.11330840463177</v>
      </c>
      <c r="T4890" s="5" cm="1">
        <f t="array" ref="T4890">[1]!PropsSI("H","P",(R4890+1)*100*1000,"T",S4890+273.15,"WATER")/1000</f>
        <v>3128.9799307396006</v>
      </c>
      <c r="U4890" s="5" cm="1">
        <f t="array" ref="U4890">[1]!PropsSI("S","P",(R4890+1)*100*1000,"T",S4890+273.15,"WATER")/1000</f>
        <v>7.6721134596284868</v>
      </c>
      <c r="V4890" s="5" cm="1">
        <f t="array" ref="V4890">[1]!PropsSI("H","P",(R4890+1)*100*1000,"S",N4890*1000,"WATER")/1000</f>
        <v>2865.0450614351089</v>
      </c>
      <c r="W4890" s="9"/>
      <c r="X4890" s="1">
        <f t="shared" si="687"/>
        <v>1.1382269356776968</v>
      </c>
      <c r="Y4890" s="1">
        <f t="shared" si="688"/>
        <v>8.224884562232028E-2</v>
      </c>
      <c r="Z4890" s="1">
        <f t="shared" si="689"/>
        <v>3.2585287881931819</v>
      </c>
      <c r="AA4890" s="1">
        <f t="shared" si="690"/>
        <v>1.9920927385672964E-2</v>
      </c>
      <c r="AB4890" s="1">
        <f t="shared" si="691"/>
        <v>2.3871168646201553</v>
      </c>
      <c r="AC4890" s="1">
        <f t="shared" si="692"/>
        <v>1.5573665592601991</v>
      </c>
      <c r="AD4890" s="15">
        <f t="shared" si="693"/>
        <v>2.9125977010513711</v>
      </c>
      <c r="AK4890" s="1">
        <f t="shared" si="694"/>
        <v>-1.4150655749660888</v>
      </c>
    </row>
    <row r="4891" spans="1:37" x14ac:dyDescent="0.4">
      <c r="A4891" s="1">
        <v>4889</v>
      </c>
      <c r="B4891" s="4">
        <v>0.14199999999999999</v>
      </c>
      <c r="C4891" s="8"/>
      <c r="D4891" s="4">
        <v>5.8408345108773654</v>
      </c>
      <c r="E4891" s="4">
        <v>5.2307766702536016</v>
      </c>
      <c r="F4891" s="5">
        <v>325.96303870572319</v>
      </c>
      <c r="G4891" s="5" cm="1">
        <f t="array" ref="G4891">[1]!PropsSI("H","P",(E4891+1)*100*1000,"T",F4891+273.15,"WATER")/1000</f>
        <v>3115.5296166124435</v>
      </c>
      <c r="H4891" s="5" cm="1">
        <f t="array" ref="H4891">[1]!PropsSI("S","P",(E4891+1)*100*1000,"T",F4891+273.15,"WATER")/1000</f>
        <v>7.4481000497394705</v>
      </c>
      <c r="I4891" s="9"/>
      <c r="J4891" s="4">
        <v>0</v>
      </c>
      <c r="K4891" s="6">
        <v>3.136779237896584</v>
      </c>
      <c r="L4891" s="5">
        <v>726.31204312237981</v>
      </c>
      <c r="M4891" s="5" cm="1">
        <f t="array" ref="M4891">[1]!PropsSI("H","P",(K4891+1)*100*1000,"T",L4891+273.15,"WATER")/1000</f>
        <v>3987.705683301363</v>
      </c>
      <c r="N4891" s="5" cm="1">
        <f t="array" ref="N4891">[1]!PropsSI("S","P",(K4891+1)*100*1000,"T",L4891+273.15,"WATER")/1000</f>
        <v>8.7466339717334733</v>
      </c>
      <c r="O4891" s="5" cm="1">
        <f t="array" ref="O4891">[1]!PropsSI("H","P",(K4891+1)*100*1000,"S",H4891*1000,"WATER")/1000</f>
        <v>3008.8169923928504</v>
      </c>
      <c r="P4891" s="9"/>
      <c r="Q4891" s="4">
        <f t="shared" si="686"/>
        <v>5.8408345108773654</v>
      </c>
      <c r="R4891" s="6">
        <v>3.0366377965935314</v>
      </c>
      <c r="S4891" s="5">
        <v>737.73902118939225</v>
      </c>
      <c r="T4891" s="5" cm="1">
        <f t="array" ref="T4891">[1]!PropsSI("H","P",(R4891+1)*100*1000,"T",S4891+273.15,"WATER")/1000</f>
        <v>4014.0419518193589</v>
      </c>
      <c r="U4891" s="5" cm="1">
        <f t="array" ref="U4891">[1]!PropsSI("S","P",(R4891+1)*100*1000,"T",S4891+273.15,"WATER")/1000</f>
        <v>8.7841330266789157</v>
      </c>
      <c r="V4891" s="5" cm="1">
        <f t="array" ref="V4891">[1]!PropsSI("H","P",(R4891+1)*100*1000,"S",N4891*1000,"WATER")/1000</f>
        <v>3976.4419020642836</v>
      </c>
      <c r="W4891" s="9"/>
      <c r="X4891" s="1">
        <f t="shared" si="687"/>
        <v>-1.457794959979323</v>
      </c>
      <c r="Y4891" s="1">
        <f t="shared" si="688"/>
        <v>3.1522143481281295E-2</v>
      </c>
      <c r="Z4891" s="1">
        <f t="shared" si="689"/>
        <v>1.2488419894787759</v>
      </c>
      <c r="AA4891" s="1">
        <f t="shared" si="690"/>
        <v>1.0290033092620883E-3</v>
      </c>
      <c r="AB4891" s="1">
        <f t="shared" si="691"/>
        <v>0.12330506033850995</v>
      </c>
      <c r="AC4891" s="1">
        <f t="shared" si="692"/>
        <v>-1.1820211882744449</v>
      </c>
      <c r="AD4891" s="15">
        <f t="shared" si="693"/>
        <v>1.7530321069996728</v>
      </c>
      <c r="AK4891" s="1">
        <f t="shared" si="694"/>
        <v>-3.9956999880118551</v>
      </c>
    </row>
    <row r="4892" spans="1:37" x14ac:dyDescent="0.4">
      <c r="A4892" s="1">
        <v>4890</v>
      </c>
      <c r="B4892" s="4">
        <v>0.78200000000000003</v>
      </c>
      <c r="C4892" s="8"/>
      <c r="D4892" s="4">
        <v>17.199616551615861</v>
      </c>
      <c r="E4892" s="4">
        <v>23.993744634566585</v>
      </c>
      <c r="F4892" s="5">
        <v>329.50060318904309</v>
      </c>
      <c r="G4892" s="5" cm="1">
        <f t="array" ref="G4892">[1]!PropsSI("H","P",(E4892+1)*100*1000,"T",F4892+273.15,"WATER")/1000</f>
        <v>3079.638835306293</v>
      </c>
      <c r="H4892" s="5" cm="1">
        <f t="array" ref="H4892">[1]!PropsSI("S","P",(E4892+1)*100*1000,"T",F4892+273.15,"WATER")/1000</f>
        <v>6.7652173882784634</v>
      </c>
      <c r="I4892" s="9"/>
      <c r="J4892" s="4">
        <v>0</v>
      </c>
      <c r="K4892" s="6">
        <v>3.3080114848930759</v>
      </c>
      <c r="L4892" s="5">
        <v>694.96566870652669</v>
      </c>
      <c r="M4892" s="5" cm="1">
        <f t="array" ref="M4892">[1]!PropsSI("H","P",(K4892+1)*100*1000,"T",L4892+273.15,"WATER")/1000</f>
        <v>3915.9667798087121</v>
      </c>
      <c r="N4892" s="5" cm="1">
        <f t="array" ref="N4892">[1]!PropsSI("S","P",(K4892+1)*100*1000,"T",L4892+273.15,"WATER")/1000</f>
        <v>8.6550116204895247</v>
      </c>
      <c r="O4892" s="5" cm="1">
        <f t="array" ref="O4892">[1]!PropsSI("H","P",(K4892+1)*100*1000,"S",H4892*1000,"WATER")/1000</f>
        <v>2697.1961269391613</v>
      </c>
      <c r="P4892" s="9"/>
      <c r="Q4892" s="4">
        <f t="shared" si="686"/>
        <v>17.199616551615861</v>
      </c>
      <c r="R4892" s="6">
        <v>3.0660820661301642</v>
      </c>
      <c r="S4892" s="5">
        <v>699.89211002674836</v>
      </c>
      <c r="T4892" s="5" cm="1">
        <f t="array" ref="T4892">[1]!PropsSI("H","P",(R4892+1)*100*1000,"T",S4892+273.15,"WATER")/1000</f>
        <v>3927.3241172777543</v>
      </c>
      <c r="U4892" s="5" cm="1">
        <f t="array" ref="U4892">[1]!PropsSI("S","P",(R4892+1)*100*1000,"T",S4892+273.15,"WATER")/1000</f>
        <v>8.6933547572220018</v>
      </c>
      <c r="V4892" s="5" cm="1">
        <f t="array" ref="V4892">[1]!PropsSI("H","P",(R4892+1)*100*1000,"S",N4892*1000,"WATER")/1000</f>
        <v>3890.3274070538896</v>
      </c>
      <c r="W4892" s="9"/>
      <c r="X4892" s="1">
        <f t="shared" si="687"/>
        <v>-4.0499616128770848</v>
      </c>
      <c r="Y4892" s="1">
        <f t="shared" si="688"/>
        <v>0.11297083184563918</v>
      </c>
      <c r="Z4892" s="1">
        <f t="shared" si="689"/>
        <v>4.4756702055797382</v>
      </c>
      <c r="AA4892" s="1">
        <f t="shared" si="690"/>
        <v>2.342929999125234E-3</v>
      </c>
      <c r="AB4892" s="1">
        <f t="shared" si="691"/>
        <v>0.28075237689780852</v>
      </c>
      <c r="AC4892" s="1">
        <f t="shared" si="692"/>
        <v>-2.7730700956232472</v>
      </c>
      <c r="AD4892" s="15">
        <f t="shared" si="693"/>
        <v>12.638523384794684</v>
      </c>
      <c r="AK4892" s="1">
        <f t="shared" si="694"/>
        <v>7.5410596880567029</v>
      </c>
    </row>
    <row r="4893" spans="1:37" x14ac:dyDescent="0.4">
      <c r="A4893" s="1">
        <v>4891</v>
      </c>
      <c r="B4893" s="4">
        <v>9.4770000000000003</v>
      </c>
      <c r="C4893" s="8"/>
      <c r="D4893" s="4">
        <v>153.77550605718929</v>
      </c>
      <c r="E4893" s="4">
        <v>41.760002113538235</v>
      </c>
      <c r="F4893" s="5">
        <v>374.64715420016432</v>
      </c>
      <c r="G4893" s="5" cm="1">
        <f t="array" ref="G4893">[1]!PropsSI("H","P",(E4893+1)*100*1000,"T",F4893+273.15,"WATER")/1000</f>
        <v>3148.2731183863607</v>
      </c>
      <c r="H4893" s="5" cm="1">
        <f t="array" ref="H4893">[1]!PropsSI("S","P",(E4893+1)*100*1000,"T",F4893+273.15,"WATER")/1000</f>
        <v>6.6421915230943425</v>
      </c>
      <c r="I4893" s="9"/>
      <c r="J4893" s="4">
        <v>89.800795694986974</v>
      </c>
      <c r="K4893" s="6">
        <v>10.161712062166327</v>
      </c>
      <c r="L4893" s="5">
        <v>264.79953426213115</v>
      </c>
      <c r="M4893" s="5" cm="1">
        <f t="array" ref="M4893">[1]!PropsSI("H","P",(K4893+1)*100*1000,"T",L4893+273.15,"WATER")/1000</f>
        <v>2971.7312517843557</v>
      </c>
      <c r="N4893" s="5" cm="1">
        <f t="array" ref="N4893">[1]!PropsSI("S","P",(K4893+1)*100*1000,"T",L4893+273.15,"WATER")/1000</f>
        <v>6.9315110624145797</v>
      </c>
      <c r="O4893" s="5" cm="1">
        <f t="array" ref="O4893">[1]!PropsSI("H","P",(K4893+1)*100*1000,"S",H4893*1000,"WATER")/1000</f>
        <v>2825.5849537276094</v>
      </c>
      <c r="P4893" s="9"/>
      <c r="Q4893" s="4">
        <f t="shared" si="686"/>
        <v>63.974710362202316</v>
      </c>
      <c r="R4893" s="6">
        <v>3.1255231102866294</v>
      </c>
      <c r="S4893" s="5">
        <v>211.88772782213238</v>
      </c>
      <c r="T4893" s="5" cm="1">
        <f t="array" ref="T4893">[1]!PropsSI("H","P",(R4893+1)*100*1000,"T",S4893+273.15,"WATER")/1000</f>
        <v>2885.1839808281029</v>
      </c>
      <c r="U4893" s="5" cm="1">
        <f t="array" ref="U4893">[1]!PropsSI("S","P",(R4893+1)*100*1000,"T",S4893+273.15,"WATER")/1000</f>
        <v>7.2089652201509198</v>
      </c>
      <c r="V4893" s="5" cm="1">
        <f t="array" ref="V4893">[1]!PropsSI("H","P",(R4893+1)*100*1000,"S",N4893*1000,"WATER")/1000</f>
        <v>2759.0283242575993</v>
      </c>
      <c r="W4893" s="9"/>
      <c r="X4893" s="1">
        <f t="shared" si="687"/>
        <v>9.0790698525192912</v>
      </c>
      <c r="Y4893" s="1">
        <f t="shared" si="688"/>
        <v>9.5319768401092922E-2</v>
      </c>
      <c r="Z4893" s="1">
        <f t="shared" si="689"/>
        <v>3.7763716568756123</v>
      </c>
      <c r="AA4893" s="1">
        <f t="shared" si="690"/>
        <v>1.9440508002239572E-2</v>
      </c>
      <c r="AB4893" s="1">
        <f t="shared" si="691"/>
        <v>2.3295483995541639</v>
      </c>
      <c r="AC4893" s="1">
        <f t="shared" si="692"/>
        <v>9.795626435439722</v>
      </c>
      <c r="AD4893" s="15">
        <f t="shared" si="693"/>
        <v>0.10152280536102314</v>
      </c>
      <c r="AK4893" s="1">
        <f t="shared" si="694"/>
        <v>9.7658994922240261</v>
      </c>
    </row>
    <row r="4894" spans="1:37" x14ac:dyDescent="0.4">
      <c r="A4894" s="1">
        <v>4892</v>
      </c>
      <c r="B4894" s="4">
        <v>13.512</v>
      </c>
      <c r="C4894" s="8"/>
      <c r="D4894" s="4">
        <v>182.83477192971449</v>
      </c>
      <c r="E4894" s="4">
        <v>41.378494108956126</v>
      </c>
      <c r="F4894" s="5">
        <v>375.32765897036654</v>
      </c>
      <c r="G4894" s="5" cm="1">
        <f t="array" ref="G4894">[1]!PropsSI("H","P",(E4894+1)*100*1000,"T",F4894+273.15,"WATER")/1000</f>
        <v>3150.7127523128643</v>
      </c>
      <c r="H4894" s="5" cm="1">
        <f t="array" ref="H4894">[1]!PropsSI("S","P",(E4894+1)*100*1000,"T",F4894+273.15,"WATER")/1000</f>
        <v>6.6498094087090101</v>
      </c>
      <c r="I4894" s="9"/>
      <c r="J4894" s="4">
        <v>81.840254824385681</v>
      </c>
      <c r="K4894" s="6">
        <v>10.26984612076371</v>
      </c>
      <c r="L4894" s="5">
        <v>258.96606637893137</v>
      </c>
      <c r="M4894" s="5" cm="1">
        <f t="array" ref="M4894">[1]!PropsSI("H","P",(K4894+1)*100*1000,"T",L4894+273.15,"WATER")/1000</f>
        <v>2958.4230811472412</v>
      </c>
      <c r="N4894" s="5" cm="1">
        <f t="array" ref="N4894">[1]!PropsSI("S","P",(K4894+1)*100*1000,"T",L4894+273.15,"WATER")/1000</f>
        <v>6.9023519124661314</v>
      </c>
      <c r="O4894" s="5" cm="1">
        <f t="array" ref="O4894">[1]!PropsSI("H","P",(K4894+1)*100*1000,"S",H4894*1000,"WATER")/1000</f>
        <v>2831.1985106613188</v>
      </c>
      <c r="P4894" s="9"/>
      <c r="Q4894" s="4">
        <f t="shared" si="686"/>
        <v>100.99451710532881</v>
      </c>
      <c r="R4894" s="6">
        <v>3.1593620985525628</v>
      </c>
      <c r="S4894" s="5">
        <v>189.45727589005986</v>
      </c>
      <c r="T4894" s="5" cm="1">
        <f t="array" ref="T4894">[1]!PropsSI("H","P",(R4894+1)*100*1000,"T",S4894+273.15,"WATER")/1000</f>
        <v>2837.8399930947753</v>
      </c>
      <c r="U4894" s="5" cm="1">
        <f t="array" ref="U4894">[1]!PropsSI("S","P",(R4894+1)*100*1000,"T",S4894+273.15,"WATER")/1000</f>
        <v>7.1053323732815983</v>
      </c>
      <c r="V4894" s="5" cm="1">
        <f t="array" ref="V4894">[1]!PropsSI("H","P",(R4894+1)*100*1000,"S",N4894*1000,"WATER")/1000</f>
        <v>2748.2034982674982</v>
      </c>
      <c r="W4894" s="9"/>
      <c r="X4894" s="1">
        <f t="shared" si="687"/>
        <v>13.148741366926286</v>
      </c>
      <c r="Y4894" s="1">
        <f t="shared" si="688"/>
        <v>9.4382214319152266E-2</v>
      </c>
      <c r="Z4894" s="1">
        <f t="shared" si="689"/>
        <v>3.7392277073967324</v>
      </c>
      <c r="AA4894" s="1">
        <f t="shared" si="690"/>
        <v>1.9213530711752958E-2</v>
      </c>
      <c r="AB4894" s="1">
        <f t="shared" si="691"/>
        <v>2.3023498004369332</v>
      </c>
      <c r="AC4894" s="1">
        <f t="shared" si="692"/>
        <v>13.155234377551864</v>
      </c>
      <c r="AD4894" s="15">
        <f t="shared" si="693"/>
        <v>0.12728170936080649</v>
      </c>
      <c r="AK4894" s="1">
        <f t="shared" si="694"/>
        <v>9.8348160422574242</v>
      </c>
    </row>
    <row r="4895" spans="1:37" x14ac:dyDescent="0.4">
      <c r="A4895" s="1">
        <v>4893</v>
      </c>
      <c r="B4895" s="4">
        <v>13.622</v>
      </c>
      <c r="C4895" s="8"/>
      <c r="D4895" s="4">
        <v>185.30372512005212</v>
      </c>
      <c r="E4895" s="4">
        <v>40.509389702109033</v>
      </c>
      <c r="F4895" s="5">
        <v>375.04143422992024</v>
      </c>
      <c r="G4895" s="5" cm="1">
        <f t="array" ref="G4895">[1]!PropsSI("H","P",(E4895+1)*100*1000,"T",F4895+273.15,"WATER")/1000</f>
        <v>3151.7692326522533</v>
      </c>
      <c r="H4895" s="5" cm="1">
        <f t="array" ref="H4895">[1]!PropsSI("S","P",(E4895+1)*100*1000,"T",F4895+273.15,"WATER")/1000</f>
        <v>6.6603605070354819</v>
      </c>
      <c r="I4895" s="9"/>
      <c r="J4895" s="4">
        <v>79.134102904675174</v>
      </c>
      <c r="K4895" s="6">
        <v>10.273349295722113</v>
      </c>
      <c r="L4895" s="5">
        <v>259.99650757693428</v>
      </c>
      <c r="M4895" s="5" cm="1">
        <f t="array" ref="M4895">[1]!PropsSI("H","P",(K4895+1)*100*1000,"T",L4895+273.15,"WATER")/1000</f>
        <v>2960.7027134595669</v>
      </c>
      <c r="N4895" s="5" cm="1">
        <f t="array" ref="N4895">[1]!PropsSI("S","P",(K4895+1)*100*1000,"T",L4895+273.15,"WATER")/1000</f>
        <v>6.9064938525820585</v>
      </c>
      <c r="O4895" s="5" cm="1">
        <f t="array" ref="O4895">[1]!PropsSI("H","P",(K4895+1)*100*1000,"S",H4895*1000,"WATER")/1000</f>
        <v>2836.3108087769124</v>
      </c>
      <c r="P4895" s="9"/>
      <c r="Q4895" s="4">
        <f t="shared" si="686"/>
        <v>106.16962221537695</v>
      </c>
      <c r="R4895" s="6">
        <v>3.1748506110055108</v>
      </c>
      <c r="S4895" s="5">
        <v>189.17768609843546</v>
      </c>
      <c r="T4895" s="5" cm="1">
        <f t="array" ref="T4895">[1]!PropsSI("H","P",(R4895+1)*100*1000,"T",S4895+273.15,"WATER")/1000</f>
        <v>2837.1595286394349</v>
      </c>
      <c r="U4895" s="5" cm="1">
        <f t="array" ref="U4895">[1]!PropsSI("S","P",(R4895+1)*100*1000,"T",S4895+273.15,"WATER")/1000</f>
        <v>7.1021875944729436</v>
      </c>
      <c r="V4895" s="5" cm="1">
        <f t="array" ref="V4895">[1]!PropsSI("H","P",(R4895+1)*100*1000,"S",N4895*1000,"WATER")/1000</f>
        <v>2750.6500244703998</v>
      </c>
      <c r="W4895" s="9"/>
      <c r="X4895" s="1">
        <f t="shared" si="687"/>
        <v>13.478297503267951</v>
      </c>
      <c r="Y4895" s="1">
        <f t="shared" si="688"/>
        <v>9.3184154850458431E-2</v>
      </c>
      <c r="Z4895" s="1">
        <f t="shared" si="689"/>
        <v>3.6917630744384446</v>
      </c>
      <c r="AA4895" s="1">
        <f t="shared" si="690"/>
        <v>1.9198276637725317E-2</v>
      </c>
      <c r="AB4895" s="1">
        <f t="shared" si="691"/>
        <v>2.3005219107679142</v>
      </c>
      <c r="AC4895" s="1">
        <f t="shared" si="692"/>
        <v>13.313359808560955</v>
      </c>
      <c r="AD4895" s="15">
        <f t="shared" si="693"/>
        <v>9.5258767771530126E-2</v>
      </c>
      <c r="AK4895" s="1">
        <f t="shared" si="694"/>
        <v>9.9616855559467972</v>
      </c>
    </row>
    <row r="4896" spans="1:37" x14ac:dyDescent="0.4">
      <c r="A4896" s="1">
        <v>4894</v>
      </c>
      <c r="B4896" s="4">
        <v>13.744999999999999</v>
      </c>
      <c r="C4896" s="8"/>
      <c r="D4896" s="4">
        <v>186.85377027547929</v>
      </c>
      <c r="E4896" s="4">
        <v>40.621820633149454</v>
      </c>
      <c r="F4896" s="5">
        <v>374.43104408112606</v>
      </c>
      <c r="G4896" s="5" cm="1">
        <f t="array" ref="G4896">[1]!PropsSI("H","P",(E4896+1)*100*1000,"T",F4896+273.15,"WATER")/1000</f>
        <v>3150.05416264934</v>
      </c>
      <c r="H4896" s="5" cm="1">
        <f t="array" ref="H4896">[1]!PropsSI("S","P",(E4896+1)*100*1000,"T",F4896+273.15,"WATER")/1000</f>
        <v>6.6565481683307457</v>
      </c>
      <c r="I4896" s="9"/>
      <c r="J4896" s="4">
        <v>79.414795788591192</v>
      </c>
      <c r="K4896" s="6">
        <v>10.269411924484878</v>
      </c>
      <c r="L4896" s="5">
        <v>258.83292955025331</v>
      </c>
      <c r="M4896" s="5" cm="1">
        <f t="array" ref="M4896">[1]!PropsSI("H","P",(K4896+1)*100*1000,"T",L4896+273.15,"WATER")/1000</f>
        <v>2958.1283163121916</v>
      </c>
      <c r="N4896" s="5" cm="1">
        <f t="array" ref="N4896">[1]!PropsSI("S","P",(K4896+1)*100*1000,"T",L4896+273.15,"WATER")/1000</f>
        <v>6.9018149997590683</v>
      </c>
      <c r="O4896" s="5" cm="1">
        <f t="array" ref="O4896">[1]!PropsSI("H","P",(K4896+1)*100*1000,"S",H4896*1000,"WATER")/1000</f>
        <v>2834.411886635894</v>
      </c>
      <c r="P4896" s="9"/>
      <c r="Q4896" s="4">
        <f t="shared" si="686"/>
        <v>107.4389744868881</v>
      </c>
      <c r="R4896" s="6">
        <v>3.1804851659436788</v>
      </c>
      <c r="S4896" s="5">
        <v>187.8812987955194</v>
      </c>
      <c r="T4896" s="5" cm="1">
        <f t="array" ref="T4896">[1]!PropsSI("H","P",(R4896+1)*100*1000,"T",S4896+273.15,"WATER")/1000</f>
        <v>2834.3697906214616</v>
      </c>
      <c r="U4896" s="5" cm="1">
        <f t="array" ref="U4896">[1]!PropsSI("S","P",(R4896+1)*100*1000,"T",S4896+273.15,"WATER")/1000</f>
        <v>7.0955379335627384</v>
      </c>
      <c r="V4896" s="5" cm="1">
        <f t="array" ref="V4896">[1]!PropsSI("H","P",(R4896+1)*100*1000,"S",N4896*1000,"WATER")/1000</f>
        <v>2748.9262221292779</v>
      </c>
      <c r="W4896" s="9"/>
      <c r="X4896" s="1">
        <f t="shared" si="687"/>
        <v>13.655154746008249</v>
      </c>
      <c r="Y4896" s="1">
        <f t="shared" si="688"/>
        <v>9.323846345282924E-2</v>
      </c>
      <c r="Z4896" s="1">
        <f t="shared" si="689"/>
        <v>3.693914668700137</v>
      </c>
      <c r="AA4896" s="1">
        <f t="shared" si="690"/>
        <v>1.9120532412952661E-2</v>
      </c>
      <c r="AB4896" s="1">
        <f t="shared" si="691"/>
        <v>2.2912058510037938</v>
      </c>
      <c r="AC4896" s="1">
        <f t="shared" si="692"/>
        <v>13.491128305240633</v>
      </c>
      <c r="AD4896" s="15">
        <f t="shared" si="693"/>
        <v>6.4450837399993036E-2</v>
      </c>
      <c r="AK4896" s="1">
        <f t="shared" si="694"/>
        <v>9.6812489473826702</v>
      </c>
    </row>
    <row r="4897" spans="1:37" x14ac:dyDescent="0.4">
      <c r="A4897" s="1">
        <v>4895</v>
      </c>
      <c r="B4897" s="4">
        <v>13.356</v>
      </c>
      <c r="C4897" s="8"/>
      <c r="D4897" s="4">
        <v>181.63708632315422</v>
      </c>
      <c r="E4897" s="4">
        <v>41.319047669814481</v>
      </c>
      <c r="F4897" s="5">
        <v>376.13941190429432</v>
      </c>
      <c r="G4897" s="5" cm="1">
        <f t="array" ref="G4897">[1]!PropsSI("H","P",(E4897+1)*100*1000,"T",F4897+273.15,"WATER")/1000</f>
        <v>3152.8164527689223</v>
      </c>
      <c r="H4897" s="5" cm="1">
        <f t="array" ref="H4897">[1]!PropsSI("S","P",(E4897+1)*100*1000,"T",F4897+273.15,"WATER")/1000</f>
        <v>6.6536555219358302</v>
      </c>
      <c r="I4897" s="9"/>
      <c r="J4897" s="4">
        <v>71.152037238299485</v>
      </c>
      <c r="K4897" s="6">
        <v>10.266181316666472</v>
      </c>
      <c r="L4897" s="5">
        <v>260.09046827049326</v>
      </c>
      <c r="M4897" s="5" cm="1">
        <f t="array" ref="M4897">[1]!PropsSI("H","P",(K4897+1)*100*1000,"T",L4897+273.15,"WATER")/1000</f>
        <v>2960.9366064440874</v>
      </c>
      <c r="N4897" s="5" cm="1">
        <f t="array" ref="N4897">[1]!PropsSI("S","P",(K4897+1)*100*1000,"T",L4897+273.15,"WATER")/1000</f>
        <v>6.9072149944560204</v>
      </c>
      <c r="O4897" s="5" cm="1">
        <f t="array" ref="O4897">[1]!PropsSI("H","P",(K4897+1)*100*1000,"S",H4897*1000,"WATER")/1000</f>
        <v>2832.9686582524587</v>
      </c>
      <c r="P4897" s="9"/>
      <c r="Q4897" s="4">
        <f t="shared" si="686"/>
        <v>110.48504908485474</v>
      </c>
      <c r="R4897" s="6">
        <v>3.1809644575006244</v>
      </c>
      <c r="S4897" s="5">
        <v>188.35482907260462</v>
      </c>
      <c r="T4897" s="5" cm="1">
        <f t="array" ref="T4897">[1]!PropsSI("H","P",(R4897+1)*100*1000,"T",S4897+273.15,"WATER")/1000</f>
        <v>2835.3750617261285</v>
      </c>
      <c r="U4897" s="5" cm="1">
        <f t="array" ref="U4897">[1]!PropsSI("S","P",(R4897+1)*100*1000,"T",S4897+273.15,"WATER")/1000</f>
        <v>7.0976657030003745</v>
      </c>
      <c r="V4897" s="5" cm="1">
        <f t="array" ref="V4897">[1]!PropsSI("H","P",(R4897+1)*100*1000,"S",N4897*1000,"WATER")/1000</f>
        <v>2751.2301250907999</v>
      </c>
      <c r="W4897" s="9"/>
      <c r="X4897" s="1">
        <f t="shared" si="687"/>
        <v>13.534769344975411</v>
      </c>
      <c r="Y4897" s="1">
        <f t="shared" si="688"/>
        <v>9.4480743442050652E-2</v>
      </c>
      <c r="Z4897" s="1">
        <f t="shared" si="689"/>
        <v>3.7431312270268329</v>
      </c>
      <c r="AA4897" s="1">
        <f t="shared" si="690"/>
        <v>1.9166633316999682E-2</v>
      </c>
      <c r="AB4897" s="1">
        <f t="shared" si="691"/>
        <v>2.2967301041369099</v>
      </c>
      <c r="AC4897" s="1">
        <f t="shared" si="692"/>
        <v>13.238972044115918</v>
      </c>
      <c r="AD4897" s="15">
        <f t="shared" si="693"/>
        <v>1.369554245840651E-2</v>
      </c>
      <c r="AK4897" s="1">
        <f t="shared" si="694"/>
        <v>9.3552915579325511</v>
      </c>
    </row>
    <row r="4898" spans="1:37" x14ac:dyDescent="0.4">
      <c r="A4898" s="1">
        <v>4896</v>
      </c>
      <c r="B4898" s="4">
        <v>12.923</v>
      </c>
      <c r="C4898" s="8"/>
      <c r="D4898" s="4">
        <v>177.76764049298274</v>
      </c>
      <c r="E4898" s="4">
        <v>41.432133011368748</v>
      </c>
      <c r="F4898" s="5">
        <v>374.48976539997386</v>
      </c>
      <c r="G4898" s="5" cm="1">
        <f t="array" ref="G4898">[1]!PropsSI("H","P",(E4898+1)*100*1000,"T",F4898+273.15,"WATER")/1000</f>
        <v>3148.5538250495269</v>
      </c>
      <c r="H4898" s="5" cm="1">
        <f t="array" ref="H4898">[1]!PropsSI("S","P",(E4898+1)*100*1000,"T",F4898+273.15,"WATER")/1000</f>
        <v>6.6459339612208455</v>
      </c>
      <c r="I4898" s="9"/>
      <c r="J4898" s="4">
        <v>69.813292828497879</v>
      </c>
      <c r="K4898" s="6">
        <v>10.27101523866636</v>
      </c>
      <c r="L4898" s="5">
        <v>259.27141309659498</v>
      </c>
      <c r="M4898" s="5" cm="1">
        <f t="array" ref="M4898">[1]!PropsSI("H","P",(K4898+1)*100*1000,"T",L4898+273.15,"WATER")/1000</f>
        <v>2959.0983678293101</v>
      </c>
      <c r="N4898" s="5" cm="1">
        <f t="array" ref="N4898">[1]!PropsSI("S","P",(K4898+1)*100*1000,"T",L4898+273.15,"WATER")/1000</f>
        <v>6.9035745507996555</v>
      </c>
      <c r="O4898" s="5" cm="1">
        <f t="array" ref="O4898">[1]!PropsSI("H","P",(K4898+1)*100*1000,"S",H4898*1000,"WATER")/1000</f>
        <v>2829.3712679377345</v>
      </c>
      <c r="P4898" s="9"/>
      <c r="Q4898" s="4">
        <f t="shared" si="686"/>
        <v>107.95434766448486</v>
      </c>
      <c r="R4898" s="6">
        <v>3.1898777976128576</v>
      </c>
      <c r="S4898" s="5">
        <v>188.18431978544641</v>
      </c>
      <c r="T4898" s="5" cm="1">
        <f t="array" ref="T4898">[1]!PropsSI("H","P",(R4898+1)*100*1000,"T",S4898+273.15,"WATER")/1000</f>
        <v>2834.9619393008679</v>
      </c>
      <c r="U4898" s="5" cm="1">
        <f t="array" ref="U4898">[1]!PropsSI("S","P",(R4898+1)*100*1000,"T",S4898+273.15,"WATER")/1000</f>
        <v>7.095811934861775</v>
      </c>
      <c r="V4898" s="5" cm="1">
        <f t="array" ref="V4898">[1]!PropsSI("H","P",(R4898+1)*100*1000,"S",N4898*1000,"WATER")/1000</f>
        <v>2750.0905788050691</v>
      </c>
      <c r="W4898" s="9"/>
      <c r="X4898" s="1">
        <f t="shared" si="687"/>
        <v>13.077810214373361</v>
      </c>
      <c r="Y4898" s="1">
        <f t="shared" si="688"/>
        <v>9.4284237086101536E-2</v>
      </c>
      <c r="Z4898" s="1">
        <f t="shared" si="689"/>
        <v>3.7353460524985063</v>
      </c>
      <c r="AA4898" s="1">
        <f t="shared" si="690"/>
        <v>1.9102772953549334E-2</v>
      </c>
      <c r="AB4898" s="1">
        <f t="shared" si="691"/>
        <v>2.2890777419942347</v>
      </c>
      <c r="AC4898" s="1">
        <f t="shared" si="692"/>
        <v>12.798489960767689</v>
      </c>
      <c r="AD4898" s="15">
        <f t="shared" si="693"/>
        <v>1.5502749869631533E-2</v>
      </c>
      <c r="AK4898" s="1">
        <f t="shared" si="694"/>
        <v>9.0796839581895945</v>
      </c>
    </row>
    <row r="4899" spans="1:37" x14ac:dyDescent="0.4">
      <c r="A4899" s="1">
        <v>4897</v>
      </c>
      <c r="B4899" s="4">
        <v>12.462999999999999</v>
      </c>
      <c r="C4899" s="8"/>
      <c r="D4899" s="4">
        <v>178.27263809592662</v>
      </c>
      <c r="E4899" s="4">
        <v>38.885726073872824</v>
      </c>
      <c r="F4899" s="5">
        <v>375.3555260455575</v>
      </c>
      <c r="G4899" s="5" cm="1">
        <f t="array" ref="G4899">[1]!PropsSI("H","P",(E4899+1)*100*1000,"T",F4899+273.15,"WATER")/1000</f>
        <v>3155.7925735263225</v>
      </c>
      <c r="H4899" s="5" cm="1">
        <f t="array" ref="H4899">[1]!PropsSI("S","P",(E4899+1)*100*1000,"T",F4899+273.15,"WATER")/1000</f>
        <v>6.6837850011198272</v>
      </c>
      <c r="I4899" s="9"/>
      <c r="J4899" s="4">
        <v>89.30839963677019</v>
      </c>
      <c r="K4899" s="6">
        <v>10.259175716824</v>
      </c>
      <c r="L4899" s="5">
        <v>265.26805963625054</v>
      </c>
      <c r="M4899" s="5" cm="1">
        <f t="array" ref="M4899">[1]!PropsSI("H","P",(K4899+1)*100*1000,"T",L4899+273.15,"WATER")/1000</f>
        <v>2972.4393534326473</v>
      </c>
      <c r="N4899" s="5" cm="1">
        <f t="array" ref="N4899">[1]!PropsSI("S","P",(K4899+1)*100*1000,"T",L4899+273.15,"WATER")/1000</f>
        <v>6.9289589183455869</v>
      </c>
      <c r="O4899" s="5" cm="1">
        <f t="array" ref="O4899">[1]!PropsSI("H","P",(K4899+1)*100*1000,"S",H4899*1000,"WATER")/1000</f>
        <v>2847.3311151173793</v>
      </c>
      <c r="P4899" s="9"/>
      <c r="Q4899" s="4">
        <f t="shared" si="686"/>
        <v>88.964238459156434</v>
      </c>
      <c r="R4899" s="6">
        <v>3.1479806697986743</v>
      </c>
      <c r="S4899" s="5">
        <v>199.16961078436083</v>
      </c>
      <c r="T4899" s="5" cm="1">
        <f t="array" ref="T4899">[1]!PropsSI("H","P",(R4899+1)*100*1000,"T",S4899+273.15,"WATER")/1000</f>
        <v>2858.4350485991804</v>
      </c>
      <c r="U4899" s="5" cm="1">
        <f t="array" ref="U4899">[1]!PropsSI("S","P",(R4899+1)*100*1000,"T",S4899+273.15,"WATER")/1000</f>
        <v>7.1506268828103519</v>
      </c>
      <c r="V4899" s="5" cm="1">
        <f t="array" ref="V4899">[1]!PropsSI("H","P",(R4899+1)*100*1000,"S",N4899*1000,"WATER")/1000</f>
        <v>2758.9705311893085</v>
      </c>
      <c r="W4899" s="9"/>
      <c r="X4899" s="1">
        <f t="shared" si="687"/>
        <v>11.896991225015958</v>
      </c>
      <c r="Y4899" s="1">
        <f t="shared" si="688"/>
        <v>9.1117301458197214E-2</v>
      </c>
      <c r="Z4899" s="1">
        <f t="shared" si="689"/>
        <v>3.6098786269583671</v>
      </c>
      <c r="AA4899" s="1">
        <f t="shared" si="690"/>
        <v>1.9510510652808816E-2</v>
      </c>
      <c r="AB4899" s="1">
        <f t="shared" si="691"/>
        <v>2.3379367895375602</v>
      </c>
      <c r="AC4899" s="1">
        <f t="shared" si="692"/>
        <v>12.031644012815109</v>
      </c>
      <c r="AD4899" s="15">
        <f t="shared" si="693"/>
        <v>0.18606798768025118</v>
      </c>
      <c r="AK4899" s="1">
        <f t="shared" si="694"/>
        <v>9.906411289313505</v>
      </c>
    </row>
    <row r="4900" spans="1:37" x14ac:dyDescent="0.4">
      <c r="A4900" s="1">
        <v>4898</v>
      </c>
      <c r="B4900" s="4">
        <v>13.516</v>
      </c>
      <c r="C4900" s="8"/>
      <c r="D4900" s="4">
        <v>186.25934502290005</v>
      </c>
      <c r="E4900" s="4">
        <v>40.253914143437427</v>
      </c>
      <c r="F4900" s="5">
        <v>376.44842962258741</v>
      </c>
      <c r="G4900" s="5" cm="1">
        <f t="array" ref="G4900">[1]!PropsSI("H","P",(E4900+1)*100*1000,"T",F4900+273.15,"WATER")/1000</f>
        <v>3155.7048847587398</v>
      </c>
      <c r="H4900" s="5" cm="1">
        <f t="array" ref="H4900">[1]!PropsSI("S","P",(E4900+1)*100*1000,"T",F4900+273.15,"WATER")/1000</f>
        <v>6.6690871672566434</v>
      </c>
      <c r="I4900" s="9"/>
      <c r="J4900" s="4">
        <v>93.339033768342745</v>
      </c>
      <c r="K4900" s="6">
        <v>10.264783005325882</v>
      </c>
      <c r="L4900" s="5">
        <v>261.57329796862246</v>
      </c>
      <c r="M4900" s="5" cm="1">
        <f t="array" ref="M4900">[1]!PropsSI("H","P",(K4900+1)*100*1000,"T",L4900+273.15,"WATER")/1000</f>
        <v>2964.2348640886685</v>
      </c>
      <c r="N4900" s="5" cm="1">
        <f t="array" ref="N4900">[1]!PropsSI("S","P",(K4900+1)*100*1000,"T",L4900+273.15,"WATER")/1000</f>
        <v>6.9134468628531343</v>
      </c>
      <c r="O4900" s="5" cm="1">
        <f t="array" ref="O4900">[1]!PropsSI("H","P",(K4900+1)*100*1000,"S",H4900*1000,"WATER")/1000</f>
        <v>2840.3436270625125</v>
      </c>
      <c r="P4900" s="9"/>
      <c r="Q4900" s="4">
        <f t="shared" si="686"/>
        <v>92.920311254557305</v>
      </c>
      <c r="R4900" s="6">
        <v>3.1663687764626962</v>
      </c>
      <c r="S4900" s="5">
        <v>194.4957912155337</v>
      </c>
      <c r="T4900" s="5" cm="1">
        <f t="array" ref="T4900">[1]!PropsSI("H","P",(R4900+1)*100*1000,"T",S4900+273.15,"WATER")/1000</f>
        <v>2848.4799722888165</v>
      </c>
      <c r="U4900" s="5" cm="1">
        <f t="array" ref="U4900">[1]!PropsSI("S","P",(R4900+1)*100*1000,"T",S4900+273.15,"WATER")/1000</f>
        <v>7.1274498672477105</v>
      </c>
      <c r="V4900" s="5" cm="1">
        <f t="array" ref="V4900">[1]!PropsSI("H","P",(R4900+1)*100*1000,"S",N4900*1000,"WATER")/1000</f>
        <v>2753.2114391299656</v>
      </c>
      <c r="W4900" s="9"/>
      <c r="X4900" s="1">
        <f t="shared" si="687"/>
        <v>12.894183671335684</v>
      </c>
      <c r="Y4900" s="1">
        <f t="shared" si="688"/>
        <v>9.3155452658361226E-2</v>
      </c>
      <c r="Z4900" s="1">
        <f t="shared" si="689"/>
        <v>3.6906259530779519</v>
      </c>
      <c r="AA4900" s="1">
        <f t="shared" si="690"/>
        <v>1.9287001744974573E-2</v>
      </c>
      <c r="AB4900" s="1">
        <f t="shared" si="691"/>
        <v>2.311153805344381</v>
      </c>
      <c r="AC4900" s="1">
        <f t="shared" si="692"/>
        <v>13.141448044346031</v>
      </c>
      <c r="AD4900" s="15">
        <f t="shared" si="693"/>
        <v>0.14028916748421255</v>
      </c>
      <c r="AK4900" s="1">
        <f t="shared" si="694"/>
        <v>10.013245723487042</v>
      </c>
    </row>
    <row r="4901" spans="1:37" x14ac:dyDescent="0.4">
      <c r="A4901" s="1">
        <v>4899</v>
      </c>
      <c r="B4901" s="4">
        <v>13.7</v>
      </c>
      <c r="C4901" s="8"/>
      <c r="D4901" s="4">
        <v>186.61490063190286</v>
      </c>
      <c r="E4901" s="4">
        <v>40.954701311445433</v>
      </c>
      <c r="F4901" s="5">
        <v>375.75764311205648</v>
      </c>
      <c r="G4901" s="5" cm="1">
        <f t="array" ref="G4901">[1]!PropsSI("H","P",(E4901+1)*100*1000,"T",F4901+273.15,"WATER")/1000</f>
        <v>3152.6177260649561</v>
      </c>
      <c r="H4901" s="5" cm="1">
        <f t="array" ref="H4901">[1]!PropsSI("S","P",(E4901+1)*100*1000,"T",F4901+273.15,"WATER")/1000</f>
        <v>6.6570722363644608</v>
      </c>
      <c r="I4901" s="9"/>
      <c r="J4901" s="4">
        <v>85.984211768997682</v>
      </c>
      <c r="K4901" s="6">
        <v>10.273920501282811</v>
      </c>
      <c r="L4901" s="5">
        <v>259.43477017932832</v>
      </c>
      <c r="M4901" s="5" cm="1">
        <f t="array" ref="M4901">[1]!PropsSI("H","P",(K4901+1)*100*1000,"T",L4901+273.15,"WATER")/1000</f>
        <v>2959.4515615063324</v>
      </c>
      <c r="N4901" s="5" cm="1">
        <f t="array" ref="N4901">[1]!PropsSI("S","P",(K4901+1)*100*1000,"T",L4901+273.15,"WATER")/1000</f>
        <v>6.9041233834759419</v>
      </c>
      <c r="O4901" s="5" cm="1">
        <f t="array" ref="O4901">[1]!PropsSI("H","P",(K4901+1)*100*1000,"S",H4901*1000,"WATER")/1000</f>
        <v>2834.7457706340533</v>
      </c>
      <c r="P4901" s="9"/>
      <c r="Q4901" s="4">
        <f t="shared" si="686"/>
        <v>100.63068886290517</v>
      </c>
      <c r="R4901" s="6">
        <v>3.1787811530077899</v>
      </c>
      <c r="S4901" s="5">
        <v>190.14445069553335</v>
      </c>
      <c r="T4901" s="5" cm="1">
        <f t="array" ref="T4901">[1]!PropsSI("H","P",(R4901+1)*100*1000,"T",S4901+273.15,"WATER")/1000</f>
        <v>2839.1920030838651</v>
      </c>
      <c r="U4901" s="5" cm="1">
        <f t="array" ref="U4901">[1]!PropsSI("S","P",(R4901+1)*100*1000,"T",S4901+273.15,"WATER")/1000</f>
        <v>7.1061554996304315</v>
      </c>
      <c r="V4901" s="5" cm="1">
        <f t="array" ref="V4901">[1]!PropsSI("H","P",(R4901+1)*100*1000,"S",N4901*1000,"WATER")/1000</f>
        <v>2749.8246996353437</v>
      </c>
      <c r="W4901" s="9"/>
      <c r="X4901" s="1">
        <f t="shared" si="687"/>
        <v>13.374857447487505</v>
      </c>
      <c r="Y4901" s="1">
        <f t="shared" si="688"/>
        <v>9.3897094753749175E-2</v>
      </c>
      <c r="Z4901" s="1">
        <f t="shared" si="689"/>
        <v>3.7200082757120554</v>
      </c>
      <c r="AA4901" s="1">
        <f t="shared" si="690"/>
        <v>1.9159356109470772E-2</v>
      </c>
      <c r="AB4901" s="1">
        <f t="shared" si="691"/>
        <v>2.2958580792314787</v>
      </c>
      <c r="AC4901" s="1">
        <f t="shared" si="692"/>
        <v>13.434749855617488</v>
      </c>
      <c r="AD4901" s="15">
        <f t="shared" si="693"/>
        <v>7.0357639094943067E-2</v>
      </c>
      <c r="AK4901" s="1">
        <f t="shared" si="694"/>
        <v>9.8991700898663986</v>
      </c>
    </row>
    <row r="4902" spans="1:37" x14ac:dyDescent="0.4">
      <c r="A4902" s="1">
        <v>4900</v>
      </c>
      <c r="B4902" s="4">
        <v>13.782999999999999</v>
      </c>
      <c r="C4902" s="8"/>
      <c r="D4902" s="4">
        <v>182.73894945697128</v>
      </c>
      <c r="E4902" s="4">
        <v>42.208409717485225</v>
      </c>
      <c r="F4902" s="5">
        <v>376.94980544747079</v>
      </c>
      <c r="G4902" s="5" cm="1">
        <f t="array" ref="G4902">[1]!PropsSI("H","P",(E4902+1)*100*1000,"T",F4902+273.15,"WATER")/1000</f>
        <v>3153.0110507612762</v>
      </c>
      <c r="H4902" s="5" cm="1">
        <f t="array" ref="H4902">[1]!PropsSI("S","P",(E4902+1)*100*1000,"T",F4902+273.15,"WATER")/1000</f>
        <v>6.6450082754597579</v>
      </c>
      <c r="I4902" s="9"/>
      <c r="J4902" s="4">
        <v>77.146943668293346</v>
      </c>
      <c r="K4902" s="6">
        <v>10.268492599515099</v>
      </c>
      <c r="L4902" s="5">
        <v>258.77161401844614</v>
      </c>
      <c r="M4902" s="5" cm="1">
        <f t="array" ref="M4902">[1]!PropsSI("H","P",(K4902+1)*100*1000,"T",L4902+273.15,"WATER")/1000</f>
        <v>2957.9950871179572</v>
      </c>
      <c r="N4902" s="5" cm="1">
        <f t="array" ref="N4902">[1]!PropsSI("S","P",(K4902+1)*100*1000,"T",L4902+273.15,"WATER")/1000</f>
        <v>6.9016007640677888</v>
      </c>
      <c r="O4902" s="5" cm="1">
        <f t="array" ref="O4902">[1]!PropsSI("H","P",(K4902+1)*100*1000,"S",H4902*1000,"WATER")/1000</f>
        <v>2828.8839732689053</v>
      </c>
      <c r="P4902" s="9"/>
      <c r="Q4902" s="4">
        <f t="shared" si="686"/>
        <v>105.59200578867794</v>
      </c>
      <c r="R4902" s="6">
        <v>3.1837845436008174</v>
      </c>
      <c r="S4902" s="5">
        <v>188.41792957360769</v>
      </c>
      <c r="T4902" s="5" cm="1">
        <f t="array" ref="T4902">[1]!PropsSI("H","P",(R4902+1)*100*1000,"T",S4902+273.15,"WATER")/1000</f>
        <v>2835.4934870843131</v>
      </c>
      <c r="U4902" s="5" cm="1">
        <f t="array" ref="U4902">[1]!PropsSI("S","P",(R4902+1)*100*1000,"T",S4902+273.15,"WATER")/1000</f>
        <v>7.0976188171485894</v>
      </c>
      <c r="V4902" s="5" cm="1">
        <f t="array" ref="V4902">[1]!PropsSI("H","P",(R4902+1)*100*1000,"S",N4902*1000,"WATER")/1000</f>
        <v>2748.9836906436913</v>
      </c>
      <c r="W4902" s="9"/>
      <c r="X4902" s="1">
        <f t="shared" si="687"/>
        <v>13.492278328720523</v>
      </c>
      <c r="Y4902" s="1">
        <f t="shared" si="688"/>
        <v>9.5744812927268955E-2</v>
      </c>
      <c r="Z4902" s="1">
        <f t="shared" si="689"/>
        <v>3.7932110400223187</v>
      </c>
      <c r="AA4902" s="1">
        <f t="shared" si="690"/>
        <v>1.9103102673885656E-2</v>
      </c>
      <c r="AB4902" s="1">
        <f t="shared" si="691"/>
        <v>2.2891172522519758</v>
      </c>
      <c r="AC4902" s="1">
        <f t="shared" si="692"/>
        <v>13.43111316613172</v>
      </c>
      <c r="AD4902" s="15">
        <f t="shared" si="693"/>
        <v>0.12382434384984227</v>
      </c>
      <c r="AK4902" s="1">
        <f t="shared" si="694"/>
        <v>9.860267702997275</v>
      </c>
    </row>
    <row r="4903" spans="1:37" x14ac:dyDescent="0.4">
      <c r="A4903" s="1">
        <v>4901</v>
      </c>
      <c r="B4903" s="4">
        <v>13.643000000000001</v>
      </c>
      <c r="C4903" s="8"/>
      <c r="D4903" s="4">
        <v>182.43210288345938</v>
      </c>
      <c r="E4903" s="4">
        <v>42.131957308933934</v>
      </c>
      <c r="F4903" s="5">
        <v>376.58590991154608</v>
      </c>
      <c r="G4903" s="5" cm="1">
        <f t="array" ref="G4903">[1]!PropsSI("H","P",(E4903+1)*100*1000,"T",F4903+273.15,"WATER")/1000</f>
        <v>3152.2730580936818</v>
      </c>
      <c r="H4903" s="5" cm="1">
        <f t="array" ref="H4903">[1]!PropsSI("S","P",(E4903+1)*100*1000,"T",F4903+273.15,"WATER")/1000</f>
        <v>6.6446340951817895</v>
      </c>
      <c r="I4903" s="9"/>
      <c r="J4903" s="4">
        <v>75.136154151644476</v>
      </c>
      <c r="K4903" s="6">
        <v>10.263512099487825</v>
      </c>
      <c r="L4903" s="5">
        <v>258.62969185538748</v>
      </c>
      <c r="M4903" s="5" cm="1">
        <f t="array" ref="M4903">[1]!PropsSI("H","P",(K4903+1)*100*1000,"T",L4903+273.15,"WATER")/1000</f>
        <v>2957.6967572686772</v>
      </c>
      <c r="N4903" s="5" cm="1">
        <f t="array" ref="N4903">[1]!PropsSI("S","P",(K4903+1)*100*1000,"T",L4903+273.15,"WATER")/1000</f>
        <v>6.9012360944901854</v>
      </c>
      <c r="O4903" s="5" cm="1">
        <f t="array" ref="O4903">[1]!PropsSI("H","P",(K4903+1)*100*1000,"S",H4903*1000,"WATER")/1000</f>
        <v>2828.6145952028933</v>
      </c>
      <c r="P4903" s="9"/>
      <c r="Q4903" s="4">
        <f t="shared" si="686"/>
        <v>107.2959487318149</v>
      </c>
      <c r="R4903" s="6">
        <v>3.1833912240858142</v>
      </c>
      <c r="S4903" s="5">
        <v>187.77143181816655</v>
      </c>
      <c r="T4903" s="5" cm="1">
        <f t="array" ref="T4903">[1]!PropsSI("H","P",(R4903+1)*100*1000,"T",S4903+273.15,"WATER")/1000</f>
        <v>2834.1194110861356</v>
      </c>
      <c r="U4903" s="5" cm="1">
        <f t="array" ref="U4903">[1]!PropsSI("S","P",(R4903+1)*100*1000,"T",S4903+273.15,"WATER")/1000</f>
        <v>7.0946820657941778</v>
      </c>
      <c r="V4903" s="5" cm="1">
        <f t="array" ref="V4903">[1]!PropsSI("H","P",(R4903+1)*100*1000,"S",N4903*1000,"WATER")/1000</f>
        <v>2748.8121151357223</v>
      </c>
      <c r="W4903" s="9"/>
      <c r="X4903" s="1">
        <f t="shared" si="687"/>
        <v>13.543420092001641</v>
      </c>
      <c r="Y4903" s="1">
        <f t="shared" si="688"/>
        <v>9.5606387536491325E-2</v>
      </c>
      <c r="Z4903" s="1">
        <f t="shared" si="689"/>
        <v>3.7877269129509541</v>
      </c>
      <c r="AA4903" s="1">
        <f t="shared" si="690"/>
        <v>1.9091517348029746E-2</v>
      </c>
      <c r="AB4903" s="1">
        <f t="shared" si="691"/>
        <v>2.287728987228097</v>
      </c>
      <c r="AC4903" s="1">
        <f t="shared" si="692"/>
        <v>13.414660893780777</v>
      </c>
      <c r="AD4903" s="15">
        <f t="shared" si="693"/>
        <v>5.213874742899393E-2</v>
      </c>
      <c r="AK4903" s="1">
        <f t="shared" si="694"/>
        <v>9.8818081103346405</v>
      </c>
    </row>
    <row r="4904" spans="1:37" x14ac:dyDescent="0.4">
      <c r="A4904" s="1">
        <v>4902</v>
      </c>
      <c r="B4904" s="4">
        <v>13.532</v>
      </c>
      <c r="C4904" s="8"/>
      <c r="D4904" s="4">
        <v>184.63986215184093</v>
      </c>
      <c r="E4904" s="4">
        <v>41.086600470786017</v>
      </c>
      <c r="F4904" s="5">
        <v>375.82742197659297</v>
      </c>
      <c r="G4904" s="5" cm="1">
        <f t="array" ref="G4904">[1]!PropsSI("H","P",(E4904+1)*100*1000,"T",F4904+273.15,"WATER")/1000</f>
        <v>3152.5224750702437</v>
      </c>
      <c r="H4904" s="5" cm="1">
        <f t="array" ref="H4904">[1]!PropsSI("S","P",(E4904+1)*100*1000,"T",F4904+273.15,"WATER")/1000</f>
        <v>6.6555738094445811</v>
      </c>
      <c r="I4904" s="9"/>
      <c r="J4904" s="4">
        <v>73.836061598655334</v>
      </c>
      <c r="K4904" s="6">
        <v>10.26563377964967</v>
      </c>
      <c r="L4904" s="5">
        <v>259.6020985973048</v>
      </c>
      <c r="M4904" s="5" cm="1">
        <f t="array" ref="M4904">[1]!PropsSI("H","P",(K4904+1)*100*1000,"T",L4904+273.15,"WATER")/1000</f>
        <v>2959.8527623516025</v>
      </c>
      <c r="N4904" s="5" cm="1">
        <f t="array" ref="N4904">[1]!PropsSI("S","P",(K4904+1)*100*1000,"T",L4904+273.15,"WATER")/1000</f>
        <v>6.9052030853025173</v>
      </c>
      <c r="O4904" s="5" cm="1">
        <f t="array" ref="O4904">[1]!PropsSI("H","P",(K4904+1)*100*1000,"S",H4904*1000,"WATER")/1000</f>
        <v>2833.876056231597</v>
      </c>
      <c r="P4904" s="9"/>
      <c r="Q4904" s="4">
        <f t="shared" si="686"/>
        <v>110.8038005531856</v>
      </c>
      <c r="R4904" s="6">
        <v>3.1828389425457204</v>
      </c>
      <c r="S4904" s="5">
        <v>187.71070838995928</v>
      </c>
      <c r="T4904" s="5" cm="1">
        <f t="array" ref="T4904">[1]!PropsSI("H","P",(R4904+1)*100*1000,"T",S4904+273.15,"WATER")/1000</f>
        <v>2833.9932171976288</v>
      </c>
      <c r="U4904" s="5" cm="1">
        <f t="array" ref="U4904">[1]!PropsSI("S","P",(R4904+1)*100*1000,"T",S4904+273.15,"WATER")/1000</f>
        <v>7.0944676735415459</v>
      </c>
      <c r="V4904" s="5" cm="1">
        <f t="array" ref="V4904">[1]!PropsSI("H","P",(R4904+1)*100*1000,"S",N4904*1000,"WATER")/1000</f>
        <v>2750.4633204162592</v>
      </c>
      <c r="W4904" s="9"/>
      <c r="X4904" s="1">
        <f t="shared" si="687"/>
        <v>13.75561809337785</v>
      </c>
      <c r="Y4904" s="1">
        <f t="shared" si="688"/>
        <v>9.4125865687258142E-2</v>
      </c>
      <c r="Z4904" s="1">
        <f t="shared" si="689"/>
        <v>3.729071705929226</v>
      </c>
      <c r="AA4904" s="1">
        <f t="shared" si="690"/>
        <v>1.913765596657473E-2</v>
      </c>
      <c r="AB4904" s="1">
        <f t="shared" si="691"/>
        <v>2.2932577596746158</v>
      </c>
      <c r="AC4904" s="1">
        <f t="shared" si="692"/>
        <v>13.477582414590026</v>
      </c>
      <c r="AD4904" s="15">
        <f t="shared" si="693"/>
        <v>2.9612736018517897E-3</v>
      </c>
      <c r="AK4904" s="1">
        <f t="shared" si="694"/>
        <v>9.8943620657441471</v>
      </c>
    </row>
    <row r="4905" spans="1:37" x14ac:dyDescent="0.4">
      <c r="A4905" s="1">
        <v>4903</v>
      </c>
      <c r="B4905" s="4">
        <v>13.500999999999999</v>
      </c>
      <c r="C4905" s="8"/>
      <c r="D4905" s="4">
        <v>184.11023806491906</v>
      </c>
      <c r="E4905" s="4">
        <v>41.609829109902883</v>
      </c>
      <c r="F4905" s="5">
        <v>374.89284383091012</v>
      </c>
      <c r="G4905" s="5" cm="1">
        <f t="array" ref="G4905">[1]!PropsSI("H","P",(E4905+1)*100*1000,"T",F4905+273.15,"WATER")/1000</f>
        <v>3149.1801543578808</v>
      </c>
      <c r="H4905" s="5" cm="1">
        <f t="array" ref="H4905">[1]!PropsSI("S","P",(E4905+1)*100*1000,"T",F4905+273.15,"WATER")/1000</f>
        <v>6.6451038188430509</v>
      </c>
      <c r="I4905" s="9"/>
      <c r="J4905" s="4">
        <v>74.670042674808599</v>
      </c>
      <c r="K4905" s="6">
        <v>10.259942694575408</v>
      </c>
      <c r="L4905" s="5">
        <v>257.73219363037231</v>
      </c>
      <c r="M4905" s="5" cm="1">
        <f t="array" ref="M4905">[1]!PropsSI("H","P",(K4905+1)*100*1000,"T",L4905+273.15,"WATER")/1000</f>
        <v>2955.7107209843871</v>
      </c>
      <c r="N4905" s="5" cm="1">
        <f t="array" ref="N4905">[1]!PropsSI("S","P",(K4905+1)*100*1000,"T",L4905+273.15,"WATER")/1000</f>
        <v>6.8976389274369945</v>
      </c>
      <c r="O4905" s="5" cm="1">
        <f t="array" ref="O4905">[1]!PropsSI("H","P",(K4905+1)*100*1000,"S",H4905*1000,"WATER")/1000</f>
        <v>2828.7730260703888</v>
      </c>
      <c r="P4905" s="9"/>
      <c r="Q4905" s="4">
        <f t="shared" si="686"/>
        <v>109.44019539011046</v>
      </c>
      <c r="R4905" s="6">
        <v>3.1766379540414502</v>
      </c>
      <c r="S4905" s="5">
        <v>186.15563218121662</v>
      </c>
      <c r="T4905" s="5" cm="1">
        <f t="array" ref="T4905">[1]!PropsSI("H","P",(R4905+1)*100*1000,"T",S4905+273.15,"WATER")/1000</f>
        <v>2830.7141357615037</v>
      </c>
      <c r="U4905" s="5" cm="1">
        <f t="array" ref="U4905">[1]!PropsSI("S","P",(R4905+1)*100*1000,"T",S4905+273.15,"WATER")/1000</f>
        <v>7.088008007397816</v>
      </c>
      <c r="V4905" s="5" cm="1">
        <f t="array" ref="V4905">[1]!PropsSI("H","P",(R4905+1)*100*1000,"S",N4905*1000,"WATER")/1000</f>
        <v>2746.9926073780352</v>
      </c>
      <c r="W4905" s="9"/>
      <c r="X4905" s="1">
        <f t="shared" si="687"/>
        <v>13.694265040713301</v>
      </c>
      <c r="Y4905" s="1">
        <f t="shared" si="688"/>
        <v>9.4645966624529995E-2</v>
      </c>
      <c r="Z4905" s="1">
        <f t="shared" si="689"/>
        <v>3.7496770270622282</v>
      </c>
      <c r="AA4905" s="1">
        <f t="shared" si="690"/>
        <v>1.9076296668208863E-2</v>
      </c>
      <c r="AB4905" s="1">
        <f t="shared" si="691"/>
        <v>2.2859050991736911</v>
      </c>
      <c r="AC4905" s="1">
        <f t="shared" si="692"/>
        <v>13.477422955579172</v>
      </c>
      <c r="AD4905" s="15">
        <f t="shared" si="693"/>
        <v>5.5587702362166938E-4</v>
      </c>
      <c r="AK4905" s="1">
        <f t="shared" si="694"/>
        <v>9.7314603920021305</v>
      </c>
    </row>
    <row r="4906" spans="1:37" x14ac:dyDescent="0.4">
      <c r="A4906" s="1">
        <v>4904</v>
      </c>
      <c r="B4906" s="4">
        <v>13.295999999999999</v>
      </c>
      <c r="C4906" s="8"/>
      <c r="D4906" s="4">
        <v>182.98662729997795</v>
      </c>
      <c r="E4906" s="4">
        <v>41.06801297173638</v>
      </c>
      <c r="F4906" s="5">
        <v>374.8977206232255</v>
      </c>
      <c r="G4906" s="5" cm="1">
        <f t="array" ref="G4906">[1]!PropsSI("H","P",(E4906+1)*100*1000,"T",F4906+273.15,"WATER")/1000</f>
        <v>3150.2899074052571</v>
      </c>
      <c r="H4906" s="5" cm="1">
        <f t="array" ref="H4906">[1]!PropsSI("S","P",(E4906+1)*100*1000,"T",F4906+273.15,"WATER")/1000</f>
        <v>6.6523213734375037</v>
      </c>
      <c r="I4906" s="9"/>
      <c r="J4906" s="4">
        <v>73.652806573932949</v>
      </c>
      <c r="K4906" s="6">
        <v>10.264165977760598</v>
      </c>
      <c r="L4906" s="5">
        <v>259.14327030597997</v>
      </c>
      <c r="M4906" s="5" cm="1">
        <f t="array" ref="M4906">[1]!PropsSI("H","P",(K4906+1)*100*1000,"T",L4906+273.15,"WATER")/1000</f>
        <v>2958.8373519473321</v>
      </c>
      <c r="N4906" s="5" cm="1">
        <f t="array" ref="N4906">[1]!PropsSI("S","P",(K4906+1)*100*1000,"T",L4906+273.15,"WATER")/1000</f>
        <v>6.9033541497333628</v>
      </c>
      <c r="O4906" s="5" cm="1">
        <f t="array" ref="O4906">[1]!PropsSI("H","P",(K4906+1)*100*1000,"S",H4906*1000,"WATER")/1000</f>
        <v>2832.2939633911792</v>
      </c>
      <c r="P4906" s="9"/>
      <c r="Q4906" s="4">
        <f t="shared" si="686"/>
        <v>109.333820726045</v>
      </c>
      <c r="R4906" s="6">
        <v>3.1862268600315145</v>
      </c>
      <c r="S4906" s="5">
        <v>187.60253077514488</v>
      </c>
      <c r="T4906" s="5" cm="1">
        <f t="array" ref="T4906">[1]!PropsSI("H","P",(R4906+1)*100*1000,"T",S4906+273.15,"WATER")/1000</f>
        <v>2833.7436190978215</v>
      </c>
      <c r="U4906" s="5" cm="1">
        <f t="array" ref="U4906">[1]!PropsSI("S","P",(R4906+1)*100*1000,"T",S4906+273.15,"WATER")/1000</f>
        <v>7.0935616966590427</v>
      </c>
      <c r="V4906" s="5" cm="1">
        <f t="array" ref="V4906">[1]!PropsSI("H","P",(R4906+1)*100*1000,"S",N4906*1000,"WATER")/1000</f>
        <v>2749.8337803483873</v>
      </c>
      <c r="W4906" s="9"/>
      <c r="X4906" s="1">
        <f t="shared" si="687"/>
        <v>13.530620325702175</v>
      </c>
      <c r="Y4906" s="1">
        <f t="shared" si="688"/>
        <v>9.3933720091542799E-2</v>
      </c>
      <c r="Z4906" s="1">
        <f t="shared" si="689"/>
        <v>3.7214592956829109</v>
      </c>
      <c r="AA4906" s="1">
        <f t="shared" si="690"/>
        <v>1.9102387481573977E-2</v>
      </c>
      <c r="AB4906" s="1">
        <f t="shared" si="691"/>
        <v>2.2890315510395971</v>
      </c>
      <c r="AC4906" s="1">
        <f t="shared" si="692"/>
        <v>13.266660790918939</v>
      </c>
      <c r="AD4906" s="15">
        <f t="shared" si="693"/>
        <v>8.6078918950216801E-4</v>
      </c>
      <c r="AK4906" s="1">
        <f t="shared" si="694"/>
        <v>9.5798409584651907</v>
      </c>
    </row>
    <row r="4907" spans="1:37" x14ac:dyDescent="0.4">
      <c r="A4907" s="1">
        <v>4905</v>
      </c>
      <c r="B4907" s="4">
        <v>13.032</v>
      </c>
      <c r="C4907" s="8"/>
      <c r="D4907" s="4">
        <v>179.04573020756919</v>
      </c>
      <c r="E4907" s="4">
        <v>42.328558611863279</v>
      </c>
      <c r="F4907" s="5">
        <v>374.9029189340589</v>
      </c>
      <c r="G4907" s="5" cm="1">
        <f t="array" ref="G4907">[1]!PropsSI("H","P",(E4907+1)*100*1000,"T",F4907+273.15,"WATER")/1000</f>
        <v>3147.7446943975438</v>
      </c>
      <c r="H4907" s="5" cm="1">
        <f t="array" ref="H4907">[1]!PropsSI("S","P",(E4907+1)*100*1000,"T",F4907+273.15,"WATER")/1000</f>
        <v>6.6357015828435957</v>
      </c>
      <c r="I4907" s="9"/>
      <c r="J4907" s="4">
        <v>70.92885061963851</v>
      </c>
      <c r="K4907" s="6">
        <v>10.264787028810074</v>
      </c>
      <c r="L4907" s="5">
        <v>257.47783910306111</v>
      </c>
      <c r="M4907" s="5" cm="1">
        <f t="array" ref="M4907">[1]!PropsSI("H","P",(K4907+1)*100*1000,"T",L4907+273.15,"WATER")/1000</f>
        <v>2955.1267112125042</v>
      </c>
      <c r="N4907" s="5" cm="1">
        <f t="array" ref="N4907">[1]!PropsSI("S","P",(K4907+1)*100*1000,"T",L4907+273.15,"WATER")/1000</f>
        <v>6.8963476993964168</v>
      </c>
      <c r="O4907" s="5" cm="1">
        <f t="array" ref="O4907">[1]!PropsSI("H","P",(K4907+1)*100*1000,"S",H4907*1000,"WATER")/1000</f>
        <v>2824.3905911463635</v>
      </c>
      <c r="P4907" s="9"/>
      <c r="Q4907" s="4">
        <f t="shared" si="686"/>
        <v>108.11687958793068</v>
      </c>
      <c r="R4907" s="6">
        <v>3.18334153307344</v>
      </c>
      <c r="S4907" s="5">
        <v>186.28159287568337</v>
      </c>
      <c r="T4907" s="5" cm="1">
        <f t="array" ref="T4907">[1]!PropsSI("H","P",(R4907+1)*100*1000,"T",S4907+273.15,"WATER")/1000</f>
        <v>2830.9443247259683</v>
      </c>
      <c r="U4907" s="5" cm="1">
        <f t="array" ref="U4907">[1]!PropsSI("S","P",(R4907+1)*100*1000,"T",S4907+273.15,"WATER")/1000</f>
        <v>7.0877876868389134</v>
      </c>
      <c r="V4907" s="5" cm="1">
        <f t="array" ref="V4907">[1]!PropsSI("H","P",(R4907+1)*100*1000,"S",N4907*1000,"WATER")/1000</f>
        <v>2746.7485604697231</v>
      </c>
      <c r="W4907" s="9"/>
      <c r="X4907" s="1">
        <f t="shared" si="687"/>
        <v>13.309344326994824</v>
      </c>
      <c r="Y4907" s="1">
        <f t="shared" si="688"/>
        <v>9.5516481882874371E-2</v>
      </c>
      <c r="Z4907" s="1">
        <f t="shared" si="689"/>
        <v>3.7841650373001103</v>
      </c>
      <c r="AA4907" s="1">
        <f t="shared" si="690"/>
        <v>1.9045224118640621E-2</v>
      </c>
      <c r="AB4907" s="1">
        <f t="shared" si="691"/>
        <v>2.2821816878251591</v>
      </c>
      <c r="AC4907" s="1">
        <f t="shared" si="692"/>
        <v>13.094581723212247</v>
      </c>
      <c r="AD4907" s="15">
        <f t="shared" si="693"/>
        <v>3.9164720802143194E-3</v>
      </c>
      <c r="AK4907" s="1">
        <f t="shared" si="694"/>
        <v>9.3384045529800552</v>
      </c>
    </row>
    <row r="4908" spans="1:37" x14ac:dyDescent="0.4">
      <c r="A4908" s="1">
        <v>4906</v>
      </c>
      <c r="B4908" s="4">
        <v>12.811</v>
      </c>
      <c r="C4908" s="8"/>
      <c r="D4908" s="4">
        <v>177.72597246931963</v>
      </c>
      <c r="E4908" s="4">
        <v>41.191670725516502</v>
      </c>
      <c r="F4908" s="5">
        <v>375.20444554030468</v>
      </c>
      <c r="G4908" s="5" cm="1">
        <f t="array" ref="G4908">[1]!PropsSI("H","P",(E4908+1)*100*1000,"T",F4908+273.15,"WATER")/1000</f>
        <v>3150.789199839619</v>
      </c>
      <c r="H4908" s="5" cm="1">
        <f t="array" ref="H4908">[1]!PropsSI("S","P",(E4908+1)*100*1000,"T",F4908+273.15,"WATER")/1000</f>
        <v>6.6518284312087301</v>
      </c>
      <c r="I4908" s="9"/>
      <c r="J4908" s="4">
        <v>68.68492077246448</v>
      </c>
      <c r="K4908" s="6">
        <v>10.264855167591859</v>
      </c>
      <c r="L4908" s="5">
        <v>260.40102435932101</v>
      </c>
      <c r="M4908" s="5" cm="1">
        <f t="array" ref="M4908">[1]!PropsSI("H","P",(K4908+1)*100*1000,"T",L4908+273.15,"WATER")/1000</f>
        <v>2961.6313861355379</v>
      </c>
      <c r="N4908" s="5" cm="1">
        <f t="array" ref="N4908">[1]!PropsSI("S","P",(K4908+1)*100*1000,"T",L4908+273.15,"WATER")/1000</f>
        <v>6.9085698390236923</v>
      </c>
      <c r="O4908" s="5" cm="1">
        <f t="array" ref="O4908">[1]!PropsSI("H","P",(K4908+1)*100*1000,"S",H4908*1000,"WATER")/1000</f>
        <v>2832.0711096340719</v>
      </c>
      <c r="P4908" s="9"/>
      <c r="Q4908" s="4">
        <f t="shared" si="686"/>
        <v>109.04105169685515</v>
      </c>
      <c r="R4908" s="6">
        <v>3.182318020806203</v>
      </c>
      <c r="S4908" s="5">
        <v>188.81434260651002</v>
      </c>
      <c r="T4908" s="5" cm="1">
        <f t="array" ref="T4908">[1]!PropsSI("H","P",(R4908+1)*100*1000,"T",S4908+273.15,"WATER")/1000</f>
        <v>2836.3451307423848</v>
      </c>
      <c r="U4908" s="5" cm="1">
        <f t="array" ref="U4908">[1]!PropsSI("S","P",(R4908+1)*100*1000,"T",S4908+273.15,"WATER")/1000</f>
        <v>7.0996209336634424</v>
      </c>
      <c r="V4908" s="5" cm="1">
        <f t="array" ref="V4908">[1]!PropsSI("H","P",(R4908+1)*100*1000,"S",N4908*1000,"WATER")/1000</f>
        <v>2751.8645204979689</v>
      </c>
      <c r="W4908" s="9"/>
      <c r="X4908" s="1">
        <f t="shared" si="687"/>
        <v>13.133222622766224</v>
      </c>
      <c r="Y4908" s="1">
        <f t="shared" si="688"/>
        <v>9.414703689476478E-2</v>
      </c>
      <c r="Z4908" s="1">
        <f t="shared" si="689"/>
        <v>3.7299104652895463</v>
      </c>
      <c r="AA4908" s="1">
        <f t="shared" si="690"/>
        <v>1.9172152430607485E-2</v>
      </c>
      <c r="AB4908" s="1">
        <f t="shared" si="691"/>
        <v>2.2973914573418024</v>
      </c>
      <c r="AC4908" s="1">
        <f t="shared" si="692"/>
        <v>12.795623428921495</v>
      </c>
      <c r="AD4908" s="15">
        <f t="shared" si="693"/>
        <v>2.364389381323228E-4</v>
      </c>
      <c r="AK4908" s="1">
        <f t="shared" si="694"/>
        <v>9.4972981088479429</v>
      </c>
    </row>
    <row r="4909" spans="1:37" x14ac:dyDescent="0.4">
      <c r="A4909" s="1">
        <v>4907</v>
      </c>
      <c r="B4909" s="4">
        <v>12.942</v>
      </c>
      <c r="C4909" s="8"/>
      <c r="D4909" s="4">
        <v>179.08036325146381</v>
      </c>
      <c r="E4909" s="4">
        <v>41.545338663770863</v>
      </c>
      <c r="F4909" s="5">
        <v>375.5633568442102</v>
      </c>
      <c r="G4909" s="5" cm="1">
        <f t="array" ref="G4909">[1]!PropsSI("H","P",(E4909+1)*100*1000,"T",F4909+273.15,"WATER")/1000</f>
        <v>3150.9521225001881</v>
      </c>
      <c r="H4909" s="5" cm="1">
        <f t="array" ref="H4909">[1]!PropsSI("S","P",(E4909+1)*100*1000,"T",F4909+273.15,"WATER")/1000</f>
        <v>6.648488128493554</v>
      </c>
      <c r="I4909" s="9"/>
      <c r="J4909" s="4">
        <v>69.789568990538669</v>
      </c>
      <c r="K4909" s="6">
        <v>10.264971055460768</v>
      </c>
      <c r="L4909" s="5">
        <v>259.68108570939069</v>
      </c>
      <c r="M4909" s="5" cm="1">
        <f t="array" ref="M4909">[1]!PropsSI("H","P",(K4909+1)*100*1000,"T",L4909+273.15,"WATER")/1000</f>
        <v>2960.0307251393688</v>
      </c>
      <c r="N4909" s="5" cm="1">
        <f t="array" ref="N4909">[1]!PropsSI("S","P",(K4909+1)*100*1000,"T",L4909+273.15,"WATER")/1000</f>
        <v>6.905563229111106</v>
      </c>
      <c r="O4909" s="5" cm="1">
        <f t="array" ref="O4909">[1]!PropsSI("H","P",(K4909+1)*100*1000,"S",H4909*1000,"WATER")/1000</f>
        <v>2830.4785600882274</v>
      </c>
      <c r="P4909" s="9"/>
      <c r="Q4909" s="4">
        <f t="shared" si="686"/>
        <v>109.29079426092514</v>
      </c>
      <c r="R4909" s="6">
        <v>3.1819994900998161</v>
      </c>
      <c r="S4909" s="5">
        <v>188.055105074979</v>
      </c>
      <c r="T4909" s="5" cm="1">
        <f t="array" ref="T4909">[1]!PropsSI("H","P",(R4909+1)*100*1000,"T",S4909+273.15,"WATER")/1000</f>
        <v>2834.7312758825137</v>
      </c>
      <c r="U4909" s="5" cm="1">
        <f t="array" ref="U4909">[1]!PropsSI("S","P",(R4909+1)*100*1000,"T",S4909+273.15,"WATER")/1000</f>
        <v>7.09615887737964</v>
      </c>
      <c r="V4909" s="5" cm="1">
        <f t="array" ref="V4909">[1]!PropsSI("H","P",(R4909+1)*100*1000,"S",N4909*1000,"WATER")/1000</f>
        <v>2750.5779078312798</v>
      </c>
      <c r="W4909" s="9"/>
      <c r="X4909" s="1">
        <f t="shared" si="687"/>
        <v>13.301208200441881</v>
      </c>
      <c r="Y4909" s="1">
        <f t="shared" si="688"/>
        <v>9.4665590788202025E-2</v>
      </c>
      <c r="Z4909" s="1">
        <f t="shared" si="689"/>
        <v>3.7504544957523436</v>
      </c>
      <c r="AA4909" s="1">
        <f t="shared" si="690"/>
        <v>1.9143448465174025E-2</v>
      </c>
      <c r="AB4909" s="1">
        <f t="shared" si="691"/>
        <v>2.2939518724951165</v>
      </c>
      <c r="AC4909" s="1">
        <f t="shared" si="692"/>
        <v>13.000544705170142</v>
      </c>
      <c r="AD4909" s="15">
        <f t="shared" si="693"/>
        <v>3.4274825034588756E-3</v>
      </c>
      <c r="AK4909" s="1">
        <f t="shared" si="694"/>
        <v>9.0631465901017503</v>
      </c>
    </row>
    <row r="4910" spans="1:37" x14ac:dyDescent="0.4">
      <c r="A4910" s="1">
        <v>4908</v>
      </c>
      <c r="B4910" s="4">
        <v>12.333</v>
      </c>
      <c r="C4910" s="8"/>
      <c r="D4910" s="4">
        <v>173.70064413470797</v>
      </c>
      <c r="E4910" s="4">
        <v>41.530974850291258</v>
      </c>
      <c r="F4910" s="5">
        <v>375.25357537215723</v>
      </c>
      <c r="G4910" s="5" cm="1">
        <f t="array" ref="G4910">[1]!PropsSI("H","P",(E4910+1)*100*1000,"T",F4910+273.15,"WATER")/1000</f>
        <v>3150.2231206015035</v>
      </c>
      <c r="H4910" s="5" cm="1">
        <f t="array" ref="H4910">[1]!PropsSI("S","P",(E4910+1)*100*1000,"T",F4910+273.15,"WATER")/1000</f>
        <v>6.6475093332761865</v>
      </c>
      <c r="I4910" s="9"/>
      <c r="J4910" s="4">
        <v>65.611603246151148</v>
      </c>
      <c r="K4910" s="6">
        <v>10.264673371491607</v>
      </c>
      <c r="L4910" s="5">
        <v>260.74067604751519</v>
      </c>
      <c r="M4910" s="5" cm="1">
        <f t="array" ref="M4910">[1]!PropsSI("H","P",(K4910+1)*100*1000,"T",L4910+273.15,"WATER")/1000</f>
        <v>2962.3865821309655</v>
      </c>
      <c r="N4910" s="5" cm="1">
        <f t="array" ref="N4910">[1]!PropsSI("S","P",(K4910+1)*100*1000,"T",L4910+273.15,"WATER")/1000</f>
        <v>6.9099919722356669</v>
      </c>
      <c r="O4910" s="5" cm="1">
        <f t="array" ref="O4910">[1]!PropsSI("H","P",(K4910+1)*100*1000,"S",H4910*1000,"WATER")/1000</f>
        <v>2830.0062301779221</v>
      </c>
      <c r="P4910" s="9"/>
      <c r="Q4910" s="4">
        <f t="shared" si="686"/>
        <v>108.08904088855682</v>
      </c>
      <c r="R4910" s="6">
        <v>3.1780673542729128</v>
      </c>
      <c r="S4910" s="5">
        <v>189.1441998568385</v>
      </c>
      <c r="T4910" s="5" cm="1">
        <f t="array" ref="T4910">[1]!PropsSI("H","P",(R4910+1)*100*1000,"T",S4910+273.15,"WATER")/1000</f>
        <v>2837.0703836079474</v>
      </c>
      <c r="U4910" s="5" cm="1">
        <f t="array" ref="U4910">[1]!PropsSI("S","P",(R4910+1)*100*1000,"T",S4910+273.15,"WATER")/1000</f>
        <v>7.1016480404473574</v>
      </c>
      <c r="V4910" s="5" cm="1">
        <f t="array" ref="V4910">[1]!PropsSI("H","P",(R4910+1)*100*1000,"S",N4910*1000,"WATER")/1000</f>
        <v>2752.2754499003063</v>
      </c>
      <c r="W4910" s="9"/>
      <c r="X4910" s="1">
        <f t="shared" si="687"/>
        <v>12.825732064033142</v>
      </c>
      <c r="Y4910" s="1">
        <f t="shared" si="688"/>
        <v>9.4589771724576791E-2</v>
      </c>
      <c r="Z4910" s="1">
        <f t="shared" si="689"/>
        <v>3.747450701600008</v>
      </c>
      <c r="AA4910" s="1">
        <f t="shared" si="690"/>
        <v>1.9203618340342829E-2</v>
      </c>
      <c r="AB4910" s="1">
        <f t="shared" si="691"/>
        <v>2.3011620048838748</v>
      </c>
      <c r="AC4910" s="1">
        <f t="shared" si="692"/>
        <v>12.457392258627648</v>
      </c>
      <c r="AD4910" s="15">
        <f t="shared" si="693"/>
        <v>1.5473434006487563E-2</v>
      </c>
      <c r="AK4910" s="1">
        <f t="shared" si="694"/>
        <v>9.3687391396143216</v>
      </c>
    </row>
    <row r="4911" spans="1:37" x14ac:dyDescent="0.4">
      <c r="A4911" s="1">
        <v>4909</v>
      </c>
      <c r="B4911" s="4">
        <v>12.782999999999999</v>
      </c>
      <c r="C4911" s="8"/>
      <c r="D4911" s="4">
        <v>178.32830371125397</v>
      </c>
      <c r="E4911" s="4">
        <v>40.96061530092345</v>
      </c>
      <c r="F4911" s="5">
        <v>375.9802773425555</v>
      </c>
      <c r="G4911" s="5" cm="1">
        <f t="array" ref="G4911">[1]!PropsSI("H","P",(E4911+1)*100*1000,"T",F4911+273.15,"WATER")/1000</f>
        <v>3153.1488212147774</v>
      </c>
      <c r="H4911" s="5" cm="1">
        <f t="array" ref="H4911">[1]!PropsSI("S","P",(E4911+1)*100*1000,"T",F4911+273.15,"WATER")/1000</f>
        <v>6.6578298366741313</v>
      </c>
      <c r="I4911" s="9"/>
      <c r="J4911" s="4">
        <v>66.970181408352317</v>
      </c>
      <c r="K4911" s="6">
        <v>10.268848600682881</v>
      </c>
      <c r="L4911" s="5">
        <v>261.48170777971188</v>
      </c>
      <c r="M4911" s="5" cm="1">
        <f t="array" ref="M4911">[1]!PropsSI("H","P",(K4911+1)*100*1000,"T",L4911+273.15,"WATER")/1000</f>
        <v>2964.0175380662399</v>
      </c>
      <c r="N4911" s="5" cm="1">
        <f t="array" ref="N4911">[1]!PropsSI("S","P",(K4911+1)*100*1000,"T",L4911+273.15,"WATER")/1000</f>
        <v>6.9128800658172826</v>
      </c>
      <c r="O4911" s="5" cm="1">
        <f t="array" ref="O4911">[1]!PropsSI("H","P",(K4911+1)*100*1000,"S",H4911*1000,"WATER")/1000</f>
        <v>2835.0151834383992</v>
      </c>
      <c r="P4911" s="9"/>
      <c r="Q4911" s="4">
        <f t="shared" si="686"/>
        <v>111.35812230290165</v>
      </c>
      <c r="R4911" s="6">
        <v>3.1791835081358713</v>
      </c>
      <c r="S4911" s="5">
        <v>189.17911793396814</v>
      </c>
      <c r="T4911" s="5" cm="1">
        <f t="array" ref="T4911">[1]!PropsSI("H","P",(R4911+1)*100*1000,"T",S4911+273.15,"WATER")/1000</f>
        <v>2837.138394774192</v>
      </c>
      <c r="U4911" s="5" cm="1">
        <f t="array" ref="U4911">[1]!PropsSI("S","P",(R4911+1)*100*1000,"T",S4911+273.15,"WATER")/1000</f>
        <v>7.1016749065468883</v>
      </c>
      <c r="V4911" s="5" cm="1">
        <f t="array" ref="V4911">[1]!PropsSI("H","P",(R4911+1)*100*1000,"S",N4911*1000,"WATER")/1000</f>
        <v>2753.550003833192</v>
      </c>
      <c r="W4911" s="9"/>
      <c r="X4911" s="1">
        <f t="shared" si="687"/>
        <v>13.293467794170782</v>
      </c>
      <c r="Y4911" s="1">
        <f t="shared" si="688"/>
        <v>9.3974393840908929E-2</v>
      </c>
      <c r="Z4911" s="1">
        <f t="shared" si="689"/>
        <v>3.7230707053292167</v>
      </c>
      <c r="AA4911" s="1">
        <f t="shared" si="690"/>
        <v>1.9236193424483274E-2</v>
      </c>
      <c r="AB4911" s="1">
        <f t="shared" si="691"/>
        <v>2.3050654643570518</v>
      </c>
      <c r="AC4911" s="1">
        <f t="shared" si="692"/>
        <v>12.872264456262213</v>
      </c>
      <c r="AD4911" s="15">
        <f t="shared" si="693"/>
        <v>7.968143151788681E-3</v>
      </c>
      <c r="AK4911" s="1">
        <f t="shared" si="694"/>
        <v>9.2566817984056673</v>
      </c>
    </row>
    <row r="4912" spans="1:37" x14ac:dyDescent="0.4">
      <c r="A4912" s="1">
        <v>4910</v>
      </c>
      <c r="B4912" s="4">
        <v>12.664999999999999</v>
      </c>
      <c r="C4912" s="8"/>
      <c r="D4912" s="4">
        <v>175.39383235323959</v>
      </c>
      <c r="E4912" s="4">
        <v>41.935676738069262</v>
      </c>
      <c r="F4912" s="5">
        <v>375.87454157892512</v>
      </c>
      <c r="G4912" s="5" cm="1">
        <f t="array" ref="G4912">[1]!PropsSI("H","P",(E4912+1)*100*1000,"T",F4912+273.15,"WATER")/1000</f>
        <v>3150.9256158018397</v>
      </c>
      <c r="H4912" s="5" cm="1">
        <f t="array" ref="H4912">[1]!PropsSI("S","P",(E4912+1)*100*1000,"T",F4912+273.15,"WATER")/1000</f>
        <v>6.6445199337707539</v>
      </c>
      <c r="I4912" s="9"/>
      <c r="J4912" s="4">
        <v>66.949687041749527</v>
      </c>
      <c r="K4912" s="6">
        <v>10.26809674428026</v>
      </c>
      <c r="L4912" s="5">
        <v>260.09051597573034</v>
      </c>
      <c r="M4912" s="5" cm="1">
        <f t="array" ref="M4912">[1]!PropsSI("H","P",(K4912+1)*100*1000,"T",L4912+273.15,"WATER")/1000</f>
        <v>2960.9300268626207</v>
      </c>
      <c r="N4912" s="5" cm="1">
        <f t="array" ref="N4912">[1]!PropsSI("S","P",(K4912+1)*100*1000,"T",L4912+273.15,"WATER")/1000</f>
        <v>6.9071271525183437</v>
      </c>
      <c r="O4912" s="5" cm="1">
        <f t="array" ref="O4912">[1]!PropsSI("H","P",(K4912+1)*100*1000,"S",H4912*1000,"WATER")/1000</f>
        <v>2828.6440852358678</v>
      </c>
      <c r="P4912" s="9"/>
      <c r="Q4912" s="4">
        <f t="shared" si="686"/>
        <v>108.44414531149006</v>
      </c>
      <c r="R4912" s="6">
        <v>3.1717008127236839</v>
      </c>
      <c r="S4912" s="5">
        <v>188.4527688545403</v>
      </c>
      <c r="T4912" s="5" cm="1">
        <f t="array" ref="T4912">[1]!PropsSI("H","P",(R4912+1)*100*1000,"T",S4912+273.15,"WATER")/1000</f>
        <v>2835.6355291917052</v>
      </c>
      <c r="U4912" s="5" cm="1">
        <f t="array" ref="U4912">[1]!PropsSI("S","P",(R4912+1)*100*1000,"T",S4912+273.15,"WATER")/1000</f>
        <v>7.0992283956875042</v>
      </c>
      <c r="V4912" s="5" cm="1">
        <f t="array" ref="V4912">[1]!PropsSI("H","P",(R4912+1)*100*1000,"S",N4912*1000,"WATER")/1000</f>
        <v>2750.7760389440332</v>
      </c>
      <c r="W4912" s="9"/>
      <c r="X4912" s="1">
        <f t="shared" si="687"/>
        <v>13.030974774004253</v>
      </c>
      <c r="Y4912" s="1">
        <f t="shared" si="688"/>
        <v>9.5199651607876468E-2</v>
      </c>
      <c r="Z4912" s="1">
        <f t="shared" si="689"/>
        <v>3.7716128784917968</v>
      </c>
      <c r="AA4912" s="1">
        <f t="shared" si="690"/>
        <v>1.9207535343139685E-2</v>
      </c>
      <c r="AB4912" s="1">
        <f t="shared" si="691"/>
        <v>2.301631377782742</v>
      </c>
      <c r="AC4912" s="1">
        <f t="shared" si="692"/>
        <v>12.707132231751183</v>
      </c>
      <c r="AD4912" s="15">
        <f t="shared" si="693"/>
        <v>1.7751249523354838E-3</v>
      </c>
      <c r="AK4912" s="1">
        <f t="shared" si="694"/>
        <v>9.2740426701923937</v>
      </c>
    </row>
    <row r="4913" spans="1:37" x14ac:dyDescent="0.4">
      <c r="A4913" s="1">
        <v>4911</v>
      </c>
      <c r="B4913" s="4">
        <v>12.762</v>
      </c>
      <c r="C4913" s="8"/>
      <c r="D4913" s="4">
        <v>177.54497020842419</v>
      </c>
      <c r="E4913" s="4">
        <v>40.60900670962787</v>
      </c>
      <c r="F4913" s="5">
        <v>376.60560950827863</v>
      </c>
      <c r="G4913" s="5" cm="1">
        <f t="array" ref="G4913">[1]!PropsSI("H","P",(E4913+1)*100*1000,"T",F4913+273.15,"WATER")/1000</f>
        <v>3155.3770102344874</v>
      </c>
      <c r="H4913" s="5" cm="1">
        <f t="array" ref="H4913">[1]!PropsSI("S","P",(E4913+1)*100*1000,"T",F4913+273.15,"WATER")/1000</f>
        <v>6.6648866614821323</v>
      </c>
      <c r="I4913" s="9"/>
      <c r="J4913" s="4">
        <v>66.83927128783408</v>
      </c>
      <c r="K4913" s="6">
        <v>10.267319337382778</v>
      </c>
      <c r="L4913" s="5">
        <v>262.97337210394642</v>
      </c>
      <c r="M4913" s="5" cm="1">
        <f t="array" ref="M4913">[1]!PropsSI("H","P",(K4913+1)*100*1000,"T",L4913+273.15,"WATER")/1000</f>
        <v>2967.3313924200297</v>
      </c>
      <c r="N4913" s="5" cm="1">
        <f t="array" ref="N4913">[1]!PropsSI("S","P",(K4913+1)*100*1000,"T",L4913+273.15,"WATER")/1000</f>
        <v>6.9191301396827729</v>
      </c>
      <c r="O4913" s="5" cm="1">
        <f t="array" ref="O4913">[1]!PropsSI("H","P",(K4913+1)*100*1000,"S",H4913*1000,"WATER")/1000</f>
        <v>2838.3714562721575</v>
      </c>
      <c r="P4913" s="9"/>
      <c r="Q4913" s="4">
        <f t="shared" si="686"/>
        <v>110.70569892059011</v>
      </c>
      <c r="R4913" s="6">
        <v>3.1743515370686848</v>
      </c>
      <c r="S4913" s="5">
        <v>190.70825680230496</v>
      </c>
      <c r="T4913" s="5" cm="1">
        <f t="array" ref="T4913">[1]!PropsSI("H","P",(R4913+1)*100*1000,"T",S4913+273.15,"WATER")/1000</f>
        <v>2840.4135197196215</v>
      </c>
      <c r="U4913" s="5" cm="1">
        <f t="array" ref="U4913">[1]!PropsSI("S","P",(R4913+1)*100*1000,"T",S4913+273.15,"WATER")/1000</f>
        <v>7.109268080822174</v>
      </c>
      <c r="V4913" s="5" cm="1">
        <f t="array" ref="V4913">[1]!PropsSI("H","P",(R4913+1)*100*1000,"S",N4913*1000,"WATER")/1000</f>
        <v>2755.9859031294081</v>
      </c>
      <c r="W4913" s="9"/>
      <c r="X4913" s="1">
        <f t="shared" si="687"/>
        <v>13.176968170973831</v>
      </c>
      <c r="Y4913" s="1">
        <f t="shared" si="688"/>
        <v>9.3641165976770135E-2</v>
      </c>
      <c r="Z4913" s="1">
        <f t="shared" si="689"/>
        <v>3.7098689080260607</v>
      </c>
      <c r="AA4913" s="1">
        <f t="shared" si="690"/>
        <v>1.9316438371706671E-2</v>
      </c>
      <c r="AB4913" s="1">
        <f t="shared" si="691"/>
        <v>2.3146811847052566</v>
      </c>
      <c r="AC4913" s="1">
        <f t="shared" si="692"/>
        <v>12.739407741492734</v>
      </c>
      <c r="AD4913" s="15">
        <f t="shared" si="693"/>
        <v>5.1041014445916228E-4</v>
      </c>
      <c r="AK4913" s="1">
        <f t="shared" si="694"/>
        <v>9.4695347835081058</v>
      </c>
    </row>
    <row r="4914" spans="1:37" x14ac:dyDescent="0.4">
      <c r="A4914" s="1">
        <v>4912</v>
      </c>
      <c r="B4914" s="4">
        <v>12.984</v>
      </c>
      <c r="C4914" s="8"/>
      <c r="D4914" s="4">
        <v>179.04185638714299</v>
      </c>
      <c r="E4914" s="4">
        <v>41.127999721584374</v>
      </c>
      <c r="F4914" s="5">
        <v>376.96954856704923</v>
      </c>
      <c r="G4914" s="5" cm="1">
        <f t="array" ref="G4914">[1]!PropsSI("H","P",(E4914+1)*100*1000,"T",F4914+273.15,"WATER")/1000</f>
        <v>3155.225313619987</v>
      </c>
      <c r="H4914" s="5" cm="1">
        <f t="array" ref="H4914">[1]!PropsSI("S","P",(E4914+1)*100*1000,"T",F4914+273.15,"WATER")/1000</f>
        <v>6.6593114933428375</v>
      </c>
      <c r="I4914" s="9"/>
      <c r="J4914" s="4">
        <v>71.296231915303011</v>
      </c>
      <c r="K4914" s="6">
        <v>10.261336509422019</v>
      </c>
      <c r="L4914" s="5">
        <v>261.8321212829477</v>
      </c>
      <c r="M4914" s="5" cm="1">
        <f t="array" ref="M4914">[1]!PropsSI("H","P",(K4914+1)*100*1000,"T",L4914+273.15,"WATER")/1000</f>
        <v>2964.8210924588998</v>
      </c>
      <c r="N4914" s="5" cm="1">
        <f t="array" ref="N4914">[1]!PropsSI("S","P",(K4914+1)*100*1000,"T",L4914+273.15,"WATER")/1000</f>
        <v>6.9146788927579568</v>
      </c>
      <c r="O4914" s="5" cm="1">
        <f t="array" ref="O4914">[1]!PropsSI("H","P",(K4914+1)*100*1000,"S",H4914*1000,"WATER")/1000</f>
        <v>2835.5864903113161</v>
      </c>
      <c r="P4914" s="9"/>
      <c r="Q4914" s="4">
        <f t="shared" si="686"/>
        <v>107.74562447183997</v>
      </c>
      <c r="R4914" s="6">
        <v>3.1657183231777619</v>
      </c>
      <c r="S4914" s="5">
        <v>190.23484333086634</v>
      </c>
      <c r="T4914" s="5" cm="1">
        <f t="array" ref="T4914">[1]!PropsSI("H","P",(R4914+1)*100*1000,"T",S4914+273.15,"WATER")/1000</f>
        <v>2839.4561348251532</v>
      </c>
      <c r="U4914" s="5" cm="1">
        <f t="array" ref="U4914">[1]!PropsSI("S","P",(R4914+1)*100*1000,"T",S4914+273.15,"WATER")/1000</f>
        <v>7.1081353958483033</v>
      </c>
      <c r="V4914" s="5" cm="1">
        <f t="array" ref="V4914">[1]!PropsSI("H","P",(R4914+1)*100*1000,"S",N4914*1000,"WATER")/1000</f>
        <v>2753.704481086128</v>
      </c>
      <c r="W4914" s="9"/>
      <c r="X4914" s="1">
        <f t="shared" si="687"/>
        <v>13.22162524104527</v>
      </c>
      <c r="Y4914" s="1">
        <f t="shared" si="688"/>
        <v>9.4419014846735219E-2</v>
      </c>
      <c r="Z4914" s="1">
        <f t="shared" si="689"/>
        <v>3.7406856680239295</v>
      </c>
      <c r="AA4914" s="1">
        <f t="shared" si="690"/>
        <v>1.9295518967826004E-2</v>
      </c>
      <c r="AB4914" s="1">
        <f t="shared" si="691"/>
        <v>2.312174420796401</v>
      </c>
      <c r="AC4914" s="1">
        <f t="shared" si="692"/>
        <v>12.931103348281004</v>
      </c>
      <c r="AD4914" s="15">
        <f t="shared" si="693"/>
        <v>2.7980557630807321E-3</v>
      </c>
      <c r="AK4914" s="1">
        <f t="shared" si="694"/>
        <v>8.8311863327296827</v>
      </c>
    </row>
    <row r="4915" spans="1:37" x14ac:dyDescent="0.4">
      <c r="A4915" s="1">
        <v>4913</v>
      </c>
      <c r="B4915" s="4">
        <v>12.07</v>
      </c>
      <c r="C4915" s="8"/>
      <c r="D4915" s="4">
        <v>170.25202367844923</v>
      </c>
      <c r="E4915" s="4">
        <v>41.950298236669759</v>
      </c>
      <c r="F4915" s="5">
        <v>375.14852389292417</v>
      </c>
      <c r="G4915" s="5" cm="1">
        <f t="array" ref="G4915">[1]!PropsSI("H","P",(E4915+1)*100*1000,"T",F4915+273.15,"WATER")/1000</f>
        <v>3149.116178432128</v>
      </c>
      <c r="H4915" s="5" cm="1">
        <f t="array" ref="H4915">[1]!PropsSI("S","P",(E4915+1)*100*1000,"T",F4915+273.15,"WATER")/1000</f>
        <v>6.6415840906852104</v>
      </c>
      <c r="I4915" s="9"/>
      <c r="J4915" s="4">
        <v>63.399534658765035</v>
      </c>
      <c r="K4915" s="6">
        <v>10.275837758734216</v>
      </c>
      <c r="L4915" s="5">
        <v>260.75501515904205</v>
      </c>
      <c r="M4915" s="5" cm="1">
        <f t="array" ref="M4915">[1]!PropsSI("H","P",(K4915+1)*100*1000,"T",L4915+273.15,"WATER")/1000</f>
        <v>2962.379656240344</v>
      </c>
      <c r="N4915" s="5" cm="1">
        <f t="array" ref="N4915">[1]!PropsSI("S","P",(K4915+1)*100*1000,"T",L4915+273.15,"WATER")/1000</f>
        <v>6.9095389546766217</v>
      </c>
      <c r="O4915" s="5" cm="1">
        <f t="array" ref="O4915">[1]!PropsSI("H","P",(K4915+1)*100*1000,"S",H4915*1000,"WATER")/1000</f>
        <v>2827.3877373470659</v>
      </c>
      <c r="P4915" s="9"/>
      <c r="Q4915" s="4">
        <f t="shared" si="686"/>
        <v>106.8524890196842</v>
      </c>
      <c r="R4915" s="6">
        <v>3.170438524805566</v>
      </c>
      <c r="S4915" s="5">
        <v>189.37315219816418</v>
      </c>
      <c r="T4915" s="5" cm="1">
        <f t="array" ref="T4915">[1]!PropsSI("H","P",(R4915+1)*100*1000,"T",S4915+273.15,"WATER")/1000</f>
        <v>2837.5995982863869</v>
      </c>
      <c r="U4915" s="5" cm="1">
        <f t="array" ref="U4915">[1]!PropsSI("S","P",(R4915+1)*100*1000,"T",S4915+273.15,"WATER")/1000</f>
        <v>7.1036152832151513</v>
      </c>
      <c r="V4915" s="5" cm="1">
        <f t="array" ref="V4915">[1]!PropsSI("H","P",(R4915+1)*100*1000,"S",N4915*1000,"WATER")/1000</f>
        <v>2751.7396649274942</v>
      </c>
      <c r="W4915" s="9"/>
      <c r="X4915" s="1">
        <f t="shared" si="687"/>
        <v>12.534814047285451</v>
      </c>
      <c r="Y4915" s="1">
        <f t="shared" si="688"/>
        <v>9.5036272943892428E-2</v>
      </c>
      <c r="Z4915" s="1">
        <f t="shared" si="689"/>
        <v>3.7651401544560921</v>
      </c>
      <c r="AA4915" s="1">
        <f t="shared" si="690"/>
        <v>1.9251955973087129E-2</v>
      </c>
      <c r="AB4915" s="1">
        <f t="shared" si="691"/>
        <v>2.3069542843338122</v>
      </c>
      <c r="AC4915" s="1">
        <f t="shared" si="692"/>
        <v>12.165142766986969</v>
      </c>
      <c r="AD4915" s="15">
        <f t="shared" si="693"/>
        <v>9.0521461099366991E-3</v>
      </c>
      <c r="AK4915" s="1">
        <f t="shared" si="694"/>
        <v>8.8772902213143183</v>
      </c>
    </row>
    <row r="4916" spans="1:37" x14ac:dyDescent="0.4">
      <c r="A4916" s="1">
        <v>4914</v>
      </c>
      <c r="B4916" s="4">
        <v>12.134</v>
      </c>
      <c r="C4916" s="8"/>
      <c r="D4916" s="4">
        <v>171.81151018412899</v>
      </c>
      <c r="E4916" s="4">
        <v>41.254983972322954</v>
      </c>
      <c r="F4916" s="5">
        <v>375.281104098144</v>
      </c>
      <c r="G4916" s="5" cm="1">
        <f t="array" ref="G4916">[1]!PropsSI("H","P",(E4916+1)*100*1000,"T",F4916+273.15,"WATER")/1000</f>
        <v>3150.8485745654716</v>
      </c>
      <c r="H4916" s="5" cm="1">
        <f t="array" ref="H4916">[1]!PropsSI("S","P",(E4916+1)*100*1000,"T",F4916+273.15,"WATER")/1000</f>
        <v>6.6512747170872064</v>
      </c>
      <c r="I4916" s="9"/>
      <c r="J4916" s="4">
        <v>61.857307865251713</v>
      </c>
      <c r="K4916" s="6">
        <v>10.271471248133368</v>
      </c>
      <c r="L4916" s="5">
        <v>261.85682139242715</v>
      </c>
      <c r="M4916" s="5" cm="1">
        <f t="array" ref="M4916">[1]!PropsSI("H","P",(K4916+1)*100*1000,"T",L4916+273.15,"WATER")/1000</f>
        <v>2964.8409854203546</v>
      </c>
      <c r="N4916" s="5" cm="1">
        <f t="array" ref="N4916">[1]!PropsSI("S","P",(K4916+1)*100*1000,"T",L4916+273.15,"WATER")/1000</f>
        <v>6.9143163379156638</v>
      </c>
      <c r="O4916" s="5" cm="1">
        <f t="array" ref="O4916">[1]!PropsSI("H","P",(K4916+1)*100*1000,"S",H4916*1000,"WATER")/1000</f>
        <v>2831.9280600153852</v>
      </c>
      <c r="P4916" s="9"/>
      <c r="Q4916" s="4">
        <f t="shared" si="686"/>
        <v>109.95420231887728</v>
      </c>
      <c r="R4916" s="6">
        <v>3.1705826358760421</v>
      </c>
      <c r="S4916" s="5">
        <v>189.68913359243908</v>
      </c>
      <c r="T4916" s="5" cm="1">
        <f t="array" ref="T4916">[1]!PropsSI("H","P",(R4916+1)*100*1000,"T",S4916+273.15,"WATER")/1000</f>
        <v>2838.2702198155512</v>
      </c>
      <c r="U4916" s="5" cm="1">
        <f t="array" ref="U4916">[1]!PropsSI("S","P",(R4916+1)*100*1000,"T",S4916+273.15,"WATER")/1000</f>
        <v>7.1050491504093793</v>
      </c>
      <c r="V4916" s="5" cm="1">
        <f t="array" ref="V4916">[1]!PropsSI("H","P",(R4916+1)*100*1000,"S",N4916*1000,"WATER")/1000</f>
        <v>2753.7707750029463</v>
      </c>
      <c r="W4916" s="9"/>
      <c r="X4916" s="1">
        <f t="shared" si="687"/>
        <v>12.743120101582583</v>
      </c>
      <c r="Y4916" s="1">
        <f t="shared" si="688"/>
        <v>9.4206831593651993E-2</v>
      </c>
      <c r="Z4916" s="1">
        <f t="shared" si="689"/>
        <v>3.7322794073243077</v>
      </c>
      <c r="AA4916" s="1">
        <f t="shared" si="690"/>
        <v>1.9291277928171261E-2</v>
      </c>
      <c r="AB4916" s="1">
        <f t="shared" si="691"/>
        <v>2.31166621868877</v>
      </c>
      <c r="AC4916" s="1">
        <f t="shared" si="692"/>
        <v>12.263029456058021</v>
      </c>
      <c r="AD4916" s="15">
        <f t="shared" si="693"/>
        <v>1.6648600530628707E-2</v>
      </c>
      <c r="AK4916" s="1">
        <f t="shared" si="694"/>
        <v>9.1408604924820178</v>
      </c>
    </row>
    <row r="4917" spans="1:37" x14ac:dyDescent="0.4">
      <c r="A4917" s="1">
        <v>4915</v>
      </c>
      <c r="B4917" s="4">
        <v>12.516999999999999</v>
      </c>
      <c r="C4917" s="8"/>
      <c r="D4917" s="4">
        <v>176.63873667360207</v>
      </c>
      <c r="E4917" s="4">
        <v>40.25397488232035</v>
      </c>
      <c r="F4917" s="5">
        <v>375.84394704029717</v>
      </c>
      <c r="G4917" s="5" cm="1">
        <f t="array" ref="G4917">[1]!PropsSI("H","P",(E4917+1)*100*1000,"T",F4917+273.15,"WATER")/1000</f>
        <v>3154.2358495025965</v>
      </c>
      <c r="H4917" s="5" cm="1">
        <f t="array" ref="H4917">[1]!PropsSI("S","P",(E4917+1)*100*1000,"T",F4917+273.15,"WATER")/1000</f>
        <v>6.6668240279406605</v>
      </c>
      <c r="I4917" s="9"/>
      <c r="J4917" s="4">
        <v>63.589527910249949</v>
      </c>
      <c r="K4917" s="6">
        <v>10.270867402818467</v>
      </c>
      <c r="L4917" s="5">
        <v>263.25336542822879</v>
      </c>
      <c r="M4917" s="5" cm="1">
        <f t="array" ref="M4917">[1]!PropsSI("H","P",(K4917+1)*100*1000,"T",L4917+273.15,"WATER")/1000</f>
        <v>2967.9398059923788</v>
      </c>
      <c r="N4917" s="5" cm="1">
        <f t="array" ref="N4917">[1]!PropsSI("S","P",(K4917+1)*100*1000,"T",L4917+273.15,"WATER")/1000</f>
        <v>6.9201247189760151</v>
      </c>
      <c r="O4917" s="5" cm="1">
        <f t="array" ref="O4917">[1]!PropsSI("H","P",(K4917+1)*100*1000,"S",H4917*1000,"WATER")/1000</f>
        <v>2839.36798036447</v>
      </c>
      <c r="P4917" s="9"/>
      <c r="Q4917" s="4">
        <f t="shared" si="686"/>
        <v>113.04920876335211</v>
      </c>
      <c r="R4917" s="6">
        <v>3.1698743252317039</v>
      </c>
      <c r="S4917" s="5">
        <v>190.34294168635722</v>
      </c>
      <c r="T4917" s="5" cm="1">
        <f t="array" ref="T4917">[1]!PropsSI("H","P",(R4917+1)*100*1000,"T",S4917+273.15,"WATER")/1000</f>
        <v>2839.6626952768456</v>
      </c>
      <c r="U4917" s="5" cm="1">
        <f t="array" ref="U4917">[1]!PropsSI("S","P",(R4917+1)*100*1000,"T",S4917+273.15,"WATER")/1000</f>
        <v>7.1081320602248397</v>
      </c>
      <c r="V4917" s="5" cm="1">
        <f t="array" ref="V4917">[1]!PropsSI("H","P",(R4917+1)*100*1000,"S",N4917*1000,"WATER")/1000</f>
        <v>2756.205881626759</v>
      </c>
      <c r="W4917" s="9"/>
      <c r="X4917" s="1">
        <f t="shared" si="687"/>
        <v>13.169089900493111</v>
      </c>
      <c r="Y4917" s="1">
        <f t="shared" si="688"/>
        <v>9.3009709218592806E-2</v>
      </c>
      <c r="Z4917" s="1">
        <f t="shared" si="689"/>
        <v>3.6848519000735318</v>
      </c>
      <c r="AA4917" s="1">
        <f t="shared" si="690"/>
        <v>1.9351941273391734E-2</v>
      </c>
      <c r="AB4917" s="1">
        <f t="shared" si="691"/>
        <v>2.3189354833990166</v>
      </c>
      <c r="AC4917" s="1">
        <f t="shared" si="692"/>
        <v>12.613051800270556</v>
      </c>
      <c r="AD4917" s="15">
        <f t="shared" si="693"/>
        <v>9.2259483352148969E-3</v>
      </c>
      <c r="AK4917" s="1">
        <f t="shared" si="694"/>
        <v>9.3188087796642343</v>
      </c>
    </row>
    <row r="4918" spans="1:37" x14ac:dyDescent="0.4">
      <c r="A4918" s="1">
        <v>4916</v>
      </c>
      <c r="B4918" s="4">
        <v>12.691000000000001</v>
      </c>
      <c r="C4918" s="8"/>
      <c r="D4918" s="4">
        <v>177.06359450399486</v>
      </c>
      <c r="E4918" s="4">
        <v>41.29840040374166</v>
      </c>
      <c r="F4918" s="5">
        <v>376.4286328815964</v>
      </c>
      <c r="G4918" s="5" cm="1">
        <f t="array" ref="G4918">[1]!PropsSI("H","P",(E4918+1)*100*1000,"T",F4918+273.15,"WATER")/1000</f>
        <v>3153.564191071413</v>
      </c>
      <c r="H4918" s="5" cm="1">
        <f t="array" ref="H4918">[1]!PropsSI("S","P",(E4918+1)*100*1000,"T",F4918+273.15,"WATER")/1000</f>
        <v>6.6550169723714818</v>
      </c>
      <c r="I4918" s="9"/>
      <c r="J4918" s="4">
        <v>66.567585677951698</v>
      </c>
      <c r="K4918" s="6">
        <v>10.271885752360026</v>
      </c>
      <c r="L4918" s="5">
        <v>261.52230944922098</v>
      </c>
      <c r="M4918" s="5" cm="1">
        <f t="array" ref="M4918">[1]!PropsSI("H","P",(K4918+1)*100*1000,"T",L4918+273.15,"WATER")/1000</f>
        <v>2964.0971710396111</v>
      </c>
      <c r="N4918" s="5" cm="1">
        <f t="array" ref="N4918">[1]!PropsSI("S","P",(K4918+1)*100*1000,"T",L4918+273.15,"WATER")/1000</f>
        <v>6.9129092732442459</v>
      </c>
      <c r="O4918" s="5" cm="1">
        <f t="array" ref="O4918">[1]!PropsSI("H","P",(K4918+1)*100*1000,"S",H4918*1000,"WATER")/1000</f>
        <v>2833.7246480897857</v>
      </c>
      <c r="P4918" s="9"/>
      <c r="Q4918" s="4">
        <f t="shared" si="686"/>
        <v>110.49600882604317</v>
      </c>
      <c r="R4918" s="6">
        <v>3.1720929231811601</v>
      </c>
      <c r="S4918" s="5">
        <v>189.24643707817665</v>
      </c>
      <c r="T4918" s="5" cm="1">
        <f t="array" ref="T4918">[1]!PropsSI("H","P",(R4918+1)*100*1000,"T",S4918+273.15,"WATER")/1000</f>
        <v>2837.321057663672</v>
      </c>
      <c r="U4918" s="5" cm="1">
        <f t="array" ref="U4918">[1]!PropsSI("S","P",(R4918+1)*100*1000,"T",S4918+273.15,"WATER")/1000</f>
        <v>7.102834420785423</v>
      </c>
      <c r="V4918" s="5" cm="1">
        <f t="array" ref="V4918">[1]!PropsSI("H","P",(R4918+1)*100*1000,"S",N4918*1000,"WATER")/1000</f>
        <v>2753.2422746597704</v>
      </c>
      <c r="W4918" s="9"/>
      <c r="X4918" s="1">
        <f t="shared" si="687"/>
        <v>13.209990597030682</v>
      </c>
      <c r="Y4918" s="1">
        <f t="shared" si="688"/>
        <v>9.4478305997868647E-2</v>
      </c>
      <c r="Z4918" s="1">
        <f t="shared" si="689"/>
        <v>3.7430346605403786</v>
      </c>
      <c r="AA4918" s="1">
        <f t="shared" si="690"/>
        <v>1.927159826070762E-2</v>
      </c>
      <c r="AB4918" s="1">
        <f t="shared" si="691"/>
        <v>2.3093080119053671</v>
      </c>
      <c r="AC4918" s="1">
        <f t="shared" si="692"/>
        <v>12.805760481692323</v>
      </c>
      <c r="AD4918" s="15">
        <f t="shared" si="693"/>
        <v>1.3169968158253774E-2</v>
      </c>
      <c r="AK4918" s="1">
        <f t="shared" si="694"/>
        <v>10.147611583575427</v>
      </c>
    </row>
    <row r="4919" spans="1:37" x14ac:dyDescent="0.4">
      <c r="A4919" s="1">
        <v>4917</v>
      </c>
      <c r="B4919" s="4">
        <v>13.848000000000001</v>
      </c>
      <c r="C4919" s="8"/>
      <c r="D4919" s="4">
        <v>187.86830052567936</v>
      </c>
      <c r="E4919" s="4">
        <v>41.266514165773053</v>
      </c>
      <c r="F4919" s="5">
        <v>375.3200425658477</v>
      </c>
      <c r="G4919" s="5" cm="1">
        <f t="array" ref="G4919">[1]!PropsSI("H","P",(E4919+1)*100*1000,"T",F4919+273.15,"WATER")/1000</f>
        <v>3150.9204431260009</v>
      </c>
      <c r="H4919" s="5" cm="1">
        <f t="array" ref="H4919">[1]!PropsSI("S","P",(E4919+1)*100*1000,"T",F4919+273.15,"WATER")/1000</f>
        <v>6.6512681419662183</v>
      </c>
      <c r="I4919" s="9"/>
      <c r="J4919" s="4">
        <v>77.289330867607845</v>
      </c>
      <c r="K4919" s="6">
        <v>10.2714918834545</v>
      </c>
      <c r="L4919" s="5">
        <v>258.09064641466205</v>
      </c>
      <c r="M4919" s="5" cm="1">
        <f t="array" ref="M4919">[1]!PropsSI("H","P",(K4919+1)*100*1000,"T",L4919+273.15,"WATER")/1000</f>
        <v>2956.4682572135716</v>
      </c>
      <c r="N4919" s="5" cm="1">
        <f t="array" ref="N4919">[1]!PropsSI("S","P",(K4919+1)*100*1000,"T",L4919+273.15,"WATER")/1000</f>
        <v>6.8986103868574657</v>
      </c>
      <c r="O4919" s="5" cm="1">
        <f t="array" ref="O4919">[1]!PropsSI("H","P",(K4919+1)*100*1000,"S",H4919*1000,"WATER")/1000</f>
        <v>2831.9252978853006</v>
      </c>
      <c r="P4919" s="9"/>
      <c r="Q4919" s="4">
        <f t="shared" si="686"/>
        <v>110.57896965807151</v>
      </c>
      <c r="R4919" s="6">
        <v>3.1834472441681969</v>
      </c>
      <c r="S4919" s="5">
        <v>186.23839693423935</v>
      </c>
      <c r="T4919" s="5" cm="1">
        <f t="array" ref="T4919">[1]!PropsSI("H","P",(R4919+1)*100*1000,"T",S4919+273.15,"WATER")/1000</f>
        <v>2830.8515725149332</v>
      </c>
      <c r="U4919" s="5" cm="1">
        <f t="array" ref="U4919">[1]!PropsSI("S","P",(R4919+1)*100*1000,"T",S4919+273.15,"WATER")/1000</f>
        <v>7.0875744257264568</v>
      </c>
      <c r="V4919" s="5" cm="1">
        <f t="array" ref="V4919">[1]!PropsSI("H","P",(R4919+1)*100*1000,"S",N4919*1000,"WATER")/1000</f>
        <v>2747.7068749651744</v>
      </c>
      <c r="W4919" s="9"/>
      <c r="X4919" s="1">
        <f t="shared" si="687"/>
        <v>14.006101462974948</v>
      </c>
      <c r="Y4919" s="1">
        <f t="shared" si="688"/>
        <v>9.4228876964149111E-2</v>
      </c>
      <c r="Z4919" s="1">
        <f t="shared" si="689"/>
        <v>3.7331527992104512</v>
      </c>
      <c r="AA4919" s="1">
        <f t="shared" si="690"/>
        <v>1.9080251414943801E-2</v>
      </c>
      <c r="AB4919" s="1">
        <f t="shared" si="691"/>
        <v>2.286378994913759</v>
      </c>
      <c r="AC4919" s="1">
        <f t="shared" si="692"/>
        <v>13.792961723855266</v>
      </c>
      <c r="AD4919" s="15">
        <f t="shared" si="693"/>
        <v>3.02921184098413E-3</v>
      </c>
      <c r="AK4919" s="1">
        <f t="shared" si="694"/>
        <v>10.160044427486273</v>
      </c>
    </row>
    <row r="4920" spans="1:37" x14ac:dyDescent="0.4">
      <c r="A4920" s="1">
        <v>4918</v>
      </c>
      <c r="B4920" s="4">
        <v>13.97</v>
      </c>
      <c r="C4920" s="8"/>
      <c r="D4920" s="4">
        <v>188.79303580723354</v>
      </c>
      <c r="E4920" s="4">
        <v>40.781026304610172</v>
      </c>
      <c r="F4920" s="5">
        <v>375.64368152390443</v>
      </c>
      <c r="G4920" s="5" cm="1">
        <f t="array" ref="G4920">[1]!PropsSI("H","P",(E4920+1)*100*1000,"T",F4920+273.15,"WATER")/1000</f>
        <v>3152.6894033954954</v>
      </c>
      <c r="H4920" s="5" cm="1">
        <f t="array" ref="H4920">[1]!PropsSI("S","P",(E4920+1)*100*1000,"T",F4920+273.15,"WATER")/1000</f>
        <v>6.6589693742566949</v>
      </c>
      <c r="I4920" s="9"/>
      <c r="J4920" s="4">
        <v>77.565497547382364</v>
      </c>
      <c r="K4920" s="6">
        <v>10.270229727582349</v>
      </c>
      <c r="L4920" s="5">
        <v>259.2046496694503</v>
      </c>
      <c r="M4920" s="5" cm="1">
        <f t="array" ref="M4920">[1]!PropsSI("H","P",(K4920+1)*100*1000,"T",L4920+273.15,"WATER")/1000</f>
        <v>2958.9525964070399</v>
      </c>
      <c r="N4920" s="5" cm="1">
        <f t="array" ref="N4920">[1]!PropsSI("S","P",(K4920+1)*100*1000,"T",L4920+273.15,"WATER")/1000</f>
        <v>6.9033316894332248</v>
      </c>
      <c r="O4920" s="5" cm="1">
        <f t="array" ref="O4920">[1]!PropsSI("H","P",(K4920+1)*100*1000,"S",H4920*1000,"WATER")/1000</f>
        <v>2835.5865177151895</v>
      </c>
      <c r="P4920" s="9"/>
      <c r="Q4920" s="4">
        <f t="shared" si="686"/>
        <v>111.22753825985117</v>
      </c>
      <c r="R4920" s="6">
        <v>3.184669686461624</v>
      </c>
      <c r="S4920" s="5">
        <v>187.25903335243441</v>
      </c>
      <c r="T4920" s="5" cm="1">
        <f t="array" ref="T4920">[1]!PropsSI("H","P",(R4920+1)*100*1000,"T",S4920+273.15,"WATER")/1000</f>
        <v>2833.0206366698685</v>
      </c>
      <c r="U4920" s="5" cm="1">
        <f t="array" ref="U4920">[1]!PropsSI("S","P",(R4920+1)*100*1000,"T",S4920+273.15,"WATER")/1000</f>
        <v>7.0921593822592497</v>
      </c>
      <c r="V4920" s="5" cm="1">
        <f t="array" ref="V4920">[1]!PropsSI("H","P",(R4920+1)*100*1000,"S",N4920*1000,"WATER")/1000</f>
        <v>2749.7544626977715</v>
      </c>
      <c r="W4920" s="9"/>
      <c r="X4920" s="1">
        <f t="shared" si="687"/>
        <v>14.050906057987458</v>
      </c>
      <c r="Y4920" s="1">
        <f t="shared" si="688"/>
        <v>9.3669917067859459E-2</v>
      </c>
      <c r="Z4920" s="1">
        <f t="shared" si="689"/>
        <v>3.7110079666632698</v>
      </c>
      <c r="AA4920" s="1">
        <f t="shared" si="690"/>
        <v>1.9120170426315752E-2</v>
      </c>
      <c r="AB4920" s="1">
        <f t="shared" si="691"/>
        <v>2.2911624742879915</v>
      </c>
      <c r="AC4920" s="1">
        <f t="shared" si="692"/>
        <v>13.808747053729634</v>
      </c>
      <c r="AD4920" s="15">
        <f t="shared" si="693"/>
        <v>2.600251268087362E-2</v>
      </c>
      <c r="AK4920" s="1">
        <f t="shared" si="694"/>
        <v>10.204692454982522</v>
      </c>
    </row>
    <row r="4921" spans="1:37" x14ac:dyDescent="0.4">
      <c r="A4921" s="1">
        <v>4919</v>
      </c>
      <c r="B4921" s="4">
        <v>14.16</v>
      </c>
      <c r="C4921" s="8"/>
      <c r="D4921" s="4">
        <v>189.48357662780325</v>
      </c>
      <c r="E4921" s="4">
        <v>40.559057313713126</v>
      </c>
      <c r="F4921" s="5">
        <v>376.71937873505976</v>
      </c>
      <c r="G4921" s="5" cm="1">
        <f t="array" ref="G4921">[1]!PropsSI("H","P",(E4921+1)*100*1000,"T",F4921+273.15,"WATER")/1000</f>
        <v>3155.7536073612318</v>
      </c>
      <c r="H4921" s="5" cm="1">
        <f t="array" ref="H4921">[1]!PropsSI("S","P",(E4921+1)*100*1000,"T",F4921+273.15,"WATER")/1000</f>
        <v>6.6659840639109671</v>
      </c>
      <c r="I4921" s="9"/>
      <c r="J4921" s="4">
        <v>79.038490076673654</v>
      </c>
      <c r="K4921" s="6">
        <v>10.269990758009945</v>
      </c>
      <c r="L4921" s="5">
        <v>260.51851975473062</v>
      </c>
      <c r="M4921" s="5" cm="1">
        <f t="array" ref="M4921">[1]!PropsSI("H","P",(K4921+1)*100*1000,"T",L4921+273.15,"WATER")/1000</f>
        <v>2961.8745731370773</v>
      </c>
      <c r="N4921" s="5" cm="1">
        <f t="array" ref="N4921">[1]!PropsSI("S","P",(K4921+1)*100*1000,"T",L4921+273.15,"WATER")/1000</f>
        <v>6.9088231238008344</v>
      </c>
      <c r="O4921" s="5" cm="1">
        <f t="array" ref="O4921">[1]!PropsSI("H","P",(K4921+1)*100*1000,"S",H4921*1000,"WATER")/1000</f>
        <v>2838.9480621178532</v>
      </c>
      <c r="P4921" s="9"/>
      <c r="Q4921" s="4">
        <f t="shared" si="686"/>
        <v>110.44508655112959</v>
      </c>
      <c r="R4921" s="6">
        <v>3.1866239655430419</v>
      </c>
      <c r="S4921" s="5">
        <v>188.81030356861993</v>
      </c>
      <c r="T4921" s="5" cm="1">
        <f t="array" ref="T4921">[1]!PropsSI("H","P",(R4921+1)*100*1000,"T",S4921+273.15,"WATER")/1000</f>
        <v>2836.3124212221901</v>
      </c>
      <c r="U4921" s="5" cm="1">
        <f t="array" ref="U4921">[1]!PropsSI("S","P",(R4921+1)*100*1000,"T",S4921+273.15,"WATER")/1000</f>
        <v>7.0990869465147179</v>
      </c>
      <c r="V4921" s="5" cm="1">
        <f t="array" ref="V4921">[1]!PropsSI("H","P",(R4921+1)*100*1000,"S",N4921*1000,"WATER")/1000</f>
        <v>2752.1654521011501</v>
      </c>
      <c r="W4921" s="9"/>
      <c r="X4921" s="1">
        <f t="shared" si="687"/>
        <v>14.056837659367465</v>
      </c>
      <c r="Y4921" s="1">
        <f t="shared" si="688"/>
        <v>9.3582084836348403E-2</v>
      </c>
      <c r="Z4921" s="1">
        <f t="shared" si="689"/>
        <v>3.7075282356987245</v>
      </c>
      <c r="AA4921" s="1">
        <f t="shared" si="690"/>
        <v>1.9166874583556873E-2</v>
      </c>
      <c r="AB4921" s="1">
        <f t="shared" si="691"/>
        <v>2.2967590150132158</v>
      </c>
      <c r="AC4921" s="1">
        <f t="shared" si="692"/>
        <v>13.844868014661451</v>
      </c>
      <c r="AD4921" s="15">
        <f t="shared" si="693"/>
        <v>9.9308168183415757E-2</v>
      </c>
      <c r="AK4921" s="1">
        <f t="shared" si="694"/>
        <v>10.24033340052743</v>
      </c>
    </row>
    <row r="4922" spans="1:37" x14ac:dyDescent="0.4">
      <c r="A4922" s="1">
        <v>4920</v>
      </c>
      <c r="B4922" s="4">
        <v>14.16</v>
      </c>
      <c r="C4922" s="8"/>
      <c r="D4922" s="4">
        <v>188.8016192710632</v>
      </c>
      <c r="E4922" s="4">
        <v>41.145384930570465</v>
      </c>
      <c r="F4922" s="5">
        <v>376.94175111767498</v>
      </c>
      <c r="G4922" s="5" cm="1">
        <f t="array" ref="G4922">[1]!PropsSI("H","P",(E4922+1)*100*1000,"T",F4922+273.15,"WATER")/1000</f>
        <v>3155.1227646390926</v>
      </c>
      <c r="H4922" s="5" cm="1">
        <f t="array" ref="H4922">[1]!PropsSI("S","P",(E4922+1)*100*1000,"T",F4922+273.15,"WATER")/1000</f>
        <v>6.6589760272620646</v>
      </c>
      <c r="I4922" s="9"/>
      <c r="J4922" s="4">
        <v>79.284031882559134</v>
      </c>
      <c r="K4922" s="6">
        <v>10.267254495079907</v>
      </c>
      <c r="L4922" s="5">
        <v>259.6096353088717</v>
      </c>
      <c r="M4922" s="5" cm="1">
        <f t="array" ref="M4922">[1]!PropsSI("H","P",(K4922+1)*100*1000,"T",L4922+273.15,"WATER")/1000</f>
        <v>2959.8638448044526</v>
      </c>
      <c r="N4922" s="5" cm="1">
        <f t="array" ref="N4922">[1]!PropsSI("S","P",(K4922+1)*100*1000,"T",L4922+273.15,"WATER")/1000</f>
        <v>6.9051600069950538</v>
      </c>
      <c r="O4922" s="5" cm="1">
        <f t="array" ref="O4922">[1]!PropsSI("H","P",(K4922+1)*100*1000,"S",H4922*1000,"WATER")/1000</f>
        <v>2835.5348704970179</v>
      </c>
      <c r="P4922" s="9"/>
      <c r="Q4922" s="4">
        <f t="shared" si="686"/>
        <v>109.51758738850407</v>
      </c>
      <c r="R4922" s="6">
        <v>3.1856521261802357</v>
      </c>
      <c r="S4922" s="5">
        <v>188.15375913812079</v>
      </c>
      <c r="T4922" s="5" cm="1">
        <f t="array" ref="T4922">[1]!PropsSI("H","P",(R4922+1)*100*1000,"T",S4922+273.15,"WATER")/1000</f>
        <v>2834.9206961482432</v>
      </c>
      <c r="U4922" s="5" cm="1">
        <f t="array" ref="U4922">[1]!PropsSI("S","P",(R4922+1)*100*1000,"T",S4922+273.15,"WATER")/1000</f>
        <v>7.0961766401934838</v>
      </c>
      <c r="V4922" s="5" cm="1">
        <f t="array" ref="V4922">[1]!PropsSI("H","P",(R4922+1)*100*1000,"S",N4922*1000,"WATER")/1000</f>
        <v>2750.5714014331725</v>
      </c>
      <c r="W4922" s="9"/>
      <c r="X4922" s="1">
        <f t="shared" si="687"/>
        <v>14.041297900958336</v>
      </c>
      <c r="Y4922" s="1">
        <f t="shared" si="688"/>
        <v>9.4403970736363377E-2</v>
      </c>
      <c r="Z4922" s="1">
        <f t="shared" si="689"/>
        <v>3.7400896515525921</v>
      </c>
      <c r="AA4922" s="1">
        <f t="shared" si="690"/>
        <v>1.9128790313843597E-2</v>
      </c>
      <c r="AB4922" s="1">
        <f t="shared" si="691"/>
        <v>2.2921953920076574</v>
      </c>
      <c r="AC4922" s="1">
        <f t="shared" si="692"/>
        <v>13.886276461915957</v>
      </c>
      <c r="AD4922" s="15">
        <f t="shared" si="693"/>
        <v>7.4924575301246799E-2</v>
      </c>
      <c r="AK4922" s="1">
        <f t="shared" si="694"/>
        <v>9.9453064565982281</v>
      </c>
    </row>
    <row r="4923" spans="1:37" x14ac:dyDescent="0.4">
      <c r="A4923" s="1">
        <v>4921</v>
      </c>
      <c r="B4923" s="4">
        <v>13.696</v>
      </c>
      <c r="C4923" s="8"/>
      <c r="D4923" s="4">
        <v>184.59863722001538</v>
      </c>
      <c r="E4923" s="4">
        <v>41.567125538645335</v>
      </c>
      <c r="F4923" s="5">
        <v>376.01317774154103</v>
      </c>
      <c r="G4923" s="5" cm="1">
        <f t="array" ref="G4923">[1]!PropsSI("H","P",(E4923+1)*100*1000,"T",F4923+273.15,"WATER")/1000</f>
        <v>3152.0085031813614</v>
      </c>
      <c r="H4923" s="5" cm="1">
        <f t="array" ref="H4923">[1]!PropsSI("S","P",(E4923+1)*100*1000,"T",F4923+273.15,"WATER")/1000</f>
        <v>6.6498957528903837</v>
      </c>
      <c r="I4923" s="9"/>
      <c r="J4923" s="4">
        <v>76.648257303590142</v>
      </c>
      <c r="K4923" s="6">
        <v>10.268133171364113</v>
      </c>
      <c r="L4923" s="5">
        <v>258.79905640172683</v>
      </c>
      <c r="M4923" s="5" cm="1">
        <f t="array" ref="M4923">[1]!PropsSI("H","P",(K4923+1)*100*1000,"T",L4923+273.15,"WATER")/1000</f>
        <v>2958.0574329950664</v>
      </c>
      <c r="N4923" s="5" cm="1">
        <f t="array" ref="N4923">[1]!PropsSI("S","P",(K4923+1)*100*1000,"T",L4923+273.15,"WATER")/1000</f>
        <v>6.9017321305537127</v>
      </c>
      <c r="O4923" s="5" cm="1">
        <f t="array" ref="O4923">[1]!PropsSI("H","P",(K4923+1)*100*1000,"S",H4923*1000,"WATER")/1000</f>
        <v>2831.2083128616578</v>
      </c>
      <c r="P4923" s="9"/>
      <c r="Q4923" s="4">
        <f t="shared" si="686"/>
        <v>107.95037991642523</v>
      </c>
      <c r="R4923" s="6">
        <v>3.1908688995138976</v>
      </c>
      <c r="S4923" s="5">
        <v>187.77103050841532</v>
      </c>
      <c r="T4923" s="5" cm="1">
        <f t="array" ref="T4923">[1]!PropsSI("H","P",(R4923+1)*100*1000,"T",S4923+273.15,"WATER")/1000</f>
        <v>2834.0762478172874</v>
      </c>
      <c r="U4923" s="5" cm="1">
        <f t="array" ref="U4923">[1]!PropsSI("S","P",(R4923+1)*100*1000,"T",S4923+273.15,"WATER")/1000</f>
        <v>7.0937847921836639</v>
      </c>
      <c r="V4923" s="5" cm="1">
        <f t="array" ref="V4923">[1]!PropsSI("H","P",(R4923+1)*100*1000,"S",N4923*1000,"WATER")/1000</f>
        <v>2749.3564573292215</v>
      </c>
      <c r="W4923" s="9"/>
      <c r="X4923" s="1">
        <f t="shared" si="687"/>
        <v>13.663033135050982</v>
      </c>
      <c r="Y4923" s="1">
        <f t="shared" si="688"/>
        <v>9.4762074328440679E-2</v>
      </c>
      <c r="Z4923" s="1">
        <f t="shared" si="689"/>
        <v>3.7542769736372996</v>
      </c>
      <c r="AA4923" s="1">
        <f t="shared" si="690"/>
        <v>1.9074730263277728E-2</v>
      </c>
      <c r="AB4923" s="1">
        <f t="shared" si="691"/>
        <v>2.2857173974891487</v>
      </c>
      <c r="AC4923" s="1">
        <f t="shared" si="692"/>
        <v>13.512079788769666</v>
      </c>
      <c r="AD4923" s="15">
        <f t="shared" si="693"/>
        <v>3.3826644099010421E-2</v>
      </c>
      <c r="AK4923" s="1">
        <f t="shared" si="694"/>
        <v>9.3166653600722977</v>
      </c>
    </row>
    <row r="4924" spans="1:37" x14ac:dyDescent="0.4">
      <c r="A4924" s="1">
        <v>4922</v>
      </c>
      <c r="B4924" s="4">
        <v>12.750999999999999</v>
      </c>
      <c r="C4924" s="8"/>
      <c r="D4924" s="4">
        <v>176.8665979663439</v>
      </c>
      <c r="E4924" s="4">
        <v>41.492029126821073</v>
      </c>
      <c r="F4924" s="5">
        <v>375.625</v>
      </c>
      <c r="G4924" s="5" cm="1">
        <f t="array" ref="G4924">[1]!PropsSI("H","P",(E4924+1)*100*1000,"T",F4924+273.15,"WATER")/1000</f>
        <v>3151.2105766030568</v>
      </c>
      <c r="H4924" s="5" cm="1">
        <f t="array" ref="H4924">[1]!PropsSI("S","P",(E4924+1)*100*1000,"T",F4924+273.15,"WATER")/1000</f>
        <v>6.6494258706041771</v>
      </c>
      <c r="I4924" s="9"/>
      <c r="J4924" s="4">
        <v>68.307264589281601</v>
      </c>
      <c r="K4924" s="6">
        <v>10.263984051739728</v>
      </c>
      <c r="L4924" s="5">
        <v>260.37480158946948</v>
      </c>
      <c r="M4924" s="5" cm="1">
        <f t="array" ref="M4924">[1]!PropsSI("H","P",(K4924+1)*100*1000,"T",L4924+273.15,"WATER")/1000</f>
        <v>2961.5761533602767</v>
      </c>
      <c r="N4924" s="5" cm="1">
        <f t="array" ref="N4924">[1]!PropsSI("S","P",(K4924+1)*100*1000,"T",L4924+273.15,"WATER")/1000</f>
        <v>6.9085006670724978</v>
      </c>
      <c r="O4924" s="5" cm="1">
        <f t="array" ref="O4924">[1]!PropsSI("H","P",(K4924+1)*100*1000,"S",H4924*1000,"WATER")/1000</f>
        <v>2830.9079220562367</v>
      </c>
      <c r="P4924" s="9"/>
      <c r="Q4924" s="4">
        <f t="shared" si="686"/>
        <v>108.5593333770623</v>
      </c>
      <c r="R4924" s="6">
        <v>3.1810856095055193</v>
      </c>
      <c r="S4924" s="5">
        <v>188.85899667229819</v>
      </c>
      <c r="T4924" s="5" cm="1">
        <f t="array" ref="T4924">[1]!PropsSI("H","P",(R4924+1)*100*1000,"T",S4924+273.15,"WATER")/1000</f>
        <v>2836.4470122327843</v>
      </c>
      <c r="U4924" s="5" cm="1">
        <f t="array" ref="U4924">[1]!PropsSI("S","P",(R4924+1)*100*1000,"T",S4924+273.15,"WATER")/1000</f>
        <v>7.0999741215609902</v>
      </c>
      <c r="V4924" s="5" cm="1">
        <f t="array" ref="V4924">[1]!PropsSI("H","P",(R4924+1)*100*1000,"S",N4924*1000,"WATER")/1000</f>
        <v>2751.7797800102803</v>
      </c>
      <c r="W4924" s="9"/>
      <c r="X4924" s="1">
        <f t="shared" si="687"/>
        <v>13.08998095641811</v>
      </c>
      <c r="Y4924" s="1">
        <f t="shared" si="688"/>
        <v>9.4615105831183655E-2</v>
      </c>
      <c r="Z4924" s="1">
        <f t="shared" si="689"/>
        <v>3.74845438639433</v>
      </c>
      <c r="AA4924" s="1">
        <f t="shared" si="690"/>
        <v>1.9174849430648653E-2</v>
      </c>
      <c r="AB4924" s="1">
        <f t="shared" si="691"/>
        <v>2.297714637792065</v>
      </c>
      <c r="AC4924" s="1">
        <f t="shared" si="692"/>
        <v>12.769691732197403</v>
      </c>
      <c r="AD4924" s="15">
        <f t="shared" si="693"/>
        <v>3.4938085253945477E-4</v>
      </c>
      <c r="AK4924" s="1">
        <f t="shared" si="694"/>
        <v>9.5116459104538738</v>
      </c>
    </row>
    <row r="4925" spans="1:37" x14ac:dyDescent="0.4">
      <c r="A4925" s="1">
        <v>4923</v>
      </c>
      <c r="B4925" s="4">
        <v>12.930999999999999</v>
      </c>
      <c r="C4925" s="8"/>
      <c r="D4925" s="4">
        <v>179.75692550749417</v>
      </c>
      <c r="E4925" s="4">
        <v>41.246601396942772</v>
      </c>
      <c r="F4925" s="5">
        <v>375.54852826923417</v>
      </c>
      <c r="G4925" s="5" cm="1">
        <f t="array" ref="G4925">[1]!PropsSI("H","P",(E4925+1)*100*1000,"T",F4925+273.15,"WATER")/1000</f>
        <v>3151.518986307467</v>
      </c>
      <c r="H4925" s="5" cm="1">
        <f t="array" ref="H4925">[1]!PropsSI("S","P",(E4925+1)*100*1000,"T",F4925+273.15,"WATER")/1000</f>
        <v>6.6523937840963061</v>
      </c>
      <c r="I4925" s="9"/>
      <c r="J4925" s="4">
        <v>70.578729850710445</v>
      </c>
      <c r="K4925" s="6">
        <v>10.266194258513273</v>
      </c>
      <c r="L4925" s="5">
        <v>260.1319802361761</v>
      </c>
      <c r="M4925" s="5" cm="1">
        <f t="array" ref="M4925">[1]!PropsSI("H","P",(K4925+1)*100*1000,"T",L4925+273.15,"WATER")/1000</f>
        <v>2961.028827550238</v>
      </c>
      <c r="N4925" s="5" cm="1">
        <f t="array" ref="N4925">[1]!PropsSI("S","P",(K4925+1)*100*1000,"T",L4925+273.15,"WATER")/1000</f>
        <v>6.9073874222172567</v>
      </c>
      <c r="O4925" s="5" cm="1">
        <f t="array" ref="O4925">[1]!PropsSI("H","P",(K4925+1)*100*1000,"S",H4925*1000,"WATER")/1000</f>
        <v>2832.3658234931131</v>
      </c>
      <c r="P4925" s="9"/>
      <c r="Q4925" s="4">
        <f t="shared" si="686"/>
        <v>109.17819565678373</v>
      </c>
      <c r="R4925" s="6">
        <v>3.182224051581489</v>
      </c>
      <c r="S4925" s="5">
        <v>188.35766903292216</v>
      </c>
      <c r="T4925" s="5" cm="1">
        <f t="array" ref="T4925">[1]!PropsSI("H","P",(R4925+1)*100*1000,"T",S4925+273.15,"WATER")/1000</f>
        <v>2835.3740201373994</v>
      </c>
      <c r="U4925" s="5" cm="1">
        <f t="array" ref="U4925">[1]!PropsSI("S","P",(R4925+1)*100*1000,"T",S4925+273.15,"WATER")/1000</f>
        <v>7.0975278735875751</v>
      </c>
      <c r="V4925" s="5" cm="1">
        <f t="array" ref="V4925">[1]!PropsSI("H","P",(R4925+1)*100*1000,"S",N4925*1000,"WATER")/1000</f>
        <v>2751.3597348407352</v>
      </c>
      <c r="W4925" s="9"/>
      <c r="X4925" s="1">
        <f t="shared" si="687"/>
        <v>13.322414007380088</v>
      </c>
      <c r="Y4925" s="1">
        <f t="shared" si="688"/>
        <v>9.4275554221556077E-2</v>
      </c>
      <c r="Z4925" s="1">
        <f t="shared" si="689"/>
        <v>3.7350020554019956</v>
      </c>
      <c r="AA4925" s="1">
        <f t="shared" si="690"/>
        <v>1.9163216001134395E-2</v>
      </c>
      <c r="AB4925" s="1">
        <f t="shared" si="691"/>
        <v>2.2963206085257957</v>
      </c>
      <c r="AC4925" s="1">
        <f t="shared" si="692"/>
        <v>13.007566459439253</v>
      </c>
      <c r="AD4925" s="15">
        <f t="shared" si="693"/>
        <v>5.8624227110629784E-3</v>
      </c>
      <c r="AK4925" s="1">
        <f t="shared" si="694"/>
        <v>9.6287494147955606</v>
      </c>
    </row>
    <row r="4926" spans="1:37" x14ac:dyDescent="0.4">
      <c r="A4926" s="1">
        <v>4924</v>
      </c>
      <c r="B4926" s="4">
        <v>12.968</v>
      </c>
      <c r="C4926" s="8"/>
      <c r="D4926" s="4">
        <v>181.0947918256212</v>
      </c>
      <c r="E4926" s="4">
        <v>41.376146103825299</v>
      </c>
      <c r="F4926" s="5">
        <v>375.23941743242705</v>
      </c>
      <c r="G4926" s="5" cm="1">
        <f t="array" ref="G4926">[1]!PropsSI("H","P",(E4926+1)*100*1000,"T",F4926+273.15,"WATER")/1000</f>
        <v>3150.501706613491</v>
      </c>
      <c r="H4926" s="5" cm="1">
        <f t="array" ref="H4926">[1]!PropsSI("S","P",(E4926+1)*100*1000,"T",F4926+273.15,"WATER")/1000</f>
        <v>6.6495077761600392</v>
      </c>
      <c r="I4926" s="9"/>
      <c r="J4926" s="4">
        <v>70.149726620268126</v>
      </c>
      <c r="K4926" s="6">
        <v>10.265272398206923</v>
      </c>
      <c r="L4926" s="5">
        <v>259.25899496744273</v>
      </c>
      <c r="M4926" s="5" cm="1">
        <f t="array" ref="M4926">[1]!PropsSI("H","P",(K4926+1)*100*1000,"T",L4926+273.15,"WATER")/1000</f>
        <v>2959.0909126098622</v>
      </c>
      <c r="N4926" s="5" cm="1">
        <f t="array" ref="N4926">[1]!PropsSI("S","P",(K4926+1)*100*1000,"T",L4926+273.15,"WATER")/1000</f>
        <v>6.9037868422204944</v>
      </c>
      <c r="O4926" s="5" cm="1">
        <f t="array" ref="O4926">[1]!PropsSI("H","P",(K4926+1)*100*1000,"S",H4926*1000,"WATER")/1000</f>
        <v>2830.9706448139591</v>
      </c>
      <c r="P4926" s="9"/>
      <c r="Q4926" s="4">
        <f t="shared" si="686"/>
        <v>110.94506520535307</v>
      </c>
      <c r="R4926" s="6">
        <v>3.1821300750847366</v>
      </c>
      <c r="S4926" s="5">
        <v>187.06170739401722</v>
      </c>
      <c r="T4926" s="5" cm="1">
        <f t="array" ref="T4926">[1]!PropsSI("H","P",(R4926+1)*100*1000,"T",S4926+273.15,"WATER")/1000</f>
        <v>2832.6145823702968</v>
      </c>
      <c r="U4926" s="5" cm="1">
        <f t="array" ref="U4926">[1]!PropsSI("S","P",(R4926+1)*100*1000,"T",S4926+273.15,"WATER")/1000</f>
        <v>7.0915503918270417</v>
      </c>
      <c r="V4926" s="5" cm="1">
        <f t="array" ref="V4926">[1]!PropsSI("H","P",(R4926+1)*100*1000,"S",N4926*1000,"WATER")/1000</f>
        <v>2749.8328506161838</v>
      </c>
      <c r="W4926" s="9"/>
      <c r="X4926" s="1">
        <f t="shared" si="687"/>
        <v>13.526506277396214</v>
      </c>
      <c r="Y4926" s="1">
        <f t="shared" si="688"/>
        <v>9.4387182870175002E-2</v>
      </c>
      <c r="Z4926" s="1">
        <f t="shared" si="689"/>
        <v>3.739424551090047</v>
      </c>
      <c r="AA4926" s="1">
        <f t="shared" si="690"/>
        <v>1.9125647861610633E-2</v>
      </c>
      <c r="AB4926" s="1">
        <f t="shared" si="691"/>
        <v>2.291818833197099</v>
      </c>
      <c r="AC4926" s="1">
        <f t="shared" si="692"/>
        <v>13.183680097695049</v>
      </c>
      <c r="AD4926" s="15">
        <f t="shared" si="693"/>
        <v>4.6517904541745994E-2</v>
      </c>
      <c r="AK4926" s="1">
        <f t="shared" si="694"/>
        <v>9.6802740365998243</v>
      </c>
    </row>
    <row r="4927" spans="1:37" x14ac:dyDescent="0.4">
      <c r="A4927" s="1">
        <v>4925</v>
      </c>
      <c r="B4927" s="4">
        <v>13.015000000000001</v>
      </c>
      <c r="C4927" s="8"/>
      <c r="D4927" s="4">
        <v>181.72403433903503</v>
      </c>
      <c r="E4927" s="4">
        <v>41.442246668876116</v>
      </c>
      <c r="F4927" s="5">
        <v>374.9142599615293</v>
      </c>
      <c r="G4927" s="5" cm="1">
        <f t="array" ref="G4927">[1]!PropsSI("H","P",(E4927+1)*100*1000,"T",F4927+273.15,"WATER")/1000</f>
        <v>3149.5723963665355</v>
      </c>
      <c r="H4927" s="5" cm="1">
        <f t="array" ref="H4927">[1]!PropsSI("S","P",(E4927+1)*100*1000,"T",F4927+273.15,"WATER")/1000</f>
        <v>6.6474036979699838</v>
      </c>
      <c r="I4927" s="9"/>
      <c r="J4927" s="4">
        <v>70.277566296603254</v>
      </c>
      <c r="K4927" s="6">
        <v>10.266193051938656</v>
      </c>
      <c r="L4927" s="5">
        <v>258.68197249097852</v>
      </c>
      <c r="M4927" s="5" cm="1">
        <f t="array" ref="M4927">[1]!PropsSI("H","P",(K4927+1)*100*1000,"T",L4927+273.15,"WATER")/1000</f>
        <v>2957.8036704601809</v>
      </c>
      <c r="N4927" s="5" cm="1">
        <f t="array" ref="N4927">[1]!PropsSI("S","P",(K4927+1)*100*1000,"T",L4927+273.15,"WATER")/1000</f>
        <v>6.9013314789378235</v>
      </c>
      <c r="O4927" s="5" cm="1">
        <f t="array" ref="O4927">[1]!PropsSI("H","P",(K4927+1)*100*1000,"S",H4927*1000,"WATER")/1000</f>
        <v>2829.9836975348908</v>
      </c>
      <c r="P4927" s="9"/>
      <c r="Q4927" s="4">
        <f t="shared" si="686"/>
        <v>111.44646804243177</v>
      </c>
      <c r="R4927" s="6">
        <v>3.1805272965335374</v>
      </c>
      <c r="S4927" s="5">
        <v>186.39861096830941</v>
      </c>
      <c r="T4927" s="5" cm="1">
        <f t="array" ref="T4927">[1]!PropsSI("H","P",(R4927+1)*100*1000,"T",S4927+273.15,"WATER")/1000</f>
        <v>2831.2100583035522</v>
      </c>
      <c r="U4927" s="5" cm="1">
        <f t="array" ref="U4927">[1]!PropsSI("S","P",(R4927+1)*100*1000,"T",S4927+273.15,"WATER")/1000</f>
        <v>7.0886687338826366</v>
      </c>
      <c r="V4927" s="5" cm="1">
        <f t="array" ref="V4927">[1]!PropsSI("H","P",(R4927+1)*100*1000,"S",N4927*1000,"WATER")/1000</f>
        <v>2748.7240079144226</v>
      </c>
      <c r="W4927" s="9"/>
      <c r="X4927" s="1">
        <f t="shared" si="687"/>
        <v>13.599277078708083</v>
      </c>
      <c r="Y4927" s="1">
        <f t="shared" si="688"/>
        <v>9.4404208435888343E-2</v>
      </c>
      <c r="Z4927" s="1">
        <f t="shared" si="689"/>
        <v>3.7400990687150961</v>
      </c>
      <c r="AA4927" s="1">
        <f t="shared" si="690"/>
        <v>1.9109342181542456E-2</v>
      </c>
      <c r="AB4927" s="1">
        <f t="shared" si="691"/>
        <v>2.289864929991376</v>
      </c>
      <c r="AC4927" s="1">
        <f t="shared" si="692"/>
        <v>13.255218309593484</v>
      </c>
      <c r="AD4927" s="15">
        <f t="shared" si="693"/>
        <v>5.7704836263950822E-2</v>
      </c>
      <c r="AK4927" s="1">
        <f t="shared" si="694"/>
        <v>9.5880295855541799</v>
      </c>
    </row>
    <row r="4928" spans="1:37" x14ac:dyDescent="0.4">
      <c r="A4928" s="1">
        <v>4926</v>
      </c>
      <c r="B4928" s="4">
        <v>12.914999999999999</v>
      </c>
      <c r="C4928" s="8"/>
      <c r="D4928" s="4">
        <v>181.00172498800046</v>
      </c>
      <c r="E4928" s="4">
        <v>41.211510022452174</v>
      </c>
      <c r="F4928" s="5">
        <v>374.61371953064537</v>
      </c>
      <c r="G4928" s="5" cm="1">
        <f t="array" ref="G4928">[1]!PropsSI("H","P",(E4928+1)*100*1000,"T",F4928+273.15,"WATER")/1000</f>
        <v>3149.3050183231139</v>
      </c>
      <c r="H4928" s="5" cm="1">
        <f t="array" ref="H4928">[1]!PropsSI("S","P",(E4928+1)*100*1000,"T",F4928+273.15,"WATER")/1000</f>
        <v>6.6493359544223214</v>
      </c>
      <c r="I4928" s="9"/>
      <c r="J4928" s="4">
        <v>69.848425596675995</v>
      </c>
      <c r="K4928" s="6">
        <v>10.264903121275456</v>
      </c>
      <c r="L4928" s="5">
        <v>259.04031558545648</v>
      </c>
      <c r="M4928" s="5" cm="1">
        <f t="array" ref="M4928">[1]!PropsSI("H","P",(K4928+1)*100*1000,"T",L4928+273.15,"WATER")/1000</f>
        <v>2958.605694820626</v>
      </c>
      <c r="N4928" s="5" cm="1">
        <f t="array" ref="N4928">[1]!PropsSI("S","P",(K4928+1)*100*1000,"T",L4928+273.15,"WATER")/1000</f>
        <v>6.9028898469038165</v>
      </c>
      <c r="O4928" s="5" cm="1">
        <f t="array" ref="O4928">[1]!PropsSI("H","P",(K4928+1)*100*1000,"S",H4928*1000,"WATER")/1000</f>
        <v>2830.8818672231764</v>
      </c>
      <c r="P4928" s="9"/>
      <c r="Q4928" s="4">
        <f t="shared" si="686"/>
        <v>111.15329939132447</v>
      </c>
      <c r="R4928" s="6">
        <v>3.1804642036312916</v>
      </c>
      <c r="S4928" s="5">
        <v>186.79289235128692</v>
      </c>
      <c r="T4928" s="5" cm="1">
        <f t="array" ref="T4928">[1]!PropsSI("H","P",(R4928+1)*100*1000,"T",S4928+273.15,"WATER")/1000</f>
        <v>2832.051113310682</v>
      </c>
      <c r="U4928" s="5" cm="1">
        <f t="array" ref="U4928">[1]!PropsSI("S","P",(R4928+1)*100*1000,"T",S4928+273.15,"WATER")/1000</f>
        <v>7.0905049153032618</v>
      </c>
      <c r="V4928" s="5" cm="1">
        <f t="array" ref="V4928">[1]!PropsSI("H","P",(R4928+1)*100*1000,"S",N4928*1000,"WATER")/1000</f>
        <v>2749.3791477098011</v>
      </c>
      <c r="W4928" s="9"/>
      <c r="X4928" s="1">
        <f t="shared" si="687"/>
        <v>13.495518276642676</v>
      </c>
      <c r="Y4928" s="1">
        <f t="shared" si="688"/>
        <v>9.4059913999294309E-2</v>
      </c>
      <c r="Z4928" s="1">
        <f t="shared" si="689"/>
        <v>3.7264588367487042</v>
      </c>
      <c r="AA4928" s="1">
        <f t="shared" si="690"/>
        <v>1.9122767406524098E-2</v>
      </c>
      <c r="AB4928" s="1">
        <f t="shared" si="691"/>
        <v>2.2914736694011713</v>
      </c>
      <c r="AC4928" s="1">
        <f t="shared" si="692"/>
        <v>13.132632870673401</v>
      </c>
      <c r="AD4928" s="15">
        <f t="shared" si="693"/>
        <v>4.7364066397545666E-2</v>
      </c>
      <c r="AK4928" s="1">
        <f t="shared" si="694"/>
        <v>9.5860063755950637</v>
      </c>
    </row>
    <row r="4929" spans="1:37" x14ac:dyDescent="0.4">
      <c r="A4929" s="1">
        <v>4927</v>
      </c>
      <c r="B4929" s="4">
        <v>12.967000000000001</v>
      </c>
      <c r="C4929" s="8"/>
      <c r="D4929" s="4">
        <v>180.89122435697757</v>
      </c>
      <c r="E4929" s="4">
        <v>41.186944544229576</v>
      </c>
      <c r="F4929" s="5">
        <v>375.08295991661407</v>
      </c>
      <c r="G4929" s="5" cm="1">
        <f t="array" ref="G4929">[1]!PropsSI("H","P",(E4929+1)*100*1000,"T",F4929+273.15,"WATER")/1000</f>
        <v>3150.5018862458901</v>
      </c>
      <c r="H4929" s="5" cm="1">
        <f t="array" ref="H4929">[1]!PropsSI("S","P",(E4929+1)*100*1000,"T",F4929+273.15,"WATER")/1000</f>
        <v>6.6514334555706931</v>
      </c>
      <c r="I4929" s="9"/>
      <c r="J4929" s="4">
        <v>70.174407183611834</v>
      </c>
      <c r="K4929" s="6">
        <v>10.263443465729029</v>
      </c>
      <c r="L4929" s="5">
        <v>259.54179608136724</v>
      </c>
      <c r="M4929" s="5" cm="1">
        <f t="array" ref="M4929">[1]!PropsSI("H","P",(K4929+1)*100*1000,"T",L4929+273.15,"WATER")/1000</f>
        <v>2959.7263354981123</v>
      </c>
      <c r="N4929" s="5" cm="1">
        <f t="array" ref="N4929">[1]!PropsSI("S","P",(K4929+1)*100*1000,"T",L4929+273.15,"WATER")/1000</f>
        <v>6.90505210832176</v>
      </c>
      <c r="O4929" s="5" cm="1">
        <f t="array" ref="O4929">[1]!PropsSI("H","P",(K4929+1)*100*1000,"S",H4929*1000,"WATER")/1000</f>
        <v>2831.8565121932293</v>
      </c>
      <c r="P4929" s="9"/>
      <c r="Q4929" s="4">
        <f t="shared" si="686"/>
        <v>110.71681717336574</v>
      </c>
      <c r="R4929" s="6">
        <v>3.1796717003716362</v>
      </c>
      <c r="S4929" s="5">
        <v>187.38374509588164</v>
      </c>
      <c r="T4929" s="5" cm="1">
        <f t="array" ref="T4929">[1]!PropsSI("H","P",(R4929+1)*100*1000,"T",S4929+273.15,"WATER")/1000</f>
        <v>2833.3147427566641</v>
      </c>
      <c r="U4929" s="5" cm="1">
        <f t="array" ref="U4929">[1]!PropsSI("S","P",(R4929+1)*100*1000,"T",S4929+273.15,"WATER")/1000</f>
        <v>7.093335817783907</v>
      </c>
      <c r="V4929" s="5" cm="1">
        <f t="array" ref="V4929">[1]!PropsSI("H","P",(R4929+1)*100*1000,"S",N4929*1000,"WATER")/1000</f>
        <v>2750.2572224645796</v>
      </c>
      <c r="W4929" s="9"/>
      <c r="X4929" s="1">
        <f t="shared" si="687"/>
        <v>13.473753376191977</v>
      </c>
      <c r="Y4929" s="1">
        <f t="shared" si="688"/>
        <v>9.4125557064974746E-2</v>
      </c>
      <c r="Z4929" s="1">
        <f t="shared" si="689"/>
        <v>3.7290594789540328</v>
      </c>
      <c r="AA4929" s="1">
        <f t="shared" si="690"/>
        <v>1.9144937891787523E-2</v>
      </c>
      <c r="AB4929" s="1">
        <f t="shared" si="691"/>
        <v>2.2941303498982446</v>
      </c>
      <c r="AC4929" s="1">
        <f t="shared" si="692"/>
        <v>13.122964020274047</v>
      </c>
      <c r="AD4929" s="15">
        <f t="shared" si="693"/>
        <v>2.4324775620043166E-2</v>
      </c>
      <c r="AK4929" s="1">
        <f t="shared" si="694"/>
        <v>9.5297004809880566</v>
      </c>
    </row>
    <row r="4930" spans="1:37" x14ac:dyDescent="0.4">
      <c r="A4930" s="1">
        <v>4928</v>
      </c>
      <c r="B4930" s="4">
        <v>12.968999999999999</v>
      </c>
      <c r="C4930" s="8"/>
      <c r="D4930" s="4">
        <v>180.48280551937162</v>
      </c>
      <c r="E4930" s="4">
        <v>41.012294118220296</v>
      </c>
      <c r="F4930" s="5">
        <v>375.07847181040324</v>
      </c>
      <c r="G4930" s="5" cm="1">
        <f t="array" ref="G4930">[1]!PropsSI("H","P",(E4930+1)*100*1000,"T",F4930+273.15,"WATER")/1000</f>
        <v>3150.8440561665425</v>
      </c>
      <c r="H4930" s="5" cm="1">
        <f t="array" ref="H4930">[1]!PropsSI("S","P",(E4930+1)*100*1000,"T",F4930+273.15,"WATER")/1000</f>
        <v>6.6537468421621186</v>
      </c>
      <c r="I4930" s="9"/>
      <c r="J4930" s="4">
        <v>70.432125881396047</v>
      </c>
      <c r="K4930" s="6">
        <v>10.26562835128219</v>
      </c>
      <c r="L4930" s="5">
        <v>260.01010161592512</v>
      </c>
      <c r="M4930" s="5" cm="1">
        <f t="array" ref="M4930">[1]!PropsSI("H","P",(K4930+1)*100*1000,"T",L4930+273.15,"WATER")/1000</f>
        <v>2960.7599003222631</v>
      </c>
      <c r="N4930" s="5" cm="1">
        <f t="array" ref="N4930">[1]!PropsSI("S","P",(K4930+1)*100*1000,"T",L4930+273.15,"WATER")/1000</f>
        <v>6.9069053870214372</v>
      </c>
      <c r="O4930" s="5" cm="1">
        <f t="array" ref="O4930">[1]!PropsSI("H","P",(K4930+1)*100*1000,"S",H4930*1000,"WATER")/1000</f>
        <v>2833.0021533764784</v>
      </c>
      <c r="P4930" s="9"/>
      <c r="Q4930" s="4">
        <f t="shared" si="686"/>
        <v>110.05067963797558</v>
      </c>
      <c r="R4930" s="6">
        <v>3.1784444472318318</v>
      </c>
      <c r="S4930" s="5">
        <v>188.00466684979654</v>
      </c>
      <c r="T4930" s="5" cm="1">
        <f t="array" ref="T4930">[1]!PropsSI("H","P",(R4930+1)*100*1000,"T",S4930+273.15,"WATER")/1000</f>
        <v>2834.6439623096962</v>
      </c>
      <c r="U4930" s="5" cm="1">
        <f t="array" ref="U4930">[1]!PropsSI("S","P",(R4930+1)*100*1000,"T",S4930+273.15,"WATER")/1000</f>
        <v>7.0963522851067875</v>
      </c>
      <c r="V4930" s="5" cm="1">
        <f t="array" ref="V4930">[1]!PropsSI("H","P",(R4930+1)*100*1000,"S",N4930*1000,"WATER")/1000</f>
        <v>2750.9857878269258</v>
      </c>
      <c r="W4930" s="9"/>
      <c r="X4930" s="1">
        <f t="shared" si="687"/>
        <v>13.385018450839107</v>
      </c>
      <c r="Y4930" s="1">
        <f t="shared" si="688"/>
        <v>9.388821741928724E-2</v>
      </c>
      <c r="Z4930" s="1">
        <f t="shared" si="689"/>
        <v>3.7196565741205285</v>
      </c>
      <c r="AA4930" s="1">
        <f t="shared" si="690"/>
        <v>1.9172814792210315E-2</v>
      </c>
      <c r="AB4930" s="1">
        <f t="shared" si="691"/>
        <v>2.2974708278711948</v>
      </c>
      <c r="AC4930" s="1">
        <f t="shared" si="692"/>
        <v>13.038062781509753</v>
      </c>
      <c r="AD4930" s="15">
        <f t="shared" si="693"/>
        <v>4.7696677898639546E-3</v>
      </c>
      <c r="AK4930" s="1">
        <f t="shared" si="694"/>
        <v>9.4278717759819948</v>
      </c>
    </row>
    <row r="4931" spans="1:37" x14ac:dyDescent="0.4">
      <c r="A4931" s="1">
        <v>4929</v>
      </c>
      <c r="B4931" s="4">
        <v>12.768000000000001</v>
      </c>
      <c r="C4931" s="8"/>
      <c r="D4931" s="4">
        <v>179.20002347275289</v>
      </c>
      <c r="E4931" s="4">
        <v>41.066232606044181</v>
      </c>
      <c r="F4931" s="5">
        <v>374.67182999406981</v>
      </c>
      <c r="G4931" s="5" cm="1">
        <f t="array" ref="G4931">[1]!PropsSI("H","P",(E4931+1)*100*1000,"T",F4931+273.15,"WATER")/1000</f>
        <v>3149.7416106566011</v>
      </c>
      <c r="H4931" s="5" cm="1">
        <f t="array" ref="H4931">[1]!PropsSI("S","P",(E4931+1)*100*1000,"T",F4931+273.15,"WATER")/1000</f>
        <v>6.6514933654009027</v>
      </c>
      <c r="I4931" s="9"/>
      <c r="J4931" s="4">
        <v>69.342630709332951</v>
      </c>
      <c r="K4931" s="6">
        <v>10.26583502592864</v>
      </c>
      <c r="L4931" s="5">
        <v>259.82263444924752</v>
      </c>
      <c r="M4931" s="5" cm="1">
        <f t="array" ref="M4931">[1]!PropsSI("H","P",(K4931+1)*100*1000,"T",L4931+273.15,"WATER")/1000</f>
        <v>2960.3424256799553</v>
      </c>
      <c r="N4931" s="5" cm="1">
        <f t="array" ref="N4931">[1]!PropsSI("S","P",(K4931+1)*100*1000,"T",L4931+273.15,"WATER")/1000</f>
        <v>6.9061140826379717</v>
      </c>
      <c r="O4931" s="5" cm="1">
        <f t="array" ref="O4931">[1]!PropsSI("H","P",(K4931+1)*100*1000,"S",H4931*1000,"WATER")/1000</f>
        <v>2831.9290426402558</v>
      </c>
      <c r="P4931" s="9"/>
      <c r="Q4931" s="4">
        <f t="shared" ref="Q4931:Q4994" si="695">D4931-J4931</f>
        <v>109.85739276341994</v>
      </c>
      <c r="R4931" s="6">
        <v>3.1782164600896747</v>
      </c>
      <c r="S4931" s="5">
        <v>187.79666780072699</v>
      </c>
      <c r="T4931" s="5" cm="1">
        <f t="array" ref="T4931">[1]!PropsSI("H","P",(R4931+1)*100*1000,"T",S4931+273.15,"WATER")/1000</f>
        <v>2834.2024184863967</v>
      </c>
      <c r="U4931" s="5" cm="1">
        <f t="array" ref="U4931">[1]!PropsSI("S","P",(R4931+1)*100*1000,"T",S4931+273.15,"WATER")/1000</f>
        <v>7.0954191502404287</v>
      </c>
      <c r="V4931" s="5" cm="1">
        <f t="array" ref="V4931">[1]!PropsSI("H","P",(R4931+1)*100*1000,"S",N4931*1000,"WATER")/1000</f>
        <v>2750.6408336540549</v>
      </c>
      <c r="W4931" s="9"/>
      <c r="X4931" s="1">
        <f t="shared" si="687"/>
        <v>13.277152974160714</v>
      </c>
      <c r="Y4931" s="1">
        <f t="shared" si="688"/>
        <v>9.3879552137621489E-2</v>
      </c>
      <c r="Z4931" s="1">
        <f t="shared" si="689"/>
        <v>3.7193132736212684</v>
      </c>
      <c r="AA4931" s="1">
        <f t="shared" si="690"/>
        <v>1.916618643328423E-2</v>
      </c>
      <c r="AB4931" s="1">
        <f t="shared" si="691"/>
        <v>2.2966765542376999</v>
      </c>
      <c r="AC4931" s="1">
        <f t="shared" si="692"/>
        <v>12.912775389592568</v>
      </c>
      <c r="AD4931" s="15">
        <f t="shared" si="693"/>
        <v>2.0959913431679612E-2</v>
      </c>
      <c r="AK4931" s="1">
        <f t="shared" si="694"/>
        <v>9.3714992722608415</v>
      </c>
    </row>
    <row r="4932" spans="1:37" x14ac:dyDescent="0.4">
      <c r="A4932" s="1">
        <v>4930</v>
      </c>
      <c r="B4932" s="4">
        <v>12.686999999999999</v>
      </c>
      <c r="C4932" s="8"/>
      <c r="D4932" s="4">
        <v>178.13981039476508</v>
      </c>
      <c r="E4932" s="4">
        <v>41.2958984375</v>
      </c>
      <c r="F4932" s="5">
        <v>374.58536189056719</v>
      </c>
      <c r="G4932" s="5" cm="1">
        <f t="array" ref="G4932">[1]!PropsSI("H","P",(E4932+1)*100*1000,"T",F4932+273.15,"WATER")/1000</f>
        <v>3149.0644363652118</v>
      </c>
      <c r="H4932" s="5" cm="1">
        <f t="array" ref="H4932">[1]!PropsSI("S","P",(E4932+1)*100*1000,"T",F4932+273.15,"WATER")/1000</f>
        <v>6.6481053868517215</v>
      </c>
      <c r="I4932" s="9"/>
      <c r="J4932" s="4">
        <v>67.65124494736655</v>
      </c>
      <c r="K4932" s="6">
        <v>10.266894882146561</v>
      </c>
      <c r="L4932" s="5">
        <v>259.52516427745093</v>
      </c>
      <c r="M4932" s="5" cm="1">
        <f t="array" ref="M4932">[1]!PropsSI("H","P",(K4932+1)*100*1000,"T",L4932+273.15,"WATER")/1000</f>
        <v>2959.6772505061072</v>
      </c>
      <c r="N4932" s="5" cm="1">
        <f t="array" ref="N4932">[1]!PropsSI("S","P",(K4932+1)*100*1000,"T",L4932+273.15,"WATER")/1000</f>
        <v>6.9048239112992329</v>
      </c>
      <c r="O4932" s="5" cm="1">
        <f t="array" ref="O4932">[1]!PropsSI("H","P",(K4932+1)*100*1000,"S",H4932*1000,"WATER")/1000</f>
        <v>2830.3312338953865</v>
      </c>
      <c r="P4932" s="9"/>
      <c r="Q4932" s="4">
        <f t="shared" si="695"/>
        <v>110.48856544739853</v>
      </c>
      <c r="R4932" s="6">
        <v>3.1804409781561955</v>
      </c>
      <c r="S4932" s="5">
        <v>187.49527096397077</v>
      </c>
      <c r="T4932" s="5" cm="1">
        <f t="array" ref="T4932">[1]!PropsSI("H","P",(R4932+1)*100*1000,"T",S4932+273.15,"WATER")/1000</f>
        <v>2833.5479476232326</v>
      </c>
      <c r="U4932" s="5" cm="1">
        <f t="array" ref="U4932">[1]!PropsSI("S","P",(R4932+1)*100*1000,"T",S4932+273.15,"WATER")/1000</f>
        <v>7.0937593246757764</v>
      </c>
      <c r="V4932" s="5" cm="1">
        <f t="array" ref="V4932">[1]!PropsSI("H","P",(R4932+1)*100*1000,"S",N4932*1000,"WATER")/1000</f>
        <v>2750.1953166458752</v>
      </c>
      <c r="W4932" s="9"/>
      <c r="X4932" s="1">
        <f t="shared" ref="X4932:X4995" si="696">(D4932/3.6*(G4932-M4932)+Q4932/3.6*(M4932-T4932))/1000</f>
        <v>13.242567532374519</v>
      </c>
      <c r="Y4932" s="1">
        <f t="shared" ref="Y4932:Y4995" si="697">(1+$AG$5)/$AG$3*((G4932-O4932)-$AG$4/$AG$6)</f>
        <v>9.4151500949194986E-2</v>
      </c>
      <c r="Z4932" s="1">
        <f t="shared" ref="Z4932:Z4995" si="698">$AG$5/$AG$3*($AG$6*(G4932-O4932)-$AG$4)</f>
        <v>3.730087321873524</v>
      </c>
      <c r="AA4932" s="1">
        <f t="shared" ref="AA4932:AA4995" si="699">(1+$AH$5)/$AH$3*((M4932-V4932)-$AH$4/$AH$6)</f>
        <v>1.914610971322982E-2</v>
      </c>
      <c r="AB4932" s="1">
        <f t="shared" ref="AB4932:AB4995" si="700">$AH$5/$AH$3*($AH$6*(M4932-V4932)-$AH$4)</f>
        <v>2.2942707687990858</v>
      </c>
      <c r="AC4932" s="1">
        <f t="shared" ref="AC4932:AC4995" si="701">Y4932*D4932-Z4932+AA4932*Q4932-AB4932</f>
        <v>12.863198632912795</v>
      </c>
      <c r="AD4932" s="15">
        <f t="shared" ref="AD4932:AD4995" si="702">IFERROR((B4932-AC4932)^2,0)</f>
        <v>3.1045958240338012E-2</v>
      </c>
      <c r="AK4932" s="1">
        <f t="shared" si="694"/>
        <v>9.3979921361253442</v>
      </c>
    </row>
    <row r="4933" spans="1:37" x14ac:dyDescent="0.4">
      <c r="A4933" s="1">
        <v>4931</v>
      </c>
      <c r="B4933" s="4">
        <v>12.749000000000001</v>
      </c>
      <c r="C4933" s="8"/>
      <c r="D4933" s="4">
        <v>178.37257189359121</v>
      </c>
      <c r="E4933" s="4">
        <v>41.253452400244377</v>
      </c>
      <c r="F4933" s="5">
        <v>375.2793302519151</v>
      </c>
      <c r="G4933" s="5" cm="1">
        <f t="array" ref="G4933">[1]!PropsSI("H","P",(E4933+1)*100*1000,"T",F4933+273.15,"WATER")/1000</f>
        <v>3150.8473343968853</v>
      </c>
      <c r="H4933" s="5" cm="1">
        <f t="array" ref="H4933">[1]!PropsSI("S","P",(E4933+1)*100*1000,"T",F4933+273.15,"WATER")/1000</f>
        <v>6.6512884022153314</v>
      </c>
      <c r="I4933" s="9"/>
      <c r="J4933" s="4">
        <v>68.290698333325807</v>
      </c>
      <c r="K4933" s="6">
        <v>10.266241261855717</v>
      </c>
      <c r="L4933" s="5">
        <v>260.19673904773231</v>
      </c>
      <c r="M4933" s="5" cm="1">
        <f t="array" ref="M4933">[1]!PropsSI("H","P",(K4933+1)*100*1000,"T",L4933+273.15,"WATER")/1000</f>
        <v>2961.1725916329906</v>
      </c>
      <c r="N4933" s="5" cm="1">
        <f t="array" ref="N4933">[1]!PropsSI("S","P",(K4933+1)*100*1000,"T",L4933+273.15,"WATER")/1000</f>
        <v>6.9076551364664587</v>
      </c>
      <c r="O4933" s="5" cm="1">
        <f t="array" ref="O4933">[1]!PropsSI("H","P",(K4933+1)*100*1000,"S",H4933*1000,"WATER")/1000</f>
        <v>2831.8385997430005</v>
      </c>
      <c r="P4933" s="9"/>
      <c r="Q4933" s="4">
        <f t="shared" si="695"/>
        <v>110.08187356026541</v>
      </c>
      <c r="R4933" s="6">
        <v>3.1812907645565343</v>
      </c>
      <c r="S4933" s="5">
        <v>188.19761633410076</v>
      </c>
      <c r="T4933" s="5" cm="1">
        <f t="array" ref="T4933">[1]!PropsSI("H","P",(R4933+1)*100*1000,"T",S4933+273.15,"WATER")/1000</f>
        <v>2835.0386302800543</v>
      </c>
      <c r="U4933" s="5" cm="1">
        <f t="array" ref="U4933">[1]!PropsSI("S","P",(R4933+1)*100*1000,"T",S4933+273.15,"WATER")/1000</f>
        <v>7.0969014665050469</v>
      </c>
      <c r="V4933" s="5" cm="1">
        <f t="array" ref="V4933">[1]!PropsSI("H","P",(R4933+1)*100*1000,"S",N4933*1000,"WATER")/1000</f>
        <v>2751.4310721494535</v>
      </c>
      <c r="W4933" s="9"/>
      <c r="X4933" s="1">
        <f t="shared" si="696"/>
        <v>13.254954020933491</v>
      </c>
      <c r="Y4933" s="1">
        <f t="shared" si="697"/>
        <v>9.4232891179293385E-2</v>
      </c>
      <c r="Z4933" s="1">
        <f t="shared" si="698"/>
        <v>3.7333118340942928</v>
      </c>
      <c r="AA4933" s="1">
        <f t="shared" si="699"/>
        <v>1.9169835796316172E-2</v>
      </c>
      <c r="AB4933" s="1">
        <f t="shared" si="700"/>
        <v>2.297113855969191</v>
      </c>
      <c r="AC4933" s="1">
        <f t="shared" si="701"/>
        <v>12.888388906857109</v>
      </c>
      <c r="AD4933" s="15">
        <f t="shared" si="702"/>
        <v>1.9429267354819754E-2</v>
      </c>
      <c r="AK4933" s="1">
        <f t="shared" si="694"/>
        <v>9.3408986934623961</v>
      </c>
    </row>
    <row r="4934" spans="1:37" x14ac:dyDescent="0.4">
      <c r="A4934" s="1">
        <v>4932</v>
      </c>
      <c r="B4934" s="4">
        <v>12.595000000000001</v>
      </c>
      <c r="C4934" s="8"/>
      <c r="D4934" s="4">
        <v>177.34495724670123</v>
      </c>
      <c r="E4934" s="4">
        <v>41.469609863140619</v>
      </c>
      <c r="F4934" s="5">
        <v>375.09977545126162</v>
      </c>
      <c r="G4934" s="5" cm="1">
        <f t="array" ref="G4934">[1]!PropsSI("H","P",(E4934+1)*100*1000,"T",F4934+273.15,"WATER")/1000</f>
        <v>3149.9709542621108</v>
      </c>
      <c r="H4934" s="5" cm="1">
        <f t="array" ref="H4934">[1]!PropsSI("S","P",(E4934+1)*100*1000,"T",F4934+273.15,"WATER")/1000</f>
        <v>6.6477414007793509</v>
      </c>
      <c r="I4934" s="9"/>
      <c r="J4934" s="4">
        <v>67.345921180809356</v>
      </c>
      <c r="K4934" s="6">
        <v>10.265795808719156</v>
      </c>
      <c r="L4934" s="5">
        <v>259.82873071062909</v>
      </c>
      <c r="M4934" s="5" cm="1">
        <f t="array" ref="M4934">[1]!PropsSI("H","P",(K4934+1)*100*1000,"T",L4934+273.15,"WATER")/1000</f>
        <v>2960.356116498856</v>
      </c>
      <c r="N4934" s="5" cm="1">
        <f t="array" ref="N4934">[1]!PropsSI("S","P",(K4934+1)*100*1000,"T",L4934+273.15,"WATER")/1000</f>
        <v>6.9061413160900962</v>
      </c>
      <c r="O4934" s="5" cm="1">
        <f t="array" ref="O4934">[1]!PropsSI("H","P",(K4934+1)*100*1000,"S",H4934*1000,"WATER")/1000</f>
        <v>2830.1374755360621</v>
      </c>
      <c r="P4934" s="9"/>
      <c r="Q4934" s="4">
        <f t="shared" si="695"/>
        <v>109.99903606589187</v>
      </c>
      <c r="R4934" s="6">
        <v>3.1761290452678139</v>
      </c>
      <c r="S4934" s="5">
        <v>187.72504089756183</v>
      </c>
      <c r="T4934" s="5" cm="1">
        <f t="array" ref="T4934">[1]!PropsSI("H","P",(R4934+1)*100*1000,"T",S4934+273.15,"WATER")/1000</f>
        <v>2834.0617135804373</v>
      </c>
      <c r="U4934" s="5" cm="1">
        <f t="array" ref="U4934">[1]!PropsSI("S","P",(R4934+1)*100*1000,"T",S4934+273.15,"WATER")/1000</f>
        <v>7.0953387580850915</v>
      </c>
      <c r="V4934" s="5" cm="1">
        <f t="array" ref="V4934">[1]!PropsSI("H","P",(R4934+1)*100*1000,"S",N4934*1000,"WATER")/1000</f>
        <v>2750.5584681337291</v>
      </c>
      <c r="W4934" s="9"/>
      <c r="X4934" s="1">
        <f t="shared" si="696"/>
        <v>13.199860521668899</v>
      </c>
      <c r="Y4934" s="1">
        <f t="shared" si="697"/>
        <v>9.4476514660284616E-2</v>
      </c>
      <c r="Z4934" s="1">
        <f t="shared" si="698"/>
        <v>3.7429636914581645</v>
      </c>
      <c r="AA4934" s="1">
        <f t="shared" si="699"/>
        <v>1.9174965966820941E-2</v>
      </c>
      <c r="AB4934" s="1">
        <f t="shared" si="700"/>
        <v>2.2977286022755865</v>
      </c>
      <c r="AC4934" s="1">
        <f t="shared" si="701"/>
        <v>12.823468932458351</v>
      </c>
      <c r="AD4934" s="15">
        <f t="shared" si="702"/>
        <v>5.2198053098658083E-2</v>
      </c>
      <c r="AK4934" s="1">
        <f t="shared" si="694"/>
        <v>9.4027364348296754</v>
      </c>
    </row>
    <row r="4935" spans="1:37" x14ac:dyDescent="0.4">
      <c r="A4935" s="1">
        <v>4933</v>
      </c>
      <c r="B4935" s="4">
        <v>12.923999999999999</v>
      </c>
      <c r="C4935" s="8"/>
      <c r="D4935" s="4">
        <v>178.89713331726634</v>
      </c>
      <c r="E4935" s="4">
        <v>40.901504771049481</v>
      </c>
      <c r="F4935" s="5">
        <v>375.74077973823171</v>
      </c>
      <c r="G4935" s="5" cm="1">
        <f t="array" ref="G4935">[1]!PropsSI("H","P",(E4935+1)*100*1000,"T",F4935+273.15,"WATER")/1000</f>
        <v>3152.6836634145989</v>
      </c>
      <c r="H4935" s="5" cm="1">
        <f t="array" ref="H4935">[1]!PropsSI("S","P",(E4935+1)*100*1000,"T",F4935+273.15,"WATER")/1000</f>
        <v>6.6577202712666912</v>
      </c>
      <c r="I4935" s="9"/>
      <c r="J4935" s="4">
        <v>68.828541261622306</v>
      </c>
      <c r="K4935" s="6">
        <v>10.266280263399461</v>
      </c>
      <c r="L4935" s="5">
        <v>261.2308864270185</v>
      </c>
      <c r="M4935" s="5" cm="1">
        <f t="array" ref="M4935">[1]!PropsSI("H","P",(K4935+1)*100*1000,"T",L4935+273.15,"WATER")/1000</f>
        <v>2963.4696132075696</v>
      </c>
      <c r="N4935" s="5" cm="1">
        <f t="array" ref="N4935">[1]!PropsSI("S","P",(K4935+1)*100*1000,"T",L4935+273.15,"WATER")/1000</f>
        <v>6.911956236566863</v>
      </c>
      <c r="O4935" s="5" cm="1">
        <f t="array" ref="O4935">[1]!PropsSI("H","P",(K4935+1)*100*1000,"S",H4935*1000,"WATER")/1000</f>
        <v>2834.9154028193266</v>
      </c>
      <c r="P4935" s="9"/>
      <c r="Q4935" s="4">
        <f t="shared" si="695"/>
        <v>110.06859205564403</v>
      </c>
      <c r="R4935" s="6">
        <v>3.1730311356563603</v>
      </c>
      <c r="S4935" s="5">
        <v>189.24000616861679</v>
      </c>
      <c r="T4935" s="5" cm="1">
        <f t="array" ref="T4935">[1]!PropsSI("H","P",(R4935+1)*100*1000,"T",S4935+273.15,"WATER")/1000</f>
        <v>2837.3021565422519</v>
      </c>
      <c r="U4935" s="5" cm="1">
        <f t="array" ref="U4935">[1]!PropsSI("S","P",(R4935+1)*100*1000,"T",S4935+273.15,"WATER")/1000</f>
        <v>7.1026923162200744</v>
      </c>
      <c r="V4935" s="5" cm="1">
        <f t="array" ref="V4935">[1]!PropsSI("H","P",(R4935+1)*100*1000,"S",N4935*1000,"WATER")/1000</f>
        <v>2752.8806244708185</v>
      </c>
      <c r="W4935" s="9"/>
      <c r="X4935" s="1">
        <f t="shared" si="696"/>
        <v>13.260257078827733</v>
      </c>
      <c r="Y4935" s="1">
        <f t="shared" si="697"/>
        <v>9.3866464043363074E-2</v>
      </c>
      <c r="Z4935" s="1">
        <f t="shared" si="698"/>
        <v>3.7187947504541543</v>
      </c>
      <c r="AA4935" s="1">
        <f t="shared" si="699"/>
        <v>1.9247294346057375E-2</v>
      </c>
      <c r="AB4935" s="1">
        <f t="shared" si="700"/>
        <v>2.3063956834070658</v>
      </c>
      <c r="AC4935" s="1">
        <f t="shared" si="701"/>
        <v>12.885773487675781</v>
      </c>
      <c r="AD4935" s="15">
        <f t="shared" si="702"/>
        <v>1.461266244473627E-3</v>
      </c>
      <c r="AK4935" s="1">
        <f t="shared" si="694"/>
        <v>9.5196489233704256</v>
      </c>
    </row>
    <row r="4936" spans="1:37" x14ac:dyDescent="0.4">
      <c r="A4936" s="1">
        <v>4934</v>
      </c>
      <c r="B4936" s="4">
        <v>13.061</v>
      </c>
      <c r="C4936" s="8"/>
      <c r="D4936" s="4">
        <v>180.5891980293132</v>
      </c>
      <c r="E4936" s="4">
        <v>40.700318664709819</v>
      </c>
      <c r="F4936" s="5">
        <v>376.45759917324028</v>
      </c>
      <c r="G4936" s="5" cm="1">
        <f t="array" ref="G4936">[1]!PropsSI("H","P",(E4936+1)*100*1000,"T",F4936+273.15,"WATER")/1000</f>
        <v>3154.8340682730741</v>
      </c>
      <c r="H4936" s="5" cm="1">
        <f t="array" ref="H4936">[1]!PropsSI("S","P",(E4936+1)*100*1000,"T",F4936+273.15,"WATER")/1000</f>
        <v>6.6631060544170477</v>
      </c>
      <c r="I4936" s="9"/>
      <c r="J4936" s="4">
        <v>69.780822122556032</v>
      </c>
      <c r="K4936" s="6">
        <v>10.272194997795435</v>
      </c>
      <c r="L4936" s="5">
        <v>261.9576762684851</v>
      </c>
      <c r="M4936" s="5" cm="1">
        <f t="array" ref="M4936">[1]!PropsSI("H","P",(K4936+1)*100*1000,"T",L4936+273.15,"WATER")/1000</f>
        <v>2965.0622740676936</v>
      </c>
      <c r="N4936" s="5" cm="1">
        <f t="array" ref="N4936">[1]!PropsSI("S","P",(K4936+1)*100*1000,"T",L4936+273.15,"WATER")/1000</f>
        <v>6.914701384649133</v>
      </c>
      <c r="O4936" s="5" cm="1">
        <f t="array" ref="O4936">[1]!PropsSI("H","P",(K4936+1)*100*1000,"S",H4936*1000,"WATER")/1000</f>
        <v>2837.6066159652974</v>
      </c>
      <c r="P4936" s="9"/>
      <c r="Q4936" s="4">
        <f t="shared" si="695"/>
        <v>110.80837590675716</v>
      </c>
      <c r="R4936" s="6">
        <v>3.1701979335930828</v>
      </c>
      <c r="S4936" s="5">
        <v>189.61459299887292</v>
      </c>
      <c r="T4936" s="5" cm="1">
        <f t="array" ref="T4936">[1]!PropsSI("H","P",(R4936+1)*100*1000,"T",S4936+273.15,"WATER")/1000</f>
        <v>2838.1139869390749</v>
      </c>
      <c r="U4936" s="5" cm="1">
        <f t="array" ref="U4936">[1]!PropsSI("S","P",(R4936+1)*100*1000,"T",S4936+273.15,"WATER")/1000</f>
        <v>7.1047531034069387</v>
      </c>
      <c r="V4936" s="5" cm="1">
        <f t="array" ref="V4936">[1]!PropsSI("H","P",(R4936+1)*100*1000,"S",N4936*1000,"WATER")/1000</f>
        <v>2753.9167369455881</v>
      </c>
      <c r="W4936" s="9"/>
      <c r="X4936" s="1">
        <f t="shared" si="696"/>
        <v>13.427130456944568</v>
      </c>
      <c r="Y4936" s="1">
        <f t="shared" si="697"/>
        <v>9.3706713155790294E-2</v>
      </c>
      <c r="Z4936" s="1">
        <f t="shared" si="698"/>
        <v>3.7124657514006518</v>
      </c>
      <c r="AA4936" s="1">
        <f t="shared" si="699"/>
        <v>1.9298162776536544E-2</v>
      </c>
      <c r="AB4936" s="1">
        <f t="shared" si="700"/>
        <v>2.3124912273505123</v>
      </c>
      <c r="AC4936" s="1">
        <f t="shared" si="701"/>
        <v>13.035861275268147</v>
      </c>
      <c r="AD4936" s="15">
        <f t="shared" si="702"/>
        <v>6.3195548114389286E-4</v>
      </c>
      <c r="AK4936" s="1">
        <f t="shared" si="694"/>
        <v>9.385717907507372</v>
      </c>
    </row>
    <row r="4937" spans="1:37" x14ac:dyDescent="0.4">
      <c r="A4937" s="1">
        <v>4935</v>
      </c>
      <c r="B4937" s="4">
        <v>12.815</v>
      </c>
      <c r="C4937" s="8"/>
      <c r="D4937" s="4">
        <v>176.80185949591791</v>
      </c>
      <c r="E4937" s="4">
        <v>41.897083848945769</v>
      </c>
      <c r="F4937" s="5">
        <v>377.125</v>
      </c>
      <c r="G4937" s="5" cm="1">
        <f t="array" ref="G4937">[1]!PropsSI("H","P",(E4937+1)*100*1000,"T",F4937+273.15,"WATER")/1000</f>
        <v>3154.0648743324382</v>
      </c>
      <c r="H4937" s="5" cm="1">
        <f t="array" ref="H4937">[1]!PropsSI("S","P",(E4937+1)*100*1000,"T",F4937+273.15,"WATER")/1000</f>
        <v>6.6497388916338771</v>
      </c>
      <c r="I4937" s="9"/>
      <c r="J4937" s="4">
        <v>66.881133567153555</v>
      </c>
      <c r="K4937" s="6">
        <v>10.272310676505221</v>
      </c>
      <c r="L4937" s="5">
        <v>261.00852778286833</v>
      </c>
      <c r="M4937" s="5" cm="1">
        <f t="array" ref="M4937">[1]!PropsSI("H","P",(K4937+1)*100*1000,"T",L4937+273.15,"WATER")/1000</f>
        <v>2962.9549812387704</v>
      </c>
      <c r="N4937" s="5" cm="1">
        <f t="array" ref="N4937">[1]!PropsSI("S","P",(K4937+1)*100*1000,"T",L4937+273.15,"WATER")/1000</f>
        <v>6.9107552552023099</v>
      </c>
      <c r="O4937" s="5" cm="1">
        <f t="array" ref="O4937">[1]!PropsSI("H","P",(K4937+1)*100*1000,"S",H4937*1000,"WATER")/1000</f>
        <v>2831.2100406137147</v>
      </c>
      <c r="P4937" s="9"/>
      <c r="Q4937" s="4">
        <f t="shared" si="695"/>
        <v>109.92072592876436</v>
      </c>
      <c r="R4937" s="6">
        <v>3.1699094827231598</v>
      </c>
      <c r="S4937" s="5">
        <v>188.95469051107045</v>
      </c>
      <c r="T4937" s="5" cm="1">
        <f t="array" ref="T4937">[1]!PropsSI("H","P",(R4937+1)*100*1000,"T",S4937+273.15,"WATER")/1000</f>
        <v>2836.7130334092412</v>
      </c>
      <c r="U4937" s="5" cm="1">
        <f t="array" ref="U4937">[1]!PropsSI("S","P",(R4937+1)*100*1000,"T",S4937+273.15,"WATER")/1000</f>
        <v>7.1017547275650106</v>
      </c>
      <c r="V4937" s="5" cm="1">
        <f t="array" ref="V4937">[1]!PropsSI("H","P",(R4937+1)*100*1000,"S",N4937*1000,"WATER")/1000</f>
        <v>2752.2308353524754</v>
      </c>
      <c r="W4937" s="9"/>
      <c r="X4937" s="1">
        <f t="shared" si="696"/>
        <v>13.24033083753044</v>
      </c>
      <c r="Y4937" s="1">
        <f t="shared" si="697"/>
        <v>9.5369001245479965E-2</v>
      </c>
      <c r="Z4937" s="1">
        <f t="shared" si="698"/>
        <v>3.778322160126399</v>
      </c>
      <c r="AA4937" s="1">
        <f t="shared" si="699"/>
        <v>1.925964768719762E-2</v>
      </c>
      <c r="AB4937" s="1">
        <f t="shared" si="700"/>
        <v>2.307875979399284</v>
      </c>
      <c r="AC4937" s="1">
        <f t="shared" si="701"/>
        <v>12.892253073852695</v>
      </c>
      <c r="AD4937" s="15">
        <f t="shared" si="702"/>
        <v>5.9680374196899953E-3</v>
      </c>
      <c r="AK4937" s="1">
        <f t="shared" si="694"/>
        <v>9.0812304476910821</v>
      </c>
    </row>
    <row r="4938" spans="1:37" x14ac:dyDescent="0.4">
      <c r="A4938" s="1">
        <v>4936</v>
      </c>
      <c r="B4938" s="4">
        <v>12.475</v>
      </c>
      <c r="C4938" s="8"/>
      <c r="D4938" s="4">
        <v>173.66697219287084</v>
      </c>
      <c r="E4938" s="4">
        <v>41.472933126601141</v>
      </c>
      <c r="F4938" s="5">
        <v>377.01039158896657</v>
      </c>
      <c r="G4938" s="5" cm="1">
        <f t="array" ref="G4938">[1]!PropsSI("H","P",(E4938+1)*100*1000,"T",F4938+273.15,"WATER")/1000</f>
        <v>3154.6346249775484</v>
      </c>
      <c r="H4938" s="5" cm="1">
        <f t="array" ref="H4938">[1]!PropsSI("S","P",(E4938+1)*100*1000,"T",F4938+273.15,"WATER")/1000</f>
        <v>6.6548914026709172</v>
      </c>
      <c r="I4938" s="9"/>
      <c r="J4938" s="4">
        <v>64.528941138579555</v>
      </c>
      <c r="K4938" s="6">
        <v>10.272980623505806</v>
      </c>
      <c r="L4938" s="5">
        <v>262.55603523778973</v>
      </c>
      <c r="M4938" s="5" cm="1">
        <f t="array" ref="M4938">[1]!PropsSI("H","P",(K4938+1)*100*1000,"T",L4938+273.15,"WATER")/1000</f>
        <v>2966.3868010022425</v>
      </c>
      <c r="N4938" s="5" cm="1">
        <f t="array" ref="N4938">[1]!PropsSI("S","P",(K4938+1)*100*1000,"T",L4938+273.15,"WATER")/1000</f>
        <v>6.9171442818392022</v>
      </c>
      <c r="O4938" s="5" cm="1">
        <f t="array" ref="O4938">[1]!PropsSI("H","P",(K4938+1)*100*1000,"S",H4938*1000,"WATER")/1000</f>
        <v>2833.6847059098714</v>
      </c>
      <c r="P4938" s="9"/>
      <c r="Q4938" s="4">
        <f t="shared" si="695"/>
        <v>109.13803105429129</v>
      </c>
      <c r="R4938" s="6">
        <v>3.1626615292908715</v>
      </c>
      <c r="S4938" s="5">
        <v>190.47734334685265</v>
      </c>
      <c r="T4938" s="5" cm="1">
        <f t="array" ref="T4938">[1]!PropsSI("H","P",(R4938+1)*100*1000,"T",S4938+273.15,"WATER")/1000</f>
        <v>2839.9877586540624</v>
      </c>
      <c r="U4938" s="5" cm="1">
        <f t="array" ref="U4938">[1]!PropsSI("S","P",(R4938+1)*100*1000,"T",S4938+273.15,"WATER")/1000</f>
        <v>7.1096129372330408</v>
      </c>
      <c r="V4938" s="5" cm="1">
        <f t="array" ref="V4938">[1]!PropsSI("H","P",(R4938+1)*100*1000,"S",N4938*1000,"WATER")/1000</f>
        <v>2754.6122252056275</v>
      </c>
      <c r="W4938" s="9"/>
      <c r="X4938" s="1">
        <f t="shared" si="696"/>
        <v>12.913158950198959</v>
      </c>
      <c r="Y4938" s="1">
        <f t="shared" si="697"/>
        <v>9.480630312621792E-2</v>
      </c>
      <c r="Z4938" s="1">
        <f t="shared" si="698"/>
        <v>3.7560292269331828</v>
      </c>
      <c r="AA4938" s="1">
        <f t="shared" si="699"/>
        <v>1.9355656807469049E-2</v>
      </c>
      <c r="AB4938" s="1">
        <f t="shared" si="700"/>
        <v>2.3193807143807539</v>
      </c>
      <c r="AC4938" s="1">
        <f t="shared" si="701"/>
        <v>12.501751941145594</v>
      </c>
      <c r="AD4938" s="15">
        <f t="shared" si="702"/>
        <v>7.1566635505734214E-4</v>
      </c>
      <c r="AK4938" s="1">
        <f t="shared" si="694"/>
        <v>9.3021507848962237</v>
      </c>
    </row>
    <row r="4939" spans="1:37" x14ac:dyDescent="0.4">
      <c r="A4939" s="1">
        <v>4937</v>
      </c>
      <c r="B4939" s="4">
        <v>12.698</v>
      </c>
      <c r="C4939" s="8"/>
      <c r="D4939" s="4">
        <v>176.85411931808937</v>
      </c>
      <c r="E4939" s="4">
        <v>41.275456862969754</v>
      </c>
      <c r="F4939" s="5">
        <v>376.6095614124913</v>
      </c>
      <c r="G4939" s="5" cm="1">
        <f t="array" ref="G4939">[1]!PropsSI("H","P",(E4939+1)*100*1000,"T",F4939+273.15,"WATER")/1000</f>
        <v>3154.0518759853903</v>
      </c>
      <c r="H4939" s="5" cm="1">
        <f t="array" ref="H4939">[1]!PropsSI("S","P",(E4939+1)*100*1000,"T",F4939+273.15,"WATER")/1000</f>
        <v>6.6560012396361179</v>
      </c>
      <c r="I4939" s="9"/>
      <c r="J4939" s="4">
        <v>66.432183239971579</v>
      </c>
      <c r="K4939" s="6">
        <v>10.272925442276973</v>
      </c>
      <c r="L4939" s="5">
        <v>261.79533159859386</v>
      </c>
      <c r="M4939" s="5" cm="1">
        <f t="array" ref="M4939">[1]!PropsSI("H","P",(K4939+1)*100*1000,"T",L4939+273.15,"WATER")/1000</f>
        <v>2964.6995275371451</v>
      </c>
      <c r="N4939" s="5" cm="1">
        <f t="array" ref="N4939">[1]!PropsSI("S","P",(K4939+1)*100*1000,"T",L4939+273.15,"WATER")/1000</f>
        <v>6.9139945929495097</v>
      </c>
      <c r="O4939" s="5" cm="1">
        <f t="array" ref="O4939">[1]!PropsSI("H","P",(K4939+1)*100*1000,"S",H4939*1000,"WATER")/1000</f>
        <v>2834.2147529167692</v>
      </c>
      <c r="P4939" s="9"/>
      <c r="Q4939" s="4">
        <f t="shared" si="695"/>
        <v>110.4219360781178</v>
      </c>
      <c r="R4939" s="6">
        <v>3.1627303005697947</v>
      </c>
      <c r="S4939" s="5">
        <v>189.3699609923068</v>
      </c>
      <c r="T4939" s="5" cm="1">
        <f t="array" ref="T4939">[1]!PropsSI("H","P",(R4939+1)*100*1000,"T",S4939+273.15,"WATER")/1000</f>
        <v>2837.6357367676069</v>
      </c>
      <c r="U4939" s="5" cm="1">
        <f t="array" ref="U4939">[1]!PropsSI("S","P",(R4939+1)*100*1000,"T",S4939+273.15,"WATER")/1000</f>
        <v>7.104526341448671</v>
      </c>
      <c r="V4939" s="5" cm="1">
        <f t="array" ref="V4939">[1]!PropsSI("H","P",(R4939+1)*100*1000,"S",N4939*1000,"WATER")/1000</f>
        <v>2753.2789952308449</v>
      </c>
      <c r="W4939" s="9"/>
      <c r="X4939" s="1">
        <f t="shared" si="696"/>
        <v>13.19954794661769</v>
      </c>
      <c r="Y4939" s="1">
        <f t="shared" si="697"/>
        <v>9.4477591172930642E-2</v>
      </c>
      <c r="Z4939" s="1">
        <f t="shared" si="698"/>
        <v>3.7430063406579364</v>
      </c>
      <c r="AA4939" s="1">
        <f t="shared" si="699"/>
        <v>1.932329729094253E-2</v>
      </c>
      <c r="AB4939" s="1">
        <f t="shared" si="700"/>
        <v>2.315503086289656</v>
      </c>
      <c r="AC4939" s="1">
        <f t="shared" si="701"/>
        <v>12.783957653514474</v>
      </c>
      <c r="AD4939" s="15">
        <f t="shared" si="702"/>
        <v>7.3887181977142381E-3</v>
      </c>
      <c r="AK4939" s="1">
        <f t="shared" si="694"/>
        <v>9.3795959022895161</v>
      </c>
    </row>
    <row r="4940" spans="1:37" x14ac:dyDescent="0.4">
      <c r="A4940" s="1">
        <v>4938</v>
      </c>
      <c r="B4940" s="4">
        <v>12.821999999999999</v>
      </c>
      <c r="C4940" s="8"/>
      <c r="D4940" s="4">
        <v>177.88095500733607</v>
      </c>
      <c r="E4940" s="4">
        <v>41.347416734834141</v>
      </c>
      <c r="F4940" s="5">
        <v>375.98976755272867</v>
      </c>
      <c r="G4940" s="5" cm="1">
        <f t="array" ref="G4940">[1]!PropsSI("H","P",(E4940+1)*100*1000,"T",F4940+273.15,"WATER")/1000</f>
        <v>3152.3938145329939</v>
      </c>
      <c r="H4940" s="5" cm="1">
        <f t="array" ref="H4940">[1]!PropsSI("S","P",(E4940+1)*100*1000,"T",F4940+273.15,"WATER")/1000</f>
        <v>6.6527160835806445</v>
      </c>
      <c r="I4940" s="9"/>
      <c r="J4940" s="4">
        <v>67.603772648358586</v>
      </c>
      <c r="K4940" s="6">
        <v>10.2753801467423</v>
      </c>
      <c r="L4940" s="5">
        <v>260.83871258447573</v>
      </c>
      <c r="M4940" s="5" cm="1">
        <f t="array" ref="M4940">[1]!PropsSI("H","P",(K4940+1)*100*1000,"T",L4940+273.15,"WATER")/1000</f>
        <v>2962.5671675664894</v>
      </c>
      <c r="N4940" s="5" cm="1">
        <f t="array" ref="N4940">[1]!PropsSI("S","P",(K4940+1)*100*1000,"T",L4940+273.15,"WATER")/1000</f>
        <v>6.9099081625980343</v>
      </c>
      <c r="O4940" s="5" cm="1">
        <f t="array" ref="O4940">[1]!PropsSI("H","P",(K4940+1)*100*1000,"S",H4940*1000,"WATER")/1000</f>
        <v>2832.6885582740929</v>
      </c>
      <c r="P4940" s="9"/>
      <c r="Q4940" s="4">
        <f t="shared" si="695"/>
        <v>110.27718235897748</v>
      </c>
      <c r="R4940" s="6">
        <v>3.1610091580806099</v>
      </c>
      <c r="S4940" s="5">
        <v>188.51199458374379</v>
      </c>
      <c r="T4940" s="5" cm="1">
        <f t="array" ref="T4940">[1]!PropsSI("H","P",(R4940+1)*100*1000,"T",S4940+273.15,"WATER")/1000</f>
        <v>2835.8215450768753</v>
      </c>
      <c r="U4940" s="5" cm="1">
        <f t="array" ref="U4940">[1]!PropsSI("S","P",(R4940+1)*100*1000,"T",S4940+273.15,"WATER")/1000</f>
        <v>7.1007864687463602</v>
      </c>
      <c r="V4940" s="5" cm="1">
        <f t="array" ref="V4940">[1]!PropsSI("H","P",(R4940+1)*100*1000,"S",N4940*1000,"WATER")/1000</f>
        <v>2751.4701630578452</v>
      </c>
      <c r="W4940" s="9"/>
      <c r="X4940" s="1">
        <f t="shared" si="696"/>
        <v>13.262137603536543</v>
      </c>
      <c r="Y4940" s="1">
        <f t="shared" si="697"/>
        <v>9.4438638663545599E-2</v>
      </c>
      <c r="Z4940" s="1">
        <f t="shared" si="698"/>
        <v>3.7414631229721054</v>
      </c>
      <c r="AA4940" s="1">
        <f t="shared" si="699"/>
        <v>1.9293726903683812E-2</v>
      </c>
      <c r="AB4940" s="1">
        <f t="shared" si="700"/>
        <v>2.3119596784576788</v>
      </c>
      <c r="AC4940" s="1">
        <f t="shared" si="701"/>
        <v>12.873070273776291</v>
      </c>
      <c r="AD4940" s="15">
        <f t="shared" si="702"/>
        <v>2.6081728635853761E-3</v>
      </c>
      <c r="AK4940" s="1">
        <f t="shared" si="694"/>
        <v>9.6410229845168764</v>
      </c>
    </row>
    <row r="4941" spans="1:37" x14ac:dyDescent="0.4">
      <c r="A4941" s="1">
        <v>4939</v>
      </c>
      <c r="B4941" s="4">
        <v>13.044</v>
      </c>
      <c r="C4941" s="8"/>
      <c r="D4941" s="4">
        <v>181.76193629169322</v>
      </c>
      <c r="E4941" s="4">
        <v>41.17166764710597</v>
      </c>
      <c r="F4941" s="5">
        <v>374.80928000472886</v>
      </c>
      <c r="G4941" s="5" cm="1">
        <f t="array" ref="G4941">[1]!PropsSI("H","P",(E4941+1)*100*1000,"T",F4941+273.15,"WATER")/1000</f>
        <v>3149.8639092614644</v>
      </c>
      <c r="H4941" s="5" cm="1">
        <f t="array" ref="H4941">[1]!PropsSI("S","P",(E4941+1)*100*1000,"T",F4941+273.15,"WATER")/1000</f>
        <v>6.6506049240600147</v>
      </c>
      <c r="I4941" s="9"/>
      <c r="J4941" s="4">
        <v>71.186604859112293</v>
      </c>
      <c r="K4941" s="6">
        <v>10.274848211171784</v>
      </c>
      <c r="L4941" s="5">
        <v>259.19396013158416</v>
      </c>
      <c r="M4941" s="5" cm="1">
        <f t="array" ref="M4941">[1]!PropsSI("H","P",(K4941+1)*100*1000,"T",L4941+273.15,"WATER")/1000</f>
        <v>2958.912583299787</v>
      </c>
      <c r="N4941" s="5" cm="1">
        <f t="array" ref="N4941">[1]!PropsSI("S","P",(K4941+1)*100*1000,"T",L4941+273.15,"WATER")/1000</f>
        <v>6.9030746145841029</v>
      </c>
      <c r="O4941" s="5" cm="1">
        <f t="array" ref="O4941">[1]!PropsSI("H","P",(K4941+1)*100*1000,"S",H4941*1000,"WATER")/1000</f>
        <v>2831.6700981828344</v>
      </c>
      <c r="P4941" s="9"/>
      <c r="Q4941" s="4">
        <f t="shared" si="695"/>
        <v>110.57533143258092</v>
      </c>
      <c r="R4941" s="6">
        <v>3.1668767844306096</v>
      </c>
      <c r="S4941" s="5">
        <v>186.82965785661565</v>
      </c>
      <c r="T4941" s="5" cm="1">
        <f t="array" ref="T4941">[1]!PropsSI("H","P",(R4941+1)*100*1000,"T",S4941+273.15,"WATER")/1000</f>
        <v>2832.2070383699929</v>
      </c>
      <c r="U4941" s="5" cm="1">
        <f t="array" ref="U4941">[1]!PropsSI("S","P",(R4941+1)*100*1000,"T",S4941+273.15,"WATER")/1000</f>
        <v>7.09230864242795</v>
      </c>
      <c r="V4941" s="5" cm="1">
        <f t="array" ref="V4941">[1]!PropsSI("H","P",(R4941+1)*100*1000,"S",N4941*1000,"WATER")/1000</f>
        <v>2748.846669128799</v>
      </c>
      <c r="W4941" s="9"/>
      <c r="X4941" s="1">
        <f t="shared" si="696"/>
        <v>13.532830658116252</v>
      </c>
      <c r="Y4941" s="1">
        <f t="shared" si="697"/>
        <v>9.3992168602622411E-2</v>
      </c>
      <c r="Z4941" s="1">
        <f t="shared" si="698"/>
        <v>3.7237749045469486</v>
      </c>
      <c r="AA4941" s="1">
        <f t="shared" si="699"/>
        <v>1.9199485417158935E-2</v>
      </c>
      <c r="AB4941" s="1">
        <f t="shared" si="700"/>
        <v>2.3006667583302653</v>
      </c>
      <c r="AC4941" s="1">
        <f t="shared" si="701"/>
        <v>13.182746361928082</v>
      </c>
      <c r="AD4941" s="15">
        <f t="shared" si="702"/>
        <v>1.9250552948278196E-2</v>
      </c>
      <c r="AK4941" s="1">
        <f t="shared" si="694"/>
        <v>9.6341300089402679</v>
      </c>
    </row>
    <row r="4942" spans="1:37" x14ac:dyDescent="0.4">
      <c r="A4942" s="1">
        <v>4940</v>
      </c>
      <c r="B4942" s="4">
        <v>13.026</v>
      </c>
      <c r="C4942" s="8"/>
      <c r="D4942" s="4">
        <v>181.8257825298314</v>
      </c>
      <c r="E4942" s="4">
        <v>41.027831243199138</v>
      </c>
      <c r="F4942" s="5">
        <v>375.15178774120318</v>
      </c>
      <c r="G4942" s="5" cm="1">
        <f t="array" ref="G4942">[1]!PropsSI("H","P",(E4942+1)*100*1000,"T",F4942+273.15,"WATER")/1000</f>
        <v>3150.9916770823702</v>
      </c>
      <c r="H4942" s="5" cm="1">
        <f t="array" ref="H4942">[1]!PropsSI("S","P",(E4942+1)*100*1000,"T",F4942+273.15,"WATER")/1000</f>
        <v>6.6538153892009007</v>
      </c>
      <c r="I4942" s="9"/>
      <c r="J4942" s="4">
        <v>70.282464624084625</v>
      </c>
      <c r="K4942" s="6">
        <v>10.274144169550622</v>
      </c>
      <c r="L4942" s="5">
        <v>259.79138382340625</v>
      </c>
      <c r="M4942" s="5" cm="1">
        <f t="array" ref="M4942">[1]!PropsSI("H","P",(K4942+1)*100*1000,"T",L4942+273.15,"WATER")/1000</f>
        <v>2960.2438769100008</v>
      </c>
      <c r="N4942" s="5" cm="1">
        <f t="array" ref="N4942">[1]!PropsSI("S","P",(K4942+1)*100*1000,"T",L4942+273.15,"WATER")/1000</f>
        <v>6.9056017553683766</v>
      </c>
      <c r="O4942" s="5" cm="1">
        <f t="array" ref="O4942">[1]!PropsSI("H","P",(K4942+1)*100*1000,"S",H4942*1000,"WATER")/1000</f>
        <v>2833.1914351127566</v>
      </c>
      <c r="P4942" s="9"/>
      <c r="Q4942" s="4">
        <f t="shared" si="695"/>
        <v>111.54331790574678</v>
      </c>
      <c r="R4942" s="6">
        <v>3.1745086025661888</v>
      </c>
      <c r="S4942" s="5">
        <v>187.27156735706791</v>
      </c>
      <c r="T4942" s="5" cm="1">
        <f t="array" ref="T4942">[1]!PropsSI("H","P",(R4942+1)*100*1000,"T",S4942+273.15,"WATER")/1000</f>
        <v>2833.1051021377325</v>
      </c>
      <c r="U4942" s="5" cm="1">
        <f t="array" ref="U4942">[1]!PropsSI("S","P",(R4942+1)*100*1000,"T",S4942+273.15,"WATER")/1000</f>
        <v>7.0934367380089913</v>
      </c>
      <c r="V4942" s="5" cm="1">
        <f t="array" ref="V4942">[1]!PropsSI("H","P",(R4942+1)*100*1000,"S",N4942*1000,"WATER")/1000</f>
        <v>2750.2574548894008</v>
      </c>
      <c r="W4942" s="9"/>
      <c r="X4942" s="1">
        <f t="shared" si="696"/>
        <v>13.57343022354312</v>
      </c>
      <c r="Y4942" s="1">
        <f t="shared" si="697"/>
        <v>9.3875911111862123E-2</v>
      </c>
      <c r="Z4942" s="1">
        <f t="shared" si="698"/>
        <v>3.7191690237273556</v>
      </c>
      <c r="AA4942" s="1">
        <f t="shared" si="699"/>
        <v>1.9192219847745638E-2</v>
      </c>
      <c r="AB4942" s="1">
        <f t="shared" si="700"/>
        <v>2.2997961280156334</v>
      </c>
      <c r="AC4942" s="1">
        <f t="shared" si="701"/>
        <v>13.190859726666311</v>
      </c>
      <c r="AD4942" s="15">
        <f t="shared" si="702"/>
        <v>2.7178729476490773E-2</v>
      </c>
      <c r="AK4942" s="1">
        <f t="shared" si="694"/>
        <v>9.6271007112979863</v>
      </c>
    </row>
    <row r="4943" spans="1:37" x14ac:dyDescent="0.4">
      <c r="A4943" s="1">
        <v>4941</v>
      </c>
      <c r="B4943" s="4">
        <v>13.098000000000001</v>
      </c>
      <c r="C4943" s="8"/>
      <c r="D4943" s="4">
        <v>181.38875971247495</v>
      </c>
      <c r="E4943" s="4">
        <v>41.161987543120198</v>
      </c>
      <c r="F4943" s="5">
        <v>375.59446651532346</v>
      </c>
      <c r="G4943" s="5" cm="1">
        <f t="array" ref="G4943">[1]!PropsSI("H","P",(E4943+1)*100*1000,"T",F4943+273.15,"WATER")/1000</f>
        <v>3151.8018694964658</v>
      </c>
      <c r="H4943" s="5" cm="1">
        <f t="array" ref="H4943">[1]!PropsSI("S","P",(E4943+1)*100*1000,"T",F4943+273.15,"WATER")/1000</f>
        <v>6.653692780807841</v>
      </c>
      <c r="I4943" s="9"/>
      <c r="J4943" s="4">
        <v>70.91656190881254</v>
      </c>
      <c r="K4943" s="6">
        <v>10.272127788430209</v>
      </c>
      <c r="L4943" s="5">
        <v>260.00866518543444</v>
      </c>
      <c r="M4943" s="5" cm="1">
        <f t="array" ref="M4943">[1]!PropsSI("H","P",(K4943+1)*100*1000,"T",L4943+273.15,"WATER")/1000</f>
        <v>2960.7340072121128</v>
      </c>
      <c r="N4943" s="5" cm="1">
        <f t="array" ref="N4943">[1]!PropsSI("S","P",(K4943+1)*100*1000,"T",L4943+273.15,"WATER")/1000</f>
        <v>6.9066006718859478</v>
      </c>
      <c r="O4943" s="5" cm="1">
        <f t="array" ref="O4943">[1]!PropsSI("H","P",(K4943+1)*100*1000,"S",H4943*1000,"WATER")/1000</f>
        <v>2833.0957576107799</v>
      </c>
      <c r="P4943" s="9"/>
      <c r="Q4943" s="4">
        <f t="shared" si="695"/>
        <v>110.47219780366241</v>
      </c>
      <c r="R4943" s="6">
        <v>3.1792273976338148</v>
      </c>
      <c r="S4943" s="5">
        <v>187.88257658594739</v>
      </c>
      <c r="T4943" s="5" cm="1">
        <f t="array" ref="T4943">[1]!PropsSI("H","P",(R4943+1)*100*1000,"T",S4943+273.15,"WATER")/1000</f>
        <v>2834.3796184590565</v>
      </c>
      <c r="U4943" s="5" cm="1">
        <f t="array" ref="U4943">[1]!PropsSI("S","P",(R4943+1)*100*1000,"T",S4943+273.15,"WATER")/1000</f>
        <v>7.0956946685588962</v>
      </c>
      <c r="V4943" s="5" cm="1">
        <f t="array" ref="V4943">[1]!PropsSI("H","P",(R4943+1)*100*1000,"S",N4943*1000,"WATER")/1000</f>
        <v>2750.8920983229104</v>
      </c>
      <c r="W4943" s="9"/>
      <c r="X4943" s="1">
        <f t="shared" si="696"/>
        <v>13.50450266343368</v>
      </c>
      <c r="Y4943" s="1">
        <f t="shared" si="697"/>
        <v>9.4143498585027879E-2</v>
      </c>
      <c r="Z4943" s="1">
        <f t="shared" si="698"/>
        <v>3.7297702847915462</v>
      </c>
      <c r="AA4943" s="1">
        <f t="shared" si="699"/>
        <v>1.9179011371409573E-2</v>
      </c>
      <c r="AB4943" s="1">
        <f t="shared" si="700"/>
        <v>2.2982133615104745</v>
      </c>
      <c r="AC4943" s="1">
        <f t="shared" si="701"/>
        <v>13.167336334930376</v>
      </c>
      <c r="AD4943" s="15">
        <f t="shared" si="702"/>
        <v>4.8075273415771171E-3</v>
      </c>
      <c r="AK4943" s="1">
        <f t="shared" si="694"/>
        <v>9.5528578553124905</v>
      </c>
    </row>
    <row r="4944" spans="1:37" x14ac:dyDescent="0.4">
      <c r="A4944" s="1">
        <v>4942</v>
      </c>
      <c r="B4944" s="4">
        <v>13.141</v>
      </c>
      <c r="C4944" s="8"/>
      <c r="D4944" s="4">
        <v>181.11368486360527</v>
      </c>
      <c r="E4944" s="4">
        <v>40.703014615699885</v>
      </c>
      <c r="F4944" s="5">
        <v>376.03962563860114</v>
      </c>
      <c r="G4944" s="5" cm="1">
        <f t="array" ref="G4944">[1]!PropsSI("H","P",(E4944+1)*100*1000,"T",F4944+273.15,"WATER")/1000</f>
        <v>3153.8109252399649</v>
      </c>
      <c r="H4944" s="5" cm="1">
        <f t="array" ref="H4944">[1]!PropsSI("S","P",(E4944+1)*100*1000,"T",F4944+273.15,"WATER")/1000</f>
        <v>6.6615026700022666</v>
      </c>
      <c r="I4944" s="9"/>
      <c r="J4944" s="4">
        <v>70.930136412993704</v>
      </c>
      <c r="K4944" s="6">
        <v>10.272804765507598</v>
      </c>
      <c r="L4944" s="5">
        <v>261.44779711278011</v>
      </c>
      <c r="M4944" s="5" cm="1">
        <f t="array" ref="M4944">[1]!PropsSI("H","P",(K4944+1)*100*1000,"T",L4944+273.15,"WATER")/1000</f>
        <v>2963.9285963313355</v>
      </c>
      <c r="N4944" s="5" cm="1">
        <f t="array" ref="N4944">[1]!PropsSI("S","P",(K4944+1)*100*1000,"T",L4944+273.15,"WATER")/1000</f>
        <v>6.912557741039274</v>
      </c>
      <c r="O4944" s="5" cm="1">
        <f t="array" ref="O4944">[1]!PropsSI("H","P",(K4944+1)*100*1000,"S",H4944*1000,"WATER")/1000</f>
        <v>2836.8485139480285</v>
      </c>
      <c r="P4944" s="9"/>
      <c r="Q4944" s="4">
        <f t="shared" si="695"/>
        <v>110.18354845061157</v>
      </c>
      <c r="R4944" s="6">
        <v>3.1837816658713689</v>
      </c>
      <c r="S4944" s="5">
        <v>189.53222248263558</v>
      </c>
      <c r="T4944" s="5" cm="1">
        <f t="array" ref="T4944">[1]!PropsSI("H","P",(R4944+1)*100*1000,"T",S4944+273.15,"WATER")/1000</f>
        <v>2837.8634264423149</v>
      </c>
      <c r="U4944" s="5" cm="1">
        <f t="array" ref="U4944">[1]!PropsSI("S","P",(R4944+1)*100*1000,"T",S4944+273.15,"WATER")/1000</f>
        <v>7.1027474809581728</v>
      </c>
      <c r="V4944" s="5" cm="1">
        <f t="array" ref="V4944">[1]!PropsSI("H","P",(R4944+1)*100*1000,"S",N4944*1000,"WATER")/1000</f>
        <v>2753.6206258537431</v>
      </c>
      <c r="W4944" s="9"/>
      <c r="X4944" s="1">
        <f t="shared" si="696"/>
        <v>13.411276675979567</v>
      </c>
      <c r="Y4944" s="1">
        <f t="shared" si="697"/>
        <v>9.3628421941504808E-2</v>
      </c>
      <c r="Z4944" s="1">
        <f t="shared" si="698"/>
        <v>3.7093640157631285</v>
      </c>
      <c r="AA4944" s="1">
        <f t="shared" si="699"/>
        <v>1.922160932359469E-2</v>
      </c>
      <c r="AB4944" s="1">
        <f t="shared" si="700"/>
        <v>2.3033178573048065</v>
      </c>
      <c r="AC4944" s="1">
        <f t="shared" si="701"/>
        <v>13.062611754927454</v>
      </c>
      <c r="AD4944" s="15">
        <f t="shared" si="702"/>
        <v>6.1447169655534876E-3</v>
      </c>
      <c r="AK4944" s="1">
        <f t="shared" si="694"/>
        <v>8.8068900020832395</v>
      </c>
    </row>
    <row r="4945" spans="1:37" x14ac:dyDescent="0.4">
      <c r="A4945" s="1">
        <v>4943</v>
      </c>
      <c r="B4945" s="4">
        <v>12.004</v>
      </c>
      <c r="C4945" s="8"/>
      <c r="D4945" s="4">
        <v>170.2881144402208</v>
      </c>
      <c r="E4945" s="4">
        <v>41.767102049483327</v>
      </c>
      <c r="F4945" s="5">
        <v>374.59079147569082</v>
      </c>
      <c r="G4945" s="5" cm="1">
        <f t="array" ref="G4945">[1]!PropsSI("H","P",(E4945+1)*100*1000,"T",F4945+273.15,"WATER")/1000</f>
        <v>3148.1204839911084</v>
      </c>
      <c r="H4945" s="5" cm="1">
        <f t="array" ref="H4945">[1]!PropsSI("S","P",(E4945+1)*100*1000,"T",F4945+273.15,"WATER")/1000</f>
        <v>6.6418845366610242</v>
      </c>
      <c r="I4945" s="9"/>
      <c r="J4945" s="4">
        <v>61.364608353695999</v>
      </c>
      <c r="K4945" s="6">
        <v>10.267677561988966</v>
      </c>
      <c r="L4945" s="5">
        <v>260.54307579539773</v>
      </c>
      <c r="M4945" s="5" cm="1">
        <f t="array" ref="M4945">[1]!PropsSI("H","P",(K4945+1)*100*1000,"T",L4945+273.15,"WATER")/1000</f>
        <v>2961.9371786458046</v>
      </c>
      <c r="N4945" s="5" cm="1">
        <f t="array" ref="N4945">[1]!PropsSI("S","P",(K4945+1)*100*1000,"T",L4945+273.15,"WATER")/1000</f>
        <v>6.9090316133566381</v>
      </c>
      <c r="O4945" s="5" cm="1">
        <f t="array" ref="O4945">[1]!PropsSI("H","P",(K4945+1)*100*1000,"S",H4945*1000,"WATER")/1000</f>
        <v>2827.3817127948714</v>
      </c>
      <c r="P4945" s="9"/>
      <c r="Q4945" s="4">
        <f t="shared" si="695"/>
        <v>108.9235060865248</v>
      </c>
      <c r="R4945" s="6">
        <v>3.1772696047994269</v>
      </c>
      <c r="S4945" s="5">
        <v>188.87584358911636</v>
      </c>
      <c r="T4945" s="5" cm="1">
        <f t="array" ref="T4945">[1]!PropsSI("H","P",(R4945+1)*100*1000,"T",S4945+273.15,"WATER")/1000</f>
        <v>2836.5042015076069</v>
      </c>
      <c r="U4945" s="5" cm="1">
        <f t="array" ref="U4945">[1]!PropsSI("S","P",(R4945+1)*100*1000,"T",S4945+273.15,"WATER")/1000</f>
        <v>7.100508922169408</v>
      </c>
      <c r="V4945" s="5" cm="1">
        <f t="array" ref="V4945">[1]!PropsSI("H","P",(R4945+1)*100*1000,"S",N4945*1000,"WATER")/1000</f>
        <v>2751.8327889399197</v>
      </c>
      <c r="W4945" s="9"/>
      <c r="X4945" s="1">
        <f t="shared" si="696"/>
        <v>12.602056571184182</v>
      </c>
      <c r="Y4945" s="1">
        <f t="shared" si="697"/>
        <v>9.4743931560079653E-2</v>
      </c>
      <c r="Z4945" s="1">
        <f t="shared" si="698"/>
        <v>3.7535581947589503</v>
      </c>
      <c r="AA4945" s="1">
        <f t="shared" si="699"/>
        <v>1.9203002074692322E-2</v>
      </c>
      <c r="AB4945" s="1">
        <f t="shared" si="700"/>
        <v>2.3010881580142519</v>
      </c>
      <c r="AC4945" s="1">
        <f t="shared" si="701"/>
        <v>12.170777420608385</v>
      </c>
      <c r="AD4945" s="15">
        <f t="shared" si="702"/>
        <v>2.7814708024786222E-2</v>
      </c>
      <c r="AK4945" s="1">
        <f t="shared" si="694"/>
        <v>9.2632100383705804</v>
      </c>
    </row>
    <row r="4946" spans="1:37" x14ac:dyDescent="0.4">
      <c r="A4946" s="1">
        <v>4944</v>
      </c>
      <c r="B4946" s="4">
        <v>12.473000000000001</v>
      </c>
      <c r="C4946" s="8"/>
      <c r="D4946" s="4">
        <v>174.48364969526116</v>
      </c>
      <c r="E4946" s="4">
        <v>42.587354675361468</v>
      </c>
      <c r="F4946" s="5">
        <v>376.02317067785475</v>
      </c>
      <c r="G4946" s="5" cm="1">
        <f t="array" ref="G4946">[1]!PropsSI("H","P",(E4946+1)*100*1000,"T",F4946+273.15,"WATER")/1000</f>
        <v>3149.9728825636566</v>
      </c>
      <c r="H4946" s="5" cm="1">
        <f t="array" ref="H4946">[1]!PropsSI("S","P",(E4946+1)*100*1000,"T",F4946+273.15,"WATER")/1000</f>
        <v>6.6365797521135166</v>
      </c>
      <c r="I4946" s="9"/>
      <c r="J4946" s="4">
        <v>65.193606082642731</v>
      </c>
      <c r="K4946" s="6">
        <v>10.270545241744429</v>
      </c>
      <c r="L4946" s="5">
        <v>259.15970915737807</v>
      </c>
      <c r="M4946" s="5" cm="1">
        <f t="array" ref="M4946">[1]!PropsSI("H","P",(K4946+1)*100*1000,"T",L4946+273.15,"WATER")/1000</f>
        <v>2958.8515012974108</v>
      </c>
      <c r="N4946" s="5" cm="1">
        <f t="array" ref="N4946">[1]!PropsSI("S","P",(K4946+1)*100*1000,"T",L4946+273.15,"WATER")/1000</f>
        <v>6.9031293498193307</v>
      </c>
      <c r="O4946" s="5" cm="1">
        <f t="array" ref="O4946">[1]!PropsSI("H","P",(K4946+1)*100*1000,"S",H4946*1000,"WATER")/1000</f>
        <v>2824.9123591086286</v>
      </c>
      <c r="P4946" s="9"/>
      <c r="Q4946" s="4">
        <f t="shared" si="695"/>
        <v>109.29004361261843</v>
      </c>
      <c r="R4946" s="6">
        <v>3.1768926788139491</v>
      </c>
      <c r="S4946" s="5">
        <v>187.31052065857978</v>
      </c>
      <c r="T4946" s="5" cm="1">
        <f t="array" ref="T4946">[1]!PropsSI("H","P",(R4946+1)*100*1000,"T",S4946+273.15,"WATER")/1000</f>
        <v>2833.1745367428457</v>
      </c>
      <c r="U4946" s="5" cm="1">
        <f t="array" ref="U4946">[1]!PropsSI("S","P",(R4946+1)*100*1000,"T",S4946+273.15,"WATER")/1000</f>
        <v>7.0933306313207876</v>
      </c>
      <c r="V4946" s="5" cm="1">
        <f t="array" ref="V4946">[1]!PropsSI("H","P",(R4946+1)*100*1000,"S",N4946*1000,"WATER")/1000</f>
        <v>2749.3199736867546</v>
      </c>
      <c r="W4946" s="9"/>
      <c r="X4946" s="1">
        <f t="shared" si="696"/>
        <v>13.07855474316778</v>
      </c>
      <c r="Y4946" s="1">
        <f t="shared" si="697"/>
        <v>9.6020546166724771E-2</v>
      </c>
      <c r="Z4946" s="1">
        <f t="shared" si="698"/>
        <v>3.8041350194633705</v>
      </c>
      <c r="AA4946" s="1">
        <f t="shared" si="699"/>
        <v>1.9150642573825673E-2</v>
      </c>
      <c r="AB4946" s="1">
        <f t="shared" si="700"/>
        <v>2.2948139396948903</v>
      </c>
      <c r="AC4946" s="1">
        <f t="shared" si="701"/>
        <v>12.74804094384727</v>
      </c>
      <c r="AD4946" s="15">
        <f t="shared" si="702"/>
        <v>7.5647520792396797E-2</v>
      </c>
      <c r="AK4946" s="1">
        <f t="shared" si="694"/>
        <v>9.6905220894666826</v>
      </c>
    </row>
    <row r="4947" spans="1:37" x14ac:dyDescent="0.4">
      <c r="A4947" s="1">
        <v>4945</v>
      </c>
      <c r="B4947" s="4">
        <v>13.164</v>
      </c>
      <c r="C4947" s="8"/>
      <c r="D4947" s="4">
        <v>182.00421423649468</v>
      </c>
      <c r="E4947" s="4">
        <v>41.26017725284003</v>
      </c>
      <c r="F4947" s="5">
        <v>375.37135849433241</v>
      </c>
      <c r="G4947" s="5" cm="1">
        <f t="array" ref="G4947">[1]!PropsSI("H","P",(E4947+1)*100*1000,"T",F4947+273.15,"WATER")/1000</f>
        <v>3151.0586595932327</v>
      </c>
      <c r="H4947" s="5" cm="1">
        <f t="array" ref="H4947">[1]!PropsSI("S","P",(E4947+1)*100*1000,"T",F4947+273.15,"WATER")/1000</f>
        <v>6.6515457987330757</v>
      </c>
      <c r="I4947" s="9"/>
      <c r="J4947" s="4">
        <v>77.47226087931783</v>
      </c>
      <c r="K4947" s="6">
        <v>10.260877683393959</v>
      </c>
      <c r="L4947" s="5">
        <v>259.38312168182256</v>
      </c>
      <c r="M4947" s="5" cm="1">
        <f t="array" ref="M4947">[1]!PropsSI("H","P",(K4947+1)*100*1000,"T",L4947+273.15,"WATER")/1000</f>
        <v>2959.3824411692481</v>
      </c>
      <c r="N4947" s="5" cm="1">
        <f t="array" ref="N4947">[1]!PropsSI("S","P",(K4947+1)*100*1000,"T",L4947+273.15,"WATER")/1000</f>
        <v>6.9045075994497154</v>
      </c>
      <c r="O4947" s="5" cm="1">
        <f t="array" ref="O4947">[1]!PropsSI("H","P",(K4947+1)*100*1000,"S",H4947*1000,"WATER")/1000</f>
        <v>2831.8630490643691</v>
      </c>
      <c r="P4947" s="9"/>
      <c r="Q4947" s="4">
        <f t="shared" si="695"/>
        <v>104.53195335717685</v>
      </c>
      <c r="R4947" s="6">
        <v>3.1664877101353235</v>
      </c>
      <c r="S4947" s="5">
        <v>188.73050582965055</v>
      </c>
      <c r="T4947" s="5" cm="1">
        <f t="array" ref="T4947">[1]!PropsSI("H","P",(R4947+1)*100*1000,"T",S4947+273.15,"WATER")/1000</f>
        <v>2836.2554999706344</v>
      </c>
      <c r="U4947" s="5" cm="1">
        <f t="array" ref="U4947">[1]!PropsSI("S","P",(R4947+1)*100*1000,"T",S4947+273.15,"WATER")/1000</f>
        <v>7.1011339303896674</v>
      </c>
      <c r="V4947" s="5" cm="1">
        <f t="array" ref="V4947">[1]!PropsSI("H","P",(R4947+1)*100*1000,"S",N4947*1000,"WATER")/1000</f>
        <v>2749.434167074477</v>
      </c>
      <c r="W4947" s="9"/>
      <c r="X4947" s="1">
        <f t="shared" si="696"/>
        <v>13.265716443462608</v>
      </c>
      <c r="Y4947" s="1">
        <f t="shared" si="697"/>
        <v>9.4288092971839974E-2</v>
      </c>
      <c r="Z4947" s="1">
        <f t="shared" si="698"/>
        <v>3.7354988146994539</v>
      </c>
      <c r="AA4947" s="1">
        <f t="shared" si="699"/>
        <v>1.9188733133626935E-2</v>
      </c>
      <c r="AB4947" s="1">
        <f t="shared" si="700"/>
        <v>2.2993783164392081</v>
      </c>
      <c r="AC4947" s="1">
        <f t="shared" si="701"/>
        <v>13.131788898966233</v>
      </c>
      <c r="AD4947" s="15">
        <f t="shared" si="702"/>
        <v>1.0375550298075103E-3</v>
      </c>
      <c r="AK4947" s="1">
        <f t="shared" si="694"/>
        <v>7.2137971970673256</v>
      </c>
    </row>
    <row r="4948" spans="1:37" x14ac:dyDescent="0.4">
      <c r="A4948" s="1">
        <v>4946</v>
      </c>
      <c r="B4948" s="4">
        <v>9.4770000000000003</v>
      </c>
      <c r="C4948" s="8"/>
      <c r="D4948" s="4">
        <v>152.63435410072265</v>
      </c>
      <c r="E4948" s="4">
        <v>38.431859414699964</v>
      </c>
      <c r="F4948" s="5">
        <v>375.17086629775417</v>
      </c>
      <c r="G4948" s="5" cm="1">
        <f t="array" ref="G4948">[1]!PropsSI("H","P",(E4948+1)*100*1000,"T",F4948+273.15,"WATER")/1000</f>
        <v>3156.2541252815431</v>
      </c>
      <c r="H4948" s="5" cm="1">
        <f t="array" ref="H4948">[1]!PropsSI("S","P",(E4948+1)*100*1000,"T",F4948+273.15,"WATER")/1000</f>
        <v>6.6894450123634233</v>
      </c>
      <c r="I4948" s="9"/>
      <c r="J4948" s="4">
        <v>86.920211984592029</v>
      </c>
      <c r="K4948" s="6">
        <v>9.9280136200338536</v>
      </c>
      <c r="L4948" s="5">
        <v>270.9824748493304</v>
      </c>
      <c r="M4948" s="5" cm="1">
        <f t="array" ref="M4948">[1]!PropsSI("H","P",(K4948+1)*100*1000,"T",L4948+273.15,"WATER")/1000</f>
        <v>2986.1111056288041</v>
      </c>
      <c r="N4948" s="5" cm="1">
        <f t="array" ref="N4948">[1]!PropsSI("S","P",(K4948+1)*100*1000,"T",L4948+273.15,"WATER")/1000</f>
        <v>6.9675164804942389</v>
      </c>
      <c r="O4948" s="5" cm="1">
        <f t="array" ref="O4948">[1]!PropsSI("H","P",(K4948+1)*100*1000,"S",H4948*1000,"WATER")/1000</f>
        <v>2843.794660852082</v>
      </c>
      <c r="P4948" s="9"/>
      <c r="Q4948" s="4">
        <f t="shared" si="695"/>
        <v>65.714142116130617</v>
      </c>
      <c r="R4948" s="6">
        <v>3.1303140647505026</v>
      </c>
      <c r="S4948" s="5">
        <v>217.94868178169037</v>
      </c>
      <c r="T4948" s="5" cm="1">
        <f t="array" ref="T4948">[1]!PropsSI("H","P",(R4948+1)*100*1000,"T",S4948+273.15,"WATER")/1000</f>
        <v>2897.783011300678</v>
      </c>
      <c r="U4948" s="5" cm="1">
        <f t="array" ref="U4948">[1]!PropsSI("S","P",(R4948+1)*100*1000,"T",S4948+273.15,"WATER")/1000</f>
        <v>7.23425434474981</v>
      </c>
      <c r="V4948" s="5" cm="1">
        <f t="array" ref="V4948">[1]!PropsSI("H","P",(R4948+1)*100*1000,"S",N4948*1000,"WATER")/1000</f>
        <v>2774.7280423328352</v>
      </c>
      <c r="W4948" s="9"/>
      <c r="X4948" s="1">
        <f t="shared" si="696"/>
        <v>8.8261319036021781</v>
      </c>
      <c r="Y4948" s="1">
        <f t="shared" si="697"/>
        <v>9.2298283749087745E-2</v>
      </c>
      <c r="Z4948" s="1">
        <f t="shared" si="698"/>
        <v>3.6566666975275766</v>
      </c>
      <c r="AA4948" s="1">
        <f t="shared" si="699"/>
        <v>1.9319872629588161E-2</v>
      </c>
      <c r="AB4948" s="1">
        <f t="shared" si="700"/>
        <v>2.3150927104714842</v>
      </c>
      <c r="AC4948" s="1">
        <f t="shared" si="701"/>
        <v>9.3857183722944715</v>
      </c>
      <c r="AD4948" s="15">
        <f t="shared" si="702"/>
        <v>8.3323355565707684E-3</v>
      </c>
      <c r="AK4948" s="1">
        <f t="shared" si="694"/>
        <v>1.8813651190041594</v>
      </c>
    </row>
    <row r="4949" spans="1:37" x14ac:dyDescent="0.4">
      <c r="A4949" s="1">
        <v>4947</v>
      </c>
      <c r="B4949" s="4">
        <v>4.1349999999999998</v>
      </c>
      <c r="C4949" s="8"/>
      <c r="D4949" s="4">
        <v>81.822377692886434</v>
      </c>
      <c r="E4949" s="4">
        <v>37.578584241703702</v>
      </c>
      <c r="F4949" s="5">
        <v>375.45997169808487</v>
      </c>
      <c r="G4949" s="5" cm="1">
        <f t="array" ref="G4949">[1]!PropsSI("H","P",(E4949+1)*100*1000,"T",F4949+273.15,"WATER")/1000</f>
        <v>3158.6504260767656</v>
      </c>
      <c r="H4949" s="5" cm="1">
        <f t="array" ref="H4949">[1]!PropsSI("S","P",(E4949+1)*100*1000,"T",F4949+273.15,"WATER")/1000</f>
        <v>6.7026106244093056</v>
      </c>
      <c r="I4949" s="9"/>
      <c r="J4949" s="4">
        <v>0</v>
      </c>
      <c r="K4949" s="6">
        <v>8.4450166272995464</v>
      </c>
      <c r="L4949" s="5">
        <v>310.69259928497559</v>
      </c>
      <c r="M4949" s="5" cm="1">
        <f t="array" ref="M4949">[1]!PropsSI("H","P",(K4949+1)*100*1000,"T",L4949+273.15,"WATER")/1000</f>
        <v>3075.8746058257757</v>
      </c>
      <c r="N4949" s="5" cm="1">
        <f t="array" ref="N4949">[1]!PropsSI("S","P",(K4949+1)*100*1000,"T",L4949+273.15,"WATER")/1000</f>
        <v>7.1922738072267691</v>
      </c>
      <c r="O4949" s="5" cm="1">
        <f t="array" ref="O4949">[1]!PropsSI("H","P",(K4949+1)*100*1000,"S",H4949*1000,"WATER")/1000</f>
        <v>2819.8833230067198</v>
      </c>
      <c r="P4949" s="9"/>
      <c r="Q4949" s="4">
        <f t="shared" si="695"/>
        <v>81.822377692886434</v>
      </c>
      <c r="R4949" s="6">
        <v>3.1145513018673361</v>
      </c>
      <c r="S4949" s="5">
        <v>258.54328137925938</v>
      </c>
      <c r="T4949" s="5" cm="1">
        <f t="array" ref="T4949">[1]!PropsSI("H","P",(R4949+1)*100*1000,"T",S4949+273.15,"WATER")/1000</f>
        <v>2981.6510897970898</v>
      </c>
      <c r="U4949" s="5" cm="1">
        <f t="array" ref="U4949">[1]!PropsSI("S","P",(R4949+1)*100*1000,"T",S4949+273.15,"WATER")/1000</f>
        <v>7.4000880161489437</v>
      </c>
      <c r="V4949" s="5" cm="1">
        <f t="array" ref="V4949">[1]!PropsSI("H","P",(R4949+1)*100*1000,"S",N4949*1000,"WATER")/1000</f>
        <v>2876.5411497891801</v>
      </c>
      <c r="W4949" s="9"/>
      <c r="X4949" s="1">
        <f t="shared" si="696"/>
        <v>4.0229184845738484</v>
      </c>
      <c r="Y4949" s="1">
        <f t="shared" si="697"/>
        <v>0.10006937143385623</v>
      </c>
      <c r="Z4949" s="1">
        <f t="shared" si="698"/>
        <v>3.9645410846365401</v>
      </c>
      <c r="AA4949" s="1">
        <f t="shared" si="699"/>
        <v>1.8218540516685658E-2</v>
      </c>
      <c r="AB4949" s="1">
        <f t="shared" si="700"/>
        <v>2.1831205181453339</v>
      </c>
      <c r="AC4949" s="1">
        <f t="shared" si="701"/>
        <v>3.5309366053382605</v>
      </c>
      <c r="AD4949" s="15">
        <f t="shared" si="702"/>
        <v>0.36489258477026421</v>
      </c>
      <c r="AK4949" s="1">
        <f t="shared" si="694"/>
        <v>2.5371703811957667</v>
      </c>
    </row>
    <row r="4950" spans="1:37" x14ac:dyDescent="0.4">
      <c r="A4950" s="1">
        <v>4948</v>
      </c>
      <c r="B4950" s="4">
        <v>4.3780000000000001</v>
      </c>
      <c r="C4950" s="8"/>
      <c r="D4950" s="4">
        <v>89.365910552285754</v>
      </c>
      <c r="E4950" s="4">
        <v>41.388749721138801</v>
      </c>
      <c r="F4950" s="5">
        <v>375.38217494956905</v>
      </c>
      <c r="G4950" s="5" cm="1">
        <f t="array" ref="G4950">[1]!PropsSI("H","P",(E4950+1)*100*1000,"T",F4950+273.15,"WATER")/1000</f>
        <v>3150.825335164614</v>
      </c>
      <c r="H4950" s="5" cm="1">
        <f t="array" ref="H4950">[1]!PropsSI("S","P",(E4950+1)*100*1000,"T",F4950+273.15,"WATER")/1000</f>
        <v>6.6498789081622469</v>
      </c>
      <c r="I4950" s="9"/>
      <c r="J4950" s="4">
        <v>1.5653650156656902</v>
      </c>
      <c r="K4950" s="6">
        <v>9.1042731161235295</v>
      </c>
      <c r="L4950" s="5">
        <v>298.72283842769775</v>
      </c>
      <c r="M4950" s="5" cm="1">
        <f t="array" ref="M4950">[1]!PropsSI("H","P",(K4950+1)*100*1000,"T",L4950+273.15,"WATER")/1000</f>
        <v>3048.6184274538623</v>
      </c>
      <c r="N4950" s="5" cm="1">
        <f t="array" ref="N4950">[1]!PropsSI("S","P",(K4950+1)*100*1000,"T",L4950+273.15,"WATER")/1000</f>
        <v>7.1146910296872354</v>
      </c>
      <c r="O4950" s="5" cm="1">
        <f t="array" ref="O4950">[1]!PropsSI("H","P",(K4950+1)*100*1000,"S",H4950*1000,"WATER")/1000</f>
        <v>2808.9469787027006</v>
      </c>
      <c r="P4950" s="9"/>
      <c r="Q4950" s="4">
        <f t="shared" si="695"/>
        <v>87.800545536620064</v>
      </c>
      <c r="R4950" s="6">
        <v>3.1227343543118269</v>
      </c>
      <c r="S4950" s="5">
        <v>239.56059814434366</v>
      </c>
      <c r="T4950" s="5" cm="1">
        <f t="array" ref="T4950">[1]!PropsSI("H","P",(R4950+1)*100*1000,"T",S4950+273.15,"WATER")/1000</f>
        <v>2942.5472958055957</v>
      </c>
      <c r="U4950" s="5" cm="1">
        <f t="array" ref="U4950">[1]!PropsSI("S","P",(R4950+1)*100*1000,"T",S4950+273.15,"WATER")/1000</f>
        <v>7.3242927700672951</v>
      </c>
      <c r="V4950" s="5" cm="1">
        <f t="array" ref="V4950">[1]!PropsSI("H","P",(R4950+1)*100*1000,"S",N4950*1000,"WATER")/1000</f>
        <v>2840.3294565122605</v>
      </c>
      <c r="W4950" s="9"/>
      <c r="X4950" s="1">
        <f t="shared" si="696"/>
        <v>5.1241434990858927</v>
      </c>
      <c r="Y4950" s="1">
        <f t="shared" si="697"/>
        <v>0.10098841336110995</v>
      </c>
      <c r="Z4950" s="1">
        <f t="shared" si="698"/>
        <v>4.0009516209164566</v>
      </c>
      <c r="AA4950" s="1">
        <f t="shared" si="699"/>
        <v>1.9037073099545394E-2</v>
      </c>
      <c r="AB4950" s="1">
        <f t="shared" si="700"/>
        <v>2.2812049544246826</v>
      </c>
      <c r="AC4950" s="1">
        <f t="shared" si="701"/>
        <v>4.4142303434656718</v>
      </c>
      <c r="AD4950" s="15">
        <f t="shared" si="702"/>
        <v>1.3126377876405376E-3</v>
      </c>
      <c r="AK4950" s="1">
        <f t="shared" si="694"/>
        <v>3.5945094952512564</v>
      </c>
    </row>
    <row r="4951" spans="1:37" x14ac:dyDescent="0.4">
      <c r="A4951" s="1">
        <v>4949</v>
      </c>
      <c r="B4951" s="4">
        <v>4.383</v>
      </c>
      <c r="C4951" s="8"/>
      <c r="D4951" s="4">
        <v>104.74808660496339</v>
      </c>
      <c r="E4951" s="4">
        <v>39.583486312679788</v>
      </c>
      <c r="F4951" s="5">
        <v>375.29965156794424</v>
      </c>
      <c r="G4951" s="5" cm="1">
        <f t="array" ref="G4951">[1]!PropsSI("H","P",(E4951+1)*100*1000,"T",F4951+273.15,"WATER")/1000</f>
        <v>3154.2595806871368</v>
      </c>
      <c r="H4951" s="5" cm="1">
        <f t="array" ref="H4951">[1]!PropsSI("S","P",(E4951+1)*100*1000,"T",F4951+273.15,"WATER")/1000</f>
        <v>6.6739302154175979</v>
      </c>
      <c r="I4951" s="9"/>
      <c r="J4951" s="4">
        <v>2.4301850530836315</v>
      </c>
      <c r="K4951" s="6">
        <v>9.8148586480411488</v>
      </c>
      <c r="L4951" s="5">
        <v>291.31532785946536</v>
      </c>
      <c r="M4951" s="5" cm="1">
        <f t="array" ref="M4951">[1]!PropsSI("H","P",(K4951+1)*100*1000,"T",L4951+273.15,"WATER")/1000</f>
        <v>3030.7228689216413</v>
      </c>
      <c r="N4951" s="5" cm="1">
        <f t="array" ref="N4951">[1]!PropsSI("S","P",(K4951+1)*100*1000,"T",L4951+273.15,"WATER")/1000</f>
        <v>7.0526675823767491</v>
      </c>
      <c r="O4951" s="5" cm="1">
        <f t="array" ref="O4951">[1]!PropsSI("H","P",(K4951+1)*100*1000,"S",H4951*1000,"WATER")/1000</f>
        <v>2834.1833490434137</v>
      </c>
      <c r="P4951" s="9"/>
      <c r="Q4951" s="4">
        <f t="shared" si="695"/>
        <v>102.31790155187976</v>
      </c>
      <c r="R4951" s="6">
        <v>3.1220702503345632</v>
      </c>
      <c r="S4951" s="5">
        <v>220.4519552785639</v>
      </c>
      <c r="T4951" s="5" cm="1">
        <f t="array" ref="T4951">[1]!PropsSI("H","P",(R4951+1)*100*1000,"T",S4951+273.15,"WATER")/1000</f>
        <v>2903.0192961678963</v>
      </c>
      <c r="U4951" s="5" cm="1">
        <f t="array" ref="U4951">[1]!PropsSI("S","P",(R4951+1)*100*1000,"T",S4951+273.15,"WATER")/1000</f>
        <v>7.2457946875515944</v>
      </c>
      <c r="V4951" s="5" cm="1">
        <f t="array" ref="V4951">[1]!PropsSI("H","P",(R4951+1)*100*1000,"S",N4951*1000,"WATER")/1000</f>
        <v>2811.9521357594249</v>
      </c>
      <c r="W4951" s="9"/>
      <c r="X4951" s="1">
        <f t="shared" si="696"/>
        <v>7.22405437992931</v>
      </c>
      <c r="Y4951" s="1">
        <f t="shared" si="697"/>
        <v>9.4548222130299439E-2</v>
      </c>
      <c r="Z4951" s="1">
        <f t="shared" si="698"/>
        <v>3.7458045927936654</v>
      </c>
      <c r="AA4951" s="1">
        <f t="shared" si="699"/>
        <v>1.9995104434914545E-2</v>
      </c>
      <c r="AB4951" s="1">
        <f t="shared" si="700"/>
        <v>2.3960054711485688</v>
      </c>
      <c r="AC4951" s="1">
        <f t="shared" si="701"/>
        <v>5.8077924231988272</v>
      </c>
      <c r="AD4951" s="15">
        <f t="shared" si="702"/>
        <v>2.0300334492047858</v>
      </c>
      <c r="AK4951" s="1">
        <f t="shared" ref="AK4951:AK5014" si="703">(D4952/3.6*(G4952-M4952))/1000</f>
        <v>2.6054443919632395</v>
      </c>
    </row>
    <row r="4952" spans="1:37" x14ac:dyDescent="0.4">
      <c r="A4952" s="1">
        <v>4950</v>
      </c>
      <c r="B4952" s="4">
        <v>3.7519999999999998</v>
      </c>
      <c r="C4952" s="8"/>
      <c r="D4952" s="4">
        <v>91.815613941486191</v>
      </c>
      <c r="E4952" s="4">
        <v>38.417451302663849</v>
      </c>
      <c r="F4952" s="5">
        <v>375.21712818631943</v>
      </c>
      <c r="G4952" s="5" cm="1">
        <f t="array" ref="G4952">[1]!PropsSI("H","P",(E4952+1)*100*1000,"T",F4952+273.15,"WATER")/1000</f>
        <v>3156.3944712282237</v>
      </c>
      <c r="H4952" s="5" cm="1">
        <f t="array" ref="H4952">[1]!PropsSI("S","P",(E4952+1)*100*1000,"T",F4952+273.15,"WATER")/1000</f>
        <v>6.6898195558981515</v>
      </c>
      <c r="I4952" s="9"/>
      <c r="J4952" s="4">
        <v>0.33870808283487958</v>
      </c>
      <c r="K4952" s="6">
        <v>9.3098604063811141</v>
      </c>
      <c r="L4952" s="5">
        <v>301.59436348098552</v>
      </c>
      <c r="M4952" s="5" cm="1">
        <f t="array" ref="M4952">[1]!PropsSI("H","P",(K4952+1)*100*1000,"T",L4952+273.15,"WATER")/1000</f>
        <v>3054.2375568602029</v>
      </c>
      <c r="N4952" s="5" cm="1">
        <f t="array" ref="N4952">[1]!PropsSI("S","P",(K4952+1)*100*1000,"T",L4952+273.15,"WATER")/1000</f>
        <v>7.1154303901625937</v>
      </c>
      <c r="O4952" s="5" cm="1">
        <f t="array" ref="O4952">[1]!PropsSI("H","P",(K4952+1)*100*1000,"S",H4952*1000,"WATER")/1000</f>
        <v>2831.849639632303</v>
      </c>
      <c r="P4952" s="9"/>
      <c r="Q4952" s="4">
        <f t="shared" si="695"/>
        <v>91.476905858651307</v>
      </c>
      <c r="R4952" s="6">
        <v>3.1146029606571903</v>
      </c>
      <c r="S4952" s="5">
        <v>237.79895116024534</v>
      </c>
      <c r="T4952" s="5" cm="1">
        <f t="array" ref="T4952">[1]!PropsSI("H","P",(R4952+1)*100*1000,"T",S4952+273.15,"WATER")/1000</f>
        <v>2938.9433196432396</v>
      </c>
      <c r="U4952" s="5" cm="1">
        <f t="array" ref="U4952">[1]!PropsSI("S","P",(R4952+1)*100*1000,"T",S4952+273.15,"WATER")/1000</f>
        <v>7.3181482632245984</v>
      </c>
      <c r="V4952" s="5" cm="1">
        <f t="array" ref="V4952">[1]!PropsSI("H","P",(R4952+1)*100*1000,"S",N4952*1000,"WATER")/1000</f>
        <v>2840.2598987491224</v>
      </c>
      <c r="W4952" s="9"/>
      <c r="X4952" s="1">
        <f t="shared" si="696"/>
        <v>5.5350999708357831</v>
      </c>
      <c r="Y4952" s="1">
        <f t="shared" si="697"/>
        <v>9.5868214491875686E-2</v>
      </c>
      <c r="Z4952" s="1">
        <f t="shared" si="698"/>
        <v>3.7980999542403429</v>
      </c>
      <c r="AA4952" s="1">
        <f t="shared" si="699"/>
        <v>1.9557018167060337E-2</v>
      </c>
      <c r="AB4952" s="1">
        <f t="shared" si="700"/>
        <v>2.3435097666109677</v>
      </c>
      <c r="AC4952" s="1">
        <f t="shared" si="701"/>
        <v>4.4496047599384516</v>
      </c>
      <c r="AD4952" s="15">
        <f t="shared" si="702"/>
        <v>0.48665240108878499</v>
      </c>
      <c r="AK4952" s="1">
        <f t="shared" si="703"/>
        <v>1.8988291954239283</v>
      </c>
    </row>
    <row r="4953" spans="1:37" x14ac:dyDescent="0.4">
      <c r="A4953" s="1">
        <v>4951</v>
      </c>
      <c r="B4953" s="4">
        <v>4.2629999999999999</v>
      </c>
      <c r="C4953" s="8"/>
      <c r="D4953" s="4">
        <v>82.129321361275785</v>
      </c>
      <c r="E4953" s="4">
        <v>38.4184502075042</v>
      </c>
      <c r="F4953" s="5">
        <v>375.13460480469467</v>
      </c>
      <c r="G4953" s="5" cm="1">
        <f t="array" ref="G4953">[1]!PropsSI("H","P",(E4953+1)*100*1000,"T",F4953+273.15,"WATER")/1000</f>
        <v>3156.1934740455154</v>
      </c>
      <c r="H4953" s="5" cm="1">
        <f t="array" ref="H4953">[1]!PropsSI("S","P",(E4953+1)*100*1000,"T",F4953+273.15,"WATER")/1000</f>
        <v>6.6894985698055578</v>
      </c>
      <c r="I4953" s="9"/>
      <c r="J4953" s="4">
        <v>0</v>
      </c>
      <c r="K4953" s="6">
        <v>8.6868023661951863</v>
      </c>
      <c r="L4953" s="5">
        <v>309.60580383803335</v>
      </c>
      <c r="M4953" s="5" cm="1">
        <f t="array" ref="M4953">[1]!PropsSI("H","P",(K4953+1)*100*1000,"T",L4953+273.15,"WATER")/1000</f>
        <v>3072.9615053621696</v>
      </c>
      <c r="N4953" s="5" cm="1">
        <f t="array" ref="N4953">[1]!PropsSI("S","P",(K4953+1)*100*1000,"T",L4953+273.15,"WATER")/1000</f>
        <v>7.1758701973262315</v>
      </c>
      <c r="O4953" s="5" cm="1">
        <f t="array" ref="O4953">[1]!PropsSI("H","P",(K4953+1)*100*1000,"S",H4953*1000,"WATER")/1000</f>
        <v>2818.8973052713595</v>
      </c>
      <c r="P4953" s="9"/>
      <c r="Q4953" s="4">
        <f t="shared" si="695"/>
        <v>82.129321361275785</v>
      </c>
      <c r="R4953" s="6">
        <v>3.134925677264178</v>
      </c>
      <c r="S4953" s="5">
        <v>256.34813797549327</v>
      </c>
      <c r="T4953" s="5" cm="1">
        <f t="array" ref="T4953">[1]!PropsSI("H","P",(R4953+1)*100*1000,"T",S4953+273.15,"WATER")/1000</f>
        <v>2977.0718886407749</v>
      </c>
      <c r="U4953" s="5" cm="1">
        <f t="array" ref="U4953">[1]!PropsSI("S","P",(R4953+1)*100*1000,"T",S4953+273.15,"WATER")/1000</f>
        <v>7.3892089620089285</v>
      </c>
      <c r="V4953" s="5" cm="1">
        <f t="array" ref="V4953">[1]!PropsSI("H","P",(R4953+1)*100*1000,"S",N4953*1000,"WATER")/1000</f>
        <v>2869.7493053437865</v>
      </c>
      <c r="W4953" s="9"/>
      <c r="X4953" s="1">
        <f t="shared" si="696"/>
        <v>4.0864261806797595</v>
      </c>
      <c r="Y4953" s="1">
        <f t="shared" si="697"/>
        <v>9.9634867997494617E-2</v>
      </c>
      <c r="Z4953" s="1">
        <f t="shared" si="698"/>
        <v>3.9473269590735542</v>
      </c>
      <c r="AA4953" s="1">
        <f t="shared" si="699"/>
        <v>1.8573057075849598E-2</v>
      </c>
      <c r="AB4953" s="1">
        <f t="shared" si="700"/>
        <v>2.2256020974806408</v>
      </c>
      <c r="AC4953" s="1">
        <f t="shared" si="701"/>
        <v>3.5354076092441025</v>
      </c>
      <c r="AD4953" s="15">
        <f t="shared" si="702"/>
        <v>0.52939068708588255</v>
      </c>
      <c r="AK4953" s="1">
        <f t="shared" si="703"/>
        <v>1.9292248087744592</v>
      </c>
    </row>
    <row r="4954" spans="1:37" x14ac:dyDescent="0.4">
      <c r="A4954" s="1">
        <v>4952</v>
      </c>
      <c r="B4954" s="4">
        <v>4.2809999999999997</v>
      </c>
      <c r="C4954" s="8"/>
      <c r="D4954" s="4">
        <v>81.595008757534714</v>
      </c>
      <c r="E4954" s="4">
        <v>42.177587269799844</v>
      </c>
      <c r="F4954" s="5">
        <v>375.05208142306986</v>
      </c>
      <c r="G4954" s="5" cm="1">
        <f t="array" ref="G4954">[1]!PropsSI("H","P",(E4954+1)*100*1000,"T",F4954+273.15,"WATER")/1000</f>
        <v>3148.4180932654117</v>
      </c>
      <c r="H4954" s="5" cm="1">
        <f t="array" ref="H4954">[1]!PropsSI("S","P",(E4954+1)*100*1000,"T",F4954+273.15,"WATER")/1000</f>
        <v>6.6382395877369929</v>
      </c>
      <c r="I4954" s="9"/>
      <c r="J4954" s="4">
        <v>0</v>
      </c>
      <c r="K4954" s="6">
        <v>8.8015718129986951</v>
      </c>
      <c r="L4954" s="5">
        <v>305.21370209861186</v>
      </c>
      <c r="M4954" s="5" cm="1">
        <f t="array" ref="M4954">[1]!PropsSI("H","P",(K4954+1)*100*1000,"T",L4954+273.15,"WATER")/1000</f>
        <v>3063.3000276221292</v>
      </c>
      <c r="N4954" s="5" cm="1">
        <f t="array" ref="N4954">[1]!PropsSI("S","P",(K4954+1)*100*1000,"T",L4954+273.15,"WATER")/1000</f>
        <v>7.1539165978688031</v>
      </c>
      <c r="O4954" s="5" cm="1">
        <f t="array" ref="O4954">[1]!PropsSI("H","P",(K4954+1)*100*1000,"S",H4954*1000,"WATER")/1000</f>
        <v>2797.4680680213364</v>
      </c>
      <c r="P4954" s="9"/>
      <c r="Q4954" s="4">
        <f t="shared" si="695"/>
        <v>81.595008757534714</v>
      </c>
      <c r="R4954" s="6">
        <v>3.1624524683231434</v>
      </c>
      <c r="S4954" s="5">
        <v>252.09847946949185</v>
      </c>
      <c r="T4954" s="5" cm="1">
        <f t="array" ref="T4954">[1]!PropsSI("H","P",(R4954+1)*100*1000,"T",S4954+273.15,"WATER")/1000</f>
        <v>2968.2376978209841</v>
      </c>
      <c r="U4954" s="5" cm="1">
        <f t="array" ref="U4954">[1]!PropsSI("S","P",(R4954+1)*100*1000,"T",S4954+273.15,"WATER")/1000</f>
        <v>7.3694382229989115</v>
      </c>
      <c r="V4954" s="5" cm="1">
        <f t="array" ref="V4954">[1]!PropsSI("H","P",(R4954+1)*100*1000,"S",N4954*1000,"WATER")/1000</f>
        <v>2860.7339781561568</v>
      </c>
      <c r="W4954" s="9"/>
      <c r="X4954" s="1">
        <f t="shared" si="696"/>
        <v>4.0838391511733727</v>
      </c>
      <c r="Y4954" s="1">
        <f t="shared" si="697"/>
        <v>0.10366811922587736</v>
      </c>
      <c r="Z4954" s="1">
        <f t="shared" si="698"/>
        <v>4.1071160131114661</v>
      </c>
      <c r="AA4954" s="1">
        <f t="shared" si="699"/>
        <v>1.8513999022103815E-2</v>
      </c>
      <c r="AB4954" s="1">
        <f t="shared" si="700"/>
        <v>2.2185251942140991</v>
      </c>
      <c r="AC4954" s="1">
        <f t="shared" si="701"/>
        <v>3.6438098011326008</v>
      </c>
      <c r="AD4954" s="15">
        <f t="shared" si="702"/>
        <v>0.40601134953267537</v>
      </c>
      <c r="AK4954" s="1">
        <f t="shared" si="703"/>
        <v>1.1496808076715044</v>
      </c>
    </row>
    <row r="4955" spans="1:37" x14ac:dyDescent="0.4">
      <c r="A4955" s="1">
        <v>4953</v>
      </c>
      <c r="B4955" s="4">
        <v>3.6190000000000002</v>
      </c>
      <c r="C4955" s="8"/>
      <c r="D4955" s="4">
        <v>72.073325272225389</v>
      </c>
      <c r="E4955" s="4">
        <v>40.894211465469745</v>
      </c>
      <c r="F4955" s="5">
        <v>375.520540958347</v>
      </c>
      <c r="G4955" s="5" cm="1">
        <f t="array" ref="G4955">[1]!PropsSI("H","P",(E4955+1)*100*1000,"T",F4955+273.15,"WATER")/1000</f>
        <v>3152.1612113984452</v>
      </c>
      <c r="H4955" s="5" cm="1">
        <f t="array" ref="H4955">[1]!PropsSI("S","P",(E4955+1)*100*1000,"T",F4955+273.15,"WATER")/1000</f>
        <v>6.6569899572746172</v>
      </c>
      <c r="I4955" s="9"/>
      <c r="J4955" s="4">
        <v>0</v>
      </c>
      <c r="K4955" s="6">
        <v>7.8557999642794254</v>
      </c>
      <c r="L4955" s="5">
        <v>318.91232065890745</v>
      </c>
      <c r="M4955" s="5" cm="1">
        <f t="array" ref="M4955">[1]!PropsSI("H","P",(K4955+1)*100*1000,"T",L4955+273.15,"WATER")/1000</f>
        <v>3094.7356535795889</v>
      </c>
      <c r="N4955" s="5" cm="1">
        <f t="array" ref="N4955">[1]!PropsSI("S","P",(K4955+1)*100*1000,"T",L4955+273.15,"WATER")/1000</f>
        <v>7.2534776189331707</v>
      </c>
      <c r="O4955" s="5" cm="1">
        <f t="array" ref="O4955">[1]!PropsSI("H","P",(K4955+1)*100*1000,"S",H4955*1000,"WATER")/1000</f>
        <v>2785.976396076363</v>
      </c>
      <c r="P4955" s="9"/>
      <c r="Q4955" s="4">
        <f t="shared" si="695"/>
        <v>72.073325272225389</v>
      </c>
      <c r="R4955" s="6">
        <v>3.1996751746099767</v>
      </c>
      <c r="S4955" s="5">
        <v>276.38624041617618</v>
      </c>
      <c r="T4955" s="5" cm="1">
        <f t="array" ref="T4955">[1]!PropsSI("H","P",(R4955+1)*100*1000,"T",S4955+273.15,"WATER")/1000</f>
        <v>3018.0537981494795</v>
      </c>
      <c r="U4955" s="5" cm="1">
        <f t="array" ref="U4955">[1]!PropsSI("S","P",(R4955+1)*100*1000,"T",S4955+273.15,"WATER")/1000</f>
        <v>7.4580992457170678</v>
      </c>
      <c r="V4955" s="5" cm="1">
        <f t="array" ref="V4955">[1]!PropsSI("H","P",(R4955+1)*100*1000,"S",N4955*1000,"WATER")/1000</f>
        <v>2911.015800129338</v>
      </c>
      <c r="W4955" s="9"/>
      <c r="X4955" s="1">
        <f t="shared" si="696"/>
        <v>2.6848797823637369</v>
      </c>
      <c r="Y4955" s="1">
        <f t="shared" si="697"/>
        <v>0.10816836689814817</v>
      </c>
      <c r="Z4955" s="1">
        <f t="shared" si="698"/>
        <v>4.2854064983230202</v>
      </c>
      <c r="AA4955" s="1">
        <f t="shared" si="699"/>
        <v>1.6791459819672675E-2</v>
      </c>
      <c r="AB4955" s="1">
        <f t="shared" si="700"/>
        <v>2.0121140015780585</v>
      </c>
      <c r="AC4955" s="1">
        <f t="shared" si="701"/>
        <v>2.7087497370933433</v>
      </c>
      <c r="AD4955" s="15">
        <f t="shared" si="702"/>
        <v>0.82855554112163798</v>
      </c>
      <c r="AK4955" s="1">
        <f t="shared" si="703"/>
        <v>1.7341454684776358</v>
      </c>
    </row>
    <row r="4956" spans="1:37" x14ac:dyDescent="0.4">
      <c r="A4956" s="1">
        <v>4954</v>
      </c>
      <c r="B4956" s="4">
        <v>4.2690000000000001</v>
      </c>
      <c r="C4956" s="8"/>
      <c r="D4956" s="4">
        <v>79.09182870069003</v>
      </c>
      <c r="E4956" s="4">
        <v>43.196907576883945</v>
      </c>
      <c r="F4956" s="5">
        <v>374.62271436065294</v>
      </c>
      <c r="G4956" s="5" cm="1">
        <f t="array" ref="G4956">[1]!PropsSI("H","P",(E4956+1)*100*1000,"T",F4956+273.15,"WATER")/1000</f>
        <v>3145.2828534797704</v>
      </c>
      <c r="H4956" s="5" cm="1">
        <f t="array" ref="H4956">[1]!PropsSI("S","P",(E4956+1)*100*1000,"T",F4956+273.15,"WATER")/1000</f>
        <v>6.6233890863002767</v>
      </c>
      <c r="I4956" s="9"/>
      <c r="J4956" s="4">
        <v>0</v>
      </c>
      <c r="K4956" s="6">
        <v>8.7560824505841293</v>
      </c>
      <c r="L4956" s="5">
        <v>306.58806360546828</v>
      </c>
      <c r="M4956" s="5" cm="1">
        <f t="array" ref="M4956">[1]!PropsSI("H","P",(K4956+1)*100*1000,"T",L4956+273.15,"WATER")/1000</f>
        <v>3066.3502533733194</v>
      </c>
      <c r="N4956" s="5" cm="1">
        <f t="array" ref="N4956">[1]!PropsSI("S","P",(K4956+1)*100*1000,"T",L4956+273.15,"WATER")/1000</f>
        <v>7.1612814266939697</v>
      </c>
      <c r="O4956" s="5" cm="1">
        <f t="array" ref="O4956">[1]!PropsSI("H","P",(K4956+1)*100*1000,"S",H4956*1000,"WATER")/1000</f>
        <v>2789.7353784356128</v>
      </c>
      <c r="P4956" s="9"/>
      <c r="Q4956" s="4">
        <f t="shared" si="695"/>
        <v>79.09182870069003</v>
      </c>
      <c r="R4956" s="6">
        <v>3.1327944323492622</v>
      </c>
      <c r="S4956" s="5">
        <v>254.85797604366348</v>
      </c>
      <c r="T4956" s="5" cm="1">
        <f t="array" ref="T4956">[1]!PropsSI("H","P",(R4956+1)*100*1000,"T",S4956+273.15,"WATER")/1000</f>
        <v>2974.0143506843046</v>
      </c>
      <c r="U4956" s="5" cm="1">
        <f t="array" ref="U4956">[1]!PropsSI("S","P",(R4956+1)*100*1000,"T",S4956+273.15,"WATER")/1000</f>
        <v>7.3836610684850719</v>
      </c>
      <c r="V4956" s="5" cm="1">
        <f t="array" ref="V4956">[1]!PropsSI("H","P",(R4956+1)*100*1000,"S",N4956*1000,"WATER")/1000</f>
        <v>2862.6943693251319</v>
      </c>
      <c r="W4956" s="9"/>
      <c r="X4956" s="1">
        <f t="shared" si="696"/>
        <v>3.7627608569229531</v>
      </c>
      <c r="Y4956" s="1">
        <f t="shared" si="697"/>
        <v>0.10502617290796061</v>
      </c>
      <c r="Z4956" s="1">
        <f t="shared" si="698"/>
        <v>4.1609192851877737</v>
      </c>
      <c r="AA4956" s="1">
        <f t="shared" si="699"/>
        <v>1.8613609722876789E-2</v>
      </c>
      <c r="AB4956" s="1">
        <f t="shared" si="700"/>
        <v>2.2304615051653056</v>
      </c>
      <c r="AC4956" s="1">
        <f t="shared" si="701"/>
        <v>3.387515718075663</v>
      </c>
      <c r="AD4956" s="15">
        <f t="shared" si="702"/>
        <v>0.77701453927966424</v>
      </c>
      <c r="AK4956" s="1">
        <f t="shared" si="703"/>
        <v>2.2263437812839117</v>
      </c>
    </row>
    <row r="4957" spans="1:37" x14ac:dyDescent="0.4">
      <c r="A4957" s="1">
        <v>4955</v>
      </c>
      <c r="B4957" s="4">
        <v>4.0309999999999997</v>
      </c>
      <c r="C4957" s="8"/>
      <c r="D4957" s="4">
        <v>84.795262975353296</v>
      </c>
      <c r="E4957" s="4">
        <v>43.5365743746395</v>
      </c>
      <c r="F4957" s="5">
        <v>374.24199216772956</v>
      </c>
      <c r="G4957" s="5" cm="1">
        <f t="array" ref="G4957">[1]!PropsSI("H","P",(E4957+1)*100*1000,"T",F4957+273.15,"WATER")/1000</f>
        <v>3143.6456479029807</v>
      </c>
      <c r="H4957" s="5" cm="1">
        <f t="array" ref="H4957">[1]!PropsSI("S","P",(E4957+1)*100*1000,"T",F4957+273.15,"WATER")/1000</f>
        <v>6.6175806704003923</v>
      </c>
      <c r="I4957" s="9"/>
      <c r="J4957" s="4">
        <v>0</v>
      </c>
      <c r="K4957" s="6">
        <v>8.8851695139777789</v>
      </c>
      <c r="L4957" s="5">
        <v>298.68800652385153</v>
      </c>
      <c r="M4957" s="5" cm="1">
        <f t="array" ref="M4957">[1]!PropsSI("H","P",(K4957+1)*100*1000,"T",L4957+273.15,"WATER")/1000</f>
        <v>3049.1257734266001</v>
      </c>
      <c r="N4957" s="5" cm="1">
        <f t="array" ref="N4957">[1]!PropsSI("S","P",(K4957+1)*100*1000,"T",L4957+273.15,"WATER")/1000</f>
        <v>7.1254440349972343</v>
      </c>
      <c r="O4957" s="5" cm="1">
        <f t="array" ref="O4957">[1]!PropsSI("H","P",(K4957+1)*100*1000,"S",H4957*1000,"WATER")/1000</f>
        <v>2789.6713884123587</v>
      </c>
      <c r="P4957" s="9"/>
      <c r="Q4957" s="4">
        <f t="shared" si="695"/>
        <v>84.795262975353296</v>
      </c>
      <c r="R4957" s="6">
        <v>3.1096511344095483</v>
      </c>
      <c r="S4957" s="5">
        <v>242.04987149474846</v>
      </c>
      <c r="T4957" s="5" cm="1">
        <f t="array" ref="T4957">[1]!PropsSI("H","P",(R4957+1)*100*1000,"T",S4957+273.15,"WATER")/1000</f>
        <v>2947.7272048401346</v>
      </c>
      <c r="U4957" s="5" cm="1">
        <f t="array" ref="U4957">[1]!PropsSI("S","P",(R4957+1)*100*1000,"T",S4957+273.15,"WATER")/1000</f>
        <v>7.3358156090424105</v>
      </c>
      <c r="V4957" s="5" cm="1">
        <f t="array" ref="V4957">[1]!PropsSI("H","P",(R4957+1)*100*1000,"S",N4957*1000,"WATER")/1000</f>
        <v>2844.660728265967</v>
      </c>
      <c r="W4957" s="9"/>
      <c r="X4957" s="1">
        <f t="shared" si="696"/>
        <v>4.6147099725655041</v>
      </c>
      <c r="Y4957" s="1">
        <f t="shared" si="697"/>
        <v>0.10456145632200649</v>
      </c>
      <c r="Z4957" s="1">
        <f t="shared" si="698"/>
        <v>4.1425081772600612</v>
      </c>
      <c r="AA4957" s="1">
        <f t="shared" si="699"/>
        <v>1.8687566914880282E-2</v>
      </c>
      <c r="AB4957" s="1">
        <f t="shared" si="700"/>
        <v>2.2393237662876699</v>
      </c>
      <c r="AC4957" s="1">
        <f t="shared" si="701"/>
        <v>4.0691013932795119</v>
      </c>
      <c r="AD4957" s="15">
        <f t="shared" si="702"/>
        <v>1.4517161698400598E-3</v>
      </c>
      <c r="AK4957" s="1">
        <f t="shared" si="703"/>
        <v>2.4715701768546356</v>
      </c>
    </row>
    <row r="4958" spans="1:37" x14ac:dyDescent="0.4">
      <c r="A4958" s="1">
        <v>4956</v>
      </c>
      <c r="B4958" s="4">
        <v>3.5640000000000001</v>
      </c>
      <c r="C4958" s="8"/>
      <c r="D4958" s="4">
        <v>87.533142661860296</v>
      </c>
      <c r="E4958" s="4">
        <v>42.784954756558236</v>
      </c>
      <c r="F4958" s="5">
        <v>373.92028703563113</v>
      </c>
      <c r="G4958" s="5" cm="1">
        <f t="array" ref="G4958">[1]!PropsSI("H","P",(E4958+1)*100*1000,"T",F4958+273.15,"WATER")/1000</f>
        <v>3144.3931463686326</v>
      </c>
      <c r="H4958" s="5" cm="1">
        <f t="array" ref="H4958">[1]!PropsSI("S","P",(E4958+1)*100*1000,"T",F4958+273.15,"WATER")/1000</f>
        <v>6.6260296715089071</v>
      </c>
      <c r="I4958" s="9"/>
      <c r="J4958" s="4">
        <v>3.688145302666558</v>
      </c>
      <c r="K4958" s="6">
        <v>8.6929569213373892</v>
      </c>
      <c r="L4958" s="5">
        <v>295.46719005988996</v>
      </c>
      <c r="M4958" s="5" cm="1">
        <f t="array" ref="M4958">[1]!PropsSI("H","P",(K4958+1)*100*1000,"T",L4958+273.15,"WATER")/1000</f>
        <v>3042.7441895723682</v>
      </c>
      <c r="N4958" s="5" cm="1">
        <f t="array" ref="N4958">[1]!PropsSI("S","P",(K4958+1)*100*1000,"T",L4958+273.15,"WATER")/1000</f>
        <v>7.1230916756743534</v>
      </c>
      <c r="O4958" s="5" cm="1">
        <f t="array" ref="O4958">[1]!PropsSI("H","P",(K4958+1)*100*1000,"S",H4958*1000,"WATER")/1000</f>
        <v>2789.6620941377842</v>
      </c>
      <c r="P4958" s="9"/>
      <c r="Q4958" s="4">
        <f t="shared" si="695"/>
        <v>83.844997359193741</v>
      </c>
      <c r="R4958" s="6">
        <v>3.1122920381486248</v>
      </c>
      <c r="S4958" s="5">
        <v>238.73117103315911</v>
      </c>
      <c r="T4958" s="5" cm="1">
        <f t="array" ref="T4958">[1]!PropsSI("H","P",(R4958+1)*100*1000,"T",S4958+273.15,"WATER")/1000</f>
        <v>2940.8750424471332</v>
      </c>
      <c r="U4958" s="5" cm="1">
        <f t="array" ref="U4958">[1]!PropsSI("S","P",(R4958+1)*100*1000,"T",S4958+273.15,"WATER")/1000</f>
        <v>7.3221806758259982</v>
      </c>
      <c r="V4958" s="5" cm="1">
        <f t="array" ref="V4958">[1]!PropsSI("H","P",(R4958+1)*100*1000,"S",N4958*1000,"WATER")/1000</f>
        <v>2843.7005361208535</v>
      </c>
      <c r="W4958" s="9"/>
      <c r="X4958" s="1">
        <f t="shared" si="696"/>
        <v>4.8441308356598167</v>
      </c>
      <c r="Y4958" s="1">
        <f t="shared" si="697"/>
        <v>0.10478500746712613</v>
      </c>
      <c r="Z4958" s="1">
        <f t="shared" si="698"/>
        <v>4.151364810280187</v>
      </c>
      <c r="AA4958" s="1">
        <f t="shared" si="699"/>
        <v>1.8192052608284867E-2</v>
      </c>
      <c r="AB4958" s="1">
        <f t="shared" si="700"/>
        <v>2.1799464825380603</v>
      </c>
      <c r="AC4958" s="1">
        <f t="shared" si="701"/>
        <v>4.3661623175257587</v>
      </c>
      <c r="AD4958" s="15">
        <f t="shared" si="702"/>
        <v>0.64346438365829595</v>
      </c>
      <c r="AK4958" s="1">
        <f t="shared" si="703"/>
        <v>1.0363670172918296</v>
      </c>
    </row>
    <row r="4959" spans="1:37" x14ac:dyDescent="0.4">
      <c r="A4959" s="1">
        <v>4957</v>
      </c>
      <c r="B4959" s="4">
        <v>3.5070000000000001</v>
      </c>
      <c r="C4959" s="8"/>
      <c r="D4959" s="4">
        <v>70.904535639825298</v>
      </c>
      <c r="E4959" s="4">
        <v>39.81555202563321</v>
      </c>
      <c r="F4959" s="5">
        <v>374.84351248972825</v>
      </c>
      <c r="G4959" s="5" cm="1">
        <f t="array" ref="G4959">[1]!PropsSI("H","P",(E4959+1)*100*1000,"T",F4959+273.15,"WATER")/1000</f>
        <v>3152.6863055333361</v>
      </c>
      <c r="H4959" s="5" cm="1">
        <f t="array" ref="H4959">[1]!PropsSI("S","P",(E4959+1)*100*1000,"T",F4959+273.15,"WATER")/1000</f>
        <v>6.6690427018564398</v>
      </c>
      <c r="I4959" s="9"/>
      <c r="J4959" s="4">
        <v>0</v>
      </c>
      <c r="K4959" s="6">
        <v>7.7499023303279175</v>
      </c>
      <c r="L4959" s="5">
        <v>321.31547090848528</v>
      </c>
      <c r="M4959" s="5" cm="1">
        <f t="array" ref="M4959">[1]!PropsSI("H","P",(K4959+1)*100*1000,"T",L4959+273.15,"WATER")/1000</f>
        <v>3100.0673689789442</v>
      </c>
      <c r="N4959" s="5" cm="1">
        <f t="array" ref="N4959">[1]!PropsSI("S","P",(K4959+1)*100*1000,"T",L4959+273.15,"WATER")/1000</f>
        <v>7.2679120617110922</v>
      </c>
      <c r="O4959" s="5" cm="1">
        <f t="array" ref="O4959">[1]!PropsSI("H","P",(K4959+1)*100*1000,"S",H4959*1000,"WATER")/1000</f>
        <v>2789.0765287500517</v>
      </c>
      <c r="P4959" s="9"/>
      <c r="Q4959" s="4">
        <f t="shared" si="695"/>
        <v>70.904535639825298</v>
      </c>
      <c r="R4959" s="6">
        <v>3.1901151382576707</v>
      </c>
      <c r="S4959" s="5">
        <v>279.8417755128113</v>
      </c>
      <c r="T4959" s="5" cm="1">
        <f t="array" ref="T4959">[1]!PropsSI("H","P",(R4959+1)*100*1000,"T",S4959+273.15,"WATER")/1000</f>
        <v>3025.1803299389712</v>
      </c>
      <c r="U4959" s="5" cm="1">
        <f t="array" ref="U4959">[1]!PropsSI("S","P",(R4959+1)*100*1000,"T",S4959+273.15,"WATER")/1000</f>
        <v>7.4720662255117354</v>
      </c>
      <c r="V4959" s="5" cm="1">
        <f t="array" ref="V4959">[1]!PropsSI("H","P",(R4959+1)*100*1000,"S",N4959*1000,"WATER")/1000</f>
        <v>2917.705905329663</v>
      </c>
      <c r="W4959" s="9"/>
      <c r="X4959" s="1">
        <f t="shared" si="696"/>
        <v>2.5113199974503715</v>
      </c>
      <c r="Y4959" s="1">
        <f t="shared" si="697"/>
        <v>0.10740771899089795</v>
      </c>
      <c r="Z4959" s="1">
        <f t="shared" si="698"/>
        <v>4.2552712048158599</v>
      </c>
      <c r="AA4959" s="1">
        <f t="shared" si="699"/>
        <v>1.6667303216271068E-2</v>
      </c>
      <c r="AB4959" s="1">
        <f t="shared" si="700"/>
        <v>1.9972363648046274</v>
      </c>
      <c r="AC4959" s="1">
        <f t="shared" si="701"/>
        <v>2.5449742644798432</v>
      </c>
      <c r="AD4959" s="15">
        <f t="shared" si="702"/>
        <v>0.92549351580309891</v>
      </c>
      <c r="AK4959" s="1">
        <f t="shared" si="703"/>
        <v>1.3515459985119556</v>
      </c>
    </row>
    <row r="4960" spans="1:37" x14ac:dyDescent="0.4">
      <c r="A4960" s="1">
        <v>4958</v>
      </c>
      <c r="B4960" s="4">
        <v>4.0839999999999996</v>
      </c>
      <c r="C4960" s="8"/>
      <c r="D4960" s="4">
        <v>74.250174203006992</v>
      </c>
      <c r="E4960" s="4">
        <v>44.118060510321129</v>
      </c>
      <c r="F4960" s="5">
        <v>375.61672670655759</v>
      </c>
      <c r="G4960" s="5" cm="1">
        <f t="array" ref="G4960">[1]!PropsSI("H","P",(E4960+1)*100*1000,"T",F4960+273.15,"WATER")/1000</f>
        <v>3145.8587355680352</v>
      </c>
      <c r="H4960" s="5" cm="1">
        <f t="array" ref="H4960">[1]!PropsSI("S","P",(E4960+1)*100*1000,"T",F4960+273.15,"WATER")/1000</f>
        <v>6.6154410127291028</v>
      </c>
      <c r="I4960" s="9"/>
      <c r="J4960" s="4">
        <v>0</v>
      </c>
      <c r="K4960" s="6">
        <v>8.3820649667071478</v>
      </c>
      <c r="L4960" s="5">
        <v>312.71439354411598</v>
      </c>
      <c r="M4960" s="5" cm="1">
        <f t="array" ref="M4960">[1]!PropsSI("H","P",(K4960+1)*100*1000,"T",L4960+273.15,"WATER")/1000</f>
        <v>3080.3293863527711</v>
      </c>
      <c r="N4960" s="5" cm="1">
        <f t="array" ref="N4960">[1]!PropsSI("S","P",(K4960+1)*100*1000,"T",L4960+273.15,"WATER")/1000</f>
        <v>7.2029110534003289</v>
      </c>
      <c r="O4960" s="5" cm="1">
        <f t="array" ref="O4960">[1]!PropsSI("H","P",(K4960+1)*100*1000,"S",H4960*1000,"WATER")/1000</f>
        <v>2778.4654553458668</v>
      </c>
      <c r="P4960" s="9"/>
      <c r="Q4960" s="4">
        <f t="shared" si="695"/>
        <v>74.250174203006992</v>
      </c>
      <c r="R4960" s="6">
        <v>3.1907697100474319</v>
      </c>
      <c r="S4960" s="5">
        <v>266.55658954758803</v>
      </c>
      <c r="T4960" s="5" cm="1">
        <f t="array" ref="T4960">[1]!PropsSI("H","P",(R4960+1)*100*1000,"T",S4960+273.15,"WATER")/1000</f>
        <v>2997.8811780302035</v>
      </c>
      <c r="U4960" s="5" cm="1">
        <f t="array" ref="U4960">[1]!PropsSI("S","P",(R4960+1)*100*1000,"T",S4960+273.15,"WATER")/1000</f>
        <v>7.4220260107647666</v>
      </c>
      <c r="V4960" s="5" cm="1">
        <f t="array" ref="V4960">[1]!PropsSI("H","P",(R4960+1)*100*1000,"S",N4960*1000,"WATER")/1000</f>
        <v>2885.6906778167254</v>
      </c>
      <c r="W4960" s="9"/>
      <c r="X4960" s="1">
        <f t="shared" si="696"/>
        <v>3.0520442848109695</v>
      </c>
      <c r="Y4960" s="1">
        <f t="shared" si="697"/>
        <v>0.10852533875833055</v>
      </c>
      <c r="Z4960" s="1">
        <f t="shared" si="698"/>
        <v>4.2995489835357672</v>
      </c>
      <c r="AA4960" s="1">
        <f t="shared" si="699"/>
        <v>1.7789441370711222E-2</v>
      </c>
      <c r="AB4960" s="1">
        <f t="shared" si="700"/>
        <v>2.1317017368748212</v>
      </c>
      <c r="AC4960" s="1">
        <f t="shared" si="701"/>
        <v>2.9476437085852885</v>
      </c>
      <c r="AD4960" s="15">
        <f t="shared" si="702"/>
        <v>1.291305621037796</v>
      </c>
      <c r="AK4960" s="1">
        <f t="shared" si="703"/>
        <v>2.0180136688050259</v>
      </c>
    </row>
    <row r="4961" spans="1:37" x14ac:dyDescent="0.4">
      <c r="A4961" s="1">
        <v>4959</v>
      </c>
      <c r="B4961" s="4">
        <v>3.7010000000000001</v>
      </c>
      <c r="C4961" s="8"/>
      <c r="D4961" s="4">
        <v>82.988989805655393</v>
      </c>
      <c r="E4961" s="4">
        <v>40.898716604343775</v>
      </c>
      <c r="F4961" s="5">
        <v>375.17711259005983</v>
      </c>
      <c r="G4961" s="5" cm="1">
        <f t="array" ref="G4961">[1]!PropsSI("H","P",(E4961+1)*100*1000,"T",F4961+273.15,"WATER")/1000</f>
        <v>3151.3142781467841</v>
      </c>
      <c r="H4961" s="5" cm="1">
        <f t="array" ref="H4961">[1]!PropsSI("S","P",(E4961+1)*100*1000,"T",F4961+273.15,"WATER")/1000</f>
        <v>6.6556376622261002</v>
      </c>
      <c r="I4961" s="9"/>
      <c r="J4961" s="4">
        <v>0</v>
      </c>
      <c r="K4961" s="6">
        <v>8.8210620779705859</v>
      </c>
      <c r="L4961" s="5">
        <v>305.45901756707121</v>
      </c>
      <c r="M4961" s="5" cm="1">
        <f t="array" ref="M4961">[1]!PropsSI("H","P",(K4961+1)*100*1000,"T",L4961+273.15,"WATER")/1000</f>
        <v>3063.7743620119932</v>
      </c>
      <c r="N4961" s="5" cm="1">
        <f t="array" ref="N4961">[1]!PropsSI("S","P",(K4961+1)*100*1000,"T",L4961+273.15,"WATER")/1000</f>
        <v>7.1538411292849755</v>
      </c>
      <c r="O4961" s="5" cm="1">
        <f t="array" ref="O4961">[1]!PropsSI("H","P",(K4961+1)*100*1000,"S",H4961*1000,"WATER")/1000</f>
        <v>2805.901722289198</v>
      </c>
      <c r="P4961" s="9"/>
      <c r="Q4961" s="4">
        <f t="shared" si="695"/>
        <v>82.988989805655393</v>
      </c>
      <c r="R4961" s="6">
        <v>3.0989834562763705</v>
      </c>
      <c r="S4961" s="5">
        <v>249.10666990197331</v>
      </c>
      <c r="T4961" s="5" cm="1">
        <f t="array" ref="T4961">[1]!PropsSI("H","P",(R4961+1)*100*1000,"T",S4961+273.15,"WATER")/1000</f>
        <v>2962.2968157334612</v>
      </c>
      <c r="U4961" s="5" cm="1">
        <f t="array" ref="U4961">[1]!PropsSI("S","P",(R4961+1)*100*1000,"T",S4961+273.15,"WATER")/1000</f>
        <v>7.3650850476190133</v>
      </c>
      <c r="V4961" s="5" cm="1">
        <f t="array" ref="V4961">[1]!PropsSI("H","P",(R4961+1)*100*1000,"S",N4961*1000,"WATER")/1000</f>
        <v>2857.4209463644056</v>
      </c>
      <c r="W4961" s="9"/>
      <c r="X4961" s="1">
        <f t="shared" si="696"/>
        <v>4.3573245170305839</v>
      </c>
      <c r="Y4961" s="1">
        <f t="shared" si="697"/>
        <v>0.10203239050305148</v>
      </c>
      <c r="Z4961" s="1">
        <f t="shared" si="698"/>
        <v>4.0423118314518485</v>
      </c>
      <c r="AA4961" s="1">
        <f t="shared" si="699"/>
        <v>1.8860163665427695E-2</v>
      </c>
      <c r="AB4961" s="1">
        <f t="shared" si="700"/>
        <v>2.2600059667713022</v>
      </c>
      <c r="AC4961" s="1">
        <f t="shared" si="701"/>
        <v>3.7304331472444097</v>
      </c>
      <c r="AD4961" s="15">
        <f t="shared" si="702"/>
        <v>8.6631015671109627E-4</v>
      </c>
      <c r="AK4961" s="1">
        <f t="shared" si="703"/>
        <v>1.1887671324780085</v>
      </c>
    </row>
    <row r="4962" spans="1:37" x14ac:dyDescent="0.4">
      <c r="A4962" s="1">
        <v>4960</v>
      </c>
      <c r="B4962" s="4">
        <v>3.7349999999999999</v>
      </c>
      <c r="C4962" s="8"/>
      <c r="D4962" s="4">
        <v>72.736694704354292</v>
      </c>
      <c r="E4962" s="4">
        <v>39.561058090599353</v>
      </c>
      <c r="F4962" s="5">
        <v>374.30383186343852</v>
      </c>
      <c r="G4962" s="5" cm="1">
        <f t="array" ref="G4962">[1]!PropsSI("H","P",(E4962+1)*100*1000,"T",F4962+273.15,"WATER")/1000</f>
        <v>3151.8891607272571</v>
      </c>
      <c r="H4962" s="5" cm="1">
        <f t="array" ref="H4962">[1]!PropsSI("S","P",(E4962+1)*100*1000,"T",F4962+273.15,"WATER")/1000</f>
        <v>6.6705104505805126</v>
      </c>
      <c r="I4962" s="9"/>
      <c r="J4962" s="4">
        <v>2.1577682495117188E-2</v>
      </c>
      <c r="K4962" s="6">
        <v>7.8539405777542672</v>
      </c>
      <c r="L4962" s="5">
        <v>318.11539984147214</v>
      </c>
      <c r="M4962" s="5" cm="1">
        <f t="array" ref="M4962">[1]!PropsSI("H","P",(K4962+1)*100*1000,"T",L4962+273.15,"WATER")/1000</f>
        <v>3093.0528100473762</v>
      </c>
      <c r="N4962" s="5" cm="1">
        <f t="array" ref="N4962">[1]!PropsSI("S","P",(K4962+1)*100*1000,"T",L4962+273.15,"WATER")/1000</f>
        <v>7.25072841467248</v>
      </c>
      <c r="O4962" s="5" cm="1">
        <f t="array" ref="O4962">[1]!PropsSI("H","P",(K4962+1)*100*1000,"S",H4962*1000,"WATER")/1000</f>
        <v>2792.0767181474775</v>
      </c>
      <c r="P4962" s="9"/>
      <c r="Q4962" s="4">
        <f t="shared" si="695"/>
        <v>72.715117021859172</v>
      </c>
      <c r="R4962" s="6">
        <v>3.2025026269297783</v>
      </c>
      <c r="S4962" s="5">
        <v>275.52030630396143</v>
      </c>
      <c r="T4962" s="5" cm="1">
        <f t="array" ref="T4962">[1]!PropsSI("H","P",(R4962+1)*100*1000,"T",S4962+273.15,"WATER")/1000</f>
        <v>3016.2664225220524</v>
      </c>
      <c r="U4962" s="5" cm="1">
        <f t="array" ref="U4962">[1]!PropsSI("S","P",(R4962+1)*100*1000,"T",S4962+273.15,"WATER")/1000</f>
        <v>7.4545372954246005</v>
      </c>
      <c r="V4962" s="5" cm="1">
        <f t="array" ref="V4962">[1]!PropsSI("H","P",(R4962+1)*100*1000,"S",N4962*1000,"WATER")/1000</f>
        <v>2909.800249958223</v>
      </c>
      <c r="W4962" s="9"/>
      <c r="X4962" s="1">
        <f t="shared" si="696"/>
        <v>2.739748008752938</v>
      </c>
      <c r="Y4962" s="1">
        <f t="shared" si="697"/>
        <v>0.10628601371483862</v>
      </c>
      <c r="Z4962" s="1">
        <f t="shared" si="698"/>
        <v>4.2108315667121055</v>
      </c>
      <c r="AA4962" s="1">
        <f t="shared" si="699"/>
        <v>1.674874928366556E-2</v>
      </c>
      <c r="AB4962" s="1">
        <f t="shared" si="700"/>
        <v>2.0069960149087791</v>
      </c>
      <c r="AC4962" s="1">
        <f t="shared" si="701"/>
        <v>2.7309530134296667</v>
      </c>
      <c r="AD4962" s="15">
        <f t="shared" si="702"/>
        <v>1.0081103512409668</v>
      </c>
      <c r="AK4962" s="1">
        <f t="shared" si="703"/>
        <v>7.8714855400871837</v>
      </c>
    </row>
    <row r="4963" spans="1:37" x14ac:dyDescent="0.4">
      <c r="A4963" s="1">
        <v>4961</v>
      </c>
      <c r="B4963" s="4">
        <v>10.433999999999999</v>
      </c>
      <c r="C4963" s="8"/>
      <c r="D4963" s="4">
        <v>157.50952442539045</v>
      </c>
      <c r="E4963" s="4">
        <v>41.989296079862818</v>
      </c>
      <c r="F4963" s="5">
        <v>374.25904468987369</v>
      </c>
      <c r="G4963" s="5" cm="1">
        <f t="array" ref="G4963">[1]!PropsSI("H","P",(E4963+1)*100*1000,"T",F4963+273.15,"WATER")/1000</f>
        <v>3146.8539215550172</v>
      </c>
      <c r="H4963" s="5" cm="1">
        <f t="array" ref="H4963">[1]!PropsSI("S","P",(E4963+1)*100*1000,"T",F4963+273.15,"WATER")/1000</f>
        <v>6.6377022444615399</v>
      </c>
      <c r="I4963" s="9"/>
      <c r="J4963" s="4">
        <v>58.64568135375977</v>
      </c>
      <c r="K4963" s="6">
        <v>10.128483182053603</v>
      </c>
      <c r="L4963" s="5">
        <v>262.58475561903447</v>
      </c>
      <c r="M4963" s="5" cm="1">
        <f t="array" ref="M4963">[1]!PropsSI("H","P",(K4963+1)*100*1000,"T",L4963+273.15,"WATER")/1000</f>
        <v>2966.9451316091954</v>
      </c>
      <c r="N4963" s="5" cm="1">
        <f t="array" ref="N4963">[1]!PropsSI("S","P",(K4963+1)*100*1000,"T",L4963+273.15,"WATER")/1000</f>
        <v>6.9239219273376529</v>
      </c>
      <c r="O4963" s="5" cm="1">
        <f t="array" ref="O4963">[1]!PropsSI("H","P",(K4963+1)*100*1000,"S",H4963*1000,"WATER")/1000</f>
        <v>2822.8443246781517</v>
      </c>
      <c r="P4963" s="9"/>
      <c r="Q4963" s="4">
        <f t="shared" si="695"/>
        <v>98.863843071630683</v>
      </c>
      <c r="R4963" s="6">
        <v>3.1149258711906946</v>
      </c>
      <c r="S4963" s="5">
        <v>192.94552447959319</v>
      </c>
      <c r="T4963" s="5" cm="1">
        <f t="array" ref="T4963">[1]!PropsSI("H","P",(R4963+1)*100*1000,"T",S4963+273.15,"WATER")/1000</f>
        <v>2845.4765357300798</v>
      </c>
      <c r="U4963" s="5" cm="1">
        <f t="array" ref="U4963">[1]!PropsSI("S","P",(R4963+1)*100*1000,"T",S4963+273.15,"WATER")/1000</f>
        <v>7.1266169404207922</v>
      </c>
      <c r="V4963" s="5" cm="1">
        <f t="array" ref="V4963">[1]!PropsSI("H","P",(R4963+1)*100*1000,"S",N4963*1000,"WATER")/1000</f>
        <v>2755.3117948621771</v>
      </c>
      <c r="W4963" s="9"/>
      <c r="X4963" s="1">
        <f t="shared" si="696"/>
        <v>11.207277818177241</v>
      </c>
      <c r="Y4963" s="1">
        <f t="shared" si="697"/>
        <v>9.5710109996427234E-2</v>
      </c>
      <c r="Z4963" s="1">
        <f t="shared" si="698"/>
        <v>3.7918361818303663</v>
      </c>
      <c r="AA4963" s="1">
        <f t="shared" si="699"/>
        <v>1.9342747581668717E-2</v>
      </c>
      <c r="AB4963" s="1">
        <f t="shared" si="700"/>
        <v>2.3178338069491589</v>
      </c>
      <c r="AC4963" s="1">
        <f t="shared" si="701"/>
        <v>10.877882280947798</v>
      </c>
      <c r="AD4963" s="15">
        <f t="shared" si="702"/>
        <v>0.1970314793394205</v>
      </c>
      <c r="AK4963" s="1">
        <f t="shared" si="703"/>
        <v>9.4812774572336611</v>
      </c>
    </row>
    <row r="4964" spans="1:37" x14ac:dyDescent="0.4">
      <c r="A4964" s="1">
        <v>4962</v>
      </c>
      <c r="B4964" s="4">
        <v>12.925000000000001</v>
      </c>
      <c r="C4964" s="8"/>
      <c r="D4964" s="4">
        <v>179.17205324334194</v>
      </c>
      <c r="E4964" s="4">
        <v>41.504455710604304</v>
      </c>
      <c r="F4964" s="5">
        <v>374.80524645193469</v>
      </c>
      <c r="G4964" s="5" cm="1">
        <f t="array" ref="G4964">[1]!PropsSI("H","P",(E4964+1)*100*1000,"T",F4964+273.15,"WATER")/1000</f>
        <v>3149.1794051216493</v>
      </c>
      <c r="H4964" s="5" cm="1">
        <f t="array" ref="H4964">[1]!PropsSI("S","P",(E4964+1)*100*1000,"T",F4964+273.15,"WATER")/1000</f>
        <v>6.6461673446275444</v>
      </c>
      <c r="I4964" s="9"/>
      <c r="J4964" s="4">
        <v>70.067119515321536</v>
      </c>
      <c r="K4964" s="6">
        <v>10.271493165693068</v>
      </c>
      <c r="L4964" s="5">
        <v>259.0830515555806</v>
      </c>
      <c r="M4964" s="5" cm="1">
        <f t="array" ref="M4964">[1]!PropsSI("H","P",(K4964+1)*100*1000,"T",L4964+273.15,"WATER")/1000</f>
        <v>2958.6776040417449</v>
      </c>
      <c r="N4964" s="5" cm="1">
        <f t="array" ref="N4964">[1]!PropsSI("S","P",(K4964+1)*100*1000,"T",L4964+273.15,"WATER")/1000</f>
        <v>6.9027653010339156</v>
      </c>
      <c r="O4964" s="5" cm="1">
        <f t="array" ref="O4964">[1]!PropsSI("H","P",(K4964+1)*100*1000,"S",H4964*1000,"WATER")/1000</f>
        <v>2829.4912630899689</v>
      </c>
      <c r="P4964" s="9"/>
      <c r="Q4964" s="4">
        <f t="shared" si="695"/>
        <v>109.1049337280204</v>
      </c>
      <c r="R4964" s="6">
        <v>3.1191326169151212</v>
      </c>
      <c r="S4964" s="5">
        <v>186.40956088213471</v>
      </c>
      <c r="T4964" s="5" cm="1">
        <f t="array" ref="T4964">[1]!PropsSI("H","P",(R4964+1)*100*1000,"T",S4964+273.15,"WATER")/1000</f>
        <v>2831.5850108810582</v>
      </c>
      <c r="U4964" s="5" cm="1">
        <f t="array" ref="U4964">[1]!PropsSI("S","P",(R4964+1)*100*1000,"T",S4964+273.15,"WATER")/1000</f>
        <v>7.0961415128752945</v>
      </c>
      <c r="V4964" s="5" cm="1">
        <f t="array" ref="V4964">[1]!PropsSI("H","P",(R4964+1)*100*1000,"S",N4964*1000,"WATER")/1000</f>
        <v>2746.5590227805151</v>
      </c>
      <c r="W4964" s="9"/>
      <c r="X4964" s="1">
        <f t="shared" si="696"/>
        <v>13.333063277822264</v>
      </c>
      <c r="Y4964" s="1">
        <f t="shared" si="697"/>
        <v>9.4433583243627231E-2</v>
      </c>
      <c r="Z4964" s="1">
        <f t="shared" si="698"/>
        <v>3.7412628377131969</v>
      </c>
      <c r="AA4964" s="1">
        <f t="shared" si="699"/>
        <v>1.9387098850104884E-2</v>
      </c>
      <c r="AB4964" s="1">
        <f t="shared" si="700"/>
        <v>2.323148401937714</v>
      </c>
      <c r="AC4964" s="1">
        <f t="shared" si="701"/>
        <v>12.970675900455106</v>
      </c>
      <c r="AD4964" s="15">
        <f t="shared" si="702"/>
        <v>2.0862878823846866E-3</v>
      </c>
      <c r="AK4964" s="1">
        <f t="shared" si="703"/>
        <v>9.7239144528690193</v>
      </c>
    </row>
    <row r="4965" spans="1:37" x14ac:dyDescent="0.4">
      <c r="A4965" s="1">
        <v>4963</v>
      </c>
      <c r="B4965" s="4">
        <v>13.298999999999999</v>
      </c>
      <c r="C4965" s="8"/>
      <c r="D4965" s="4">
        <v>182.63499532249352</v>
      </c>
      <c r="E4965" s="4">
        <v>41.193288828689369</v>
      </c>
      <c r="F4965" s="5">
        <v>375.29219813176297</v>
      </c>
      <c r="G4965" s="5" cm="1">
        <f t="array" ref="G4965">[1]!PropsSI("H","P",(E4965+1)*100*1000,"T",F4965+273.15,"WATER")/1000</f>
        <v>3151.000345268279</v>
      </c>
      <c r="H4965" s="5" cm="1">
        <f t="array" ref="H4965">[1]!PropsSI("S","P",(E4965+1)*100*1000,"T",F4965+273.15,"WATER")/1000</f>
        <v>6.6521375680671238</v>
      </c>
      <c r="I4965" s="9"/>
      <c r="J4965" s="4">
        <v>73.109804614099488</v>
      </c>
      <c r="K4965" s="6">
        <v>10.271689554285121</v>
      </c>
      <c r="L4965" s="5">
        <v>259.37566837534223</v>
      </c>
      <c r="M4965" s="5" cm="1">
        <f t="array" ref="M4965">[1]!PropsSI("H","P",(K4965+1)*100*1000,"T",L4965+273.15,"WATER")/1000</f>
        <v>2959.3279225296064</v>
      </c>
      <c r="N4965" s="5" cm="1">
        <f t="array" ref="N4965">[1]!PropsSI("S","P",(K4965+1)*100*1000,"T",L4965+273.15,"WATER")/1000</f>
        <v>6.9039790971489605</v>
      </c>
      <c r="O4965" s="5" cm="1">
        <f t="array" ref="O4965">[1]!PropsSI("H","P",(K4965+1)*100*1000,"S",H4965*1000,"WATER")/1000</f>
        <v>2832.3443097229078</v>
      </c>
      <c r="P4965" s="9"/>
      <c r="Q4965" s="4">
        <f t="shared" si="695"/>
        <v>109.52519070839404</v>
      </c>
      <c r="R4965" s="6">
        <v>3.1208125140914498</v>
      </c>
      <c r="S4965" s="5">
        <v>186.6900919488437</v>
      </c>
      <c r="T4965" s="5" cm="1">
        <f t="array" ref="T4965">[1]!PropsSI("H","P",(R4965+1)*100*1000,"T",S4965+273.15,"WATER")/1000</f>
        <v>2832.1726496952438</v>
      </c>
      <c r="U4965" s="5" cm="1">
        <f t="array" ref="U4965">[1]!PropsSI("S","P",(R4965+1)*100*1000,"T",S4965+273.15,"WATER")/1000</f>
        <v>7.0972363167833254</v>
      </c>
      <c r="V4965" s="5" cm="1">
        <f t="array" ref="V4965">[1]!PropsSI("H","P",(R4965+1)*100*1000,"S",N4965*1000,"WATER")/1000</f>
        <v>2747.1463123370813</v>
      </c>
      <c r="W4965" s="9"/>
      <c r="X4965" s="1">
        <f t="shared" si="696"/>
        <v>13.592443760302755</v>
      </c>
      <c r="Y4965" s="1">
        <f t="shared" si="697"/>
        <v>9.4128706393420164E-2</v>
      </c>
      <c r="Z4965" s="1">
        <f t="shared" si="698"/>
        <v>3.7291842488194971</v>
      </c>
      <c r="AA4965" s="1">
        <f t="shared" si="699"/>
        <v>1.9392859684012848E-2</v>
      </c>
      <c r="AB4965" s="1">
        <f t="shared" si="700"/>
        <v>2.3238387203907531</v>
      </c>
      <c r="AC4965" s="1">
        <f t="shared" si="701"/>
        <v>13.26217953793704</v>
      </c>
      <c r="AD4965" s="15">
        <f t="shared" si="702"/>
        <v>1.3557464265298088E-3</v>
      </c>
      <c r="AK4965" s="1">
        <f t="shared" si="703"/>
        <v>9.681587334141776</v>
      </c>
    </row>
    <row r="4966" spans="1:37" x14ac:dyDescent="0.4">
      <c r="A4966" s="1">
        <v>4964</v>
      </c>
      <c r="B4966" s="4">
        <v>13.244999999999999</v>
      </c>
      <c r="C4966" s="8"/>
      <c r="D4966" s="4">
        <v>182.02694974329435</v>
      </c>
      <c r="E4966" s="4">
        <v>41.197616049954803</v>
      </c>
      <c r="F4966" s="5">
        <v>375.52476794700658</v>
      </c>
      <c r="G4966" s="5" cm="1">
        <f t="array" ref="G4966">[1]!PropsSI("H","P",(E4966+1)*100*1000,"T",F4966+273.15,"WATER")/1000</f>
        <v>3151.5597756086981</v>
      </c>
      <c r="H4966" s="5" cm="1">
        <f t="array" ref="H4966">[1]!PropsSI("S","P",(E4966+1)*100*1000,"T",F4966+273.15,"WATER")/1000</f>
        <v>6.6529560053758479</v>
      </c>
      <c r="I4966" s="9"/>
      <c r="J4966" s="4">
        <v>71.240971478270154</v>
      </c>
      <c r="K4966" s="6">
        <v>10.270725258721246</v>
      </c>
      <c r="L4966" s="5">
        <v>259.71419492030134</v>
      </c>
      <c r="M4966" s="5" cm="1">
        <f t="array" ref="M4966">[1]!PropsSI("H","P",(K4966+1)*100*1000,"T",L4966+273.15,"WATER")/1000</f>
        <v>2960.0842031615234</v>
      </c>
      <c r="N4966" s="5" cm="1">
        <f t="array" ref="N4966">[1]!PropsSI("S","P",(K4966+1)*100*1000,"T",L4966+273.15,"WATER")/1000</f>
        <v>6.9054368130380652</v>
      </c>
      <c r="O4966" s="5" cm="1">
        <f t="array" ref="O4966">[1]!PropsSI("H","P",(K4966+1)*100*1000,"S",H4966*1000,"WATER")/1000</f>
        <v>2832.7177537771245</v>
      </c>
      <c r="P4966" s="9"/>
      <c r="Q4966" s="4">
        <f t="shared" si="695"/>
        <v>110.7859782650242</v>
      </c>
      <c r="R4966" s="6">
        <v>3.1207308123553239</v>
      </c>
      <c r="S4966" s="5">
        <v>186.75590133579385</v>
      </c>
      <c r="T4966" s="5" cm="1">
        <f t="array" ref="T4966">[1]!PropsSI("H","P",(R4966+1)*100*1000,"T",S4966+273.15,"WATER")/1000</f>
        <v>2832.3131969517267</v>
      </c>
      <c r="U4966" s="5" cm="1">
        <f t="array" ref="U4966">[1]!PropsSI("S","P",(R4966+1)*100*1000,"T",S4966+273.15,"WATER")/1000</f>
        <v>7.0975508620907375</v>
      </c>
      <c r="V4966" s="5" cm="1">
        <f t="array" ref="V4966">[1]!PropsSI("H","P",(R4966+1)*100*1000,"S",N4966*1000,"WATER")/1000</f>
        <v>2747.7567244001975</v>
      </c>
      <c r="W4966" s="9"/>
      <c r="X4966" s="1">
        <f t="shared" si="696"/>
        <v>13.613597311047</v>
      </c>
      <c r="Y4966" s="1">
        <f t="shared" si="697"/>
        <v>9.418364540782545E-2</v>
      </c>
      <c r="Z4966" s="1">
        <f t="shared" si="698"/>
        <v>3.7313608186993541</v>
      </c>
      <c r="AA4966" s="1">
        <f t="shared" si="699"/>
        <v>1.9406192047103643E-2</v>
      </c>
      <c r="AB4966" s="1">
        <f t="shared" si="700"/>
        <v>2.3254363321968259</v>
      </c>
      <c r="AC4966" s="1">
        <f t="shared" si="701"/>
        <v>13.237098508731629</v>
      </c>
      <c r="AD4966" s="15">
        <f t="shared" si="702"/>
        <v>6.2433564264133102E-5</v>
      </c>
      <c r="AK4966" s="1">
        <f t="shared" si="703"/>
        <v>9.6766268061847889</v>
      </c>
    </row>
    <row r="4967" spans="1:37" x14ac:dyDescent="0.4">
      <c r="A4967" s="1">
        <v>4965</v>
      </c>
      <c r="B4967" s="4">
        <v>13.194000000000001</v>
      </c>
      <c r="C4967" s="8"/>
      <c r="D4967" s="4">
        <v>181.78859178423409</v>
      </c>
      <c r="E4967" s="4">
        <v>41.265603026066202</v>
      </c>
      <c r="F4967" s="5">
        <v>375.75733776225007</v>
      </c>
      <c r="G4967" s="5" cm="1">
        <f t="array" ref="G4967">[1]!PropsSI("H","P",(E4967+1)*100*1000,"T",F4967+273.15,"WATER")/1000</f>
        <v>3151.9907948468312</v>
      </c>
      <c r="H4967" s="5" cm="1">
        <f t="array" ref="H4967">[1]!PropsSI("S","P",(E4967+1)*100*1000,"T",F4967+273.15,"WATER")/1000</f>
        <v>6.6529274432639509</v>
      </c>
      <c r="I4967" s="9"/>
      <c r="J4967" s="4">
        <v>70.70069098836251</v>
      </c>
      <c r="K4967" s="6">
        <v>10.270037591142769</v>
      </c>
      <c r="L4967" s="5">
        <v>259.83822795667015</v>
      </c>
      <c r="M4967" s="5" cm="1">
        <f t="array" ref="M4967">[1]!PropsSI("H","P",(K4967+1)*100*1000,"T",L4967+273.15,"WATER")/1000</f>
        <v>2960.3623974850643</v>
      </c>
      <c r="N4967" s="5" cm="1">
        <f t="array" ref="N4967">[1]!PropsSI("S","P",(K4967+1)*100*1000,"T",L4967+273.15,"WATER")/1000</f>
        <v>6.9059859218493456</v>
      </c>
      <c r="O4967" s="5" cm="1">
        <f t="array" ref="O4967">[1]!PropsSI("H","P",(K4967+1)*100*1000,"S",H4967*1000,"WATER")/1000</f>
        <v>2832.6914691794123</v>
      </c>
      <c r="P4967" s="9"/>
      <c r="Q4967" s="4">
        <f t="shared" si="695"/>
        <v>111.08790079587158</v>
      </c>
      <c r="R4967" s="6">
        <v>3.1201562251338251</v>
      </c>
      <c r="S4967" s="5">
        <v>186.71703600521306</v>
      </c>
      <c r="T4967" s="5" cm="1">
        <f t="array" ref="T4967">[1]!PropsSI("H","P",(R4967+1)*100*1000,"T",S4967+273.15,"WATER")/1000</f>
        <v>2832.2337476959237</v>
      </c>
      <c r="U4967" s="5" cm="1">
        <f t="array" ref="U4967">[1]!PropsSI("S","P",(R4967+1)*100*1000,"T",S4967+273.15,"WATER")/1000</f>
        <v>7.0974408650731373</v>
      </c>
      <c r="V4967" s="5" cm="1">
        <f t="array" ref="V4967">[1]!PropsSI("H","P",(R4967+1)*100*1000,"S",N4967*1000,"WATER")/1000</f>
        <v>2747.962046566528</v>
      </c>
      <c r="W4967" s="9"/>
      <c r="X4967" s="1">
        <f t="shared" si="696"/>
        <v>13.63038867754174</v>
      </c>
      <c r="Y4967" s="1">
        <f t="shared" si="697"/>
        <v>9.4318729679564395E-2</v>
      </c>
      <c r="Z4967" s="1">
        <f t="shared" si="698"/>
        <v>3.736712577559469</v>
      </c>
      <c r="AA4967" s="1">
        <f t="shared" si="699"/>
        <v>1.9412852550234141E-2</v>
      </c>
      <c r="AB4967" s="1">
        <f t="shared" si="700"/>
        <v>2.3262344576576468</v>
      </c>
      <c r="AC4967" s="1">
        <f t="shared" si="701"/>
        <v>13.239655050374033</v>
      </c>
      <c r="AD4967" s="15">
        <f t="shared" si="702"/>
        <v>2.0843836246554046E-3</v>
      </c>
      <c r="AK4967" s="1">
        <f t="shared" si="703"/>
        <v>9.6641678072487256</v>
      </c>
    </row>
    <row r="4968" spans="1:37" x14ac:dyDescent="0.4">
      <c r="A4968" s="1">
        <v>4966</v>
      </c>
      <c r="B4968" s="4">
        <v>13.143000000000001</v>
      </c>
      <c r="C4968" s="8"/>
      <c r="D4968" s="4">
        <v>181.49338857097499</v>
      </c>
      <c r="E4968" s="4">
        <v>41.319975292410433</v>
      </c>
      <c r="F4968" s="5">
        <v>375.98990757749368</v>
      </c>
      <c r="G4968" s="5" cm="1">
        <f t="array" ref="G4968">[1]!PropsSI("H","P",(E4968+1)*100*1000,"T",F4968+273.15,"WATER")/1000</f>
        <v>3152.4494038595271</v>
      </c>
      <c r="H4968" s="5" cm="1">
        <f t="array" ref="H4968">[1]!PropsSI("S","P",(E4968+1)*100*1000,"T",F4968+273.15,"WATER")/1000</f>
        <v>6.6530807134218151</v>
      </c>
      <c r="I4968" s="9"/>
      <c r="J4968" s="4">
        <v>69.935741341093674</v>
      </c>
      <c r="K4968" s="6">
        <v>10.271422648362597</v>
      </c>
      <c r="L4968" s="5">
        <v>260.01765214047452</v>
      </c>
      <c r="M4968" s="5" cm="1">
        <f t="array" ref="M4968">[1]!PropsSI("H","P",(K4968+1)*100*1000,"T",L4968+273.15,"WATER")/1000</f>
        <v>2960.7564480993783</v>
      </c>
      <c r="N4968" s="5" cm="1">
        <f t="array" ref="N4968">[1]!PropsSI("S","P",(K4968+1)*100*1000,"T",L4968+273.15,"WATER")/1000</f>
        <v>6.9066705448910293</v>
      </c>
      <c r="O4968" s="5" cm="1">
        <f t="array" ref="O4968">[1]!PropsSI("H","P",(K4968+1)*100*1000,"S",H4968*1000,"WATER")/1000</f>
        <v>2832.790176817572</v>
      </c>
      <c r="P4968" s="9"/>
      <c r="Q4968" s="4">
        <f t="shared" si="695"/>
        <v>111.55764722988131</v>
      </c>
      <c r="R4968" s="6">
        <v>3.1224849531385632</v>
      </c>
      <c r="S4968" s="5">
        <v>186.75542229333718</v>
      </c>
      <c r="T4968" s="5" cm="1">
        <f t="array" ref="T4968">[1]!PropsSI("H","P",(R4968+1)*100*1000,"T",S4968+273.15,"WATER")/1000</f>
        <v>2832.3021740348986</v>
      </c>
      <c r="U4968" s="5" cm="1">
        <f t="array" ref="U4968">[1]!PropsSI("S","P",(R4968+1)*100*1000,"T",S4968+273.15,"WATER")/1000</f>
        <v>7.0973353465240949</v>
      </c>
      <c r="V4968" s="5" cm="1">
        <f t="array" ref="V4968">[1]!PropsSI("H","P",(R4968+1)*100*1000,"S",N4968*1000,"WATER")/1000</f>
        <v>2748.3565152470896</v>
      </c>
      <c r="W4968" s="9"/>
      <c r="X4968" s="1">
        <f t="shared" si="696"/>
        <v>13.644739082597534</v>
      </c>
      <c r="Y4968" s="1">
        <f t="shared" si="697"/>
        <v>9.4425041963140999E-2</v>
      </c>
      <c r="Z4968" s="1">
        <f t="shared" si="698"/>
        <v>3.7409244498836554</v>
      </c>
      <c r="AA4968" s="1">
        <f t="shared" si="699"/>
        <v>1.9412814339048168E-2</v>
      </c>
      <c r="AB4968" s="1">
        <f t="shared" si="700"/>
        <v>2.3262298788263158</v>
      </c>
      <c r="AC4968" s="1">
        <f t="shared" si="701"/>
        <v>13.236014396911711</v>
      </c>
      <c r="AD4968" s="15">
        <f t="shared" si="702"/>
        <v>8.6516780328492679E-3</v>
      </c>
      <c r="AK4968" s="1">
        <f t="shared" si="703"/>
        <v>9.4112573272792055</v>
      </c>
    </row>
    <row r="4969" spans="1:37" x14ac:dyDescent="0.4">
      <c r="A4969" s="1">
        <v>4967</v>
      </c>
      <c r="B4969" s="4">
        <v>12.959</v>
      </c>
      <c r="C4969" s="8"/>
      <c r="D4969" s="4">
        <v>178.49457165892358</v>
      </c>
      <c r="E4969" s="4">
        <v>41.169517655050157</v>
      </c>
      <c r="F4969" s="5">
        <v>376.22247739273729</v>
      </c>
      <c r="G4969" s="5" cm="1">
        <f t="array" ref="G4969">[1]!PropsSI("H","P",(E4969+1)*100*1000,"T",F4969+273.15,"WATER")/1000</f>
        <v>3153.3198493092195</v>
      </c>
      <c r="H4969" s="5" cm="1">
        <f t="array" ref="H4969">[1]!PropsSI("S","P",(E4969+1)*100*1000,"T",F4969+273.15,"WATER")/1000</f>
        <v>6.6559546387759259</v>
      </c>
      <c r="I4969" s="9"/>
      <c r="J4969" s="4">
        <v>67.452706672752299</v>
      </c>
      <c r="K4969" s="6">
        <v>10.272702741881174</v>
      </c>
      <c r="L4969" s="5">
        <v>261.25782871677256</v>
      </c>
      <c r="M4969" s="5" cm="1">
        <f t="array" ref="M4969">[1]!PropsSI("H","P",(K4969+1)*100*1000,"T",L4969+273.15,"WATER")/1000</f>
        <v>2963.5072064746478</v>
      </c>
      <c r="N4969" s="5" cm="1">
        <f t="array" ref="N4969">[1]!PropsSI("S","P",(K4969+1)*100*1000,"T",L4969+273.15,"WATER")/1000</f>
        <v>6.9117733848696865</v>
      </c>
      <c r="O4969" s="5" cm="1">
        <f t="array" ref="O4969">[1]!PropsSI("H","P",(K4969+1)*100*1000,"S",H4969*1000,"WATER")/1000</f>
        <v>2834.1883526590223</v>
      </c>
      <c r="P4969" s="9"/>
      <c r="Q4969" s="4">
        <f t="shared" si="695"/>
        <v>111.04186498617128</v>
      </c>
      <c r="R4969" s="6">
        <v>3.1235727434602687</v>
      </c>
      <c r="S4969" s="5">
        <v>188.27450653276725</v>
      </c>
      <c r="T4969" s="5" cm="1">
        <f t="array" ref="T4969">[1]!PropsSI("H","P",(R4969+1)*100*1000,"T",S4969+273.15,"WATER")/1000</f>
        <v>2835.5269273114905</v>
      </c>
      <c r="U4969" s="5" cm="1">
        <f t="array" ref="U4969">[1]!PropsSI("S","P",(R4969+1)*100*1000,"T",S4969+273.15,"WATER")/1000</f>
        <v>7.1042168057384103</v>
      </c>
      <c r="V4969" s="5" cm="1">
        <f t="array" ref="V4969">[1]!PropsSI("H","P",(R4969+1)*100*1000,"S",N4969*1000,"WATER")/1000</f>
        <v>2750.5602779674114</v>
      </c>
      <c r="W4969" s="9"/>
      <c r="X4969" s="1">
        <f t="shared" si="696"/>
        <v>13.358804238314711</v>
      </c>
      <c r="Y4969" s="1">
        <f t="shared" si="697"/>
        <v>9.4269154192129112E-2</v>
      </c>
      <c r="Z4969" s="1">
        <f t="shared" si="698"/>
        <v>3.7347484995012996</v>
      </c>
      <c r="AA4969" s="1">
        <f t="shared" si="699"/>
        <v>1.9462809651546297E-2</v>
      </c>
      <c r="AB4969" s="1">
        <f t="shared" si="700"/>
        <v>2.3322207973867677</v>
      </c>
      <c r="AC4969" s="1">
        <f t="shared" si="701"/>
        <v>12.920749682863594</v>
      </c>
      <c r="AD4969" s="15">
        <f t="shared" si="702"/>
        <v>1.4630867610356114E-3</v>
      </c>
      <c r="AK4969" s="1">
        <f t="shared" si="703"/>
        <v>9.4102418786555369</v>
      </c>
    </row>
    <row r="4970" spans="1:37" x14ac:dyDescent="0.4">
      <c r="A4970" s="1">
        <v>4968</v>
      </c>
      <c r="B4970" s="4">
        <v>13.026999999999999</v>
      </c>
      <c r="C4970" s="8"/>
      <c r="D4970" s="4">
        <v>178.75320464370455</v>
      </c>
      <c r="E4970" s="4">
        <v>40.921025789503283</v>
      </c>
      <c r="F4970" s="5">
        <v>376.64094234053744</v>
      </c>
      <c r="G4970" s="5" cm="1">
        <f t="array" ref="G4970">[1]!PropsSI("H","P",(E4970+1)*100*1000,"T",F4970+273.15,"WATER")/1000</f>
        <v>3154.8386426724223</v>
      </c>
      <c r="H4970" s="5" cm="1">
        <f t="array" ref="H4970">[1]!PropsSI("S","P",(E4970+1)*100*1000,"T",F4970+273.15,"WATER")/1000</f>
        <v>6.6608383476614419</v>
      </c>
      <c r="I4970" s="9"/>
      <c r="J4970" s="4">
        <v>68.009528573973768</v>
      </c>
      <c r="K4970" s="6">
        <v>10.26756787278917</v>
      </c>
      <c r="L4970" s="5">
        <v>262.06715725026208</v>
      </c>
      <c r="M4970" s="5" cm="1">
        <f t="array" ref="M4970">[1]!PropsSI("H","P",(K4970+1)*100*1000,"T",L4970+273.15,"WATER")/1000</f>
        <v>2965.3210850393484</v>
      </c>
      <c r="N4970" s="5" cm="1">
        <f t="array" ref="N4970">[1]!PropsSI("S","P",(K4970+1)*100*1000,"T",L4970+273.15,"WATER")/1000</f>
        <v>6.9153674522620125</v>
      </c>
      <c r="O4970" s="5" cm="1">
        <f t="array" ref="O4970">[1]!PropsSI("H","P",(K4970+1)*100*1000,"S",H4970*1000,"WATER")/1000</f>
        <v>2836.4332900981722</v>
      </c>
      <c r="P4970" s="9"/>
      <c r="Q4970" s="4">
        <f t="shared" si="695"/>
        <v>110.74367606973078</v>
      </c>
      <c r="R4970" s="6">
        <v>3.1249591247667974</v>
      </c>
      <c r="S4970" s="5">
        <v>189.19574732748566</v>
      </c>
      <c r="T4970" s="5" cm="1">
        <f t="array" ref="T4970">[1]!PropsSI("H","P",(R4970+1)*100*1000,"T",S4970+273.15,"WATER")/1000</f>
        <v>2837.4760544676374</v>
      </c>
      <c r="U4970" s="5" cm="1">
        <f t="array" ref="U4970">[1]!PropsSI("S","P",(R4970+1)*100*1000,"T",S4970+273.15,"WATER")/1000</f>
        <v>7.1082853848196175</v>
      </c>
      <c r="V4970" s="5" cm="1">
        <f t="array" ref="V4970">[1]!PropsSI("H","P",(R4970+1)*100*1000,"S",N4970*1000,"WATER")/1000</f>
        <v>2752.1437761932007</v>
      </c>
      <c r="W4970" s="9"/>
      <c r="X4970" s="1">
        <f t="shared" si="696"/>
        <v>13.34302761553287</v>
      </c>
      <c r="Y4970" s="1">
        <f t="shared" si="697"/>
        <v>9.405465644251905E-2</v>
      </c>
      <c r="Z4970" s="1">
        <f t="shared" si="698"/>
        <v>3.7262505432464899</v>
      </c>
      <c r="AA4970" s="1">
        <f t="shared" si="699"/>
        <v>1.948386637646379E-2</v>
      </c>
      <c r="AB4970" s="1">
        <f t="shared" si="700"/>
        <v>2.334744016421257</v>
      </c>
      <c r="AC4970" s="1">
        <f t="shared" si="701"/>
        <v>12.909291677676212</v>
      </c>
      <c r="AD4970" s="15">
        <f t="shared" si="702"/>
        <v>1.3855249144280671E-2</v>
      </c>
      <c r="AK4970" s="1">
        <f t="shared" si="703"/>
        <v>9.6262731774616341</v>
      </c>
    </row>
    <row r="4971" spans="1:37" x14ac:dyDescent="0.4">
      <c r="A4971" s="1">
        <v>4969</v>
      </c>
      <c r="B4971" s="4">
        <v>13.087999999999999</v>
      </c>
      <c r="C4971" s="8"/>
      <c r="D4971" s="4">
        <v>180.71903052064633</v>
      </c>
      <c r="E4971" s="4">
        <v>41.358627313778655</v>
      </c>
      <c r="F4971" s="5">
        <v>376.90700943104781</v>
      </c>
      <c r="G4971" s="5" cm="1">
        <f t="array" ref="G4971">[1]!PropsSI("H","P",(E4971+1)*100*1000,"T",F4971+273.15,"WATER")/1000</f>
        <v>3154.611160921751</v>
      </c>
      <c r="H4971" s="5" cm="1">
        <f t="array" ref="H4971">[1]!PropsSI("S","P",(E4971+1)*100*1000,"T",F4971+273.15,"WATER")/1000</f>
        <v>6.6560155503728771</v>
      </c>
      <c r="I4971" s="9"/>
      <c r="J4971" s="4">
        <v>68.056486039732164</v>
      </c>
      <c r="K4971" s="6">
        <v>10.270295582524053</v>
      </c>
      <c r="L4971" s="5">
        <v>260.95887730628999</v>
      </c>
      <c r="M4971" s="5" cm="1">
        <f t="array" ref="M4971">[1]!PropsSI("H","P",(K4971+1)*100*1000,"T",L4971+273.15,"WATER")/1000</f>
        <v>2962.8517023908867</v>
      </c>
      <c r="N4971" s="5" cm="1">
        <f t="array" ref="N4971">[1]!PropsSI("S","P",(K4971+1)*100*1000,"T",L4971+273.15,"WATER")/1000</f>
        <v>6.9106413207198996</v>
      </c>
      <c r="O4971" s="5" cm="1">
        <f t="array" ref="O4971">[1]!PropsSI("H","P",(K4971+1)*100*1000,"S",H4971*1000,"WATER")/1000</f>
        <v>2834.1732182575538</v>
      </c>
      <c r="P4971" s="9"/>
      <c r="Q4971" s="4">
        <f t="shared" si="695"/>
        <v>112.66254448091416</v>
      </c>
      <c r="R4971" s="6">
        <v>3.1248429300178335</v>
      </c>
      <c r="S4971" s="5">
        <v>187.5296530497393</v>
      </c>
      <c r="T4971" s="5" cm="1">
        <f t="array" ref="T4971">[1]!PropsSI("H","P",(R4971+1)*100*1000,"T",S4971+273.15,"WATER")/1000</f>
        <v>2833.9361634966954</v>
      </c>
      <c r="U4971" s="5" cm="1">
        <f t="array" ref="U4971">[1]!PropsSI("S","P",(R4971+1)*100*1000,"T",S4971+273.15,"WATER")/1000</f>
        <v>7.1006278632890814</v>
      </c>
      <c r="V4971" s="5" cm="1">
        <f t="array" ref="V4971">[1]!PropsSI("H","P",(R4971+1)*100*1000,"S",N4971*1000,"WATER")/1000</f>
        <v>2750.1397504102756</v>
      </c>
      <c r="W4971" s="9"/>
      <c r="X4971" s="1">
        <f t="shared" si="696"/>
        <v>13.660704464947148</v>
      </c>
      <c r="Y4971" s="1">
        <f t="shared" si="697"/>
        <v>9.4655068970301071E-2</v>
      </c>
      <c r="Z4971" s="1">
        <f t="shared" si="698"/>
        <v>3.7500376431354474</v>
      </c>
      <c r="AA4971" s="1">
        <f t="shared" si="699"/>
        <v>1.9441332835831038E-2</v>
      </c>
      <c r="AB4971" s="1">
        <f t="shared" si="700"/>
        <v>2.3296472390378171</v>
      </c>
      <c r="AC4971" s="1">
        <f t="shared" si="701"/>
        <v>13.21659744138953</v>
      </c>
      <c r="AD4971" s="15">
        <f t="shared" si="702"/>
        <v>1.6537301931933687E-2</v>
      </c>
      <c r="AK4971" s="1">
        <f t="shared" si="703"/>
        <v>9.744525784134856</v>
      </c>
    </row>
    <row r="4972" spans="1:37" x14ac:dyDescent="0.4">
      <c r="A4972" s="1">
        <v>4970</v>
      </c>
      <c r="B4972" s="4">
        <v>13.244999999999999</v>
      </c>
      <c r="C4972" s="8"/>
      <c r="D4972" s="4">
        <v>182.73357050188491</v>
      </c>
      <c r="E4972" s="4">
        <v>41.142352520488316</v>
      </c>
      <c r="F4972" s="5">
        <v>376.27646369661466</v>
      </c>
      <c r="G4972" s="5" cm="1">
        <f t="array" ref="G4972">[1]!PropsSI("H","P",(E4972+1)*100*1000,"T",F4972+273.15,"WATER")/1000</f>
        <v>3153.5061547016767</v>
      </c>
      <c r="H4972" s="5" cm="1">
        <f t="array" ref="H4972">[1]!PropsSI("S","P",(E4972+1)*100*1000,"T",F4972+273.15,"WATER")/1000</f>
        <v>6.6565190014126658</v>
      </c>
      <c r="I4972" s="9"/>
      <c r="J4972" s="4">
        <v>71.693901185103925</v>
      </c>
      <c r="K4972" s="6">
        <v>10.271159577546298</v>
      </c>
      <c r="L4972" s="5">
        <v>260.36576006256371</v>
      </c>
      <c r="M4972" s="5" cm="1">
        <f t="array" ref="M4972">[1]!PropsSI("H","P",(K4972+1)*100*1000,"T",L4972+273.15,"WATER")/1000</f>
        <v>2961.5310691903715</v>
      </c>
      <c r="N4972" s="5" cm="1">
        <f t="array" ref="N4972">[1]!PropsSI("S","P",(K4972+1)*100*1000,"T",L4972+273.15,"WATER")/1000</f>
        <v>6.9081333028920202</v>
      </c>
      <c r="O4972" s="5" cm="1">
        <f t="array" ref="O4972">[1]!PropsSI("H","P",(K4972+1)*100*1000,"S",H4972*1000,"WATER")/1000</f>
        <v>2834.4300897137136</v>
      </c>
      <c r="P4972" s="9"/>
      <c r="Q4972" s="4">
        <f t="shared" si="695"/>
        <v>111.03966931678099</v>
      </c>
      <c r="R4972" s="6">
        <v>3.125369028727214</v>
      </c>
      <c r="S4972" s="5">
        <v>187.27210880839192</v>
      </c>
      <c r="T4972" s="5" cm="1">
        <f t="array" ref="T4972">[1]!PropsSI("H","P",(R4972+1)*100*1000,"T",S4972+273.15,"WATER")/1000</f>
        <v>2833.385320213185</v>
      </c>
      <c r="U4972" s="5" cm="1">
        <f t="array" ref="U4972">[1]!PropsSI("S","P",(R4972+1)*100*1000,"T",S4972+273.15,"WATER")/1000</f>
        <v>7.0993744024403451</v>
      </c>
      <c r="V4972" s="5" cm="1">
        <f t="array" ref="V4972">[1]!PropsSI("H","P",(R4972+1)*100*1000,"S",N4972*1000,"WATER")/1000</f>
        <v>2749.1046709870166</v>
      </c>
      <c r="W4972" s="9"/>
      <c r="X4972" s="1">
        <f t="shared" si="696"/>
        <v>13.69709844823986</v>
      </c>
      <c r="Y4972" s="1">
        <f t="shared" si="697"/>
        <v>9.4252780076853324E-2</v>
      </c>
      <c r="Z4972" s="1">
        <f t="shared" si="698"/>
        <v>3.7340997909923388</v>
      </c>
      <c r="AA4972" s="1">
        <f t="shared" si="699"/>
        <v>1.9415233267763527E-2</v>
      </c>
      <c r="AB4972" s="1">
        <f t="shared" si="700"/>
        <v>2.3265197380993783</v>
      </c>
      <c r="AC4972" s="1">
        <f t="shared" si="701"/>
        <v>13.318388585841241</v>
      </c>
      <c r="AD4972" s="15">
        <f t="shared" si="702"/>
        <v>5.3858845317773093E-3</v>
      </c>
      <c r="AK4972" s="1">
        <f t="shared" si="703"/>
        <v>9.7437800537179822</v>
      </c>
    </row>
    <row r="4973" spans="1:37" x14ac:dyDescent="0.4">
      <c r="A4973" s="1">
        <v>4971</v>
      </c>
      <c r="B4973" s="4">
        <v>13.231</v>
      </c>
      <c r="C4973" s="8"/>
      <c r="D4973" s="4">
        <v>182.81903624611303</v>
      </c>
      <c r="E4973" s="4">
        <v>41.203551927768089</v>
      </c>
      <c r="F4973" s="5">
        <v>375.46731624247866</v>
      </c>
      <c r="G4973" s="5" cm="1">
        <f t="array" ref="G4973">[1]!PropsSI("H","P",(E4973+1)*100*1000,"T",F4973+273.15,"WATER")/1000</f>
        <v>3151.4074538530881</v>
      </c>
      <c r="H4973" s="5" cm="1">
        <f t="array" ref="H4973">[1]!PropsSI("S","P",(E4973+1)*100*1000,"T",F4973+273.15,"WATER")/1000</f>
        <v>6.6526606344622694</v>
      </c>
      <c r="I4973" s="9"/>
      <c r="J4973" s="4">
        <v>71.588545084635413</v>
      </c>
      <c r="K4973" s="6">
        <v>10.270723651462133</v>
      </c>
      <c r="L4973" s="5">
        <v>259.46805023497222</v>
      </c>
      <c r="M4973" s="5" cm="1">
        <f t="array" ref="M4973">[1]!PropsSI("H","P",(K4973+1)*100*1000,"T",L4973+273.15,"WATER")/1000</f>
        <v>2959.5367990588966</v>
      </c>
      <c r="N4973" s="5" cm="1">
        <f t="array" ref="N4973">[1]!PropsSI("S","P",(K4973+1)*100*1000,"T",L4973+273.15,"WATER")/1000</f>
        <v>6.904409352684838</v>
      </c>
      <c r="O4973" s="5" cm="1">
        <f t="array" ref="O4973">[1]!PropsSI("H","P",(K4973+1)*100*1000,"S",H4973*1000,"WATER")/1000</f>
        <v>2832.5765451396933</v>
      </c>
      <c r="P4973" s="9"/>
      <c r="Q4973" s="4">
        <f t="shared" si="695"/>
        <v>111.23049116147762</v>
      </c>
      <c r="R4973" s="6">
        <v>3.1265388893248542</v>
      </c>
      <c r="S4973" s="5">
        <v>186.40241679144492</v>
      </c>
      <c r="T4973" s="5" cm="1">
        <f t="array" ref="T4973">[1]!PropsSI("H","P",(R4973+1)*100*1000,"T",S4973+273.15,"WATER")/1000</f>
        <v>2831.5274168612314</v>
      </c>
      <c r="U4973" s="5" cm="1">
        <f t="array" ref="U4973">[1]!PropsSI("S","P",(R4973+1)*100*1000,"T",S4973+273.15,"WATER")/1000</f>
        <v>7.0952077581690594</v>
      </c>
      <c r="V4973" s="5" cm="1">
        <f t="array" ref="V4973">[1]!PropsSI("H","P",(R4973+1)*100*1000,"S",N4973*1000,"WATER")/1000</f>
        <v>2747.5874038794373</v>
      </c>
      <c r="W4973" s="9"/>
      <c r="X4973" s="1">
        <f t="shared" si="696"/>
        <v>13.698931846807875</v>
      </c>
      <c r="Y4973" s="1">
        <f t="shared" si="697"/>
        <v>9.4180362672457246E-2</v>
      </c>
      <c r="Z4973" s="1">
        <f t="shared" si="698"/>
        <v>3.7312307635281194</v>
      </c>
      <c r="AA4973" s="1">
        <f t="shared" si="699"/>
        <v>1.937163527018073E-2</v>
      </c>
      <c r="AB4973" s="1">
        <f t="shared" si="700"/>
        <v>2.3212954072598211</v>
      </c>
      <c r="AC4973" s="1">
        <f t="shared" si="701"/>
        <v>13.320153472003296</v>
      </c>
      <c r="AD4973" s="15">
        <f t="shared" si="702"/>
        <v>7.9483415702425696E-3</v>
      </c>
      <c r="AK4973" s="1">
        <f t="shared" si="703"/>
        <v>9.6635196538653076</v>
      </c>
    </row>
    <row r="4974" spans="1:37" x14ac:dyDescent="0.4">
      <c r="A4974" s="1">
        <v>4972</v>
      </c>
      <c r="B4974" s="4">
        <v>13.045999999999999</v>
      </c>
      <c r="C4974" s="8"/>
      <c r="D4974" s="4">
        <v>182.24754927420648</v>
      </c>
      <c r="E4974" s="4">
        <v>41.062546223277323</v>
      </c>
      <c r="F4974" s="5">
        <v>374.64027092027368</v>
      </c>
      <c r="G4974" s="5" cm="1">
        <f t="array" ref="G4974">[1]!PropsSI("H","P",(E4974+1)*100*1000,"T",F4974+273.15,"WATER")/1000</f>
        <v>3149.6719652753586</v>
      </c>
      <c r="H4974" s="5" cm="1">
        <f t="array" ref="H4974">[1]!PropsSI("S","P",(E4974+1)*100*1000,"T",F4974+273.15,"WATER")/1000</f>
        <v>6.6514235698410964</v>
      </c>
      <c r="I4974" s="9"/>
      <c r="J4974" s="4">
        <v>70.876052580656832</v>
      </c>
      <c r="K4974" s="6">
        <v>10.271323628743488</v>
      </c>
      <c r="L4974" s="5">
        <v>259.13107700687067</v>
      </c>
      <c r="M4974" s="5" cm="1">
        <f t="array" ref="M4974">[1]!PropsSI("H","P",(K4974+1)*100*1000,"T",L4974+273.15,"WATER")/1000</f>
        <v>2958.7850595668342</v>
      </c>
      <c r="N4974" s="5" cm="1">
        <f t="array" ref="N4974">[1]!PropsSI("S","P",(K4974+1)*100*1000,"T",L4974+273.15,"WATER")/1000</f>
        <v>6.9029738657311022</v>
      </c>
      <c r="O4974" s="5" cm="1">
        <f t="array" ref="O4974">[1]!PropsSI("H","P",(K4974+1)*100*1000,"S",H4974*1000,"WATER")/1000</f>
        <v>2831.9964573681091</v>
      </c>
      <c r="P4974" s="9"/>
      <c r="Q4974" s="4">
        <f t="shared" si="695"/>
        <v>111.37149669354964</v>
      </c>
      <c r="R4974" s="6">
        <v>3.1241177757707228</v>
      </c>
      <c r="S4974" s="5">
        <v>185.85336230257133</v>
      </c>
      <c r="T4974" s="5" cm="1">
        <f t="array" ref="T4974">[1]!PropsSI("H","P",(R4974+1)*100*1000,"T",S4974+273.15,"WATER")/1000</f>
        <v>2830.3716849585726</v>
      </c>
      <c r="U4974" s="5" cm="1">
        <f t="array" ref="U4974">[1]!PropsSI("S","P",(R4974+1)*100*1000,"T",S4974+273.15,"WATER")/1000</f>
        <v>7.0929554403827826</v>
      </c>
      <c r="V4974" s="5" cm="1">
        <f t="array" ref="V4974">[1]!PropsSI("H","P",(R4974+1)*100*1000,"S",N4974*1000,"WATER")/1000</f>
        <v>2746.8729603444554</v>
      </c>
      <c r="W4974" s="9"/>
      <c r="X4974" s="1">
        <f t="shared" si="696"/>
        <v>13.63618346652963</v>
      </c>
      <c r="Y4974" s="1">
        <f t="shared" si="697"/>
        <v>9.3839065564865251E-2</v>
      </c>
      <c r="Z4974" s="1">
        <f t="shared" si="698"/>
        <v>3.7177092795242905</v>
      </c>
      <c r="AA4974" s="1">
        <f t="shared" si="699"/>
        <v>1.9368226425864898E-2</v>
      </c>
      <c r="AB4974" s="1">
        <f t="shared" si="700"/>
        <v>2.320886926791133</v>
      </c>
      <c r="AC4974" s="1">
        <f t="shared" si="701"/>
        <v>13.220411884410982</v>
      </c>
      <c r="AD4974" s="15">
        <f t="shared" si="702"/>
        <v>3.0419505423790013E-2</v>
      </c>
      <c r="AK4974" s="1">
        <f t="shared" si="703"/>
        <v>9.39475322642887</v>
      </c>
    </row>
    <row r="4975" spans="1:37" x14ac:dyDescent="0.4">
      <c r="A4975" s="1">
        <v>4973</v>
      </c>
      <c r="B4975" s="4">
        <v>12.821999999999999</v>
      </c>
      <c r="C4975" s="8"/>
      <c r="D4975" s="4">
        <v>181.28597296620507</v>
      </c>
      <c r="E4975" s="4">
        <v>39.574504397501428</v>
      </c>
      <c r="F4975" s="5">
        <v>374.8656709615326</v>
      </c>
      <c r="G4975" s="5" cm="1">
        <f t="array" ref="G4975">[1]!PropsSI("H","P",(E4975+1)*100*1000,"T",F4975+273.15,"WATER")/1000</f>
        <v>3153.2252083704607</v>
      </c>
      <c r="H4975" s="5" cm="1">
        <f t="array" ref="H4975">[1]!PropsSI("S","P",(E4975+1)*100*1000,"T",F4975+273.15,"WATER")/1000</f>
        <v>6.6724300684757107</v>
      </c>
      <c r="I4975" s="9"/>
      <c r="J4975" s="4">
        <v>80.122856766550171</v>
      </c>
      <c r="K4975" s="6">
        <v>10.264630006013093</v>
      </c>
      <c r="L4975" s="5">
        <v>262.66770235142326</v>
      </c>
      <c r="M4975" s="5" cm="1">
        <f t="array" ref="M4975">[1]!PropsSI("H","P",(K4975+1)*100*1000,"T",L4975+273.15,"WATER")/1000</f>
        <v>2966.6629991616501</v>
      </c>
      <c r="N4975" s="5" cm="1">
        <f t="array" ref="N4975">[1]!PropsSI("S","P",(K4975+1)*100*1000,"T",L4975+273.15,"WATER")/1000</f>
        <v>6.9179891780182867</v>
      </c>
      <c r="O4975" s="5" cm="1">
        <f t="array" ref="O4975">[1]!PropsSI("H","P",(K4975+1)*100*1000,"S",H4975*1000,"WATER")/1000</f>
        <v>2841.9501077859413</v>
      </c>
      <c r="P4975" s="9"/>
      <c r="Q4975" s="4">
        <f t="shared" si="695"/>
        <v>101.16311619965489</v>
      </c>
      <c r="R4975" s="6">
        <v>3.1043678142406321</v>
      </c>
      <c r="S4975" s="5">
        <v>191.74222377559761</v>
      </c>
      <c r="T4975" s="5" cm="1">
        <f t="array" ref="T4975">[1]!PropsSI("H","P",(R4975+1)*100*1000,"T",S4975+273.15,"WATER")/1000</f>
        <v>2842.9876859233377</v>
      </c>
      <c r="U4975" s="5" cm="1">
        <f t="array" ref="U4975">[1]!PropsSI("S","P",(R4975+1)*100*1000,"T",S4975+273.15,"WATER")/1000</f>
        <v>7.1224281390761393</v>
      </c>
      <c r="V4975" s="5" cm="1">
        <f t="array" ref="V4975">[1]!PropsSI("H","P",(R4975+1)*100*1000,"S",N4975*1000,"WATER")/1000</f>
        <v>2752.3116554789362</v>
      </c>
      <c r="W4975" s="9"/>
      <c r="X4975" s="1">
        <f t="shared" si="696"/>
        <v>12.870136583138899</v>
      </c>
      <c r="Y4975" s="1">
        <f t="shared" si="697"/>
        <v>9.1948431167658648E-2</v>
      </c>
      <c r="Z4975" s="1">
        <f t="shared" si="698"/>
        <v>3.6428062633830631</v>
      </c>
      <c r="AA4975" s="1">
        <f t="shared" si="699"/>
        <v>1.9591172966574488E-2</v>
      </c>
      <c r="AB4975" s="1">
        <f t="shared" si="700"/>
        <v>2.3476025227537662</v>
      </c>
      <c r="AC4975" s="1">
        <f t="shared" si="701"/>
        <v>12.660456128113417</v>
      </c>
      <c r="AD4975" s="15">
        <f t="shared" si="702"/>
        <v>2.6096422544108572E-2</v>
      </c>
      <c r="AK4975" s="1">
        <f t="shared" si="703"/>
        <v>9.2216711481066831</v>
      </c>
    </row>
    <row r="4976" spans="1:37" x14ac:dyDescent="0.4">
      <c r="A4976" s="1">
        <v>4974</v>
      </c>
      <c r="B4976" s="4">
        <v>12.509</v>
      </c>
      <c r="C4976" s="8"/>
      <c r="D4976" s="4">
        <v>176.41758712356804</v>
      </c>
      <c r="E4976" s="4">
        <v>41.190528246671285</v>
      </c>
      <c r="F4976" s="5">
        <v>374.87127118094418</v>
      </c>
      <c r="G4976" s="5" cm="1">
        <f t="array" ref="G4976">[1]!PropsSI("H","P",(E4976+1)*100*1000,"T",F4976+273.15,"WATER")/1000</f>
        <v>3149.9772398045666</v>
      </c>
      <c r="H4976" s="5" cm="1">
        <f t="array" ref="H4976">[1]!PropsSI("S","P",(E4976+1)*100*1000,"T",F4976+273.15,"WATER")/1000</f>
        <v>6.6505874221283605</v>
      </c>
      <c r="I4976" s="9"/>
      <c r="J4976" s="4">
        <v>74.949058888220847</v>
      </c>
      <c r="K4976" s="6">
        <v>10.278264358918886</v>
      </c>
      <c r="L4976" s="5">
        <v>260.49729890622439</v>
      </c>
      <c r="M4976" s="5" cm="1">
        <f t="array" ref="M4976">[1]!PropsSI("H","P",(K4976+1)*100*1000,"T",L4976+273.15,"WATER")/1000</f>
        <v>2961.7986308888285</v>
      </c>
      <c r="N4976" s="5" cm="1">
        <f t="array" ref="N4976">[1]!PropsSI("S","P",(K4976+1)*100*1000,"T",L4976+273.15,"WATER")/1000</f>
        <v>6.9083548548686942</v>
      </c>
      <c r="O4976" s="5" cm="1">
        <f t="array" ref="O4976">[1]!PropsSI("H","P",(K4976+1)*100*1000,"S",H4976*1000,"WATER")/1000</f>
        <v>2831.7243872440317</v>
      </c>
      <c r="P4976" s="9"/>
      <c r="Q4976" s="4">
        <f t="shared" si="695"/>
        <v>101.46852823534719</v>
      </c>
      <c r="R4976" s="6">
        <v>3.1170634295771031</v>
      </c>
      <c r="S4976" s="5">
        <v>189.72568403126024</v>
      </c>
      <c r="T4976" s="5" cm="1">
        <f t="array" ref="T4976">[1]!PropsSI("H","P",(R4976+1)*100*1000,"T",S4976+273.15,"WATER")/1000</f>
        <v>2838.6446641825778</v>
      </c>
      <c r="U4976" s="5" cm="1">
        <f t="array" ref="U4976">[1]!PropsSI("S","P",(R4976+1)*100*1000,"T",S4976+273.15,"WATER")/1000</f>
        <v>7.1116743879271951</v>
      </c>
      <c r="V4976" s="5" cm="1">
        <f t="array" ref="V4976">[1]!PropsSI("H","P",(R4976+1)*100*1000,"S",N4976*1000,"WATER")/1000</f>
        <v>2748.8203131257478</v>
      </c>
      <c r="W4976" s="9"/>
      <c r="X4976" s="1">
        <f t="shared" si="696"/>
        <v>12.692852189225629</v>
      </c>
      <c r="Y4976" s="1">
        <f t="shared" si="697"/>
        <v>9.4009609032726746E-2</v>
      </c>
      <c r="Z4976" s="1">
        <f t="shared" si="698"/>
        <v>3.7244658582392893</v>
      </c>
      <c r="AA4976" s="1">
        <f t="shared" si="699"/>
        <v>1.9465678624344934E-2</v>
      </c>
      <c r="AB4976" s="1">
        <f t="shared" si="700"/>
        <v>2.3325645852646697</v>
      </c>
      <c r="AC4976" s="1">
        <f t="shared" si="701"/>
        <v>12.50307170959422</v>
      </c>
      <c r="AD4976" s="15">
        <f t="shared" si="702"/>
        <v>3.5144627135266109E-5</v>
      </c>
      <c r="AK4976" s="1">
        <f t="shared" si="703"/>
        <v>9.4353434372527651</v>
      </c>
    </row>
    <row r="4977" spans="1:37" x14ac:dyDescent="0.4">
      <c r="A4977" s="1">
        <v>4975</v>
      </c>
      <c r="B4977" s="4">
        <v>12.731</v>
      </c>
      <c r="C4977" s="8"/>
      <c r="D4977" s="4">
        <v>179.36453215185591</v>
      </c>
      <c r="E4977" s="4">
        <v>41.105956491978063</v>
      </c>
      <c r="F4977" s="5">
        <v>374.23879448169049</v>
      </c>
      <c r="G4977" s="5" cm="1">
        <f t="array" ref="G4977">[1]!PropsSI("H","P",(E4977+1)*100*1000,"T",F4977+273.15,"WATER")/1000</f>
        <v>3148.6024993609044</v>
      </c>
      <c r="H4977" s="5" cm="1">
        <f t="array" ref="H4977">[1]!PropsSI("S","P",(E4977+1)*100*1000,"T",F4977+273.15,"WATER")/1000</f>
        <v>6.649328269713136</v>
      </c>
      <c r="I4977" s="9"/>
      <c r="J4977" s="4">
        <v>68.005829192172769</v>
      </c>
      <c r="K4977" s="6">
        <v>10.270131512417819</v>
      </c>
      <c r="L4977" s="5">
        <v>259.32786968354162</v>
      </c>
      <c r="M4977" s="5" cm="1">
        <f t="array" ref="M4977">[1]!PropsSI("H","P",(K4977+1)*100*1000,"T",L4977+273.15,"WATER")/1000</f>
        <v>2959.2270639467715</v>
      </c>
      <c r="N4977" s="5" cm="1">
        <f t="array" ref="N4977">[1]!PropsSI("S","P",(K4977+1)*100*1000,"T",L4977+273.15,"WATER")/1000</f>
        <v>6.9038510719025625</v>
      </c>
      <c r="O4977" s="5" cm="1">
        <f t="array" ref="O4977">[1]!PropsSI("H","P",(K4977+1)*100*1000,"S",H4977*1000,"WATER")/1000</f>
        <v>2830.9740767319645</v>
      </c>
      <c r="P4977" s="9"/>
      <c r="Q4977" s="4">
        <f t="shared" si="695"/>
        <v>111.35870295968314</v>
      </c>
      <c r="R4977" s="6">
        <v>3.1133445438183505</v>
      </c>
      <c r="S4977" s="5">
        <v>185.94208128113598</v>
      </c>
      <c r="T4977" s="5" cm="1">
        <f t="array" ref="T4977">[1]!PropsSI("H","P",(R4977+1)*100*1000,"T",S4977+273.15,"WATER")/1000</f>
        <v>2830.6226415202568</v>
      </c>
      <c r="U4977" s="5" cm="1">
        <f t="array" ref="U4977">[1]!PropsSI("S","P",(R4977+1)*100*1000,"T",S4977+273.15,"WATER")/1000</f>
        <v>7.0946791334718506</v>
      </c>
      <c r="V4977" s="5" cm="1">
        <f t="array" ref="V4977">[1]!PropsSI("H","P",(R4977+1)*100*1000,"S",N4977*1000,"WATER")/1000</f>
        <v>2746.7531730943479</v>
      </c>
      <c r="W4977" s="9"/>
      <c r="X4977" s="1">
        <f t="shared" si="696"/>
        <v>13.41346056955717</v>
      </c>
      <c r="Y4977" s="1">
        <f t="shared" si="697"/>
        <v>9.3825156911511567E-2</v>
      </c>
      <c r="Z4977" s="1">
        <f t="shared" si="698"/>
        <v>3.7171582475065756</v>
      </c>
      <c r="AA4977" s="1">
        <f t="shared" si="699"/>
        <v>1.9419574088042593E-2</v>
      </c>
      <c r="AB4977" s="1">
        <f t="shared" si="700"/>
        <v>2.3270398968798323</v>
      </c>
      <c r="AC4977" s="1">
        <f t="shared" si="701"/>
        <v>12.947245811595229</v>
      </c>
      <c r="AD4977" s="15">
        <f t="shared" si="702"/>
        <v>4.6762251032479295E-2</v>
      </c>
      <c r="AK4977" s="1">
        <f t="shared" si="703"/>
        <v>9.3431648652672088</v>
      </c>
    </row>
    <row r="4978" spans="1:37" x14ac:dyDescent="0.4">
      <c r="A4978" s="1">
        <v>4976</v>
      </c>
      <c r="B4978" s="4">
        <v>12.842000000000001</v>
      </c>
      <c r="C4978" s="8"/>
      <c r="D4978" s="4">
        <v>177.14176003880385</v>
      </c>
      <c r="E4978" s="4">
        <v>41.635700965197948</v>
      </c>
      <c r="F4978" s="5">
        <v>375.23500105447687</v>
      </c>
      <c r="G4978" s="5" cm="1">
        <f t="array" ref="G4978">[1]!PropsSI("H","P",(E4978+1)*100*1000,"T",F4978+273.15,"WATER")/1000</f>
        <v>3149.9656665857838</v>
      </c>
      <c r="H4978" s="5" cm="1">
        <f t="array" ref="H4978">[1]!PropsSI("S","P",(E4978+1)*100*1000,"T",F4978+273.15,"WATER")/1000</f>
        <v>6.6460546299767946</v>
      </c>
      <c r="I4978" s="9"/>
      <c r="J4978" s="4">
        <v>67.899871156465849</v>
      </c>
      <c r="K4978" s="6">
        <v>10.27503464691959</v>
      </c>
      <c r="L4978" s="5">
        <v>259.7223573448191</v>
      </c>
      <c r="M4978" s="5" cm="1">
        <f t="array" ref="M4978">[1]!PropsSI("H","P",(K4978+1)*100*1000,"T",L4978+273.15,"WATER")/1000</f>
        <v>2960.0872691509048</v>
      </c>
      <c r="N4978" s="5" cm="1">
        <f t="array" ref="N4978">[1]!PropsSI("S","P",(K4978+1)*100*1000,"T",L4978+273.15,"WATER")/1000</f>
        <v>6.9052728074562184</v>
      </c>
      <c r="O4978" s="5" cm="1">
        <f t="array" ref="O4978">[1]!PropsSI("H","P",(K4978+1)*100*1000,"S",H4978*1000,"WATER")/1000</f>
        <v>2829.5023374904335</v>
      </c>
      <c r="P4978" s="9"/>
      <c r="Q4978" s="4">
        <f t="shared" si="695"/>
        <v>109.241888882338</v>
      </c>
      <c r="R4978" s="6">
        <v>3.1168602837456598</v>
      </c>
      <c r="S4978" s="5">
        <v>187.14222588430221</v>
      </c>
      <c r="T4978" s="5" cm="1">
        <f t="array" ref="T4978">[1]!PropsSI("H","P",(R4978+1)*100*1000,"T",S4978+273.15,"WATER")/1000</f>
        <v>2833.1573062173661</v>
      </c>
      <c r="U4978" s="5" cm="1">
        <f t="array" ref="U4978">[1]!PropsSI("S","P",(R4978+1)*100*1000,"T",S4978+273.15,"WATER")/1000</f>
        <v>7.099808455841579</v>
      </c>
      <c r="V4978" s="5" cm="1">
        <f t="array" ref="V4978">[1]!PropsSI("H","P",(R4978+1)*100*1000,"S",N4978*1000,"WATER")/1000</f>
        <v>2747.5117242871529</v>
      </c>
      <c r="W4978" s="9"/>
      <c r="X4978" s="1">
        <f t="shared" si="696"/>
        <v>13.194850672663019</v>
      </c>
      <c r="Y4978" s="1">
        <f t="shared" si="697"/>
        <v>9.4662567939904116E-2</v>
      </c>
      <c r="Z4978" s="1">
        <f t="shared" si="698"/>
        <v>3.7503347367681714</v>
      </c>
      <c r="AA4978" s="1">
        <f t="shared" si="699"/>
        <v>1.9428865247884675E-2</v>
      </c>
      <c r="AB4978" s="1">
        <f t="shared" si="700"/>
        <v>2.3281532528959215</v>
      </c>
      <c r="AC4978" s="1">
        <f t="shared" si="701"/>
        <v>12.812651843522705</v>
      </c>
      <c r="AD4978" s="15">
        <f t="shared" si="702"/>
        <v>8.6131428861583453E-4</v>
      </c>
      <c r="AK4978" s="1">
        <f t="shared" si="703"/>
        <v>9.4647971662762682</v>
      </c>
    </row>
    <row r="4979" spans="1:37" x14ac:dyDescent="0.4">
      <c r="A4979" s="1">
        <v>4977</v>
      </c>
      <c r="B4979" s="4">
        <v>12.904</v>
      </c>
      <c r="C4979" s="8"/>
      <c r="D4979" s="4">
        <v>179.06594933353918</v>
      </c>
      <c r="E4979" s="4">
        <v>41.28505569139088</v>
      </c>
      <c r="F4979" s="5">
        <v>375.94674978132969</v>
      </c>
      <c r="G4979" s="5" cm="1">
        <f t="array" ref="G4979">[1]!PropsSI("H","P",(E4979+1)*100*1000,"T",F4979+273.15,"WATER")/1000</f>
        <v>3152.4142851856041</v>
      </c>
      <c r="H4979" s="5" cm="1">
        <f t="array" ref="H4979">[1]!PropsSI("S","P",(E4979+1)*100*1000,"T",F4979+273.15,"WATER")/1000</f>
        <v>6.6533819139125132</v>
      </c>
      <c r="I4979" s="9"/>
      <c r="J4979" s="4">
        <v>68.045215988312819</v>
      </c>
      <c r="K4979" s="6">
        <v>10.274976979221513</v>
      </c>
      <c r="L4979" s="5">
        <v>260.64170899486123</v>
      </c>
      <c r="M4979" s="5" cm="1">
        <f t="array" ref="M4979">[1]!PropsSI("H","P",(K4979+1)*100*1000,"T",L4979+273.15,"WATER")/1000</f>
        <v>2962.1309291069583</v>
      </c>
      <c r="N4979" s="5" cm="1">
        <f t="array" ref="N4979">[1]!PropsSI("S","P",(K4979+1)*100*1000,"T",L4979+273.15,"WATER")/1000</f>
        <v>6.9091069522554971</v>
      </c>
      <c r="O4979" s="5" cm="1">
        <f t="array" ref="O4979">[1]!PropsSI("H","P",(K4979+1)*100*1000,"S",H4979*1000,"WATER")/1000</f>
        <v>2832.9994626984922</v>
      </c>
      <c r="P4979" s="9"/>
      <c r="Q4979" s="4">
        <f t="shared" si="695"/>
        <v>111.02073334522636</v>
      </c>
      <c r="R4979" s="6">
        <v>3.1165815876635552</v>
      </c>
      <c r="S4979" s="5">
        <v>187.43932093817904</v>
      </c>
      <c r="T4979" s="5" cm="1">
        <f t="array" ref="T4979">[1]!PropsSI("H","P",(R4979+1)*100*1000,"T",S4979+273.15,"WATER")/1000</f>
        <v>2833.7908218387324</v>
      </c>
      <c r="U4979" s="5" cm="1">
        <f t="array" ref="U4979">[1]!PropsSI("S","P",(R4979+1)*100*1000,"T",S4979+273.15,"WATER")/1000</f>
        <v>7.1012148194171765</v>
      </c>
      <c r="V4979" s="5" cm="1">
        <f t="array" ref="V4979">[1]!PropsSI("H","P",(R4979+1)*100*1000,"S",N4979*1000,"WATER")/1000</f>
        <v>2749.1157043980893</v>
      </c>
      <c r="W4979" s="9"/>
      <c r="X4979" s="1">
        <f t="shared" si="696"/>
        <v>13.42268961808834</v>
      </c>
      <c r="Y4979" s="1">
        <f t="shared" si="697"/>
        <v>9.4352846611357774E-2</v>
      </c>
      <c r="Z4979" s="1">
        <f t="shared" si="698"/>
        <v>3.7380642196837131</v>
      </c>
      <c r="AA4979" s="1">
        <f t="shared" si="699"/>
        <v>1.9469051913092936E-2</v>
      </c>
      <c r="AB4979" s="1">
        <f t="shared" si="700"/>
        <v>2.3329688051236999</v>
      </c>
      <c r="AC4979" s="1">
        <f t="shared" si="701"/>
        <v>12.985817446905029</v>
      </c>
      <c r="AD4979" s="15">
        <f t="shared" si="702"/>
        <v>6.6940946180573139E-3</v>
      </c>
      <c r="AK4979" s="1">
        <f t="shared" si="703"/>
        <v>10.134189697149438</v>
      </c>
    </row>
    <row r="4980" spans="1:37" x14ac:dyDescent="0.4">
      <c r="A4980" s="1">
        <v>4978</v>
      </c>
      <c r="B4980" s="4">
        <v>13.808</v>
      </c>
      <c r="C4980" s="8"/>
      <c r="D4980" s="4">
        <v>188.53078655307482</v>
      </c>
      <c r="E4980" s="4">
        <v>40.884798626095119</v>
      </c>
      <c r="F4980" s="5">
        <v>374.77548384349882</v>
      </c>
      <c r="G4980" s="5" cm="1">
        <f t="array" ref="G4980">[1]!PropsSI("H","P",(E4980+1)*100*1000,"T",F4980+273.15,"WATER")/1000</f>
        <v>3150.3621853730806</v>
      </c>
      <c r="H4980" s="5" cm="1">
        <f t="array" ref="H4980">[1]!PropsSI("S","P",(E4980+1)*100*1000,"T",F4980+273.15,"WATER")/1000</f>
        <v>6.6543117132294833</v>
      </c>
      <c r="I4980" s="9"/>
      <c r="J4980" s="4">
        <v>76.414793661722825</v>
      </c>
      <c r="K4980" s="6">
        <v>10.273867890146105</v>
      </c>
      <c r="L4980" s="5">
        <v>258.26563496701431</v>
      </c>
      <c r="M4980" s="5" cm="1">
        <f t="array" ref="M4980">[1]!PropsSI("H","P",(K4980+1)*100*1000,"T",L4980+273.15,"WATER")/1000</f>
        <v>2956.8495841859672</v>
      </c>
      <c r="N4980" s="5" cm="1">
        <f t="array" ref="N4980">[1]!PropsSI("S","P",(K4980+1)*100*1000,"T",L4980+273.15,"WATER")/1000</f>
        <v>6.8992345192187425</v>
      </c>
      <c r="O4980" s="5" cm="1">
        <f t="array" ref="O4980">[1]!PropsSI("H","P",(K4980+1)*100*1000,"S",H4980*1000,"WATER")/1000</f>
        <v>2833.4237237148909</v>
      </c>
      <c r="P4980" s="9"/>
      <c r="Q4980" s="4">
        <f t="shared" si="695"/>
        <v>112.11599289135199</v>
      </c>
      <c r="R4980" s="6">
        <v>3.1142122006696353</v>
      </c>
      <c r="S4980" s="5">
        <v>184.90234138143143</v>
      </c>
      <c r="T4980" s="5" cm="1">
        <f t="array" ref="T4980">[1]!PropsSI("H","P",(R4980+1)*100*1000,"T",S4980+273.15,"WATER")/1000</f>
        <v>2828.4016313882812</v>
      </c>
      <c r="U4980" s="5" cm="1">
        <f t="array" ref="U4980">[1]!PropsSI("S","P",(R4980+1)*100*1000,"T",S4980+273.15,"WATER")/1000</f>
        <v>7.0897409146635137</v>
      </c>
      <c r="V4980" s="5" cm="1">
        <f t="array" ref="V4980">[1]!PropsSI("H","P",(R4980+1)*100*1000,"S",N4980*1000,"WATER")/1000</f>
        <v>2744.851071528441</v>
      </c>
      <c r="W4980" s="9"/>
      <c r="X4980" s="1">
        <f t="shared" si="696"/>
        <v>14.13448685347557</v>
      </c>
      <c r="Y4980" s="1">
        <f t="shared" si="697"/>
        <v>9.3621347391545887E-2</v>
      </c>
      <c r="Z4980" s="1">
        <f t="shared" si="698"/>
        <v>3.7090837367570195</v>
      </c>
      <c r="AA4980" s="1">
        <f t="shared" si="699"/>
        <v>1.9376124599561794E-2</v>
      </c>
      <c r="AB4980" s="1">
        <f t="shared" si="700"/>
        <v>2.3218333618273412</v>
      </c>
      <c r="AC4980" s="1">
        <f t="shared" si="701"/>
        <v>13.791962611168863</v>
      </c>
      <c r="AD4980" s="15">
        <f t="shared" si="702"/>
        <v>2.5719784052107529E-4</v>
      </c>
      <c r="AK4980" s="1">
        <f t="shared" si="703"/>
        <v>10.510818622859713</v>
      </c>
    </row>
    <row r="4981" spans="1:37" x14ac:dyDescent="0.4">
      <c r="A4981" s="1">
        <v>4979</v>
      </c>
      <c r="B4981" s="4">
        <v>14.221</v>
      </c>
      <c r="C4981" s="8"/>
      <c r="D4981" s="4">
        <v>192.55820193891137</v>
      </c>
      <c r="E4981" s="4">
        <v>41.141048614038162</v>
      </c>
      <c r="F4981" s="5">
        <v>375.95606527316909</v>
      </c>
      <c r="G4981" s="5" cm="1">
        <f t="array" ref="G4981">[1]!PropsSI("H","P",(E4981+1)*100*1000,"T",F4981+273.15,"WATER")/1000</f>
        <v>3152.7268743019308</v>
      </c>
      <c r="H4981" s="5" cm="1">
        <f t="array" ref="H4981">[1]!PropsSI("S","P",(E4981+1)*100*1000,"T",F4981+273.15,"WATER")/1000</f>
        <v>6.6553320761398602</v>
      </c>
      <c r="I4981" s="9"/>
      <c r="J4981" s="4">
        <v>78.457895227394246</v>
      </c>
      <c r="K4981" s="6">
        <v>10.276003374520686</v>
      </c>
      <c r="L4981" s="5">
        <v>257.98652813916578</v>
      </c>
      <c r="M4981" s="5" cm="1">
        <f t="array" ref="M4981">[1]!PropsSI("H","P",(K4981+1)*100*1000,"T",L4981+273.15,"WATER")/1000</f>
        <v>2956.2203289494805</v>
      </c>
      <c r="N4981" s="5" cm="1">
        <f t="array" ref="N4981">[1]!PropsSI("S","P",(K4981+1)*100*1000,"T",L4981+273.15,"WATER")/1000</f>
        <v>6.8979660322132768</v>
      </c>
      <c r="O4981" s="5" cm="1">
        <f t="array" ref="O4981">[1]!PropsSI("H","P",(K4981+1)*100*1000,"S",H4981*1000,"WATER")/1000</f>
        <v>2833.9511228402143</v>
      </c>
      <c r="P4981" s="9"/>
      <c r="Q4981" s="4">
        <f t="shared" si="695"/>
        <v>114.10030671151712</v>
      </c>
      <c r="R4981" s="6">
        <v>3.1238088333743548</v>
      </c>
      <c r="S4981" s="5">
        <v>184.3337835883475</v>
      </c>
      <c r="T4981" s="5" cm="1">
        <f t="array" ref="T4981">[1]!PropsSI("H","P",(R4981+1)*100*1000,"T",S4981+273.15,"WATER")/1000</f>
        <v>2827.1326943111671</v>
      </c>
      <c r="U4981" s="5" cm="1">
        <f t="array" ref="U4981">[1]!PropsSI("S","P",(R4981+1)*100*1000,"T",S4981+273.15,"WATER")/1000</f>
        <v>7.085920859513787</v>
      </c>
      <c r="V4981" s="5" cm="1">
        <f t="array" ref="V4981">[1]!PropsSI("H","P",(R4981+1)*100*1000,"S",N4981*1000,"WATER")/1000</f>
        <v>2744.7527006989153</v>
      </c>
      <c r="W4981" s="9"/>
      <c r="X4981" s="1">
        <f t="shared" si="696"/>
        <v>14.602190485330773</v>
      </c>
      <c r="Y4981" s="1">
        <f t="shared" si="697"/>
        <v>9.4164069616090654E-2</v>
      </c>
      <c r="Z4981" s="1">
        <f t="shared" si="698"/>
        <v>3.7305852664051318</v>
      </c>
      <c r="AA4981" s="1">
        <f t="shared" si="699"/>
        <v>1.9327601852468072E-2</v>
      </c>
      <c r="AB4981" s="1">
        <f t="shared" si="700"/>
        <v>2.3160189001979883</v>
      </c>
      <c r="AC4981" s="1">
        <f t="shared" si="701"/>
        <v>14.290745065286465</v>
      </c>
      <c r="AD4981" s="15">
        <f t="shared" si="702"/>
        <v>4.8643741318133054E-3</v>
      </c>
      <c r="AK4981" s="1">
        <f t="shared" si="703"/>
        <v>10.238917762898055</v>
      </c>
    </row>
    <row r="4982" spans="1:37" x14ac:dyDescent="0.4">
      <c r="A4982" s="1">
        <v>4980</v>
      </c>
      <c r="B4982" s="4">
        <v>13.932</v>
      </c>
      <c r="C4982" s="8"/>
      <c r="D4982" s="4">
        <v>189.3751388658809</v>
      </c>
      <c r="E4982" s="4">
        <v>41.131719190637916</v>
      </c>
      <c r="F4982" s="5">
        <v>375.05750598303734</v>
      </c>
      <c r="G4982" s="5" cm="1">
        <f t="array" ref="G4982">[1]!PropsSI("H","P",(E4982+1)*100*1000,"T",F4982+273.15,"WATER")/1000</f>
        <v>3150.5513868971884</v>
      </c>
      <c r="H4982" s="5" cm="1">
        <f t="array" ref="H4982">[1]!PropsSI("S","P",(E4982+1)*100*1000,"T",F4982+273.15,"WATER")/1000</f>
        <v>6.6520735492896783</v>
      </c>
      <c r="I4982" s="9"/>
      <c r="J4982" s="4">
        <v>78.335457526626286</v>
      </c>
      <c r="K4982" s="6">
        <v>10.27734017189845</v>
      </c>
      <c r="L4982" s="5">
        <v>257.8496906267269</v>
      </c>
      <c r="M4982" s="5" cm="1">
        <f t="array" ref="M4982">[1]!PropsSI("H","P",(K4982+1)*100*1000,"T",L4982+273.15,"WATER")/1000</f>
        <v>2955.9107167058492</v>
      </c>
      <c r="N4982" s="5" cm="1">
        <f t="array" ref="N4982">[1]!PropsSI("S","P",(K4982+1)*100*1000,"T",L4982+273.15,"WATER")/1000</f>
        <v>6.8973304211626507</v>
      </c>
      <c r="O4982" s="5" cm="1">
        <f t="array" ref="O4982">[1]!PropsSI("H","P",(K4982+1)*100*1000,"S",H4982*1000,"WATER")/1000</f>
        <v>2832.4174400022489</v>
      </c>
      <c r="P4982" s="9"/>
      <c r="Q4982" s="4">
        <f t="shared" si="695"/>
        <v>111.03968133925461</v>
      </c>
      <c r="R4982" s="6">
        <v>3.121379248849895</v>
      </c>
      <c r="S4982" s="5">
        <v>184.77697660678274</v>
      </c>
      <c r="T4982" s="5" cm="1">
        <f t="array" ref="T4982">[1]!PropsSI("H","P",(R4982+1)*100*1000,"T",S4982+273.15,"WATER")/1000</f>
        <v>2828.0925944111623</v>
      </c>
      <c r="U4982" s="5" cm="1">
        <f t="array" ref="U4982">[1]!PropsSI("S","P",(R4982+1)*100*1000,"T",S4982+273.15,"WATER")/1000</f>
        <v>7.0882831536053299</v>
      </c>
      <c r="V4982" s="5" cm="1">
        <f t="array" ref="V4982">[1]!PropsSI("H","P",(R4982+1)*100*1000,"S",N4982*1000,"WATER")/1000</f>
        <v>2744.3758188726829</v>
      </c>
      <c r="W4982" s="9"/>
      <c r="X4982" s="1">
        <f t="shared" si="696"/>
        <v>14.181385420949139</v>
      </c>
      <c r="Y4982" s="1">
        <f t="shared" si="697"/>
        <v>9.3974485152313866E-2</v>
      </c>
      <c r="Z4982" s="1">
        <f t="shared" si="698"/>
        <v>3.7230743228978209</v>
      </c>
      <c r="AA4982" s="1">
        <f t="shared" si="699"/>
        <v>1.933375028120482E-2</v>
      </c>
      <c r="AB4982" s="1">
        <f t="shared" si="700"/>
        <v>2.3167556639863531</v>
      </c>
      <c r="AC4982" s="1">
        <f t="shared" si="701"/>
        <v>13.903414659002635</v>
      </c>
      <c r="AD4982" s="15">
        <f t="shared" si="702"/>
        <v>8.1712171993564167E-4</v>
      </c>
      <c r="AK4982" s="1">
        <f t="shared" si="703"/>
        <v>10.665809965385247</v>
      </c>
    </row>
    <row r="4983" spans="1:37" x14ac:dyDescent="0.4">
      <c r="A4983" s="1">
        <v>4981</v>
      </c>
      <c r="B4983" s="4">
        <v>14.590999999999999</v>
      </c>
      <c r="C4983" s="8"/>
      <c r="D4983" s="4">
        <v>194.81090236053777</v>
      </c>
      <c r="E4983" s="4">
        <v>41.072701305971705</v>
      </c>
      <c r="F4983" s="5">
        <v>375.33494912361999</v>
      </c>
      <c r="G4983" s="5" cm="1">
        <f t="array" ref="G4983">[1]!PropsSI("H","P",(E4983+1)*100*1000,"T",F4983+273.15,"WATER")/1000</f>
        <v>3151.3482911902329</v>
      </c>
      <c r="H4983" s="5" cm="1">
        <f t="array" ref="H4983">[1]!PropsSI("S","P",(E4983+1)*100*1000,"T",F4983+273.15,"WATER")/1000</f>
        <v>6.6539060430904033</v>
      </c>
      <c r="I4983" s="9"/>
      <c r="J4983" s="4">
        <v>84.398891535674935</v>
      </c>
      <c r="K4983" s="6">
        <v>10.275135359633815</v>
      </c>
      <c r="L4983" s="5">
        <v>257.1010708026306</v>
      </c>
      <c r="M4983" s="5" cm="1">
        <f t="array" ref="M4983">[1]!PropsSI("H","P",(K4983+1)*100*1000,"T",L4983+273.15,"WATER")/1000</f>
        <v>2954.2498977731875</v>
      </c>
      <c r="N4983" s="5" cm="1">
        <f t="array" ref="N4983">[1]!PropsSI("S","P",(K4983+1)*100*1000,"T",L4983+273.15,"WATER")/1000</f>
        <v>6.8942872582132662</v>
      </c>
      <c r="O4983" s="5" cm="1">
        <f t="array" ref="O4983">[1]!PropsSI("H","P",(K4983+1)*100*1000,"S",H4983*1000,"WATER")/1000</f>
        <v>2833.2529982562401</v>
      </c>
      <c r="P4983" s="9"/>
      <c r="Q4983" s="4">
        <f t="shared" si="695"/>
        <v>110.41201082486283</v>
      </c>
      <c r="R4983" s="6">
        <v>3.1227957694027242</v>
      </c>
      <c r="S4983" s="5">
        <v>184.3889353924726</v>
      </c>
      <c r="T4983" s="5" cm="1">
        <f t="array" ref="T4983">[1]!PropsSI("H","P",(R4983+1)*100*1000,"T",S4983+273.15,"WATER")/1000</f>
        <v>2827.2563280115328</v>
      </c>
      <c r="U4983" s="5" cm="1">
        <f t="array" ref="U4983">[1]!PropsSI("S","P",(R4983+1)*100*1000,"T",S4983+273.15,"WATER")/1000</f>
        <v>7.0863016012592652</v>
      </c>
      <c r="V4983" s="5" cm="1">
        <f t="array" ref="V4983">[1]!PropsSI("H","P",(R4983+1)*100*1000,"S",N4983*1000,"WATER")/1000</f>
        <v>2743.1625979366127</v>
      </c>
      <c r="W4983" s="9"/>
      <c r="X4983" s="1">
        <f t="shared" si="696"/>
        <v>14.560703131832966</v>
      </c>
      <c r="Y4983" s="1">
        <f t="shared" si="697"/>
        <v>9.3963067049610535E-2</v>
      </c>
      <c r="Z4983" s="1">
        <f t="shared" si="698"/>
        <v>3.722621961334764</v>
      </c>
      <c r="AA4983" s="1">
        <f t="shared" si="699"/>
        <v>1.9292839898259893E-2</v>
      </c>
      <c r="AB4983" s="1">
        <f t="shared" si="700"/>
        <v>2.3118533889478861</v>
      </c>
      <c r="AC4983" s="1">
        <f t="shared" si="701"/>
        <v>14.400715777904709</v>
      </c>
      <c r="AD4983" s="15">
        <f t="shared" si="702"/>
        <v>3.6208085178409587E-2</v>
      </c>
      <c r="AK4983" s="1">
        <f t="shared" si="703"/>
        <v>10.21360923993128</v>
      </c>
    </row>
    <row r="4984" spans="1:37" x14ac:dyDescent="0.4">
      <c r="A4984" s="1">
        <v>4982</v>
      </c>
      <c r="B4984" s="4">
        <v>14.006</v>
      </c>
      <c r="C4984" s="8"/>
      <c r="D4984" s="4">
        <v>191.49267646499936</v>
      </c>
      <c r="E4984" s="4">
        <v>39.865286875711178</v>
      </c>
      <c r="F4984" s="5">
        <v>374.25042616427453</v>
      </c>
      <c r="G4984" s="5" cm="1">
        <f t="array" ref="G4984">[1]!PropsSI("H","P",(E4984+1)*100*1000,"T",F4984+273.15,"WATER")/1000</f>
        <v>3151.1450784166473</v>
      </c>
      <c r="H4984" s="5" cm="1">
        <f t="array" ref="H4984">[1]!PropsSI("S","P",(E4984+1)*100*1000,"T",F4984+273.15,"WATER")/1000</f>
        <v>6.6661379253684778</v>
      </c>
      <c r="I4984" s="9"/>
      <c r="J4984" s="4">
        <v>84.851750899746918</v>
      </c>
      <c r="K4984" s="6">
        <v>10.262630341965862</v>
      </c>
      <c r="L4984" s="5">
        <v>259.27354071922184</v>
      </c>
      <c r="M4984" s="5" cm="1">
        <f t="array" ref="M4984">[1]!PropsSI("H","P",(K4984+1)*100*1000,"T",L4984+273.15,"WATER")/1000</f>
        <v>2959.1325485250763</v>
      </c>
      <c r="N4984" s="5" cm="1">
        <f t="array" ref="N4984">[1]!PropsSI("S","P",(K4984+1)*100*1000,"T",L4984+273.15,"WATER")/1000</f>
        <v>6.9039691934730536</v>
      </c>
      <c r="O4984" s="5" cm="1">
        <f t="array" ref="O4984">[1]!PropsSI("H","P",(K4984+1)*100*1000,"S",H4984*1000,"WATER")/1000</f>
        <v>2838.8858026777807</v>
      </c>
      <c r="P4984" s="9"/>
      <c r="Q4984" s="4">
        <f t="shared" si="695"/>
        <v>106.64092556525245</v>
      </c>
      <c r="R4984" s="6">
        <v>3.0999233645650888</v>
      </c>
      <c r="S4984" s="5">
        <v>187.08509644967239</v>
      </c>
      <c r="T4984" s="5" cm="1">
        <f t="array" ref="T4984">[1]!PropsSI("H","P",(R4984+1)*100*1000,"T",S4984+273.15,"WATER")/1000</f>
        <v>2833.1320033572861</v>
      </c>
      <c r="U4984" s="5" cm="1">
        <f t="array" ref="U4984">[1]!PropsSI("S","P",(R4984+1)*100*1000,"T",S4984+273.15,"WATER")/1000</f>
        <v>7.1016092244635347</v>
      </c>
      <c r="V4984" s="5" cm="1">
        <f t="array" ref="V4984">[1]!PropsSI("H","P",(R4984+1)*100*1000,"S",N4984*1000,"WATER")/1000</f>
        <v>2746.1920355145276</v>
      </c>
      <c r="W4984" s="9"/>
      <c r="X4984" s="1">
        <f t="shared" si="696"/>
        <v>13.946057783936711</v>
      </c>
      <c r="Y4984" s="1">
        <f t="shared" si="697"/>
        <v>9.2239149446333962E-2</v>
      </c>
      <c r="Z4984" s="1">
        <f t="shared" si="698"/>
        <v>3.6543239190188328</v>
      </c>
      <c r="AA4984" s="1">
        <f t="shared" si="699"/>
        <v>1.9462223276208893E-2</v>
      </c>
      <c r="AB4984" s="1">
        <f t="shared" si="700"/>
        <v>2.3321505322615645</v>
      </c>
      <c r="AC4984" s="1">
        <f t="shared" si="701"/>
        <v>13.752116654785674</v>
      </c>
      <c r="AD4984" s="15">
        <f t="shared" si="702"/>
        <v>6.4456752977216897E-2</v>
      </c>
      <c r="AK4984" s="1">
        <f t="shared" si="703"/>
        <v>9.7850699176928995</v>
      </c>
    </row>
    <row r="4985" spans="1:37" x14ac:dyDescent="0.4">
      <c r="A4985" s="1">
        <v>4983</v>
      </c>
      <c r="B4985" s="4">
        <v>13.185</v>
      </c>
      <c r="C4985" s="8"/>
      <c r="D4985" s="4">
        <v>186.01817669996623</v>
      </c>
      <c r="E4985" s="4">
        <v>39.742721839010258</v>
      </c>
      <c r="F4985" s="5">
        <v>375.68872529006035</v>
      </c>
      <c r="G4985" s="5" cm="1">
        <f t="array" ref="G4985">[1]!PropsSI("H","P",(E4985+1)*100*1000,"T",F4985+273.15,"WATER")/1000</f>
        <v>3154.8838067168954</v>
      </c>
      <c r="H4985" s="5" cm="1">
        <f t="array" ref="H4985">[1]!PropsSI("S","P",(E4985+1)*100*1000,"T",F4985+273.15,"WATER")/1000</f>
        <v>6.6732023513202181</v>
      </c>
      <c r="I4985" s="9"/>
      <c r="J4985" s="4">
        <v>88.461729843038682</v>
      </c>
      <c r="K4985" s="6">
        <v>10.289967800330386</v>
      </c>
      <c r="L4985" s="5">
        <v>262.18876447215712</v>
      </c>
      <c r="M4985" s="5" cm="1">
        <f t="array" ref="M4985">[1]!PropsSI("H","P",(K4985+1)*100*1000,"T",L4985+273.15,"WATER")/1000</f>
        <v>2965.5138627220576</v>
      </c>
      <c r="N4985" s="5" cm="1">
        <f t="array" ref="N4985">[1]!PropsSI("S","P",(K4985+1)*100*1000,"T",L4985+273.15,"WATER")/1000</f>
        <v>6.9148450219660287</v>
      </c>
      <c r="O4985" s="5" cm="1">
        <f t="array" ref="O4985">[1]!PropsSI("H","P",(K4985+1)*100*1000,"S",H4985*1000,"WATER")/1000</f>
        <v>2842.792467851446</v>
      </c>
      <c r="P4985" s="9"/>
      <c r="Q4985" s="4">
        <f t="shared" si="695"/>
        <v>97.55644685692755</v>
      </c>
      <c r="R4985" s="6">
        <v>3.1162129356121193</v>
      </c>
      <c r="S4985" s="5">
        <v>192.3825098056767</v>
      </c>
      <c r="T4985" s="5" cm="1">
        <f t="array" ref="T4985">[1]!PropsSI("H","P",(R4985+1)*100*1000,"T",S4985+273.15,"WATER")/1000</f>
        <v>2844.2785809823395</v>
      </c>
      <c r="U4985" s="5" cm="1">
        <f t="array" ref="U4985">[1]!PropsSI("S","P",(R4985+1)*100*1000,"T",S4985+273.15,"WATER")/1000</f>
        <v>7.1239042425022419</v>
      </c>
      <c r="V4985" s="5" cm="1">
        <f t="array" ref="V4985">[1]!PropsSI("H","P",(R4985+1)*100*1000,"S",N4985*1000,"WATER")/1000</f>
        <v>2751.5233314841967</v>
      </c>
      <c r="W4985" s="9"/>
      <c r="X4985" s="1">
        <f t="shared" si="696"/>
        <v>13.070426395533303</v>
      </c>
      <c r="Y4985" s="1">
        <f t="shared" si="697"/>
        <v>9.2189542098952457E-2</v>
      </c>
      <c r="Z4985" s="1">
        <f t="shared" si="698"/>
        <v>3.6523585787356296</v>
      </c>
      <c r="AA4985" s="1">
        <f t="shared" si="699"/>
        <v>1.9558194768721424E-2</v>
      </c>
      <c r="AB4985" s="1">
        <f t="shared" si="700"/>
        <v>2.3436507583235398</v>
      </c>
      <c r="AC4985" s="1">
        <f t="shared" si="701"/>
        <v>13.060949183564954</v>
      </c>
      <c r="AD4985" s="15">
        <f t="shared" si="702"/>
        <v>1.5388605058201535E-2</v>
      </c>
      <c r="AK4985" s="1">
        <f t="shared" si="703"/>
        <v>10.123815960802533</v>
      </c>
    </row>
    <row r="4986" spans="1:37" x14ac:dyDescent="0.4">
      <c r="A4986" s="1">
        <v>4984</v>
      </c>
      <c r="B4986" s="4">
        <v>13.831</v>
      </c>
      <c r="C4986" s="8"/>
      <c r="D4986" s="4">
        <v>187.15225137257312</v>
      </c>
      <c r="E4986" s="4">
        <v>41.352568132203096</v>
      </c>
      <c r="F4986" s="5">
        <v>376.42624784927642</v>
      </c>
      <c r="G4986" s="5" cm="1">
        <f t="array" ref="G4986">[1]!PropsSI("H","P",(E4986+1)*100*1000,"T",F4986+273.15,"WATER")/1000</f>
        <v>3153.44959308633</v>
      </c>
      <c r="H4986" s="5" cm="1">
        <f t="array" ref="H4986">[1]!PropsSI("S","P",(E4986+1)*100*1000,"T",F4986+273.15,"WATER")/1000</f>
        <v>6.6542896068316688</v>
      </c>
      <c r="I4986" s="9"/>
      <c r="J4986" s="4">
        <v>76.281720663848347</v>
      </c>
      <c r="K4986" s="6">
        <v>10.27417925815308</v>
      </c>
      <c r="L4986" s="5">
        <v>259.10237459249436</v>
      </c>
      <c r="M4986" s="5" cm="1">
        <f t="array" ref="M4986">[1]!PropsSI("H","P",(K4986+1)*100*1000,"T",L4986+273.15,"WATER")/1000</f>
        <v>2958.7111531712535</v>
      </c>
      <c r="N4986" s="5" cm="1">
        <f t="array" ref="N4986">[1]!PropsSI("S","P",(K4986+1)*100*1000,"T",L4986+273.15,"WATER")/1000</f>
        <v>6.9027225419201867</v>
      </c>
      <c r="O4986" s="5" cm="1">
        <f t="array" ref="O4986">[1]!PropsSI("H","P",(K4986+1)*100*1000,"S",H4986*1000,"WATER")/1000</f>
        <v>2833.4188727400483</v>
      </c>
      <c r="P4986" s="9"/>
      <c r="Q4986" s="4">
        <f t="shared" si="695"/>
        <v>110.87053070872477</v>
      </c>
      <c r="R4986" s="6">
        <v>3.1162616240987377</v>
      </c>
      <c r="S4986" s="5">
        <v>186.04341916098576</v>
      </c>
      <c r="T4986" s="5" cm="1">
        <f t="array" ref="T4986">[1]!PropsSI("H","P",(R4986+1)*100*1000,"T",S4986+273.15,"WATER")/1000</f>
        <v>2830.8217338461181</v>
      </c>
      <c r="U4986" s="5" cm="1">
        <f t="array" ref="U4986">[1]!PropsSI("S","P",(R4986+1)*100*1000,"T",S4986+273.15,"WATER")/1000</f>
        <v>7.0947937325362984</v>
      </c>
      <c r="V4986" s="5" cm="1">
        <f t="array" ref="V4986">[1]!PropsSI("H","P",(R4986+1)*100*1000,"S",N4986*1000,"WATER")/1000</f>
        <v>2746.4107064551481</v>
      </c>
      <c r="W4986" s="9"/>
      <c r="X4986" s="1">
        <f t="shared" si="696"/>
        <v>14.062473680971532</v>
      </c>
      <c r="Y4986" s="1">
        <f t="shared" si="697"/>
        <v>9.4534778419600174E-2</v>
      </c>
      <c r="Z4986" s="1">
        <f t="shared" si="698"/>
        <v>3.7452719808402422</v>
      </c>
      <c r="AA4986" s="1">
        <f t="shared" si="699"/>
        <v>1.9403721322636205E-2</v>
      </c>
      <c r="AB4986" s="1">
        <f t="shared" si="700"/>
        <v>2.325140266259238</v>
      </c>
      <c r="AC4986" s="1">
        <f t="shared" si="701"/>
        <v>13.773285247900906</v>
      </c>
      <c r="AD4986" s="15">
        <f t="shared" si="702"/>
        <v>3.3309926098597652E-3</v>
      </c>
      <c r="AK4986" s="1">
        <f t="shared" si="703"/>
        <v>10.179570423846698</v>
      </c>
    </row>
    <row r="4987" spans="1:37" x14ac:dyDescent="0.4">
      <c r="A4987" s="1">
        <v>4985</v>
      </c>
      <c r="B4987" s="4">
        <v>13.968</v>
      </c>
      <c r="C4987" s="8"/>
      <c r="D4987" s="4">
        <v>191.25876364000771</v>
      </c>
      <c r="E4987" s="4">
        <v>39.810712456942099</v>
      </c>
      <c r="F4987" s="5">
        <v>374.36655734491393</v>
      </c>
      <c r="G4987" s="5" cm="1">
        <f t="array" ref="G4987">[1]!PropsSI("H","P",(E4987+1)*100*1000,"T",F4987+273.15,"WATER")/1000</f>
        <v>3151.5375364788651</v>
      </c>
      <c r="H4987" s="5" cm="1">
        <f t="array" ref="H4987">[1]!PropsSI("S","P",(E4987+1)*100*1000,"T",F4987+273.15,"WATER")/1000</f>
        <v>6.6673203860467236</v>
      </c>
      <c r="I4987" s="9"/>
      <c r="J4987" s="4">
        <v>78.165348258001231</v>
      </c>
      <c r="K4987" s="6">
        <v>10.279532866269514</v>
      </c>
      <c r="L4987" s="5">
        <v>259.65911388933796</v>
      </c>
      <c r="M4987" s="5" cm="1">
        <f t="array" ref="M4987">[1]!PropsSI("H","P",(K4987+1)*100*1000,"T",L4987+273.15,"WATER")/1000</f>
        <v>2959.93087318983</v>
      </c>
      <c r="N4987" s="5" cm="1">
        <f t="array" ref="N4987">[1]!PropsSI("S","P",(K4987+1)*100*1000,"T",L4987+273.15,"WATER")/1000</f>
        <v>6.9048021695943014</v>
      </c>
      <c r="O4987" s="5" cm="1">
        <f t="array" ref="O4987">[1]!PropsSI("H","P",(K4987+1)*100*1000,"S",H4987*1000,"WATER")/1000</f>
        <v>2839.7669530089879</v>
      </c>
      <c r="P4987" s="9"/>
      <c r="Q4987" s="4">
        <f t="shared" si="695"/>
        <v>113.09341538200648</v>
      </c>
      <c r="R4987" s="6">
        <v>3.1203812255859376</v>
      </c>
      <c r="S4987" s="5">
        <v>186.08108782709132</v>
      </c>
      <c r="T4987" s="5" cm="1">
        <f t="array" ref="T4987">[1]!PropsSI("H","P",(R4987+1)*100*1000,"T",S4987+273.15,"WATER")/1000</f>
        <v>2830.8783191197581</v>
      </c>
      <c r="U4987" s="5" cm="1">
        <f t="array" ref="U4987">[1]!PropsSI("S","P",(R4987+1)*100*1000,"T",S4987+273.15,"WATER")/1000</f>
        <v>7.0944668136106106</v>
      </c>
      <c r="V4987" s="5" cm="1">
        <f t="array" ref="V4987">[1]!PropsSI("H","P",(R4987+1)*100*1000,"S",N4987*1000,"WATER")/1000</f>
        <v>2747.4734308399361</v>
      </c>
      <c r="W4987" s="9"/>
      <c r="X4987" s="1">
        <f t="shared" si="696"/>
        <v>14.233735452612112</v>
      </c>
      <c r="Y4987" s="1">
        <f t="shared" si="697"/>
        <v>9.2094793256671012E-2</v>
      </c>
      <c r="Z4987" s="1">
        <f t="shared" si="698"/>
        <v>3.6486048259882682</v>
      </c>
      <c r="AA4987" s="1">
        <f t="shared" si="699"/>
        <v>1.9418070697628673E-2</v>
      </c>
      <c r="AB4987" s="1">
        <f t="shared" si="700"/>
        <v>2.3268597462000127</v>
      </c>
      <c r="AC4987" s="1">
        <f t="shared" si="701"/>
        <v>13.834527659088822</v>
      </c>
      <c r="AD4987" s="15">
        <f t="shared" si="702"/>
        <v>1.781486578830966E-2</v>
      </c>
      <c r="AK4987" s="1">
        <f t="shared" si="703"/>
        <v>10.041628325235301</v>
      </c>
    </row>
    <row r="4988" spans="1:37" x14ac:dyDescent="0.4">
      <c r="A4988" s="1">
        <v>4986</v>
      </c>
      <c r="B4988" s="4">
        <v>13.666</v>
      </c>
      <c r="C4988" s="8"/>
      <c r="D4988" s="4">
        <v>186.81461225207806</v>
      </c>
      <c r="E4988" s="4">
        <v>41.241184478247732</v>
      </c>
      <c r="F4988" s="5">
        <v>374.49321617305128</v>
      </c>
      <c r="G4988" s="5" cm="1">
        <f t="array" ref="G4988">[1]!PropsSI("H","P",(E4988+1)*100*1000,"T",F4988+273.15,"WATER")/1000</f>
        <v>3148.9500782983187</v>
      </c>
      <c r="H4988" s="5" cm="1">
        <f t="array" ref="H4988">[1]!PropsSI("S","P",(E4988+1)*100*1000,"T",F4988+273.15,"WATER")/1000</f>
        <v>6.6484856377353987</v>
      </c>
      <c r="I4988" s="9"/>
      <c r="J4988" s="4">
        <v>76.235387260035466</v>
      </c>
      <c r="K4988" s="6">
        <v>10.275817492203632</v>
      </c>
      <c r="L4988" s="5">
        <v>257.63758139317292</v>
      </c>
      <c r="M4988" s="5" cm="1">
        <f t="array" ref="M4988">[1]!PropsSI("H","P",(K4988+1)*100*1000,"T",L4988+273.15,"WATER")/1000</f>
        <v>2955.4434701424839</v>
      </c>
      <c r="N4988" s="5" cm="1">
        <f t="array" ref="N4988">[1]!PropsSI("S","P",(K4988+1)*100*1000,"T",L4988+273.15,"WATER")/1000</f>
        <v>6.8965102326203436</v>
      </c>
      <c r="O4988" s="5" cm="1">
        <f t="array" ref="O4988">[1]!PropsSI("H","P",(K4988+1)*100*1000,"S",H4988*1000,"WATER")/1000</f>
        <v>2830.6761430072365</v>
      </c>
      <c r="P4988" s="9"/>
      <c r="Q4988" s="4">
        <f t="shared" si="695"/>
        <v>110.5792249920426</v>
      </c>
      <c r="R4988" s="6">
        <v>3.1180824950449235</v>
      </c>
      <c r="S4988" s="5">
        <v>184.67284790213296</v>
      </c>
      <c r="T4988" s="5" cm="1">
        <f t="array" ref="T4988">[1]!PropsSI("H","P",(R4988+1)*100*1000,"T",S4988+273.15,"WATER")/1000</f>
        <v>2827.8896289684149</v>
      </c>
      <c r="U4988" s="5" cm="1">
        <f t="array" ref="U4988">[1]!PropsSI("S","P",(R4988+1)*100*1000,"T",S4988+273.15,"WATER")/1000</f>
        <v>7.088199859134523</v>
      </c>
      <c r="V4988" s="5" cm="1">
        <f t="array" ref="V4988">[1]!PropsSI("H","P",(R4988+1)*100*1000,"S",N4988*1000,"WATER")/1000</f>
        <v>2743.8823220000922</v>
      </c>
      <c r="W4988" s="9"/>
      <c r="X4988" s="1">
        <f t="shared" si="696"/>
        <v>13.959629686842701</v>
      </c>
      <c r="Y4988" s="1">
        <f t="shared" si="697"/>
        <v>9.4015836720051912E-2</v>
      </c>
      <c r="Z4988" s="1">
        <f t="shared" si="698"/>
        <v>3.7247125863031227</v>
      </c>
      <c r="AA4988" s="1">
        <f t="shared" si="699"/>
        <v>1.9336149555131448E-2</v>
      </c>
      <c r="AB4988" s="1">
        <f t="shared" si="700"/>
        <v>2.317043168033841</v>
      </c>
      <c r="AC4988" s="1">
        <f t="shared" si="701"/>
        <v>13.659952760210881</v>
      </c>
      <c r="AD4988" s="15">
        <f t="shared" si="702"/>
        <v>3.6569109067103027E-5</v>
      </c>
      <c r="AK4988" s="1">
        <f t="shared" si="703"/>
        <v>10.404526501900746</v>
      </c>
    </row>
    <row r="4989" spans="1:37" x14ac:dyDescent="0.4">
      <c r="A4989" s="1">
        <v>4987</v>
      </c>
      <c r="B4989" s="4">
        <v>14.118</v>
      </c>
      <c r="C4989" s="8"/>
      <c r="D4989" s="4">
        <v>192.16380614667173</v>
      </c>
      <c r="E4989" s="4">
        <v>40.930820859037034</v>
      </c>
      <c r="F4989" s="5">
        <v>373.70488824851117</v>
      </c>
      <c r="G4989" s="5" cm="1">
        <f t="array" ref="G4989">[1]!PropsSI("H","P",(E4989+1)*100*1000,"T",F4989+273.15,"WATER")/1000</f>
        <v>3147.6534190976549</v>
      </c>
      <c r="H4989" s="5" cm="1">
        <f t="array" ref="H4989">[1]!PropsSI("S","P",(E4989+1)*100*1000,"T",F4989+273.15,"WATER")/1000</f>
        <v>6.6496549385165551</v>
      </c>
      <c r="I4989" s="9"/>
      <c r="J4989" s="4">
        <v>79.375061332128382</v>
      </c>
      <c r="K4989" s="6">
        <v>10.271979445796982</v>
      </c>
      <c r="L4989" s="5">
        <v>256.41680270113648</v>
      </c>
      <c r="M4989" s="5" cm="1">
        <f t="array" ref="M4989">[1]!PropsSI("H","P",(K4989+1)*100*1000,"T",L4989+273.15,"WATER")/1000</f>
        <v>2952.7348433370685</v>
      </c>
      <c r="N4989" s="5" cm="1">
        <f t="array" ref="N4989">[1]!PropsSI("S","P",(K4989+1)*100*1000,"T",L4989+273.15,"WATER")/1000</f>
        <v>6.8915523688345663</v>
      </c>
      <c r="O4989" s="5" cm="1">
        <f t="array" ref="O4989">[1]!PropsSI("H","P",(K4989+1)*100*1000,"S",H4989*1000,"WATER")/1000</f>
        <v>2831.1638892527326</v>
      </c>
      <c r="P4989" s="9"/>
      <c r="Q4989" s="4">
        <f t="shared" si="695"/>
        <v>112.78874481454335</v>
      </c>
      <c r="R4989" s="6">
        <v>3.1198741518640727</v>
      </c>
      <c r="S4989" s="5">
        <v>183.05710818622583</v>
      </c>
      <c r="T4989" s="5" cm="1">
        <f t="array" ref="T4989">[1]!PropsSI("H","P",(R4989+1)*100*1000,"T",S4989+273.15,"WATER")/1000</f>
        <v>2824.428773591771</v>
      </c>
      <c r="U4989" s="5" cm="1">
        <f t="array" ref="U4989">[1]!PropsSI("S","P",(R4989+1)*100*1000,"T",S4989+273.15,"WATER")/1000</f>
        <v>7.0804314771853329</v>
      </c>
      <c r="V4989" s="5" cm="1">
        <f t="array" ref="V4989">[1]!PropsSI("H","P",(R4989+1)*100*1000,"S",N4989*1000,"WATER")/1000</f>
        <v>2741.8843618734845</v>
      </c>
      <c r="W4989" s="9"/>
      <c r="X4989" s="1">
        <f t="shared" si="696"/>
        <v>14.424382212639456</v>
      </c>
      <c r="Y4989" s="1">
        <f t="shared" si="697"/>
        <v>9.3488736155203284E-2</v>
      </c>
      <c r="Z4989" s="1">
        <f t="shared" si="698"/>
        <v>3.7038299544335014</v>
      </c>
      <c r="AA4989" s="1">
        <f t="shared" si="699"/>
        <v>1.9271194738091097E-2</v>
      </c>
      <c r="AB4989" s="1">
        <f t="shared" si="700"/>
        <v>2.3092596579495241</v>
      </c>
      <c r="AC4989" s="1">
        <f t="shared" si="701"/>
        <v>14.125635624628725</v>
      </c>
      <c r="AD4989" s="15">
        <f t="shared" si="702"/>
        <v>5.8302763470781988E-5</v>
      </c>
      <c r="AK4989" s="1">
        <f t="shared" si="703"/>
        <v>10.124526793866249</v>
      </c>
    </row>
    <row r="4990" spans="1:37" x14ac:dyDescent="0.4">
      <c r="A4990" s="1">
        <v>4988</v>
      </c>
      <c r="B4990" s="4">
        <v>13.888999999999999</v>
      </c>
      <c r="C4990" s="8"/>
      <c r="D4990" s="4">
        <v>187.85966977679811</v>
      </c>
      <c r="E4990" s="4">
        <v>41.102416015372938</v>
      </c>
      <c r="F4990" s="5">
        <v>375.56400369975341</v>
      </c>
      <c r="G4990" s="5" cm="1">
        <f t="array" ref="G4990">[1]!PropsSI("H","P",(E4990+1)*100*1000,"T",F4990+273.15,"WATER")/1000</f>
        <v>3151.8476042888633</v>
      </c>
      <c r="H4990" s="5" cm="1">
        <f t="array" ref="H4990">[1]!PropsSI("S","P",(E4990+1)*100*1000,"T",F4990+273.15,"WATER")/1000</f>
        <v>6.6543719421900782</v>
      </c>
      <c r="I4990" s="9"/>
      <c r="J4990" s="4">
        <v>76.973736161933004</v>
      </c>
      <c r="K4990" s="6">
        <v>10.279556596006413</v>
      </c>
      <c r="L4990" s="5">
        <v>258.714467221463</v>
      </c>
      <c r="M4990" s="5" cm="1">
        <f t="array" ref="M4990">[1]!PropsSI("H","P",(K4990+1)*100*1000,"T",L4990+273.15,"WATER")/1000</f>
        <v>2957.8288641238037</v>
      </c>
      <c r="N4990" s="5" cm="1">
        <f t="array" ref="N4990">[1]!PropsSI("S","P",(K4990+1)*100*1000,"T",L4990+273.15,"WATER")/1000</f>
        <v>6.9008525888259173</v>
      </c>
      <c r="O4990" s="5" cm="1">
        <f t="array" ref="O4990">[1]!PropsSI("H","P",(K4990+1)*100*1000,"S",H4990*1000,"WATER")/1000</f>
        <v>2833.5570637111095</v>
      </c>
      <c r="P4990" s="9"/>
      <c r="Q4990" s="4">
        <f t="shared" si="695"/>
        <v>110.88593361486511</v>
      </c>
      <c r="R4990" s="6">
        <v>3.1172564895520503</v>
      </c>
      <c r="S4990" s="5">
        <v>185.7067663115796</v>
      </c>
      <c r="T4990" s="5" cm="1">
        <f t="array" ref="T4990">[1]!PropsSI("H","P",(R4990+1)*100*1000,"T",S4990+273.15,"WATER")/1000</f>
        <v>2830.0988152720265</v>
      </c>
      <c r="U4990" s="5" cm="1">
        <f t="array" ref="U4990">[1]!PropsSI("S","P",(R4990+1)*100*1000,"T",S4990+273.15,"WATER")/1000</f>
        <v>7.0931100880921045</v>
      </c>
      <c r="V4990" s="5" cm="1">
        <f t="array" ref="V4990">[1]!PropsSI("H","P",(R4990+1)*100*1000,"S",N4990*1000,"WATER")/1000</f>
        <v>2745.669228336053</v>
      </c>
      <c r="W4990" s="9"/>
      <c r="X4990" s="1">
        <f t="shared" si="696"/>
        <v>14.058822826533371</v>
      </c>
      <c r="Y4990" s="1">
        <f t="shared" si="697"/>
        <v>9.402074180258399E-2</v>
      </c>
      <c r="Z4990" s="1">
        <f t="shared" si="698"/>
        <v>3.724906915506387</v>
      </c>
      <c r="AA4990" s="1">
        <f t="shared" si="699"/>
        <v>1.9390851227046649E-2</v>
      </c>
      <c r="AB4990" s="1">
        <f t="shared" si="700"/>
        <v>2.3235980477853539</v>
      </c>
      <c r="AC4990" s="1">
        <f t="shared" si="701"/>
        <v>13.764373185809305</v>
      </c>
      <c r="AD4990" s="15">
        <f t="shared" si="702"/>
        <v>1.5531842815321904E-2</v>
      </c>
      <c r="AK4990" s="1">
        <f t="shared" si="703"/>
        <v>10.284726130014779</v>
      </c>
    </row>
    <row r="4991" spans="1:37" x14ac:dyDescent="0.4">
      <c r="A4991" s="1">
        <v>4989</v>
      </c>
      <c r="B4991" s="4">
        <v>14.044</v>
      </c>
      <c r="C4991" s="8"/>
      <c r="D4991" s="4">
        <v>189.48266867191381</v>
      </c>
      <c r="E4991" s="4">
        <v>41.442819491817666</v>
      </c>
      <c r="F4991" s="5">
        <v>374.65161194557868</v>
      </c>
      <c r="G4991" s="5" cm="1">
        <f t="array" ref="G4991">[1]!PropsSI("H","P",(E4991+1)*100*1000,"T",F4991+273.15,"WATER")/1000</f>
        <v>3148.9283578399036</v>
      </c>
      <c r="H4991" s="5" cm="1">
        <f t="array" ref="H4991">[1]!PropsSI("S","P",(E4991+1)*100*1000,"T",F4991+273.15,"WATER")/1000</f>
        <v>6.6464039040403771</v>
      </c>
      <c r="I4991" s="9"/>
      <c r="J4991" s="4">
        <v>77.980451578423953</v>
      </c>
      <c r="K4991" s="6">
        <v>10.273165216890133</v>
      </c>
      <c r="L4991" s="5">
        <v>256.77414600056716</v>
      </c>
      <c r="M4991" s="5" cm="1">
        <f t="array" ref="M4991">[1]!PropsSI("H","P",(K4991+1)*100*1000,"T",L4991+273.15,"WATER")/1000</f>
        <v>2953.5278268701745</v>
      </c>
      <c r="N4991" s="5" cm="1">
        <f t="array" ref="N4991">[1]!PropsSI("S","P",(K4991+1)*100*1000,"T",L4991+273.15,"WATER")/1000</f>
        <v>6.8930026173112386</v>
      </c>
      <c r="O4991" s="5" cm="1">
        <f t="array" ref="O4991">[1]!PropsSI("H","P",(K4991+1)*100*1000,"S",H4991*1000,"WATER")/1000</f>
        <v>2829.634640738263</v>
      </c>
      <c r="P4991" s="9"/>
      <c r="Q4991" s="4">
        <f t="shared" si="695"/>
        <v>111.50221709348986</v>
      </c>
      <c r="R4991" s="6">
        <v>3.1175636961334172</v>
      </c>
      <c r="S4991" s="5">
        <v>183.75542621412546</v>
      </c>
      <c r="T4991" s="5" cm="1">
        <f t="array" ref="T4991">[1]!PropsSI("H","P",(R4991+1)*100*1000,"T",S4991+273.15,"WATER")/1000</f>
        <v>2825.9344189283097</v>
      </c>
      <c r="U4991" s="5" cm="1">
        <f t="array" ref="U4991">[1]!PropsSI("S","P",(R4991+1)*100*1000,"T",S4991+273.15,"WATER")/1000</f>
        <v>7.0839815730838751</v>
      </c>
      <c r="V4991" s="5" cm="1">
        <f t="array" ref="V4991">[1]!PropsSI("H","P",(R4991+1)*100*1000,"S",N4991*1000,"WATER")/1000</f>
        <v>2742.3877159542585</v>
      </c>
      <c r="W4991" s="9"/>
      <c r="X4991" s="1">
        <f t="shared" si="696"/>
        <v>14.236656094468119</v>
      </c>
      <c r="Y4991" s="1">
        <f t="shared" si="697"/>
        <v>9.4317072949477554E-2</v>
      </c>
      <c r="Z4991" s="1">
        <f t="shared" si="698"/>
        <v>3.7366469413472965</v>
      </c>
      <c r="AA4991" s="1">
        <f t="shared" si="699"/>
        <v>1.9297666822187243E-2</v>
      </c>
      <c r="AB4991" s="1">
        <f t="shared" si="700"/>
        <v>2.3124317973366191</v>
      </c>
      <c r="AC4991" s="1">
        <f t="shared" si="701"/>
        <v>13.974104580512027</v>
      </c>
      <c r="AD4991" s="15">
        <f t="shared" si="702"/>
        <v>4.8853696653998495E-3</v>
      </c>
      <c r="AK4991" s="1">
        <f t="shared" si="703"/>
        <v>9.8463421489433092</v>
      </c>
    </row>
    <row r="4992" spans="1:37" x14ac:dyDescent="0.4">
      <c r="A4992" s="1">
        <v>4990</v>
      </c>
      <c r="B4992" s="4">
        <v>13.538</v>
      </c>
      <c r="C4992" s="8"/>
      <c r="D4992" s="4">
        <v>183.6127596904058</v>
      </c>
      <c r="E4992" s="4">
        <v>41.336902917268574</v>
      </c>
      <c r="F4992" s="5">
        <v>376.72443562433011</v>
      </c>
      <c r="G4992" s="5" cm="1">
        <f t="array" ref="G4992">[1]!PropsSI("H","P",(E4992+1)*100*1000,"T",F4992+273.15,"WATER")/1000</f>
        <v>3154.2090520045667</v>
      </c>
      <c r="H4992" s="5" cm="1">
        <f t="array" ref="H4992">[1]!PropsSI("S","P",(E4992+1)*100*1000,"T",F4992+273.15,"WATER")/1000</f>
        <v>6.6556177648012476</v>
      </c>
      <c r="I4992" s="9"/>
      <c r="J4992" s="4">
        <v>72.729792806154805</v>
      </c>
      <c r="K4992" s="6">
        <v>10.275623353746202</v>
      </c>
      <c r="L4992" s="5">
        <v>260.20441771846492</v>
      </c>
      <c r="M4992" s="5" cm="1">
        <f t="array" ref="M4992">[1]!PropsSI("H","P",(K4992+1)*100*1000,"T",L4992+273.15,"WATER")/1000</f>
        <v>2961.1569362585601</v>
      </c>
      <c r="N4992" s="5" cm="1">
        <f t="array" ref="N4992">[1]!PropsSI("S","P",(K4992+1)*100*1000,"T",L4992+273.15,"WATER")/1000</f>
        <v>6.9072560735473481</v>
      </c>
      <c r="O4992" s="5" cm="1">
        <f t="array" ref="O4992">[1]!PropsSI("H","P",(K4992+1)*100*1000,"S",H4992*1000,"WATER")/1000</f>
        <v>2834.0808481025392</v>
      </c>
      <c r="P4992" s="9"/>
      <c r="Q4992" s="4">
        <f t="shared" si="695"/>
        <v>110.88296688425099</v>
      </c>
      <c r="R4992" s="6">
        <v>3.1140117832871734</v>
      </c>
      <c r="S4992" s="5">
        <v>187.1300116360527</v>
      </c>
      <c r="T4992" s="5" cm="1">
        <f t="array" ref="T4992">[1]!PropsSI("H","P",(R4992+1)*100*1000,"T",S4992+273.15,"WATER")/1000</f>
        <v>2833.147503488206</v>
      </c>
      <c r="U4992" s="5" cm="1">
        <f t="array" ref="U4992">[1]!PropsSI("S","P",(R4992+1)*100*1000,"T",S4992+273.15,"WATER")/1000</f>
        <v>7.1000987160205593</v>
      </c>
      <c r="V4992" s="5" cm="1">
        <f t="array" ref="V4992">[1]!PropsSI("H","P",(R4992+1)*100*1000,"S",N4992*1000,"WATER")/1000</f>
        <v>2748.217978887305</v>
      </c>
      <c r="W4992" s="9"/>
      <c r="X4992" s="1">
        <f t="shared" si="696"/>
        <v>13.789138175261902</v>
      </c>
      <c r="Y4992" s="1">
        <f t="shared" si="697"/>
        <v>9.4563574362477212E-2</v>
      </c>
      <c r="Z4992" s="1">
        <f t="shared" si="698"/>
        <v>3.7464128164123163</v>
      </c>
      <c r="AA4992" s="1">
        <f t="shared" si="699"/>
        <v>1.9462081091034446E-2</v>
      </c>
      <c r="AB4992" s="1">
        <f t="shared" si="700"/>
        <v>2.3321334942682399</v>
      </c>
      <c r="AC4992" s="1">
        <f t="shared" si="701"/>
        <v>13.442545837318571</v>
      </c>
      <c r="AD4992" s="15">
        <f t="shared" si="702"/>
        <v>9.1114971732127823E-3</v>
      </c>
      <c r="AK4992" s="1">
        <f t="shared" si="703"/>
        <v>9.6335468337605903</v>
      </c>
    </row>
    <row r="4993" spans="1:37" x14ac:dyDescent="0.4">
      <c r="A4993" s="1">
        <v>4991</v>
      </c>
      <c r="B4993" s="4">
        <v>13.304</v>
      </c>
      <c r="C4993" s="8"/>
      <c r="D4993" s="4">
        <v>181.81511357640338</v>
      </c>
      <c r="E4993" s="4">
        <v>40.866849321104489</v>
      </c>
      <c r="F4993" s="5">
        <v>376.386815045552</v>
      </c>
      <c r="G4993" s="5" cm="1">
        <f t="array" ref="G4993">[1]!PropsSI("H","P",(E4993+1)*100*1000,"T",F4993+273.15,"WATER")/1000</f>
        <v>3154.3280172864861</v>
      </c>
      <c r="H4993" s="5" cm="1">
        <f t="array" ref="H4993">[1]!PropsSI("S","P",(E4993+1)*100*1000,"T",F4993+273.15,"WATER")/1000</f>
        <v>6.6606095360225916</v>
      </c>
      <c r="I4993" s="9"/>
      <c r="J4993" s="4">
        <v>71.502209364591209</v>
      </c>
      <c r="K4993" s="6">
        <v>10.278199093853985</v>
      </c>
      <c r="L4993" s="5">
        <v>261.29943610494865</v>
      </c>
      <c r="M4993" s="5" cm="1">
        <f t="array" ref="M4993">[1]!PropsSI("H","P",(K4993+1)*100*1000,"T",L4993+273.15,"WATER")/1000</f>
        <v>2963.5805710519662</v>
      </c>
      <c r="N4993" s="5" cm="1">
        <f t="array" ref="N4993">[1]!PropsSI("S","P",(K4993+1)*100*1000,"T",L4993+273.15,"WATER")/1000</f>
        <v>6.9116940908588154</v>
      </c>
      <c r="O4993" s="5" cm="1">
        <f t="array" ref="O4993">[1]!PropsSI("H","P",(K4993+1)*100*1000,"S",H4993*1000,"WATER")/1000</f>
        <v>2836.5196339286604</v>
      </c>
      <c r="P4993" s="9"/>
      <c r="Q4993" s="4">
        <f t="shared" si="695"/>
        <v>110.31290421181217</v>
      </c>
      <c r="R4993" s="6">
        <v>3.1161795624789135</v>
      </c>
      <c r="S4993" s="5">
        <v>188.30834271910845</v>
      </c>
      <c r="T4993" s="5" cm="1">
        <f t="array" ref="T4993">[1]!PropsSI("H","P",(R4993+1)*100*1000,"T",S4993+273.15,"WATER")/1000</f>
        <v>2835.6403639494588</v>
      </c>
      <c r="U4993" s="5" cm="1">
        <f t="array" ref="U4993">[1]!PropsSI("S","P",(R4993+1)*100*1000,"T",S4993+273.15,"WATER")/1000</f>
        <v>7.1052706051409551</v>
      </c>
      <c r="V4993" s="5" cm="1">
        <f t="array" ref="V4993">[1]!PropsSI("H","P",(R4993+1)*100*1000,"S",N4993*1000,"WATER")/1000</f>
        <v>2750.1897436084901</v>
      </c>
      <c r="W4993" s="9"/>
      <c r="X4993" s="1">
        <f t="shared" si="696"/>
        <v>13.553951225687898</v>
      </c>
      <c r="Y4993" s="1">
        <f t="shared" si="697"/>
        <v>9.3878316019521707E-2</v>
      </c>
      <c r="Z4993" s="1">
        <f t="shared" si="698"/>
        <v>3.7192643011842295</v>
      </c>
      <c r="AA4993" s="1">
        <f t="shared" si="699"/>
        <v>1.9503381940986171E-2</v>
      </c>
      <c r="AB4993" s="1">
        <f t="shared" si="700"/>
        <v>2.3370825588139903</v>
      </c>
      <c r="AC4993" s="1">
        <f t="shared" si="701"/>
        <v>13.163624533315005</v>
      </c>
      <c r="AD4993" s="15">
        <f t="shared" si="702"/>
        <v>1.9705271647030207E-2</v>
      </c>
      <c r="AK4993" s="1">
        <f t="shared" si="703"/>
        <v>9.5517341755231637</v>
      </c>
    </row>
    <row r="4994" spans="1:37" x14ac:dyDescent="0.4">
      <c r="A4994" s="1">
        <v>4992</v>
      </c>
      <c r="B4994" s="4">
        <v>12.973000000000001</v>
      </c>
      <c r="C4994" s="8"/>
      <c r="D4994" s="4">
        <v>180.05224907131674</v>
      </c>
      <c r="E4994" s="4">
        <v>41.495086446970411</v>
      </c>
      <c r="F4994" s="5">
        <v>374.92035135143567</v>
      </c>
      <c r="G4994" s="5" cm="1">
        <f t="array" ref="G4994">[1]!PropsSI("H","P",(E4994+1)*100*1000,"T",F4994+273.15,"WATER")/1000</f>
        <v>3149.4801967356866</v>
      </c>
      <c r="H4994" s="5" cm="1">
        <f t="array" ref="H4994">[1]!PropsSI("S","P",(E4994+1)*100*1000,"T",F4994+273.15,"WATER")/1000</f>
        <v>6.6467263245636472</v>
      </c>
      <c r="I4994" s="9"/>
      <c r="J4994" s="4">
        <v>69.734748464552425</v>
      </c>
      <c r="K4994" s="6">
        <v>10.271936400546824</v>
      </c>
      <c r="L4994" s="5">
        <v>259.0043644385463</v>
      </c>
      <c r="M4994" s="5" cm="1">
        <f t="array" ref="M4994">[1]!PropsSI("H","P",(K4994+1)*100*1000,"T",L4994+273.15,"WATER")/1000</f>
        <v>2958.5009492714498</v>
      </c>
      <c r="N4994" s="5" cm="1">
        <f t="array" ref="N4994">[1]!PropsSI("S","P",(K4994+1)*100*1000,"T",L4994+273.15,"WATER")/1000</f>
        <v>6.9024159055674117</v>
      </c>
      <c r="O4994" s="5" cm="1">
        <f t="array" ref="O4994">[1]!PropsSI("H","P",(K4994+1)*100*1000,"S",H4994*1000,"WATER")/1000</f>
        <v>2829.7658741750479</v>
      </c>
      <c r="P4994" s="9"/>
      <c r="Q4994" s="4">
        <f t="shared" si="695"/>
        <v>110.31750060676431</v>
      </c>
      <c r="R4994" s="6">
        <v>3.1185940084240906</v>
      </c>
      <c r="S4994" s="5">
        <v>185.99608480224691</v>
      </c>
      <c r="T4994" s="5" cm="1">
        <f t="array" ref="T4994">[1]!PropsSI("H","P",(R4994+1)*100*1000,"T",S4994+273.15,"WATER")/1000</f>
        <v>2830.7075136555532</v>
      </c>
      <c r="U4994" s="5" cm="1">
        <f t="array" ref="U4994">[1]!PropsSI("S","P",(R4994+1)*100*1000,"T",S4994+273.15,"WATER")/1000</f>
        <v>7.0942900692972115</v>
      </c>
      <c r="V4994" s="5" cm="1">
        <f t="array" ref="V4994">[1]!PropsSI("H","P",(R4994+1)*100*1000,"S",N4994*1000,"WATER")/1000</f>
        <v>2746.3875348254642</v>
      </c>
      <c r="W4994" s="9"/>
      <c r="X4994" s="1">
        <f t="shared" si="696"/>
        <v>13.467804289716826</v>
      </c>
      <c r="Y4994" s="1">
        <f t="shared" si="697"/>
        <v>9.4441316784023926E-2</v>
      </c>
      <c r="Z4994" s="1">
        <f t="shared" si="698"/>
        <v>3.741569224554576</v>
      </c>
      <c r="AA4994" s="1">
        <f t="shared" si="699"/>
        <v>1.938662660404513E-2</v>
      </c>
      <c r="AB4994" s="1">
        <f t="shared" si="700"/>
        <v>2.3230918128787983</v>
      </c>
      <c r="AC4994" s="1">
        <f t="shared" si="701"/>
        <v>13.078394646941689</v>
      </c>
      <c r="AD4994" s="15">
        <f t="shared" si="702"/>
        <v>1.1108031603963108E-2</v>
      </c>
      <c r="AK4994" s="1">
        <f t="shared" si="703"/>
        <v>9.8625935819993078</v>
      </c>
    </row>
    <row r="4995" spans="1:37" x14ac:dyDescent="0.4">
      <c r="A4995" s="1">
        <v>4993</v>
      </c>
      <c r="B4995" s="4">
        <v>13.433</v>
      </c>
      <c r="C4995" s="8"/>
      <c r="D4995" s="4">
        <v>184.94196703583674</v>
      </c>
      <c r="E4995" s="4">
        <v>41.165164835831703</v>
      </c>
      <c r="F4995" s="5">
        <v>373.40180932155715</v>
      </c>
      <c r="G4995" s="5" cm="1">
        <f t="array" ref="G4995">[1]!PropsSI("H","P",(E4995+1)*100*1000,"T",F4995+273.15,"WATER")/1000</f>
        <v>3146.4339683260464</v>
      </c>
      <c r="H4995" s="5" cm="1">
        <f t="array" ref="H4995">[1]!PropsSI("S","P",(E4995+1)*100*1000,"T",F4995+273.15,"WATER")/1000</f>
        <v>6.6453720473999782</v>
      </c>
      <c r="I4995" s="9"/>
      <c r="J4995" s="4">
        <v>74.881979774231226</v>
      </c>
      <c r="K4995" s="6">
        <v>10.274753513474067</v>
      </c>
      <c r="L4995" s="5">
        <v>257.19154971120452</v>
      </c>
      <c r="M4995" s="5" cm="1">
        <f t="array" ref="M4995">[1]!PropsSI("H","P",(K4995+1)*100*1000,"T",L4995+273.15,"WATER")/1000</f>
        <v>2954.4530055177643</v>
      </c>
      <c r="N4995" s="5" cm="1">
        <f t="array" ref="N4995">[1]!PropsSI("S","P",(K4995+1)*100*1000,"T",L4995+273.15,"WATER")/1000</f>
        <v>6.8946852931195668</v>
      </c>
      <c r="O4995" s="5" cm="1">
        <f t="array" ref="O4995">[1]!PropsSI("H","P",(K4995+1)*100*1000,"S",H4995*1000,"WATER")/1000</f>
        <v>2829.1718430880146</v>
      </c>
      <c r="P4995" s="9"/>
      <c r="Q4995" s="4">
        <f t="shared" ref="Q4995:Q5058" si="704">D4995-J4995</f>
        <v>110.05998726160551</v>
      </c>
      <c r="R4995" s="6">
        <v>3.1240290862052675</v>
      </c>
      <c r="S4995" s="5">
        <v>184.47312707657591</v>
      </c>
      <c r="T4995" s="5" cm="1">
        <f t="array" ref="T4995">[1]!PropsSI("H","P",(R4995+1)*100*1000,"T",S4995+273.15,"WATER")/1000</f>
        <v>2827.4288213306791</v>
      </c>
      <c r="U4995" s="5" cm="1">
        <f t="array" ref="U4995">[1]!PropsSI("S","P",(R4995+1)*100*1000,"T",S4995+273.15,"WATER")/1000</f>
        <v>7.0865440330595879</v>
      </c>
      <c r="V4995" s="5" cm="1">
        <f t="array" ref="V4995">[1]!PropsSI("H","P",(R4995+1)*100*1000,"S",N4995*1000,"WATER")/1000</f>
        <v>2743.3852577202861</v>
      </c>
      <c r="W4995" s="9"/>
      <c r="X4995" s="1">
        <f t="shared" si="696"/>
        <v>13.74600471909554</v>
      </c>
      <c r="Y4995" s="1">
        <f t="shared" si="697"/>
        <v>9.3716955290593082E-2</v>
      </c>
      <c r="Z4995" s="1">
        <f t="shared" si="698"/>
        <v>3.7128715235528915</v>
      </c>
      <c r="AA4995" s="1">
        <f t="shared" si="699"/>
        <v>1.9291052845116469E-2</v>
      </c>
      <c r="AB4995" s="1">
        <f t="shared" si="700"/>
        <v>2.3116392470751683</v>
      </c>
      <c r="AC4995" s="1">
        <f t="shared" si="701"/>
        <v>13.430860315820269</v>
      </c>
      <c r="AD4995" s="15">
        <f t="shared" si="702"/>
        <v>4.5782483889919995E-6</v>
      </c>
      <c r="AK4995" s="1">
        <f t="shared" si="703"/>
        <v>9.9699747660150386</v>
      </c>
    </row>
    <row r="4996" spans="1:37" x14ac:dyDescent="0.4">
      <c r="A4996" s="1">
        <v>4994</v>
      </c>
      <c r="B4996" s="4">
        <v>13.551</v>
      </c>
      <c r="C4996" s="8"/>
      <c r="D4996" s="4">
        <v>186.24898358336773</v>
      </c>
      <c r="E4996" s="4">
        <v>41.058241666825886</v>
      </c>
      <c r="F4996" s="5">
        <v>374.38276679230421</v>
      </c>
      <c r="G4996" s="5" cm="1">
        <f t="array" ref="G4996">[1]!PropsSI("H","P",(E4996+1)*100*1000,"T",F4996+273.15,"WATER")/1000</f>
        <v>3149.0513778312406</v>
      </c>
      <c r="H4996" s="5" cm="1">
        <f t="array" ref="H4996">[1]!PropsSI("S","P",(E4996+1)*100*1000,"T",F4996+273.15,"WATER")/1000</f>
        <v>6.650509412508919</v>
      </c>
      <c r="I4996" s="9"/>
      <c r="J4996" s="4">
        <v>74.052240541777977</v>
      </c>
      <c r="K4996" s="6">
        <v>10.275683022818507</v>
      </c>
      <c r="L4996" s="5">
        <v>258.04067523717083</v>
      </c>
      <c r="M4996" s="5" cm="1">
        <f t="array" ref="M4996">[1]!PropsSI("H","P",(K4996+1)*100*1000,"T",L4996+273.15,"WATER")/1000</f>
        <v>2956.3420890764464</v>
      </c>
      <c r="N4996" s="5" cm="1">
        <f t="array" ref="N4996">[1]!PropsSI("S","P",(K4996+1)*100*1000,"T",L4996+273.15,"WATER")/1000</f>
        <v>6.8982078743600823</v>
      </c>
      <c r="O4996" s="5" cm="1">
        <f t="array" ref="O4996">[1]!PropsSI("H","P",(K4996+1)*100*1000,"S",H4996*1000,"WATER")/1000</f>
        <v>2831.6397940247393</v>
      </c>
      <c r="P4996" s="9"/>
      <c r="Q4996" s="4">
        <f t="shared" si="704"/>
        <v>112.19674304158976</v>
      </c>
      <c r="R4996" s="6">
        <v>3.1227798029998612</v>
      </c>
      <c r="S4996" s="5">
        <v>184.79527393583709</v>
      </c>
      <c r="T4996" s="5" cm="1">
        <f t="array" ref="T4996">[1]!PropsSI("H","P",(R4996+1)*100*1000,"T",S4996+273.15,"WATER")/1000</f>
        <v>2828.1234860416339</v>
      </c>
      <c r="U4996" s="5" cm="1">
        <f t="array" ref="U4996">[1]!PropsSI("S","P",(R4996+1)*100*1000,"T",S4996+273.15,"WATER")/1000</f>
        <v>7.0881977683597182</v>
      </c>
      <c r="V4996" s="5" cm="1">
        <f t="array" ref="V4996">[1]!PropsSI("H","P",(R4996+1)*100*1000,"S",N4996*1000,"WATER")/1000</f>
        <v>2744.8077612340803</v>
      </c>
      <c r="W4996" s="9"/>
      <c r="X4996" s="1">
        <f t="shared" ref="X4996:X5059" si="705">(D4996/3.6*(G4996-M4996)+Q4996/3.6*(M4996-T4996))/1000</f>
        <v>13.966005226528502</v>
      </c>
      <c r="Y4996" s="1">
        <f t="shared" ref="Y4996:Y5059" si="706">(1+$AG$5)/$AG$3*((G4996-O4996)-$AG$4/$AG$6)</f>
        <v>9.3761104279283566E-2</v>
      </c>
      <c r="Z4996" s="1">
        <f t="shared" ref="Z4996:Z5059" si="707">$AG$5/$AG$3*($AG$6*(G4996-O4996)-$AG$4)</f>
        <v>3.7146206149781764</v>
      </c>
      <c r="AA4996" s="1">
        <f t="shared" ref="AA4996:AA5059" si="708">(1+$AH$5)/$AH$3*((M4996-V4996)-$AH$4/$AH$6)</f>
        <v>1.9333698184139849E-2</v>
      </c>
      <c r="AB4996" s="1">
        <f t="shared" ref="AB4996:AB5059" si="709">$AH$5/$AH$3*($AH$6*(M4996-V4996)-$AH$4)</f>
        <v>2.3167494212156239</v>
      </c>
      <c r="AC4996" s="1">
        <f t="shared" ref="AC4996:AC5059" si="710">Y4996*D4996-Z4996+AA4996*Q4996-AB4996</f>
        <v>13.600718302686504</v>
      </c>
      <c r="AD4996" s="15">
        <f t="shared" ref="AD4996:AD5059" si="711">IFERROR((B4996-AC4996)^2,0)</f>
        <v>2.4719096220268098E-3</v>
      </c>
      <c r="AK4996" s="1">
        <f t="shared" si="703"/>
        <v>9.9483457750392006</v>
      </c>
    </row>
    <row r="4997" spans="1:37" x14ac:dyDescent="0.4">
      <c r="A4997" s="1">
        <v>4995</v>
      </c>
      <c r="B4997" s="4">
        <v>13.651999999999999</v>
      </c>
      <c r="C4997" s="8"/>
      <c r="D4997" s="4">
        <v>185.88395378704448</v>
      </c>
      <c r="E4997" s="4">
        <v>40.958730106270465</v>
      </c>
      <c r="F4997" s="5">
        <v>375.36372426305132</v>
      </c>
      <c r="G4997" s="5" cm="1">
        <f t="array" ref="G4997">[1]!PropsSI("H","P",(E4997+1)*100*1000,"T",F4997+273.15,"WATER")/1000</f>
        <v>3151.648534497489</v>
      </c>
      <c r="H4997" s="5" cm="1">
        <f t="array" ref="H4997">[1]!PropsSI("S","P",(E4997+1)*100*1000,"T",F4997+273.15,"WATER")/1000</f>
        <v>6.6555368601545455</v>
      </c>
      <c r="I4997" s="9"/>
      <c r="J4997" s="4">
        <v>74.142969327814384</v>
      </c>
      <c r="K4997" s="6">
        <v>10.273975433182846</v>
      </c>
      <c r="L4997" s="5">
        <v>259.22274761620008</v>
      </c>
      <c r="M4997" s="5" cm="1">
        <f t="array" ref="M4997">[1]!PropsSI("H","P",(K4997+1)*100*1000,"T",L4997+273.15,"WATER")/1000</f>
        <v>2958.9796996653495</v>
      </c>
      <c r="N4997" s="5" cm="1">
        <f t="array" ref="N4997">[1]!PropsSI("S","P",(K4997+1)*100*1000,"T",L4997+273.15,"WATER")/1000</f>
        <v>6.9032350591370903</v>
      </c>
      <c r="O4997" s="5" cm="1">
        <f t="array" ref="O4997">[1]!PropsSI("H","P",(K4997+1)*100*1000,"S",H4997*1000,"WATER")/1000</f>
        <v>2834.0118267125208</v>
      </c>
      <c r="P4997" s="9"/>
      <c r="Q4997" s="4">
        <f t="shared" si="704"/>
        <v>111.74098445923009</v>
      </c>
      <c r="R4997" s="6">
        <v>3.1261430146542186</v>
      </c>
      <c r="S4997" s="5">
        <v>186.20690150152927</v>
      </c>
      <c r="T4997" s="5" cm="1">
        <f t="array" ref="T4997">[1]!PropsSI("H","P",(R4997+1)*100*1000,"T",S4997+273.15,"WATER")/1000</f>
        <v>2831.1132589741887</v>
      </c>
      <c r="U4997" s="5" cm="1">
        <f t="array" ref="U4997">[1]!PropsSI("S","P",(R4997+1)*100*1000,"T",S4997+273.15,"WATER")/1000</f>
        <v>7.0943495190552701</v>
      </c>
      <c r="V4997" s="5" cm="1">
        <f t="array" ref="V4997">[1]!PropsSI("H","P",(R4997+1)*100*1000,"S",N4997*1000,"WATER")/1000</f>
        <v>2747.0747694942106</v>
      </c>
      <c r="W4997" s="9"/>
      <c r="X4997" s="1">
        <f t="shared" si="705"/>
        <v>13.917212986741438</v>
      </c>
      <c r="Y4997" s="1">
        <f t="shared" si="706"/>
        <v>9.3827604287152422E-2</v>
      </c>
      <c r="Z4997" s="1">
        <f t="shared" si="707"/>
        <v>3.7172552074568452</v>
      </c>
      <c r="AA4997" s="1">
        <f t="shared" si="708"/>
        <v>1.9367571175765895E-2</v>
      </c>
      <c r="AB4997" s="1">
        <f t="shared" si="709"/>
        <v>2.320808408430437</v>
      </c>
      <c r="AC4997" s="1">
        <f t="shared" si="710"/>
        <v>13.567133913139147</v>
      </c>
      <c r="AD4997" s="15">
        <f t="shared" si="711"/>
        <v>7.2022526990737816E-3</v>
      </c>
      <c r="AK4997" s="1">
        <f t="shared" si="703"/>
        <v>10.185756751861371</v>
      </c>
    </row>
    <row r="4998" spans="1:37" x14ac:dyDescent="0.4">
      <c r="A4998" s="1">
        <v>4996</v>
      </c>
      <c r="B4998" s="4">
        <v>13.976000000000001</v>
      </c>
      <c r="C4998" s="8"/>
      <c r="D4998" s="4">
        <v>188.83784916084636</v>
      </c>
      <c r="E4998" s="4">
        <v>40.85781473272327</v>
      </c>
      <c r="F4998" s="5">
        <v>376.2905632211511</v>
      </c>
      <c r="G4998" s="5" cm="1">
        <f t="array" ref="G4998">[1]!PropsSI("H","P",(E4998+1)*100*1000,"T",F4998+273.15,"WATER")/1000</f>
        <v>3154.1116113238068</v>
      </c>
      <c r="H4998" s="5" cm="1">
        <f t="array" ref="H4998">[1]!PropsSI("S","P",(E4998+1)*100*1000,"T",F4998+273.15,"WATER")/1000</f>
        <v>6.6603693249401381</v>
      </c>
      <c r="I4998" s="9"/>
      <c r="J4998" s="4">
        <v>75.822593271683672</v>
      </c>
      <c r="K4998" s="6">
        <v>10.273414998372395</v>
      </c>
      <c r="L4998" s="5">
        <v>259.64935704625634</v>
      </c>
      <c r="M4998" s="5" cm="1">
        <f t="array" ref="M4998">[1]!PropsSI("H","P",(K4998+1)*100*1000,"T",L4998+273.15,"WATER")/1000</f>
        <v>2959.9306011627154</v>
      </c>
      <c r="N4998" s="5" cm="1">
        <f t="array" ref="N4998">[1]!PropsSI("S","P",(K4998+1)*100*1000,"T",L4998+273.15,"WATER")/1000</f>
        <v>6.9050425748087534</v>
      </c>
      <c r="O4998" s="5" cm="1">
        <f t="array" ref="O4998">[1]!PropsSI("H","P",(K4998+1)*100*1000,"S",H4998*1000,"WATER")/1000</f>
        <v>2836.3162480884175</v>
      </c>
      <c r="P4998" s="9"/>
      <c r="Q4998" s="4">
        <f t="shared" si="704"/>
        <v>113.01525588916269</v>
      </c>
      <c r="R4998" s="6">
        <v>3.129349425563106</v>
      </c>
      <c r="S4998" s="5">
        <v>186.38868488298186</v>
      </c>
      <c r="T4998" s="5" cm="1">
        <f t="array" ref="T4998">[1]!PropsSI("H","P",(R4998+1)*100*1000,"T",S4998+273.15,"WATER")/1000</f>
        <v>2831.4820842258559</v>
      </c>
      <c r="U4998" s="5" cm="1">
        <f t="array" ref="U4998">[1]!PropsSI("S","P",(R4998+1)*100*1000,"T",S4998+273.15,"WATER")/1000</f>
        <v>7.0948027190073262</v>
      </c>
      <c r="V4998" s="5" cm="1">
        <f t="array" ref="V4998">[1]!PropsSI("H","P",(R4998+1)*100*1000,"S",N4998*1000,"WATER")/1000</f>
        <v>2747.9817486153074</v>
      </c>
      <c r="W4998" s="9"/>
      <c r="X4998" s="1">
        <f t="shared" si="705"/>
        <v>14.218157310250989</v>
      </c>
      <c r="Y4998" s="1">
        <f t="shared" si="706"/>
        <v>9.3874469968779448E-2</v>
      </c>
      <c r="Z4998" s="1">
        <f t="shared" si="707"/>
        <v>3.7191119286254462</v>
      </c>
      <c r="AA4998" s="1">
        <f t="shared" si="708"/>
        <v>1.9371585673700887E-2</v>
      </c>
      <c r="AB4998" s="1">
        <f t="shared" si="709"/>
        <v>2.3212894641332196</v>
      </c>
      <c r="AC4998" s="1">
        <f t="shared" si="710"/>
        <v>13.875936319152252</v>
      </c>
      <c r="AD4998" s="15">
        <f t="shared" si="711"/>
        <v>1.0012740224800053E-2</v>
      </c>
      <c r="AK4998" s="1">
        <f t="shared" si="703"/>
        <v>10.168480358777742</v>
      </c>
    </row>
    <row r="4999" spans="1:37" x14ac:dyDescent="0.4">
      <c r="A4999" s="1">
        <v>4997</v>
      </c>
      <c r="B4999" s="4">
        <v>13.999000000000001</v>
      </c>
      <c r="C4999" s="8"/>
      <c r="D4999" s="4">
        <v>188.47318087362703</v>
      </c>
      <c r="E4999" s="4">
        <v>40.898717004614014</v>
      </c>
      <c r="F4999" s="5">
        <v>376.54525089605738</v>
      </c>
      <c r="G4999" s="5" cm="1">
        <f t="array" ref="G4999">[1]!PropsSI("H","P",(E4999+1)*100*1000,"T",F4999+273.15,"WATER")/1000</f>
        <v>3154.6501764418826</v>
      </c>
      <c r="H4999" s="5" cm="1">
        <f t="array" ref="H4999">[1]!PropsSI("S","P",(E4999+1)*100*1000,"T",F4999+273.15,"WATER")/1000</f>
        <v>6.6607776318486733</v>
      </c>
      <c r="I4999" s="9"/>
      <c r="J4999" s="4">
        <v>76.320121577099115</v>
      </c>
      <c r="K4999" s="6">
        <v>10.272627593358358</v>
      </c>
      <c r="L4999" s="5">
        <v>259.86976019847566</v>
      </c>
      <c r="M4999" s="5" cm="1">
        <f t="array" ref="M4999">[1]!PropsSI("H","P",(K4999+1)*100*1000,"T",L4999+273.15,"WATER")/1000</f>
        <v>2960.4234481513208</v>
      </c>
      <c r="N4999" s="5" cm="1">
        <f t="array" ref="N4999">[1]!PropsSI("S","P",(K4999+1)*100*1000,"T",L4999+273.15,"WATER")/1000</f>
        <v>6.9059984159444081</v>
      </c>
      <c r="O4999" s="5" cm="1">
        <f t="array" ref="O4999">[1]!PropsSI("H","P",(K4999+1)*100*1000,"S",H4999*1000,"WATER")/1000</f>
        <v>2836.4975112907759</v>
      </c>
      <c r="P4999" s="9"/>
      <c r="Q4999" s="4">
        <f t="shared" si="704"/>
        <v>112.15305929652791</v>
      </c>
      <c r="R4999" s="6">
        <v>3.1270419673792289</v>
      </c>
      <c r="S4999" s="5">
        <v>186.82111281294391</v>
      </c>
      <c r="T4999" s="5" cm="1">
        <f t="array" ref="T4999">[1]!PropsSI("H","P",(R4999+1)*100*1000,"T",S4999+273.15,"WATER")/1000</f>
        <v>2832.4160253880791</v>
      </c>
      <c r="U4999" s="5" cm="1">
        <f t="array" ref="U4999">[1]!PropsSI("S","P",(R4999+1)*100*1000,"T",S4999+273.15,"WATER")/1000</f>
        <v>7.0970856549377181</v>
      </c>
      <c r="V4999" s="5" cm="1">
        <f t="array" ref="V4999">[1]!PropsSI("H","P",(R4999+1)*100*1000,"S",N4999*1000,"WATER")/1000</f>
        <v>2748.280057567722</v>
      </c>
      <c r="W4999" s="9"/>
      <c r="X4999" s="1">
        <f t="shared" si="705"/>
        <v>14.156375935322622</v>
      </c>
      <c r="Y4999" s="1">
        <f t="shared" si="706"/>
        <v>9.3980014390873376E-2</v>
      </c>
      <c r="Z4999" s="1">
        <f t="shared" si="707"/>
        <v>3.7232933798692178</v>
      </c>
      <c r="AA4999" s="1">
        <f t="shared" si="708"/>
        <v>1.9389366418070896E-2</v>
      </c>
      <c r="AB4999" s="1">
        <f t="shared" si="709"/>
        <v>2.3234201237119336</v>
      </c>
      <c r="AC4999" s="1">
        <f t="shared" si="710"/>
        <v>13.84057550882401</v>
      </c>
      <c r="AD4999" s="15">
        <f t="shared" si="711"/>
        <v>2.5098319404371544E-2</v>
      </c>
      <c r="AK4999" s="1">
        <f t="shared" si="703"/>
        <v>10.273428230647825</v>
      </c>
    </row>
    <row r="5000" spans="1:37" x14ac:dyDescent="0.4">
      <c r="A5000" s="1">
        <v>4998</v>
      </c>
      <c r="B5000" s="4">
        <v>14.145</v>
      </c>
      <c r="C5000" s="8"/>
      <c r="D5000" s="4">
        <v>190.66327818403062</v>
      </c>
      <c r="E5000" s="4">
        <v>40.432164379469526</v>
      </c>
      <c r="F5000" s="5">
        <v>376.59863631641332</v>
      </c>
      <c r="G5000" s="5" cm="1">
        <f t="array" ref="G5000">[1]!PropsSI("H","P",(E5000+1)*100*1000,"T",F5000+273.15,"WATER")/1000</f>
        <v>3155.713618520906</v>
      </c>
      <c r="H5000" s="5" cm="1">
        <f t="array" ref="H5000">[1]!PropsSI("S","P",(E5000+1)*100*1000,"T",F5000+273.15,"WATER")/1000</f>
        <v>6.6672411128778526</v>
      </c>
      <c r="I5000" s="9"/>
      <c r="J5000" s="4">
        <v>77.795711756234212</v>
      </c>
      <c r="K5000" s="6">
        <v>10.274759801003016</v>
      </c>
      <c r="L5000" s="5">
        <v>260.46378207305258</v>
      </c>
      <c r="M5000" s="5" cm="1">
        <f t="array" ref="M5000">[1]!PropsSI("H","P",(K5000+1)*100*1000,"T",L5000+273.15,"WATER")/1000</f>
        <v>2961.7363514635631</v>
      </c>
      <c r="N5000" s="5" cm="1">
        <f t="array" ref="N5000">[1]!PropsSI("S","P",(K5000+1)*100*1000,"T",L5000+273.15,"WATER")/1000</f>
        <v>6.9083761871863159</v>
      </c>
      <c r="O5000" s="5" cm="1">
        <f t="array" ref="O5000">[1]!PropsSI("H","P",(K5000+1)*100*1000,"S",H5000*1000,"WATER")/1000</f>
        <v>2839.6405256069579</v>
      </c>
      <c r="P5000" s="9"/>
      <c r="Q5000" s="4">
        <f t="shared" si="704"/>
        <v>112.8675664277964</v>
      </c>
      <c r="R5000" s="6">
        <v>3.1240749071743101</v>
      </c>
      <c r="S5000" s="5">
        <v>187.11894177082053</v>
      </c>
      <c r="T5000" s="5" cm="1">
        <f t="array" ref="T5000">[1]!PropsSI("H","P",(R5000+1)*100*1000,"T",S5000+273.15,"WATER")/1000</f>
        <v>2833.066774937894</v>
      </c>
      <c r="U5000" s="5" cm="1">
        <f t="array" ref="U5000">[1]!PropsSI("S","P",(R5000+1)*100*1000,"T",S5000+273.15,"WATER")/1000</f>
        <v>7.0988236530679245</v>
      </c>
      <c r="V5000" s="5" cm="1">
        <f t="array" ref="V5000">[1]!PropsSI("H","P",(R5000+1)*100*1000,"S",N5000*1000,"WATER")/1000</f>
        <v>2749.1483415187363</v>
      </c>
      <c r="W5000" s="9"/>
      <c r="X5000" s="1">
        <f t="shared" si="705"/>
        <v>14.307489890577655</v>
      </c>
      <c r="Y5000" s="1">
        <f t="shared" si="706"/>
        <v>9.3365723673924012E-2</v>
      </c>
      <c r="Z5000" s="1">
        <f t="shared" si="707"/>
        <v>3.698956454890467</v>
      </c>
      <c r="AA5000" s="1">
        <f t="shared" si="708"/>
        <v>1.9430004554235679E-2</v>
      </c>
      <c r="AB5000" s="1">
        <f t="shared" si="709"/>
        <v>2.3282897755262089</v>
      </c>
      <c r="AC5000" s="1">
        <f t="shared" si="710"/>
        <v>13.967186044995614</v>
      </c>
      <c r="AD5000" s="15">
        <f t="shared" si="711"/>
        <v>3.1617802594301581E-2</v>
      </c>
      <c r="AK5000" s="1">
        <f t="shared" si="703"/>
        <v>10.188182730486757</v>
      </c>
    </row>
    <row r="5001" spans="1:37" x14ac:dyDescent="0.4">
      <c r="A5001" s="1">
        <v>4999</v>
      </c>
      <c r="B5001" s="4">
        <v>13.958</v>
      </c>
      <c r="C5001" s="8"/>
      <c r="D5001" s="4">
        <v>188.69452361094432</v>
      </c>
      <c r="E5001" s="4">
        <v>41.061770978733847</v>
      </c>
      <c r="F5001" s="5">
        <v>375.61584929609222</v>
      </c>
      <c r="G5001" s="5" cm="1">
        <f t="array" ref="G5001">[1]!PropsSI("H","P",(E5001+1)*100*1000,"T",F5001+273.15,"WATER")/1000</f>
        <v>3152.0561006528051</v>
      </c>
      <c r="H5001" s="5" cm="1">
        <f t="array" ref="H5001">[1]!PropsSI("S","P",(E5001+1)*100*1000,"T",F5001+273.15,"WATER")/1000</f>
        <v>6.655109147681908</v>
      </c>
      <c r="I5001" s="9"/>
      <c r="J5001" s="4">
        <v>77.728372054503552</v>
      </c>
      <c r="K5001" s="6">
        <v>10.275348822588478</v>
      </c>
      <c r="L5001" s="5">
        <v>258.64151943889647</v>
      </c>
      <c r="M5001" s="5" cm="1">
        <f t="array" ref="M5001">[1]!PropsSI("H","P",(K5001+1)*100*1000,"T",L5001+273.15,"WATER")/1000</f>
        <v>2957.6813136803175</v>
      </c>
      <c r="N5001" s="5" cm="1">
        <f t="array" ref="N5001">[1]!PropsSI("S","P",(K5001+1)*100*1000,"T",L5001+273.15,"WATER")/1000</f>
        <v>6.9007407808063785</v>
      </c>
      <c r="O5001" s="5" cm="1">
        <f t="array" ref="O5001">[1]!PropsSI("H","P",(K5001+1)*100*1000,"S",H5001*1000,"WATER")/1000</f>
        <v>2833.83242045011</v>
      </c>
      <c r="P5001" s="9"/>
      <c r="Q5001" s="4">
        <f t="shared" si="704"/>
        <v>110.96615155644076</v>
      </c>
      <c r="R5001" s="6">
        <v>3.1206714374664366</v>
      </c>
      <c r="S5001" s="5">
        <v>185.70113419742995</v>
      </c>
      <c r="T5001" s="5" cm="1">
        <f t="array" ref="T5001">[1]!PropsSI("H","P",(R5001+1)*100*1000,"T",S5001+273.15,"WATER")/1000</f>
        <v>2830.0671401411769</v>
      </c>
      <c r="U5001" s="5" cm="1">
        <f t="array" ref="U5001">[1]!PropsSI("S","P",(R5001+1)*100*1000,"T",S5001+273.15,"WATER")/1000</f>
        <v>7.092668005121781</v>
      </c>
      <c r="V5001" s="5" cm="1">
        <f t="array" ref="V5001">[1]!PropsSI("H","P",(R5001+1)*100*1000,"S",N5001*1000,"WATER")/1000</f>
        <v>2745.777027880692</v>
      </c>
      <c r="W5001" s="9"/>
      <c r="X5001" s="1">
        <f t="shared" si="705"/>
        <v>14.12175320873515</v>
      </c>
      <c r="Y5001" s="1">
        <f t="shared" si="706"/>
        <v>9.4000991727546238E-2</v>
      </c>
      <c r="Z5001" s="1">
        <f t="shared" si="707"/>
        <v>3.724124458468935</v>
      </c>
      <c r="AA5001" s="1">
        <f t="shared" si="708"/>
        <v>1.9367512280316027E-2</v>
      </c>
      <c r="AB5001" s="1">
        <f t="shared" si="709"/>
        <v>2.3208013510119287</v>
      </c>
      <c r="AC5001" s="1">
        <f t="shared" si="710"/>
        <v>13.841684846473568</v>
      </c>
      <c r="AD5001" s="15">
        <f t="shared" si="711"/>
        <v>1.3529214939877592E-2</v>
      </c>
      <c r="AK5001" s="1">
        <f t="shared" si="703"/>
        <v>10.16462748795437</v>
      </c>
    </row>
    <row r="5002" spans="1:37" x14ac:dyDescent="0.4">
      <c r="A5002" s="1">
        <v>5000</v>
      </c>
      <c r="B5002" s="4">
        <v>13.865</v>
      </c>
      <c r="C5002" s="8"/>
      <c r="D5002" s="4">
        <v>188.4872661935978</v>
      </c>
      <c r="E5002" s="4">
        <v>41.119000240405967</v>
      </c>
      <c r="F5002" s="5">
        <v>374.86309673493201</v>
      </c>
      <c r="G5002" s="5" cm="1">
        <f t="array" ref="G5002">[1]!PropsSI("H","P",(E5002+1)*100*1000,"T",F5002+273.15,"WATER")/1000</f>
        <v>3150.1021008045477</v>
      </c>
      <c r="H5002" s="5" cm="1">
        <f t="array" ref="H5002">[1]!PropsSI("S","P",(E5002+1)*100*1000,"T",F5002+273.15,"WATER")/1000</f>
        <v>6.6515102632373546</v>
      </c>
      <c r="I5002" s="9"/>
      <c r="J5002" s="4">
        <v>77.190065445496458</v>
      </c>
      <c r="K5002" s="6">
        <v>10.274940347584653</v>
      </c>
      <c r="L5002" s="5">
        <v>257.8695452029549</v>
      </c>
      <c r="M5002" s="5" cm="1">
        <f t="array" ref="M5002">[1]!PropsSI("H","P",(K5002+1)*100*1000,"T",L5002+273.15,"WATER")/1000</f>
        <v>2955.9634743837532</v>
      </c>
      <c r="N5002" s="5" cm="1">
        <f t="array" ref="N5002">[1]!PropsSI("S","P",(K5002+1)*100*1000,"T",L5002+273.15,"WATER")/1000</f>
        <v>6.8975242267025791</v>
      </c>
      <c r="O5002" s="5" cm="1">
        <f t="array" ref="O5002">[1]!PropsSI("H","P",(K5002+1)*100*1000,"S",H5002*1000,"WATER")/1000</f>
        <v>2832.1042465017922</v>
      </c>
      <c r="P5002" s="9"/>
      <c r="Q5002" s="4">
        <f t="shared" si="704"/>
        <v>111.29720074810135</v>
      </c>
      <c r="R5002" s="6">
        <v>3.1216821798560299</v>
      </c>
      <c r="S5002" s="5">
        <v>184.85532161873618</v>
      </c>
      <c r="T5002" s="5" cm="1">
        <f t="array" ref="T5002">[1]!PropsSI("H","P",(R5002+1)*100*1000,"T",S5002+273.15,"WATER")/1000</f>
        <v>2828.2579610354519</v>
      </c>
      <c r="U5002" s="5" cm="1">
        <f t="array" ref="U5002">[1]!PropsSI("S","P",(R5002+1)*100*1000,"T",S5002+273.15,"WATER")/1000</f>
        <v>7.0886111789089323</v>
      </c>
      <c r="V5002" s="5" cm="1">
        <f t="array" ref="V5002">[1]!PropsSI("H","P",(R5002+1)*100*1000,"S",N5002*1000,"WATER")/1000</f>
        <v>2744.4709175511862</v>
      </c>
      <c r="W5002" s="9"/>
      <c r="X5002" s="1">
        <f t="shared" si="705"/>
        <v>14.112756975666933</v>
      </c>
      <c r="Y5002" s="1">
        <f t="shared" si="706"/>
        <v>9.393428437711096E-2</v>
      </c>
      <c r="Z5002" s="1">
        <f t="shared" si="707"/>
        <v>3.7214816515075397</v>
      </c>
      <c r="AA5002" s="1">
        <f t="shared" si="708"/>
        <v>1.9329880320744817E-2</v>
      </c>
      <c r="AB5002" s="1">
        <f t="shared" si="709"/>
        <v>2.3162919281521406</v>
      </c>
      <c r="AC5002" s="1">
        <f t="shared" si="710"/>
        <v>13.81900445492866</v>
      </c>
      <c r="AD5002" s="15">
        <f t="shared" si="711"/>
        <v>2.1155901664097168E-3</v>
      </c>
      <c r="AK5002" s="1">
        <f t="shared" si="703"/>
        <v>9.9361211423009284</v>
      </c>
    </row>
    <row r="5003" spans="1:37" x14ac:dyDescent="0.4">
      <c r="A5003" s="1">
        <v>5001</v>
      </c>
      <c r="B5003" s="4">
        <v>13.541</v>
      </c>
      <c r="C5003" s="8"/>
      <c r="D5003" s="4">
        <v>185.61868766284482</v>
      </c>
      <c r="E5003" s="4">
        <v>41.185545303856117</v>
      </c>
      <c r="F5003" s="5">
        <v>374.28144991751833</v>
      </c>
      <c r="G5003" s="5" cm="1">
        <f t="array" ref="G5003">[1]!PropsSI("H","P",(E5003+1)*100*1000,"T",F5003+273.15,"WATER")/1000</f>
        <v>3148.5450910047725</v>
      </c>
      <c r="H5003" s="5" cm="1">
        <f t="array" ref="H5003">[1]!PropsSI("S","P",(E5003+1)*100*1000,"T",F5003+273.15,"WATER")/1000</f>
        <v>6.6484271977472504</v>
      </c>
      <c r="I5003" s="9"/>
      <c r="J5003" s="4">
        <v>75.376014275663636</v>
      </c>
      <c r="K5003" s="6">
        <v>10.274902191162109</v>
      </c>
      <c r="L5003" s="5">
        <v>257.81317263040455</v>
      </c>
      <c r="M5003" s="5" cm="1">
        <f t="array" ref="M5003">[1]!PropsSI("H","P",(K5003+1)*100*1000,"T",L5003+273.15,"WATER")/1000</f>
        <v>2955.8380065906454</v>
      </c>
      <c r="N5003" s="5" cm="1">
        <f t="array" ref="N5003">[1]!PropsSI("S","P",(K5003+1)*100*1000,"T",L5003+273.15,"WATER")/1000</f>
        <v>6.8972894389109154</v>
      </c>
      <c r="O5003" s="5" cm="1">
        <f t="array" ref="O5003">[1]!PropsSI("H","P",(K5003+1)*100*1000,"S",H5003*1000,"WATER")/1000</f>
        <v>2830.6314888727111</v>
      </c>
      <c r="P5003" s="9"/>
      <c r="Q5003" s="4">
        <f t="shared" si="704"/>
        <v>110.24267338718118</v>
      </c>
      <c r="R5003" s="6">
        <v>3.1195285017503416</v>
      </c>
      <c r="S5003" s="5">
        <v>184.95576504735169</v>
      </c>
      <c r="T5003" s="5" cm="1">
        <f t="array" ref="T5003">[1]!PropsSI("H","P",(R5003+1)*100*1000,"T",S5003+273.15,"WATER")/1000</f>
        <v>2828.4847074140034</v>
      </c>
      <c r="U5003" s="5" cm="1">
        <f t="array" ref="U5003">[1]!PropsSI("S","P",(R5003+1)*100*1000,"T",S5003+273.15,"WATER")/1000</f>
        <v>7.0893413244826862</v>
      </c>
      <c r="V5003" s="5" cm="1">
        <f t="array" ref="V5003">[1]!PropsSI("H","P",(R5003+1)*100*1000,"S",N5003*1000,"WATER")/1000</f>
        <v>2744.2748788847002</v>
      </c>
      <c r="W5003" s="9"/>
      <c r="X5003" s="1">
        <f t="shared" si="705"/>
        <v>13.836056743942736</v>
      </c>
      <c r="Y5003" s="1">
        <f t="shared" si="706"/>
        <v>9.3909396890436828E-2</v>
      </c>
      <c r="Z5003" s="1">
        <f t="shared" si="707"/>
        <v>3.7204956608692528</v>
      </c>
      <c r="AA5003" s="1">
        <f t="shared" si="708"/>
        <v>1.9336330486913213E-2</v>
      </c>
      <c r="AB5003" s="1">
        <f t="shared" si="709"/>
        <v>2.3170648490178252</v>
      </c>
      <c r="AC5003" s="1">
        <f t="shared" si="710"/>
        <v>13.525467266500414</v>
      </c>
      <c r="AD5003" s="15">
        <f t="shared" si="711"/>
        <v>2.4126580996918371E-4</v>
      </c>
      <c r="AK5003" s="1">
        <f t="shared" si="703"/>
        <v>9.8754980796688052</v>
      </c>
    </row>
    <row r="5004" spans="1:37" x14ac:dyDescent="0.4">
      <c r="A5004" s="1">
        <v>5002</v>
      </c>
      <c r="B5004" s="4">
        <v>13.430999999999999</v>
      </c>
      <c r="C5004" s="8"/>
      <c r="D5004" s="4">
        <v>185.12019210823033</v>
      </c>
      <c r="E5004" s="4">
        <v>41.119951230568283</v>
      </c>
      <c r="F5004" s="5">
        <v>373.6740426437529</v>
      </c>
      <c r="G5004" s="5" cm="1">
        <f t="array" ref="G5004">[1]!PropsSI("H","P",(E5004+1)*100*1000,"T",F5004+273.15,"WATER")/1000</f>
        <v>3147.1925680461536</v>
      </c>
      <c r="H5004" s="5" cm="1">
        <f t="array" ref="H5004">[1]!PropsSI("S","P",(E5004+1)*100*1000,"T",F5004+273.15,"WATER")/1000</f>
        <v>6.6470064952191299</v>
      </c>
      <c r="I5004" s="9"/>
      <c r="J5004" s="4">
        <v>74.142593647218732</v>
      </c>
      <c r="K5004" s="6">
        <v>10.275559902615017</v>
      </c>
      <c r="L5004" s="5">
        <v>257.50346933477726</v>
      </c>
      <c r="M5004" s="5" cm="1">
        <f t="array" ref="M5004">[1]!PropsSI("H","P",(K5004+1)*100*1000,"T",L5004+273.15,"WATER")/1000</f>
        <v>2955.1454840304759</v>
      </c>
      <c r="N5004" s="5" cm="1">
        <f t="array" ref="N5004">[1]!PropsSI("S","P",(K5004+1)*100*1000,"T",L5004+273.15,"WATER")/1000</f>
        <v>6.8959588956489393</v>
      </c>
      <c r="O5004" s="5" cm="1">
        <f t="array" ref="O5004">[1]!PropsSI("H","P",(K5004+1)*100*1000,"S",H5004*1000,"WATER")/1000</f>
        <v>2829.9658075089774</v>
      </c>
      <c r="P5004" s="9"/>
      <c r="Q5004" s="4">
        <f t="shared" si="704"/>
        <v>110.9775984610116</v>
      </c>
      <c r="R5004" s="6">
        <v>3.1219712069476095</v>
      </c>
      <c r="S5004" s="5">
        <v>184.52278122714495</v>
      </c>
      <c r="T5004" s="5" cm="1">
        <f t="array" ref="T5004">[1]!PropsSI("H","P",(R5004+1)*100*1000,"T",S5004+273.15,"WATER")/1000</f>
        <v>2827.5467865593077</v>
      </c>
      <c r="U5004" s="5" cm="1">
        <f t="array" ref="U5004">[1]!PropsSI("S","P",(R5004+1)*100*1000,"T",S5004+273.15,"WATER")/1000</f>
        <v>7.0870263072662327</v>
      </c>
      <c r="V5004" s="5" cm="1">
        <f t="array" ref="V5004">[1]!PropsSI("H","P",(R5004+1)*100*1000,"S",N5004*1000,"WATER")/1000</f>
        <v>2743.8267520132717</v>
      </c>
      <c r="W5004" s="9"/>
      <c r="X5004" s="1">
        <f t="shared" si="705"/>
        <v>13.808997249697528</v>
      </c>
      <c r="Y5004" s="1">
        <f t="shared" si="706"/>
        <v>9.3706508811718686E-2</v>
      </c>
      <c r="Z5004" s="1">
        <f t="shared" si="707"/>
        <v>3.7124576557120741</v>
      </c>
      <c r="AA5004" s="1">
        <f t="shared" si="708"/>
        <v>1.9313992761336642E-2</v>
      </c>
      <c r="AB5004" s="1">
        <f t="shared" si="709"/>
        <v>2.3143881281800476</v>
      </c>
      <c r="AC5004" s="1">
        <f t="shared" si="710"/>
        <v>13.463541662471323</v>
      </c>
      <c r="AD5004" s="15">
        <f t="shared" si="711"/>
        <v>1.058959796397588E-3</v>
      </c>
      <c r="AK5004" s="1">
        <f t="shared" si="703"/>
        <v>9.9857222861476611</v>
      </c>
    </row>
    <row r="5005" spans="1:37" x14ac:dyDescent="0.4">
      <c r="A5005" s="1">
        <v>5003</v>
      </c>
      <c r="B5005" s="4">
        <v>13.726000000000001</v>
      </c>
      <c r="C5005" s="8"/>
      <c r="D5005" s="4">
        <v>184.27547409478103</v>
      </c>
      <c r="E5005" s="4">
        <v>42.011694829846647</v>
      </c>
      <c r="F5005" s="5">
        <v>376.58856550349077</v>
      </c>
      <c r="G5005" s="5" cm="1">
        <f t="array" ref="G5005">[1]!PropsSI("H","P",(E5005+1)*100*1000,"T",F5005+273.15,"WATER")/1000</f>
        <v>3152.5215969366091</v>
      </c>
      <c r="H5005" s="5" cm="1">
        <f t="array" ref="H5005">[1]!PropsSI("S","P",(E5005+1)*100*1000,"T",F5005+273.15,"WATER")/1000</f>
        <v>6.6462170760104708</v>
      </c>
      <c r="I5005" s="9"/>
      <c r="J5005" s="4">
        <v>74.639890054089122</v>
      </c>
      <c r="K5005" s="6">
        <v>10.275247728135851</v>
      </c>
      <c r="L5005" s="5">
        <v>258.53334392091404</v>
      </c>
      <c r="M5005" s="5" cm="1">
        <f t="array" ref="M5005">[1]!PropsSI("H","P",(K5005+1)*100*1000,"T",L5005+273.15,"WATER")/1000</f>
        <v>2957.4408331685472</v>
      </c>
      <c r="N5005" s="5" cm="1">
        <f t="array" ref="N5005">[1]!PropsSI("S","P",(K5005+1)*100*1000,"T",L5005+273.15,"WATER")/1000</f>
        <v>6.9002925066532255</v>
      </c>
      <c r="O5005" s="5" cm="1">
        <f t="array" ref="O5005">[1]!PropsSI("H","P",(K5005+1)*100*1000,"S",H5005*1000,"WATER")/1000</f>
        <v>2829.583679368945</v>
      </c>
      <c r="P5005" s="9"/>
      <c r="Q5005" s="4">
        <f t="shared" si="704"/>
        <v>109.63558404069191</v>
      </c>
      <c r="R5005" s="6">
        <v>3.1201973551997435</v>
      </c>
      <c r="S5005" s="5">
        <v>185.99352781776093</v>
      </c>
      <c r="T5005" s="5" cm="1">
        <f t="array" ref="T5005">[1]!PropsSI("H","P",(R5005+1)*100*1000,"T",S5005+273.15,"WATER")/1000</f>
        <v>2830.6928558867348</v>
      </c>
      <c r="U5005" s="5" cm="1">
        <f t="array" ref="U5005">[1]!PropsSI("S","P",(R5005+1)*100*1000,"T",S5005+273.15,"WATER")/1000</f>
        <v>7.0940830003024402</v>
      </c>
      <c r="V5005" s="5" cm="1">
        <f t="array" ref="V5005">[1]!PropsSI("H","P",(R5005+1)*100*1000,"S",N5005*1000,"WATER")/1000</f>
        <v>2745.5670357732979</v>
      </c>
      <c r="W5005" s="9"/>
      <c r="X5005" s="1">
        <f t="shared" si="705"/>
        <v>13.845746873722062</v>
      </c>
      <c r="Y5005" s="1">
        <f t="shared" si="706"/>
        <v>9.5393543618291374E-2</v>
      </c>
      <c r="Z5005" s="1">
        <f t="shared" si="707"/>
        <v>3.7792944780687541</v>
      </c>
      <c r="AA5005" s="1">
        <f t="shared" si="708"/>
        <v>1.9364725645192749E-2</v>
      </c>
      <c r="AB5005" s="1">
        <f t="shared" si="709"/>
        <v>2.3204674296251611</v>
      </c>
      <c r="AC5005" s="1">
        <f t="shared" si="710"/>
        <v>13.601991574046373</v>
      </c>
      <c r="AD5005" s="15">
        <f t="shared" si="711"/>
        <v>1.5378089707496394E-2</v>
      </c>
      <c r="AK5005" s="1">
        <f t="shared" si="703"/>
        <v>10.46076058664066</v>
      </c>
    </row>
    <row r="5006" spans="1:37" x14ac:dyDescent="0.4">
      <c r="A5006" s="1">
        <v>5004</v>
      </c>
      <c r="B5006" s="4">
        <v>14.365</v>
      </c>
      <c r="C5006" s="8"/>
      <c r="D5006" s="4">
        <v>192.09209667349563</v>
      </c>
      <c r="E5006" s="4">
        <v>41.00667266074035</v>
      </c>
      <c r="F5006" s="5">
        <v>376.14010339391689</v>
      </c>
      <c r="G5006" s="5" cm="1">
        <f t="array" ref="G5006">[1]!PropsSI("H","P",(E5006+1)*100*1000,"T",F5006+273.15,"WATER")/1000</f>
        <v>3153.4460397941634</v>
      </c>
      <c r="H5006" s="5" cm="1">
        <f t="array" ref="H5006">[1]!PropsSI("S","P",(E5006+1)*100*1000,"T",F5006+273.15,"WATER")/1000</f>
        <v>6.6578151689458807</v>
      </c>
      <c r="I5006" s="9"/>
      <c r="J5006" s="4">
        <v>80.364166938229303</v>
      </c>
      <c r="K5006" s="6">
        <v>10.272437906456341</v>
      </c>
      <c r="L5006" s="5">
        <v>258.51091266129845</v>
      </c>
      <c r="M5006" s="5" cm="1">
        <f t="array" ref="M5006">[1]!PropsSI("H","P",(K5006+1)*100*1000,"T",L5006+273.15,"WATER")/1000</f>
        <v>2957.4008158414258</v>
      </c>
      <c r="N5006" s="5" cm="1">
        <f t="array" ref="N5006">[1]!PropsSI("S","P",(K5006+1)*100*1000,"T",L5006+273.15,"WATER")/1000</f>
        <v>6.900327875208661</v>
      </c>
      <c r="O5006" s="5" cm="1">
        <f t="array" ref="O5006">[1]!PropsSI("H","P",(K5006+1)*100*1000,"S",H5006*1000,"WATER")/1000</f>
        <v>2835.0742620623391</v>
      </c>
      <c r="P5006" s="9"/>
      <c r="Q5006" s="4">
        <f t="shared" si="704"/>
        <v>111.72792973526633</v>
      </c>
      <c r="R5006" s="6">
        <v>3.1225551562144243</v>
      </c>
      <c r="S5006" s="5">
        <v>185.45389937556314</v>
      </c>
      <c r="T5006" s="5" cm="1">
        <f t="array" ref="T5006">[1]!PropsSI("H","P",(R5006+1)*100*1000,"T",S5006+273.15,"WATER")/1000</f>
        <v>2829.5293257578192</v>
      </c>
      <c r="U5006" s="5" cm="1">
        <f t="array" ref="U5006">[1]!PropsSI("S","P",(R5006+1)*100*1000,"T",S5006+273.15,"WATER")/1000</f>
        <v>7.0912899634199817</v>
      </c>
      <c r="V5006" s="5" cm="1">
        <f t="array" ref="V5006">[1]!PropsSI("H","P",(R5006+1)*100*1000,"S",N5006*1000,"WATER")/1000</f>
        <v>2745.6887259194964</v>
      </c>
      <c r="W5006" s="9"/>
      <c r="X5006" s="1">
        <f t="shared" si="705"/>
        <v>14.429320825308718</v>
      </c>
      <c r="Y5006" s="1">
        <f t="shared" si="706"/>
        <v>9.4044738674981698E-2</v>
      </c>
      <c r="Z5006" s="1">
        <f t="shared" si="707"/>
        <v>3.7258576218529975</v>
      </c>
      <c r="AA5006" s="1">
        <f t="shared" si="708"/>
        <v>1.9349945608845506E-2</v>
      </c>
      <c r="AB5006" s="1">
        <f t="shared" si="709"/>
        <v>2.3186963437042531</v>
      </c>
      <c r="AC5006" s="1">
        <f t="shared" si="710"/>
        <v>14.182626430997285</v>
      </c>
      <c r="AD5006" s="15">
        <f t="shared" si="711"/>
        <v>3.3260118670788152E-2</v>
      </c>
      <c r="AK5006" s="1">
        <f t="shared" si="703"/>
        <v>10.506586041702626</v>
      </c>
    </row>
    <row r="5007" spans="1:37" x14ac:dyDescent="0.4">
      <c r="A5007" s="1">
        <v>5005</v>
      </c>
      <c r="B5007" s="4">
        <v>14.33</v>
      </c>
      <c r="C5007" s="8"/>
      <c r="D5007" s="4">
        <v>191.98190998535338</v>
      </c>
      <c r="E5007" s="4">
        <v>41.413430615339259</v>
      </c>
      <c r="F5007" s="5">
        <v>376.0129804100161</v>
      </c>
      <c r="G5007" s="5" cm="1">
        <f t="array" ref="G5007">[1]!PropsSI("H","P",(E5007+1)*100*1000,"T",F5007+273.15,"WATER")/1000</f>
        <v>3152.3176137873456</v>
      </c>
      <c r="H5007" s="5" cm="1">
        <f t="array" ref="H5007">[1]!PropsSI("S","P",(E5007+1)*100*1000,"T",F5007+273.15,"WATER")/1000</f>
        <v>6.6519283353999548</v>
      </c>
      <c r="I5007" s="9"/>
      <c r="J5007" s="4">
        <v>80.499996995837733</v>
      </c>
      <c r="K5007" s="6">
        <v>10.273898277444845</v>
      </c>
      <c r="L5007" s="5">
        <v>257.57039532660224</v>
      </c>
      <c r="M5007" s="5" cm="1">
        <f t="array" ref="M5007">[1]!PropsSI("H","P",(K5007+1)*100*1000,"T",L5007+273.15,"WATER")/1000</f>
        <v>2955.3005627901184</v>
      </c>
      <c r="N5007" s="5" cm="1">
        <f t="array" ref="N5007">[1]!PropsSI("S","P",(K5007+1)*100*1000,"T",L5007+273.15,"WATER")/1000</f>
        <v>6.8963165181566488</v>
      </c>
      <c r="O5007" s="5" cm="1">
        <f t="array" ref="O5007">[1]!PropsSI("H","P",(K5007+1)*100*1000,"S",H5007*1000,"WATER")/1000</f>
        <v>2832.2848760906536</v>
      </c>
      <c r="P5007" s="9"/>
      <c r="Q5007" s="4">
        <f t="shared" si="704"/>
        <v>111.48191298951565</v>
      </c>
      <c r="R5007" s="6">
        <v>3.1199946146758308</v>
      </c>
      <c r="S5007" s="5">
        <v>184.53318638620584</v>
      </c>
      <c r="T5007" s="5" cm="1">
        <f t="array" ref="T5007">[1]!PropsSI("H","P",(R5007+1)*100*1000,"T",S5007+273.15,"WATER")/1000</f>
        <v>2827.5805106262155</v>
      </c>
      <c r="U5007" s="5" cm="1">
        <f t="array" ref="U5007">[1]!PropsSI("S","P",(R5007+1)*100*1000,"T",S5007+273.15,"WATER")/1000</f>
        <v>7.0873157443494756</v>
      </c>
      <c r="V5007" s="5" cm="1">
        <f t="array" ref="V5007">[1]!PropsSI("H","P",(R5007+1)*100*1000,"S",N5007*1000,"WATER")/1000</f>
        <v>2743.8875004543652</v>
      </c>
      <c r="W5007" s="9"/>
      <c r="X5007" s="1">
        <f t="shared" si="705"/>
        <v>14.46171819235613</v>
      </c>
      <c r="Y5007" s="1">
        <f t="shared" si="706"/>
        <v>9.4535374330435962E-2</v>
      </c>
      <c r="Z5007" s="1">
        <f t="shared" si="707"/>
        <v>3.7452955895924243</v>
      </c>
      <c r="AA5007" s="1">
        <f t="shared" si="708"/>
        <v>1.9322614536868586E-2</v>
      </c>
      <c r="AB5007" s="1">
        <f t="shared" si="709"/>
        <v>2.3154212721384999</v>
      </c>
      <c r="AC5007" s="1">
        <f t="shared" si="710"/>
        <v>14.242486895935652</v>
      </c>
      <c r="AD5007" s="15">
        <f t="shared" si="711"/>
        <v>7.6585433829773602E-3</v>
      </c>
      <c r="AK5007" s="1">
        <f t="shared" si="703"/>
        <v>10.25897337120122</v>
      </c>
    </row>
    <row r="5008" spans="1:37" x14ac:dyDescent="0.4">
      <c r="A5008" s="1">
        <v>5006</v>
      </c>
      <c r="B5008" s="4">
        <v>14.106999999999999</v>
      </c>
      <c r="C5008" s="8"/>
      <c r="D5008" s="4">
        <v>190.42715389046717</v>
      </c>
      <c r="E5008" s="4">
        <v>40.814060273964081</v>
      </c>
      <c r="F5008" s="5">
        <v>373.96100060397049</v>
      </c>
      <c r="G5008" s="5" cm="1">
        <f t="array" ref="G5008">[1]!PropsSI("H","P",(E5008+1)*100*1000,"T",F5008+273.15,"WATER")/1000</f>
        <v>3148.5168328142422</v>
      </c>
      <c r="H5008" s="5" cm="1">
        <f t="array" ref="H5008">[1]!PropsSI("S","P",(E5008+1)*100*1000,"T",F5008+273.15,"WATER")/1000</f>
        <v>6.6521894345771235</v>
      </c>
      <c r="I5008" s="9"/>
      <c r="J5008" s="4">
        <v>84.78009089766995</v>
      </c>
      <c r="K5008" s="6">
        <v>10.268968054117689</v>
      </c>
      <c r="L5008" s="5">
        <v>257.23580211928765</v>
      </c>
      <c r="M5008" s="5" cm="1">
        <f t="array" ref="M5008">[1]!PropsSI("H","P",(K5008+1)*100*1000,"T",L5008+273.15,"WATER")/1000</f>
        <v>2954.5723066172709</v>
      </c>
      <c r="N5008" s="5" cm="1">
        <f t="array" ref="N5008">[1]!PropsSI("S","P",(K5008+1)*100*1000,"T",L5008+273.15,"WATER")/1000</f>
        <v>6.8951379815204463</v>
      </c>
      <c r="O5008" s="5" cm="1">
        <f t="array" ref="O5008">[1]!PropsSI("H","P",(K5008+1)*100*1000,"S",H5008*1000,"WATER")/1000</f>
        <v>2832.3191219227674</v>
      </c>
      <c r="P5008" s="9"/>
      <c r="Q5008" s="4">
        <f t="shared" si="704"/>
        <v>105.64706299279722</v>
      </c>
      <c r="R5008" s="6">
        <v>3.1199900567800154</v>
      </c>
      <c r="S5008" s="5">
        <v>185.77390012344262</v>
      </c>
      <c r="T5008" s="5" cm="1">
        <f t="array" ref="T5008">[1]!PropsSI("H","P",(R5008+1)*100*1000,"T",S5008+273.15,"WATER")/1000</f>
        <v>2830.2261219024858</v>
      </c>
      <c r="U5008" s="5" cm="1">
        <f t="array" ref="U5008">[1]!PropsSI("S","P",(R5008+1)*100*1000,"T",S5008+273.15,"WATER")/1000</f>
        <v>7.0930888654246198</v>
      </c>
      <c r="V5008" s="5" cm="1">
        <f t="array" ref="V5008">[1]!PropsSI("H","P",(R5008+1)*100*1000,"S",N5008*1000,"WATER")/1000</f>
        <v>2743.3927297021019</v>
      </c>
      <c r="W5008" s="9"/>
      <c r="X5008" s="1">
        <f t="shared" si="705"/>
        <v>13.908087040500359</v>
      </c>
      <c r="Y5008" s="1">
        <f t="shared" si="706"/>
        <v>9.3402534930292894E-2</v>
      </c>
      <c r="Z5008" s="1">
        <f t="shared" si="707"/>
        <v>3.7004148405699246</v>
      </c>
      <c r="AA5008" s="1">
        <f t="shared" si="708"/>
        <v>1.9301274007999157E-2</v>
      </c>
      <c r="AB5008" s="1">
        <f t="shared" si="709"/>
        <v>2.3128640449884843</v>
      </c>
      <c r="AC5008" s="1">
        <f t="shared" si="710"/>
        <v>13.812222918336538</v>
      </c>
      <c r="AD5008" s="15">
        <f t="shared" si="711"/>
        <v>8.6893527874027113E-2</v>
      </c>
      <c r="AK5008" s="1">
        <f t="shared" si="703"/>
        <v>9.8181892104665529</v>
      </c>
    </row>
    <row r="5009" spans="1:37" x14ac:dyDescent="0.4">
      <c r="A5009" s="1">
        <v>5007</v>
      </c>
      <c r="B5009" s="4">
        <v>13.135</v>
      </c>
      <c r="C5009" s="8"/>
      <c r="D5009" s="4">
        <v>183.07588919157467</v>
      </c>
      <c r="E5009" s="4">
        <v>41.739826135154587</v>
      </c>
      <c r="F5009" s="5">
        <v>374.82646627538355</v>
      </c>
      <c r="G5009" s="5" cm="1">
        <f t="array" ref="G5009">[1]!PropsSI("H","P",(E5009+1)*100*1000,"T",F5009+273.15,"WATER")/1000</f>
        <v>3148.7536842723835</v>
      </c>
      <c r="H5009" s="5" cm="1">
        <f t="array" ref="H5009">[1]!PropsSI("S","P",(E5009+1)*100*1000,"T",F5009+273.15,"WATER")/1000</f>
        <v>6.643136119919208</v>
      </c>
      <c r="I5009" s="9"/>
      <c r="J5009" s="4">
        <v>97.312665289127352</v>
      </c>
      <c r="K5009" s="6">
        <v>10.277352187637858</v>
      </c>
      <c r="L5009" s="5">
        <v>257.75022599702959</v>
      </c>
      <c r="M5009" s="5" cm="1">
        <f t="array" ref="M5009">[1]!PropsSI("H","P",(K5009+1)*100*1000,"T",L5009+273.15,"WATER")/1000</f>
        <v>2955.6890414417085</v>
      </c>
      <c r="N5009" s="5" cm="1">
        <f t="array" ref="N5009">[1]!PropsSI("S","P",(K5009+1)*100*1000,"T",L5009+273.15,"WATER")/1000</f>
        <v>6.896912441421569</v>
      </c>
      <c r="O5009" s="5" cm="1">
        <f t="array" ref="O5009">[1]!PropsSI("H","P",(K5009+1)*100*1000,"S",H5009*1000,"WATER")/1000</f>
        <v>2828.1541903258062</v>
      </c>
      <c r="P5009" s="9"/>
      <c r="Q5009" s="4">
        <f t="shared" si="704"/>
        <v>85.763223902447322</v>
      </c>
      <c r="R5009" s="6">
        <v>3.087498353210806</v>
      </c>
      <c r="S5009" s="5">
        <v>192.13414275343274</v>
      </c>
      <c r="T5009" s="5" cm="1">
        <f t="array" ref="T5009">[1]!PropsSI("H","P",(R5009+1)*100*1000,"T",S5009+273.15,"WATER")/1000</f>
        <v>2843.9084338514276</v>
      </c>
      <c r="U5009" s="5" cm="1">
        <f t="array" ref="U5009">[1]!PropsSI("S","P",(R5009+1)*100*1000,"T",S5009+273.15,"WATER")/1000</f>
        <v>7.1262641002821452</v>
      </c>
      <c r="V5009" s="5" cm="1">
        <f t="array" ref="V5009">[1]!PropsSI("H","P",(R5009+1)*100*1000,"S",N5009*1000,"WATER")/1000</f>
        <v>2742.66321579228</v>
      </c>
      <c r="W5009" s="9"/>
      <c r="X5009" s="1">
        <f t="shared" si="705"/>
        <v>12.481151787332346</v>
      </c>
      <c r="Y5009" s="1">
        <f t="shared" si="706"/>
        <v>9.4702790059909836E-2</v>
      </c>
      <c r="Z5009" s="1">
        <f t="shared" si="707"/>
        <v>3.7519282537953003</v>
      </c>
      <c r="AA5009" s="1">
        <f t="shared" si="708"/>
        <v>1.9470020837308789E-2</v>
      </c>
      <c r="AB5009" s="1">
        <f t="shared" si="709"/>
        <v>2.3330849109299923</v>
      </c>
      <c r="AC5009" s="1">
        <f t="shared" si="710"/>
        <v>12.922596090871147</v>
      </c>
      <c r="AD5009" s="15">
        <f t="shared" si="711"/>
        <v>4.5115420613217751E-2</v>
      </c>
      <c r="AK5009" s="1">
        <f t="shared" si="703"/>
        <v>10.024090872564068</v>
      </c>
    </row>
    <row r="5010" spans="1:37" x14ac:dyDescent="0.4">
      <c r="A5010" s="1">
        <v>5008</v>
      </c>
      <c r="B5010" s="4">
        <v>13.670999999999999</v>
      </c>
      <c r="C5010" s="8"/>
      <c r="D5010" s="4">
        <v>185.82925579060137</v>
      </c>
      <c r="E5010" s="4">
        <v>41.554852618832456</v>
      </c>
      <c r="F5010" s="5">
        <v>375.38519674051599</v>
      </c>
      <c r="G5010" s="5" cm="1">
        <f t="array" ref="G5010">[1]!PropsSI("H","P",(E5010+1)*100*1000,"T",F5010+273.15,"WATER")/1000</f>
        <v>3150.4969388993063</v>
      </c>
      <c r="H5010" s="5" cm="1">
        <f t="array" ref="H5010">[1]!PropsSI("S","P",(E5010+1)*100*1000,"T",F5010+273.15,"WATER")/1000</f>
        <v>6.6476901869277123</v>
      </c>
      <c r="I5010" s="9"/>
      <c r="J5010" s="4">
        <v>75.299514358814733</v>
      </c>
      <c r="K5010" s="6">
        <v>10.276137788803851</v>
      </c>
      <c r="L5010" s="5">
        <v>258.02430612884825</v>
      </c>
      <c r="M5010" s="5" cm="1">
        <f t="array" ref="M5010">[1]!PropsSI("H","P",(K5010+1)*100*1000,"T",L5010+273.15,"WATER")/1000</f>
        <v>2956.3040117000801</v>
      </c>
      <c r="N5010" s="5" cm="1">
        <f t="array" ref="N5010">[1]!PropsSI("S","P",(K5010+1)*100*1000,"T",L5010+273.15,"WATER")/1000</f>
        <v>6.8981182901920262</v>
      </c>
      <c r="O5010" s="5" cm="1">
        <f t="array" ref="O5010">[1]!PropsSI("H","P",(K5010+1)*100*1000,"S",H5010*1000,"WATER")/1000</f>
        <v>2830.3024884555566</v>
      </c>
      <c r="P5010" s="9"/>
      <c r="Q5010" s="4">
        <f t="shared" si="704"/>
        <v>110.52974143178663</v>
      </c>
      <c r="R5010" s="6">
        <v>3.1214858473854505</v>
      </c>
      <c r="S5010" s="5">
        <v>185.18214903127591</v>
      </c>
      <c r="T5010" s="5" cm="1">
        <f t="array" ref="T5010">[1]!PropsSI("H","P",(R5010+1)*100*1000,"T",S5010+273.15,"WATER")/1000</f>
        <v>2828.956133174413</v>
      </c>
      <c r="U5010" s="5" cm="1">
        <f t="array" ref="U5010">[1]!PropsSI("S","P",(R5010+1)*100*1000,"T",S5010+273.15,"WATER")/1000</f>
        <v>7.090156440752291</v>
      </c>
      <c r="V5010" s="5" cm="1">
        <f t="array" ref="V5010">[1]!PropsSI("H","P",(R5010+1)*100*1000,"S",N5010*1000,"WATER")/1000</f>
        <v>2744.7115762692274</v>
      </c>
      <c r="W5010" s="9"/>
      <c r="X5010" s="1">
        <f t="shared" si="705"/>
        <v>13.934015340710888</v>
      </c>
      <c r="Y5010" s="1">
        <f t="shared" si="706"/>
        <v>9.458314311555191E-2</v>
      </c>
      <c r="Z5010" s="1">
        <f t="shared" si="707"/>
        <v>3.7471880898494141</v>
      </c>
      <c r="AA5010" s="1">
        <f t="shared" si="708"/>
        <v>1.9339009208128102E-2</v>
      </c>
      <c r="AB5010" s="1">
        <f t="shared" si="709"/>
        <v>2.3173858391235513</v>
      </c>
      <c r="AC5010" s="1">
        <f t="shared" si="710"/>
        <v>13.649276853847327</v>
      </c>
      <c r="AD5010" s="15">
        <f t="shared" si="711"/>
        <v>4.7189507877034404E-4</v>
      </c>
      <c r="AK5010" s="1">
        <f t="shared" si="703"/>
        <v>10.493033783494399</v>
      </c>
    </row>
    <row r="5011" spans="1:37" x14ac:dyDescent="0.4">
      <c r="A5011" s="1">
        <v>5009</v>
      </c>
      <c r="B5011" s="4">
        <v>14.337999999999999</v>
      </c>
      <c r="C5011" s="8"/>
      <c r="D5011" s="4">
        <v>192.17691907552762</v>
      </c>
      <c r="E5011" s="4">
        <v>41.413712759410174</v>
      </c>
      <c r="F5011" s="5">
        <v>374.67758609244936</v>
      </c>
      <c r="G5011" s="5" cm="1">
        <f t="array" ref="G5011">[1]!PropsSI("H","P",(E5011+1)*100*1000,"T",F5011+273.15,"WATER")/1000</f>
        <v>3149.0510162873211</v>
      </c>
      <c r="H5011" s="5" cm="1">
        <f t="array" ref="H5011">[1]!PropsSI("S","P",(E5011+1)*100*1000,"T",F5011+273.15,"WATER")/1000</f>
        <v>6.6468882749841676</v>
      </c>
      <c r="I5011" s="9"/>
      <c r="J5011" s="4">
        <v>80.194401136324373</v>
      </c>
      <c r="K5011" s="6">
        <v>10.275056154463027</v>
      </c>
      <c r="L5011" s="5">
        <v>256.31103154178641</v>
      </c>
      <c r="M5011" s="5" cm="1">
        <f t="array" ref="M5011">[1]!PropsSI("H","P",(K5011+1)*100*1000,"T",L5011+273.15,"WATER")/1000</f>
        <v>2952.4877567538811</v>
      </c>
      <c r="N5011" s="5" cm="1">
        <f t="array" ref="N5011">[1]!PropsSI("S","P",(K5011+1)*100*1000,"T",L5011+273.15,"WATER")/1000</f>
        <v>6.8909646760945362</v>
      </c>
      <c r="O5011" s="5" cm="1">
        <f t="array" ref="O5011">[1]!PropsSI("H","P",(K5011+1)*100*1000,"S",H5011*1000,"WATER")/1000</f>
        <v>2829.9002086130863</v>
      </c>
      <c r="P5011" s="9"/>
      <c r="Q5011" s="4">
        <f t="shared" si="704"/>
        <v>111.98251793920325</v>
      </c>
      <c r="R5011" s="6">
        <v>3.1261054472836123</v>
      </c>
      <c r="S5011" s="5">
        <v>183.36045928639959</v>
      </c>
      <c r="T5011" s="5" cm="1">
        <f t="array" ref="T5011">[1]!PropsSI("H","P",(R5011+1)*100*1000,"T",S5011+273.15,"WATER")/1000</f>
        <v>2825.0403444220838</v>
      </c>
      <c r="U5011" s="5" cm="1">
        <f t="array" ref="U5011">[1]!PropsSI("S","P",(R5011+1)*100*1000,"T",S5011+273.15,"WATER")/1000</f>
        <v>7.0810919902372778</v>
      </c>
      <c r="V5011" s="5" cm="1">
        <f t="array" ref="V5011">[1]!PropsSI("H","P",(R5011+1)*100*1000,"S",N5011*1000,"WATER")/1000</f>
        <v>2741.9190673631883</v>
      </c>
      <c r="W5011" s="9"/>
      <c r="X5011" s="1">
        <f t="shared" si="705"/>
        <v>14.457445488425099</v>
      </c>
      <c r="Y5011" s="1">
        <f t="shared" si="706"/>
        <v>9.4274858530064121E-2</v>
      </c>
      <c r="Z5011" s="1">
        <f t="shared" si="707"/>
        <v>3.7349744935470297</v>
      </c>
      <c r="AA5011" s="1">
        <f t="shared" si="708"/>
        <v>1.9245438989181102E-2</v>
      </c>
      <c r="AB5011" s="1">
        <f t="shared" si="709"/>
        <v>2.306173356725004</v>
      </c>
      <c r="AC5011" s="1">
        <f t="shared" si="710"/>
        <v>14.231456725170727</v>
      </c>
      <c r="AD5011" s="15">
        <f t="shared" si="711"/>
        <v>1.1351469411345893E-2</v>
      </c>
      <c r="AK5011" s="1">
        <f t="shared" si="703"/>
        <v>10.502504583380988</v>
      </c>
    </row>
    <row r="5012" spans="1:37" x14ac:dyDescent="0.4">
      <c r="A5012" s="1">
        <v>5010</v>
      </c>
      <c r="B5012" s="4">
        <v>14.183999999999999</v>
      </c>
      <c r="C5012" s="8"/>
      <c r="D5012" s="4">
        <v>192.02417365383602</v>
      </c>
      <c r="E5012" s="4">
        <v>41.738250132730364</v>
      </c>
      <c r="F5012" s="5">
        <v>373.51968221224143</v>
      </c>
      <c r="G5012" s="5" cm="1">
        <f t="array" ref="G5012">[1]!PropsSI("H","P",(E5012+1)*100*1000,"T",F5012+273.15,"WATER")/1000</f>
        <v>3145.5513973844695</v>
      </c>
      <c r="H5012" s="5" cm="1">
        <f t="array" ref="H5012">[1]!PropsSI("S","P",(E5012+1)*100*1000,"T",F5012+273.15,"WATER")/1000</f>
        <v>6.6382049938827601</v>
      </c>
      <c r="I5012" s="9"/>
      <c r="J5012" s="4">
        <v>80.923446879806718</v>
      </c>
      <c r="K5012" s="6">
        <v>10.273798685709636</v>
      </c>
      <c r="L5012" s="5">
        <v>254.59289685156614</v>
      </c>
      <c r="M5012" s="5" cm="1">
        <f t="array" ref="M5012">[1]!PropsSI("H","P",(K5012+1)*100*1000,"T",L5012+273.15,"WATER")/1000</f>
        <v>2948.6542266754823</v>
      </c>
      <c r="N5012" s="5" cm="1">
        <f t="array" ref="N5012">[1]!PropsSI("S","P",(K5012+1)*100*1000,"T",L5012+273.15,"WATER")/1000</f>
        <v>6.8837619209843757</v>
      </c>
      <c r="O5012" s="5" cm="1">
        <f t="array" ref="O5012">[1]!PropsSI("H","P",(K5012+1)*100*1000,"S",H5012*1000,"WATER")/1000</f>
        <v>2825.7436695504312</v>
      </c>
      <c r="P5012" s="9"/>
      <c r="Q5012" s="4">
        <f t="shared" si="704"/>
        <v>111.1007267740293</v>
      </c>
      <c r="R5012" s="6">
        <v>3.1192245159600822</v>
      </c>
      <c r="S5012" s="5">
        <v>181.67273747622306</v>
      </c>
      <c r="T5012" s="5" cm="1">
        <f t="array" ref="T5012">[1]!PropsSI("H","P",(R5012+1)*100*1000,"T",S5012+273.15,"WATER")/1000</f>
        <v>2821.4709727548434</v>
      </c>
      <c r="U5012" s="5" cm="1">
        <f t="array" ref="U5012">[1]!PropsSI("S","P",(R5012+1)*100*1000,"T",S5012+273.15,"WATER")/1000</f>
        <v>7.0740090523778418</v>
      </c>
      <c r="V5012" s="5" cm="1">
        <f t="array" ref="V5012">[1]!PropsSI("H","P",(R5012+1)*100*1000,"S",N5012*1000,"WATER")/1000</f>
        <v>2738.596944090973</v>
      </c>
      <c r="W5012" s="9"/>
      <c r="X5012" s="1">
        <f t="shared" si="705"/>
        <v>14.42754679006679</v>
      </c>
      <c r="Y5012" s="1">
        <f t="shared" si="706"/>
        <v>9.4468908031559495E-2</v>
      </c>
      <c r="Z5012" s="1">
        <f t="shared" si="707"/>
        <v>3.7426623325941661</v>
      </c>
      <c r="AA5012" s="1">
        <f t="shared" si="708"/>
        <v>1.9198696491580725E-2</v>
      </c>
      <c r="AB5012" s="1">
        <f t="shared" si="709"/>
        <v>2.3005722216896656</v>
      </c>
      <c r="AC5012" s="1">
        <f t="shared" si="710"/>
        <v>14.230068579785236</v>
      </c>
      <c r="AD5012" s="15">
        <f t="shared" si="711"/>
        <v>2.1223140434287204E-3</v>
      </c>
      <c r="AK5012" s="1">
        <f t="shared" si="703"/>
        <v>10.392096810818579</v>
      </c>
    </row>
    <row r="5013" spans="1:37" x14ac:dyDescent="0.4">
      <c r="A5013" s="1">
        <v>5011</v>
      </c>
      <c r="B5013" s="4">
        <v>14.15</v>
      </c>
      <c r="C5013" s="8"/>
      <c r="D5013" s="4">
        <v>191.81878196248584</v>
      </c>
      <c r="E5013" s="4">
        <v>40.907713823619737</v>
      </c>
      <c r="F5013" s="5">
        <v>374.62836624391127</v>
      </c>
      <c r="G5013" s="5" cm="1">
        <f t="array" ref="G5013">[1]!PropsSI("H","P",(E5013+1)*100*1000,"T",F5013+273.15,"WATER")/1000</f>
        <v>3149.9566106452567</v>
      </c>
      <c r="H5013" s="5" cm="1">
        <f t="array" ref="H5013">[1]!PropsSI("S","P",(E5013+1)*100*1000,"T",F5013+273.15,"WATER")/1000</f>
        <v>6.6534502270047584</v>
      </c>
      <c r="I5013" s="9"/>
      <c r="J5013" s="4">
        <v>78.771568644174096</v>
      </c>
      <c r="K5013" s="6">
        <v>10.274414143213157</v>
      </c>
      <c r="L5013" s="5">
        <v>257.40079957301077</v>
      </c>
      <c r="M5013" s="5" cm="1">
        <f t="array" ref="M5013">[1]!PropsSI("H","P",(K5013+1)*100*1000,"T",L5013+273.15,"WATER")/1000</f>
        <v>2954.9207119903299</v>
      </c>
      <c r="N5013" s="5" cm="1">
        <f t="array" ref="N5013">[1]!PropsSI("S","P",(K5013+1)*100*1000,"T",L5013+273.15,"WATER")/1000</f>
        <v>6.8955803723144209</v>
      </c>
      <c r="O5013" s="5" cm="1">
        <f t="array" ref="O5013">[1]!PropsSI("H","P",(K5013+1)*100*1000,"S",H5013*1000,"WATER")/1000</f>
        <v>2833.0217866023008</v>
      </c>
      <c r="P5013" s="9"/>
      <c r="Q5013" s="4">
        <f t="shared" si="704"/>
        <v>113.04721331831175</v>
      </c>
      <c r="R5013" s="6">
        <v>3.1261825788042801</v>
      </c>
      <c r="S5013" s="5">
        <v>184.08938662873146</v>
      </c>
      <c r="T5013" s="5" cm="1">
        <f t="array" ref="T5013">[1]!PropsSI("H","P",(R5013+1)*100*1000,"T",S5013+273.15,"WATER")/1000</f>
        <v>2826.5970443312258</v>
      </c>
      <c r="U5013" s="5" cm="1">
        <f t="array" ref="U5013">[1]!PropsSI("S","P",(R5013+1)*100*1000,"T",S5013+273.15,"WATER")/1000</f>
        <v>7.0844908628084458</v>
      </c>
      <c r="V5013" s="5" cm="1">
        <f t="array" ref="V5013">[1]!PropsSI("H","P",(R5013+1)*100*1000,"S",N5013*1000,"WATER")/1000</f>
        <v>2743.8581151209014</v>
      </c>
      <c r="W5013" s="9"/>
      <c r="X5013" s="1">
        <f t="shared" si="705"/>
        <v>14.421717097387157</v>
      </c>
      <c r="Y5013" s="1">
        <f t="shared" si="706"/>
        <v>9.3620272866107399E-2</v>
      </c>
      <c r="Z5013" s="1">
        <f t="shared" si="707"/>
        <v>3.7090411662862914</v>
      </c>
      <c r="AA5013" s="1">
        <f t="shared" si="708"/>
        <v>1.9290582051143663E-2</v>
      </c>
      <c r="AB5013" s="1">
        <f t="shared" si="709"/>
        <v>2.3115828320192584</v>
      </c>
      <c r="AC5013" s="1">
        <f t="shared" si="710"/>
        <v>14.118249254036769</v>
      </c>
      <c r="AD5013" s="15">
        <f t="shared" si="711"/>
        <v>1.008109869221652E-3</v>
      </c>
      <c r="AK5013" s="1">
        <f t="shared" si="703"/>
        <v>10.608086460290052</v>
      </c>
    </row>
    <row r="5014" spans="1:37" x14ac:dyDescent="0.4">
      <c r="A5014" s="1">
        <v>5012</v>
      </c>
      <c r="B5014" s="4">
        <v>14.532</v>
      </c>
      <c r="C5014" s="8"/>
      <c r="D5014" s="4">
        <v>195.28111331139755</v>
      </c>
      <c r="E5014" s="4">
        <v>40.47191460089212</v>
      </c>
      <c r="F5014" s="5">
        <v>375.06925733143373</v>
      </c>
      <c r="G5014" s="5" cm="1">
        <f t="array" ref="G5014">[1]!PropsSI("H","P",(E5014+1)*100*1000,"T",F5014+273.15,"WATER")/1000</f>
        <v>3151.9125897366553</v>
      </c>
      <c r="H5014" s="5" cm="1">
        <f t="array" ref="H5014">[1]!PropsSI("S","P",(E5014+1)*100*1000,"T",F5014+273.15,"WATER")/1000</f>
        <v>6.6609708470460767</v>
      </c>
      <c r="I5014" s="9"/>
      <c r="J5014" s="4">
        <v>80.807267001321094</v>
      </c>
      <c r="K5014" s="6">
        <v>10.27501767901027</v>
      </c>
      <c r="L5014" s="5">
        <v>258.0444755848506</v>
      </c>
      <c r="M5014" s="5" cm="1">
        <f t="array" ref="M5014">[1]!PropsSI("H","P",(K5014+1)*100*1000,"T",L5014+273.15,"WATER")/1000</f>
        <v>2956.3529136908342</v>
      </c>
      <c r="N5014" s="5" cm="1">
        <f t="array" ref="N5014">[1]!PropsSI("S","P",(K5014+1)*100*1000,"T",L5014+273.15,"WATER")/1000</f>
        <v>6.8982544422768957</v>
      </c>
      <c r="O5014" s="5" cm="1">
        <f t="array" ref="O5014">[1]!PropsSI("H","P",(K5014+1)*100*1000,"S",H5014*1000,"WATER")/1000</f>
        <v>2836.6342507092722</v>
      </c>
      <c r="P5014" s="9"/>
      <c r="Q5014" s="4">
        <f t="shared" si="704"/>
        <v>114.47384631007645</v>
      </c>
      <c r="R5014" s="6">
        <v>3.1277876720301077</v>
      </c>
      <c r="S5014" s="5">
        <v>184.49901168770589</v>
      </c>
      <c r="T5014" s="5" cm="1">
        <f t="array" ref="T5014">[1]!PropsSI("H","P",(R5014+1)*100*1000,"T",S5014+273.15,"WATER")/1000</f>
        <v>2827.4621474407227</v>
      </c>
      <c r="U5014" s="5" cm="1">
        <f t="array" ref="U5014">[1]!PropsSI("S","P",(R5014+1)*100*1000,"T",S5014+273.15,"WATER")/1000</f>
        <v>7.0862071001380835</v>
      </c>
      <c r="V5014" s="5" cm="1">
        <f t="array" ref="V5014">[1]!PropsSI("H","P",(R5014+1)*100*1000,"S",N5014*1000,"WATER")/1000</f>
        <v>2745.0537965990388</v>
      </c>
      <c r="W5014" s="9"/>
      <c r="X5014" s="1">
        <f t="shared" si="705"/>
        <v>14.706592506540954</v>
      </c>
      <c r="Y5014" s="1">
        <f t="shared" si="706"/>
        <v>9.3130959078565001E-2</v>
      </c>
      <c r="Z5014" s="1">
        <f t="shared" si="707"/>
        <v>3.6896555682137269</v>
      </c>
      <c r="AA5014" s="1">
        <f t="shared" si="708"/>
        <v>1.9312199960394672E-2</v>
      </c>
      <c r="AB5014" s="1">
        <f t="shared" si="709"/>
        <v>2.3141732975508993</v>
      </c>
      <c r="AC5014" s="1">
        <f t="shared" si="710"/>
        <v>14.393630317031436</v>
      </c>
      <c r="AD5014" s="15">
        <f t="shared" si="711"/>
        <v>1.9146169164821002E-2</v>
      </c>
      <c r="AK5014" s="1">
        <f t="shared" si="703"/>
        <v>10.183213435029408</v>
      </c>
    </row>
    <row r="5015" spans="1:37" x14ac:dyDescent="0.4">
      <c r="A5015" s="1">
        <v>5013</v>
      </c>
      <c r="B5015" s="4">
        <v>13.923</v>
      </c>
      <c r="C5015" s="8"/>
      <c r="D5015" s="4">
        <v>187.81964393998908</v>
      </c>
      <c r="E5015" s="4">
        <v>41.554445726571316</v>
      </c>
      <c r="F5015" s="5">
        <v>375.45696836402237</v>
      </c>
      <c r="G5015" s="5" cm="1">
        <f t="array" ref="G5015">[1]!PropsSI("H","P",(E5015+1)*100*1000,"T",F5015+273.15,"WATER")/1000</f>
        <v>3150.6733999783846</v>
      </c>
      <c r="H5015" s="5" cm="1">
        <f t="array" ref="H5015">[1]!PropsSI("S","P",(E5015+1)*100*1000,"T",F5015+273.15,"WATER")/1000</f>
        <v>6.6479663762038754</v>
      </c>
      <c r="I5015" s="9"/>
      <c r="J5015" s="4">
        <v>77.078783350234261</v>
      </c>
      <c r="K5015" s="6">
        <v>10.276311147504911</v>
      </c>
      <c r="L5015" s="5">
        <v>257.6585509521442</v>
      </c>
      <c r="M5015" s="5" cm="1">
        <f t="array" ref="M5015">[1]!PropsSI("H","P",(K5015+1)*100*1000,"T",L5015+273.15,"WATER")/1000</f>
        <v>2955.4884470252255</v>
      </c>
      <c r="N5015" s="5" cm="1">
        <f t="array" ref="N5015">[1]!PropsSI("S","P",(K5015+1)*100*1000,"T",L5015+273.15,"WATER")/1000</f>
        <v>6.8965755390220798</v>
      </c>
      <c r="O5015" s="5" cm="1">
        <f t="array" ref="O5015">[1]!PropsSI("H","P",(K5015+1)*100*1000,"S",H5015*1000,"WATER")/1000</f>
        <v>2830.4374237295046</v>
      </c>
      <c r="P5015" s="9"/>
      <c r="Q5015" s="4">
        <f t="shared" si="704"/>
        <v>110.74086058975482</v>
      </c>
      <c r="R5015" s="6">
        <v>3.1228880673346553</v>
      </c>
      <c r="S5015" s="5">
        <v>184.84837558512942</v>
      </c>
      <c r="T5015" s="5" cm="1">
        <f t="array" ref="T5015">[1]!PropsSI("H","P",(R5015+1)*100*1000,"T",S5015+273.15,"WATER")/1000</f>
        <v>2828.2361376164713</v>
      </c>
      <c r="U5015" s="5" cm="1">
        <f t="array" ref="U5015">[1]!PropsSI("S","P",(R5015+1)*100*1000,"T",S5015+273.15,"WATER")/1000</f>
        <v>7.0884319347673603</v>
      </c>
      <c r="V5015" s="5" cm="1">
        <f t="array" ref="V5015">[1]!PropsSI("H","P",(R5015+1)*100*1000,"S",N5015*1000,"WATER")/1000</f>
        <v>2744.1270595878345</v>
      </c>
      <c r="W5015" s="9"/>
      <c r="X5015" s="1">
        <f t="shared" si="705"/>
        <v>14.097666283906962</v>
      </c>
      <c r="Y5015" s="1">
        <f t="shared" si="706"/>
        <v>9.4595409540420242E-2</v>
      </c>
      <c r="Z5015" s="1">
        <f t="shared" si="707"/>
        <v>3.7476740601783494</v>
      </c>
      <c r="AA5015" s="1">
        <f t="shared" si="708"/>
        <v>1.9317891459695005E-2</v>
      </c>
      <c r="AB5015" s="1">
        <f t="shared" si="709"/>
        <v>2.314855307665276</v>
      </c>
      <c r="AC5015" s="1">
        <f t="shared" si="710"/>
        <v>13.843626695421651</v>
      </c>
      <c r="AD5015" s="15">
        <f t="shared" si="711"/>
        <v>6.3001214796873078E-3</v>
      </c>
      <c r="AK5015" s="1">
        <f t="shared" ref="AK5015:AK5078" si="712">(D5016/3.6*(G5016-M5016))/1000</f>
        <v>10.40746468198895</v>
      </c>
    </row>
    <row r="5016" spans="1:37" x14ac:dyDescent="0.4">
      <c r="A5016" s="1">
        <v>5014</v>
      </c>
      <c r="B5016" s="4">
        <v>14.15</v>
      </c>
      <c r="C5016" s="8"/>
      <c r="D5016" s="4">
        <v>191.69913218801551</v>
      </c>
      <c r="E5016" s="4">
        <v>40.98239045745494</v>
      </c>
      <c r="F5016" s="5">
        <v>375.30022467434611</v>
      </c>
      <c r="G5016" s="5" cm="1">
        <f t="array" ref="G5016">[1]!PropsSI("H","P",(E5016+1)*100*1000,"T",F5016+273.15,"WATER")/1000</f>
        <v>3151.445815537792</v>
      </c>
      <c r="H5016" s="5" cm="1">
        <f t="array" ref="H5016">[1]!PropsSI("S","P",(E5016+1)*100*1000,"T",F5016+273.15,"WATER")/1000</f>
        <v>6.6549815339787193</v>
      </c>
      <c r="I5016" s="9"/>
      <c r="J5016" s="4">
        <v>78.189432561143178</v>
      </c>
      <c r="K5016" s="6">
        <v>10.274472861321824</v>
      </c>
      <c r="L5016" s="5">
        <v>257.88500784390089</v>
      </c>
      <c r="M5016" s="5" cm="1">
        <f t="array" ref="M5016">[1]!PropsSI("H","P",(K5016+1)*100*1000,"T",L5016+273.15,"WATER")/1000</f>
        <v>2955.9995846262545</v>
      </c>
      <c r="N5016" s="5" cm="1">
        <f t="array" ref="N5016">[1]!PropsSI("S","P",(K5016+1)*100*1000,"T",L5016+273.15,"WATER")/1000</f>
        <v>6.897610629246425</v>
      </c>
      <c r="O5016" s="5" cm="1">
        <f t="array" ref="O5016">[1]!PropsSI("H","P",(K5016+1)*100*1000,"S",H5016*1000,"WATER")/1000</f>
        <v>2833.7552602799924</v>
      </c>
      <c r="P5016" s="9"/>
      <c r="Q5016" s="4">
        <f t="shared" si="704"/>
        <v>113.50969962687233</v>
      </c>
      <c r="R5016" s="6">
        <v>3.125286878214073</v>
      </c>
      <c r="S5016" s="5">
        <v>184.40040568437405</v>
      </c>
      <c r="T5016" s="5" cm="1">
        <f t="array" ref="T5016">[1]!PropsSI("H","P",(R5016+1)*100*1000,"T",S5016+273.15,"WATER")/1000</f>
        <v>2827.2662704940435</v>
      </c>
      <c r="U5016" s="5" cm="1">
        <f t="array" ref="U5016">[1]!PropsSI("S","P",(R5016+1)*100*1000,"T",S5016+273.15,"WATER")/1000</f>
        <v>7.0860516345407074</v>
      </c>
      <c r="V5016" s="5" cm="1">
        <f t="array" ref="V5016">[1]!PropsSI("H","P",(R5016+1)*100*1000,"S",N5016*1000,"WATER")/1000</f>
        <v>2744.6702221472651</v>
      </c>
      <c r="W5016" s="9"/>
      <c r="X5016" s="1">
        <f t="shared" si="705"/>
        <v>14.466486853966469</v>
      </c>
      <c r="Y5016" s="1">
        <f t="shared" si="706"/>
        <v>9.3843510444245923E-2</v>
      </c>
      <c r="Z5016" s="1">
        <f t="shared" si="707"/>
        <v>3.7178853764325499</v>
      </c>
      <c r="AA5016" s="1">
        <f t="shared" si="708"/>
        <v>1.9314964383787651E-2</v>
      </c>
      <c r="AB5016" s="1">
        <f t="shared" si="709"/>
        <v>2.3145045573147938</v>
      </c>
      <c r="AC5016" s="1">
        <f t="shared" si="710"/>
        <v>14.149765385399043</v>
      </c>
      <c r="AD5016" s="15">
        <f t="shared" si="711"/>
        <v>5.5044010982460025E-8</v>
      </c>
      <c r="AK5016" s="1">
        <f t="shared" si="712"/>
        <v>10.308675698219666</v>
      </c>
    </row>
    <row r="5017" spans="1:37" x14ac:dyDescent="0.4">
      <c r="A5017" s="1">
        <v>5015</v>
      </c>
      <c r="B5017" s="4">
        <v>14.166</v>
      </c>
      <c r="C5017" s="8"/>
      <c r="D5017" s="4">
        <v>190.07622938832401</v>
      </c>
      <c r="E5017" s="4">
        <v>41.126154640408394</v>
      </c>
      <c r="F5017" s="5">
        <v>375.67719580564784</v>
      </c>
      <c r="G5017" s="5" cm="1">
        <f t="array" ref="G5017">[1]!PropsSI("H","P",(E5017+1)*100*1000,"T",F5017+273.15,"WATER")/1000</f>
        <v>3152.0761066918521</v>
      </c>
      <c r="H5017" s="5" cm="1">
        <f t="array" ref="H5017">[1]!PropsSI("S","P",(E5017+1)*100*1000,"T",F5017+273.15,"WATER")/1000</f>
        <v>6.6544814891542226</v>
      </c>
      <c r="I5017" s="9"/>
      <c r="J5017" s="4">
        <v>79.183066817055405</v>
      </c>
      <c r="K5017" s="6">
        <v>10.273226718397998</v>
      </c>
      <c r="L5017" s="5">
        <v>258.25679379912776</v>
      </c>
      <c r="M5017" s="5" cm="1">
        <f t="array" ref="M5017">[1]!PropsSI("H","P",(K5017+1)*100*1000,"T",L5017+273.15,"WATER")/1000</f>
        <v>2956.8321636011415</v>
      </c>
      <c r="N5017" s="5" cm="1">
        <f t="array" ref="N5017">[1]!PropsSI("S","P",(K5017+1)*100*1000,"T",L5017+273.15,"WATER")/1000</f>
        <v>6.8992269819266951</v>
      </c>
      <c r="O5017" s="5" cm="1">
        <f t="array" ref="O5017">[1]!PropsSI("H","P",(K5017+1)*100*1000,"S",H5017*1000,"WATER")/1000</f>
        <v>2833.4931441948929</v>
      </c>
      <c r="P5017" s="9"/>
      <c r="Q5017" s="4">
        <f t="shared" si="704"/>
        <v>110.8931625712686</v>
      </c>
      <c r="R5017" s="6">
        <v>3.1308984341091581</v>
      </c>
      <c r="S5017" s="5">
        <v>185.4968530327958</v>
      </c>
      <c r="T5017" s="5" cm="1">
        <f t="array" ref="T5017">[1]!PropsSI("H","P",(R5017+1)*100*1000,"T",S5017+273.15,"WATER")/1000</f>
        <v>2829.57271342184</v>
      </c>
      <c r="U5017" s="5" cm="1">
        <f t="array" ref="U5017">[1]!PropsSI("S","P",(R5017+1)*100*1000,"T",S5017+273.15,"WATER")/1000</f>
        <v>7.0904749527118813</v>
      </c>
      <c r="V5017" s="5" cm="1">
        <f t="array" ref="V5017">[1]!PropsSI("H","P",(R5017+1)*100*1000,"S",N5017*1000,"WATER")/1000</f>
        <v>2745.6032658336862</v>
      </c>
      <c r="W5017" s="9"/>
      <c r="X5017" s="1">
        <f t="shared" si="705"/>
        <v>14.228732058626203</v>
      </c>
      <c r="Y5017" s="1">
        <f t="shared" si="706"/>
        <v>9.4107121139252708E-2</v>
      </c>
      <c r="Z5017" s="1">
        <f t="shared" si="707"/>
        <v>3.7283290857886615</v>
      </c>
      <c r="AA5017" s="1">
        <f t="shared" si="708"/>
        <v>1.9305781925750273E-2</v>
      </c>
      <c r="AB5017" s="1">
        <f t="shared" si="709"/>
        <v>2.3134042269930508</v>
      </c>
      <c r="AC5017" s="1">
        <f t="shared" si="710"/>
        <v>13.986672645615364</v>
      </c>
      <c r="AD5017" s="15">
        <f t="shared" si="711"/>
        <v>3.2158300030592862E-2</v>
      </c>
      <c r="AK5017" s="1">
        <f t="shared" si="712"/>
        <v>10.989251351457867</v>
      </c>
    </row>
    <row r="5018" spans="1:37" x14ac:dyDescent="0.4">
      <c r="A5018" s="1">
        <v>5016</v>
      </c>
      <c r="B5018" s="4">
        <v>15.252000000000001</v>
      </c>
      <c r="C5018" s="8"/>
      <c r="D5018" s="4">
        <v>199.74040191694425</v>
      </c>
      <c r="E5018" s="4">
        <v>40.535036366510539</v>
      </c>
      <c r="F5018" s="5">
        <v>376.06394978924828</v>
      </c>
      <c r="G5018" s="5" cm="1">
        <f t="array" ref="G5018">[1]!PropsSI("H","P",(E5018+1)*100*1000,"T",F5018+273.15,"WATER")/1000</f>
        <v>3154.2071931292571</v>
      </c>
      <c r="H5018" s="5" cm="1">
        <f t="array" ref="H5018">[1]!PropsSI("S","P",(E5018+1)*100*1000,"T",F5018+273.15,"WATER")/1000</f>
        <v>6.6638525330214389</v>
      </c>
      <c r="I5018" s="9"/>
      <c r="J5018" s="4">
        <v>86.480220572215515</v>
      </c>
      <c r="K5018" s="6">
        <v>10.272884597895514</v>
      </c>
      <c r="L5018" s="5">
        <v>257.94711315269262</v>
      </c>
      <c r="M5018" s="5" cm="1">
        <f t="array" ref="M5018">[1]!PropsSI("H","P",(K5018+1)*100*1000,"T",L5018+273.15,"WATER")/1000</f>
        <v>2956.143584136928</v>
      </c>
      <c r="N5018" s="5" cm="1">
        <f t="array" ref="N5018">[1]!PropsSI("S","P",(K5018+1)*100*1000,"T",L5018+273.15,"WATER")/1000</f>
        <v>6.8979443070786512</v>
      </c>
      <c r="O5018" s="5" cm="1">
        <f t="array" ref="O5018">[1]!PropsSI("H","P",(K5018+1)*100*1000,"S",H5018*1000,"WATER")/1000</f>
        <v>2837.9777097212905</v>
      </c>
      <c r="P5018" s="9"/>
      <c r="Q5018" s="4">
        <f t="shared" si="704"/>
        <v>113.26018134472874</v>
      </c>
      <c r="R5018" s="6">
        <v>3.1380640623304581</v>
      </c>
      <c r="S5018" s="5">
        <v>185.05046191220907</v>
      </c>
      <c r="T5018" s="5" cm="1">
        <f t="array" ref="T5018">[1]!PropsSI("H","P",(R5018+1)*100*1000,"T",S5018+273.15,"WATER")/1000</f>
        <v>2828.5791577916962</v>
      </c>
      <c r="U5018" s="5" cm="1">
        <f t="array" ref="U5018">[1]!PropsSI("S","P",(R5018+1)*100*1000,"T",S5018+273.15,"WATER")/1000</f>
        <v>7.0875279438209295</v>
      </c>
      <c r="V5018" s="5" cm="1">
        <f t="array" ref="V5018">[1]!PropsSI("H","P",(R5018+1)*100*1000,"S",N5018*1000,"WATER")/1000</f>
        <v>2745.387453609153</v>
      </c>
      <c r="W5018" s="9"/>
      <c r="X5018" s="1">
        <f t="shared" si="705"/>
        <v>15.002576368401545</v>
      </c>
      <c r="Y5018" s="1">
        <f t="shared" si="706"/>
        <v>9.3411920303681853E-2</v>
      </c>
      <c r="Z5018" s="1">
        <f t="shared" si="707"/>
        <v>3.7007866696107401</v>
      </c>
      <c r="AA5018" s="1">
        <f t="shared" si="708"/>
        <v>1.9262571078145004E-2</v>
      </c>
      <c r="AB5018" s="1">
        <f t="shared" si="709"/>
        <v>2.308226288182468</v>
      </c>
      <c r="AC5018" s="1">
        <f t="shared" si="710"/>
        <v>14.830803840974202</v>
      </c>
      <c r="AD5018" s="15">
        <f t="shared" si="711"/>
        <v>0.17740620437808605</v>
      </c>
      <c r="AK5018" s="1">
        <f t="shared" si="712"/>
        <v>10.304841663062991</v>
      </c>
    </row>
    <row r="5019" spans="1:37" x14ac:dyDescent="0.4">
      <c r="A5019" s="1">
        <v>5017</v>
      </c>
      <c r="B5019" s="4">
        <v>14.090999999999999</v>
      </c>
      <c r="C5019" s="8"/>
      <c r="D5019" s="4">
        <v>190.28683600352815</v>
      </c>
      <c r="E5019" s="4">
        <v>40.987371710355852</v>
      </c>
      <c r="F5019" s="5">
        <v>375.5945618149961</v>
      </c>
      <c r="G5019" s="5" cm="1">
        <f t="array" ref="G5019">[1]!PropsSI("H","P",(E5019+1)*100*1000,"T",F5019+273.15,"WATER")/1000</f>
        <v>3152.1540752763526</v>
      </c>
      <c r="H5019" s="5" cm="1">
        <f t="array" ref="H5019">[1]!PropsSI("S","P",(E5019+1)*100*1000,"T",F5019+273.15,"WATER")/1000</f>
        <v>6.6560224363385077</v>
      </c>
      <c r="I5019" s="9"/>
      <c r="J5019" s="4">
        <v>78.006792246427935</v>
      </c>
      <c r="K5019" s="6">
        <v>10.271689796638276</v>
      </c>
      <c r="L5019" s="5">
        <v>258.41897744673315</v>
      </c>
      <c r="M5019" s="5" cm="1">
        <f t="array" ref="M5019">[1]!PropsSI("H","P",(K5019+1)*100*1000,"T",L5019+273.15,"WATER")/1000</f>
        <v>2957.1987606252701</v>
      </c>
      <c r="N5019" s="5" cm="1">
        <f t="array" ref="N5019">[1]!PropsSI("S","P",(K5019+1)*100*1000,"T",L5019+273.15,"WATER")/1000</f>
        <v>6.8999772578749496</v>
      </c>
      <c r="O5019" s="5" cm="1">
        <f t="array" ref="O5019">[1]!PropsSI("H","P",(K5019+1)*100*1000,"S",H5019*1000,"WATER")/1000</f>
        <v>2834.2021656317279</v>
      </c>
      <c r="P5019" s="9"/>
      <c r="Q5019" s="4">
        <f t="shared" si="704"/>
        <v>112.28004375710022</v>
      </c>
      <c r="R5019" s="6">
        <v>3.1273982191001717</v>
      </c>
      <c r="S5019" s="5">
        <v>185.31158582789953</v>
      </c>
      <c r="T5019" s="5" cm="1">
        <f t="array" ref="T5019">[1]!PropsSI("H","P",(R5019+1)*100*1000,"T",S5019+273.15,"WATER")/1000</f>
        <v>2829.1979148064825</v>
      </c>
      <c r="U5019" s="5" cm="1">
        <f t="array" ref="U5019">[1]!PropsSI("S","P",(R5019+1)*100*1000,"T",S5019+273.15,"WATER")/1000</f>
        <v>7.090038973493054</v>
      </c>
      <c r="V5019" s="5" cm="1">
        <f t="array" ref="V5019">[1]!PropsSI("H","P",(R5019+1)*100*1000,"S",N5019*1000,"WATER")/1000</f>
        <v>2745.7605147716458</v>
      </c>
      <c r="W5019" s="9"/>
      <c r="X5019" s="1">
        <f t="shared" si="705"/>
        <v>14.297047376807244</v>
      </c>
      <c r="Y5019" s="1">
        <f t="shared" si="706"/>
        <v>9.3920712654773628E-2</v>
      </c>
      <c r="Z5019" s="1">
        <f t="shared" si="707"/>
        <v>3.7209439679983429</v>
      </c>
      <c r="AA5019" s="1">
        <f t="shared" si="708"/>
        <v>1.9324916306241662E-2</v>
      </c>
      <c r="AB5019" s="1">
        <f t="shared" si="709"/>
        <v>2.3156970922538265</v>
      </c>
      <c r="AC5019" s="1">
        <f t="shared" si="710"/>
        <v>14.005036634488347</v>
      </c>
      <c r="AD5019" s="15">
        <f t="shared" si="711"/>
        <v>7.3897002100899688E-3</v>
      </c>
      <c r="AK5019" s="1">
        <f t="shared" si="712"/>
        <v>10.512679409951653</v>
      </c>
    </row>
    <row r="5020" spans="1:37" x14ac:dyDescent="0.4">
      <c r="A5020" s="1">
        <v>5018</v>
      </c>
      <c r="B5020" s="4">
        <v>14.331</v>
      </c>
      <c r="C5020" s="8"/>
      <c r="D5020" s="4">
        <v>193.35538669404968</v>
      </c>
      <c r="E5020" s="4">
        <v>40.843495516007685</v>
      </c>
      <c r="F5020" s="5">
        <v>375.05215651316297</v>
      </c>
      <c r="G5020" s="5" cm="1">
        <f t="array" ref="G5020">[1]!PropsSI("H","P",(E5020+1)*100*1000,"T",F5020+273.15,"WATER")/1000</f>
        <v>3151.1209087293119</v>
      </c>
      <c r="H5020" s="5" cm="1">
        <f t="array" ref="H5020">[1]!PropsSI("S","P",(E5020+1)*100*1000,"T",F5020+273.15,"WATER")/1000</f>
        <v>6.6559072543497768</v>
      </c>
      <c r="I5020" s="9"/>
      <c r="J5020" s="4">
        <v>79.594090483620917</v>
      </c>
      <c r="K5020" s="6">
        <v>10.273823472320057</v>
      </c>
      <c r="L5020" s="5">
        <v>257.610359295423</v>
      </c>
      <c r="M5020" s="5" cm="1">
        <f t="array" ref="M5020">[1]!PropsSI("H","P",(K5020+1)*100*1000,"T",L5020+273.15,"WATER")/1000</f>
        <v>2955.389894854276</v>
      </c>
      <c r="N5020" s="5" cm="1">
        <f t="array" ref="N5020">[1]!PropsSI("S","P",(K5020+1)*100*1000,"T",L5020+273.15,"WATER")/1000</f>
        <v>6.8964877786323076</v>
      </c>
      <c r="O5020" s="5" cm="1">
        <f t="array" ref="O5020">[1]!PropsSI("H","P",(K5020+1)*100*1000,"S",H5020*1000,"WATER")/1000</f>
        <v>2834.1862902705966</v>
      </c>
      <c r="P5020" s="9"/>
      <c r="Q5020" s="4">
        <f t="shared" si="704"/>
        <v>113.76129621042877</v>
      </c>
      <c r="R5020" s="6">
        <v>3.1306233455571819</v>
      </c>
      <c r="S5020" s="5">
        <v>184.21950939591443</v>
      </c>
      <c r="T5020" s="5" cm="1">
        <f t="array" ref="T5020">[1]!PropsSI("H","P",(R5020+1)*100*1000,"T",S5020+273.15,"WATER")/1000</f>
        <v>2826.8489065038525</v>
      </c>
      <c r="U5020" s="5" cm="1">
        <f t="array" ref="U5020">[1]!PropsSI("S","P",(R5020+1)*100*1000,"T",S5020+273.15,"WATER")/1000</f>
        <v>7.084557832751039</v>
      </c>
      <c r="V5020" s="5" cm="1">
        <f t="array" ref="V5020">[1]!PropsSI("H","P",(R5020+1)*100*1000,"S",N5020*1000,"WATER")/1000</f>
        <v>2744.43960699219</v>
      </c>
      <c r="W5020" s="9"/>
      <c r="X5020" s="1">
        <f t="shared" si="705"/>
        <v>14.574620924094376</v>
      </c>
      <c r="Y5020" s="1">
        <f t="shared" si="706"/>
        <v>9.3620212137997899E-2</v>
      </c>
      <c r="Z5020" s="1">
        <f t="shared" si="707"/>
        <v>3.7090387603644634</v>
      </c>
      <c r="AA5020" s="1">
        <f t="shared" si="708"/>
        <v>1.9280317026426096E-2</v>
      </c>
      <c r="AB5020" s="1">
        <f t="shared" si="709"/>
        <v>2.3103527781595834</v>
      </c>
      <c r="AC5020" s="1">
        <f t="shared" si="710"/>
        <v>14.275934638071732</v>
      </c>
      <c r="AD5020" s="15">
        <f t="shared" si="711"/>
        <v>3.032194084291116E-3</v>
      </c>
      <c r="AK5020" s="1">
        <f t="shared" si="712"/>
        <v>10.324379546031993</v>
      </c>
    </row>
    <row r="5021" spans="1:37" x14ac:dyDescent="0.4">
      <c r="A5021" s="1">
        <v>5019</v>
      </c>
      <c r="B5021" s="4">
        <v>14.019</v>
      </c>
      <c r="C5021" s="8"/>
      <c r="D5021" s="4">
        <v>190.9857272972142</v>
      </c>
      <c r="E5021" s="4">
        <v>40.940065733312615</v>
      </c>
      <c r="F5021" s="5">
        <v>374.23459789849096</v>
      </c>
      <c r="G5021" s="5" cm="1">
        <f t="array" ref="G5021">[1]!PropsSI("H","P",(E5021+1)*100*1000,"T",F5021+273.15,"WATER")/1000</f>
        <v>3148.9292086110067</v>
      </c>
      <c r="H5021" s="5" cm="1">
        <f t="array" ref="H5021">[1]!PropsSI("S","P",(E5021+1)*100*1000,"T",F5021+273.15,"WATER")/1000</f>
        <v>6.6515315640720054</v>
      </c>
      <c r="I5021" s="9"/>
      <c r="J5021" s="4">
        <v>78.781445494080955</v>
      </c>
      <c r="K5021" s="6">
        <v>10.272311672758077</v>
      </c>
      <c r="L5021" s="5">
        <v>257.12755366677015</v>
      </c>
      <c r="M5021" s="5" cm="1">
        <f t="array" ref="M5021">[1]!PropsSI("H","P",(K5021+1)*100*1000,"T",L5021+273.15,"WATER")/1000</f>
        <v>2954.3190307107793</v>
      </c>
      <c r="N5021" s="5" cm="1">
        <f t="array" ref="N5021">[1]!PropsSI("S","P",(K5021+1)*100*1000,"T",L5021+273.15,"WATER")/1000</f>
        <v>6.8945287652695182</v>
      </c>
      <c r="O5021" s="5" cm="1">
        <f t="array" ref="O5021">[1]!PropsSI("H","P",(K5021+1)*100*1000,"S",H5021*1000,"WATER")/1000</f>
        <v>2832.066182932952</v>
      </c>
      <c r="P5021" s="9"/>
      <c r="Q5021" s="4">
        <f t="shared" si="704"/>
        <v>112.20428180313324</v>
      </c>
      <c r="R5021" s="6">
        <v>3.132005829672706</v>
      </c>
      <c r="S5021" s="5">
        <v>183.9932200673673</v>
      </c>
      <c r="T5021" s="5" cm="1">
        <f t="array" ref="T5021">[1]!PropsSI("H","P",(R5021+1)*100*1000,"T",S5021+273.15,"WATER")/1000</f>
        <v>2826.3575583985157</v>
      </c>
      <c r="U5021" s="5" cm="1">
        <f t="array" ref="U5021">[1]!PropsSI("S","P",(R5021+1)*100*1000,"T",S5021+273.15,"WATER")/1000</f>
        <v>7.0833327765653209</v>
      </c>
      <c r="V5021" s="5" cm="1">
        <f t="array" ref="V5021">[1]!PropsSI("H","P",(R5021+1)*100*1000,"S",N5021*1000,"WATER")/1000</f>
        <v>2743.6794393636387</v>
      </c>
      <c r="W5021" s="9"/>
      <c r="X5021" s="1">
        <f t="shared" si="705"/>
        <v>14.312664295828952</v>
      </c>
      <c r="Y5021" s="1">
        <f t="shared" si="706"/>
        <v>9.3599064144302621E-2</v>
      </c>
      <c r="Z5021" s="1">
        <f t="shared" si="707"/>
        <v>3.7082009206872346</v>
      </c>
      <c r="AA5021" s="1">
        <f t="shared" si="708"/>
        <v>1.9251919416287382E-2</v>
      </c>
      <c r="AB5021" s="1">
        <f t="shared" si="709"/>
        <v>2.3069499037469301</v>
      </c>
      <c r="AC5021" s="1">
        <f t="shared" si="710"/>
        <v>14.021082306940396</v>
      </c>
      <c r="AD5021" s="15">
        <f t="shared" si="711"/>
        <v>4.3360021940228087E-6</v>
      </c>
      <c r="AK5021" s="1">
        <f t="shared" si="712"/>
        <v>10.268646833089278</v>
      </c>
    </row>
    <row r="5022" spans="1:37" x14ac:dyDescent="0.4">
      <c r="A5022" s="1">
        <v>5020</v>
      </c>
      <c r="B5022" s="4">
        <v>13.753</v>
      </c>
      <c r="C5022" s="8"/>
      <c r="D5022" s="4">
        <v>189.88541340107139</v>
      </c>
      <c r="E5022" s="4">
        <v>41.351369797680071</v>
      </c>
      <c r="F5022" s="5">
        <v>372.88680445587795</v>
      </c>
      <c r="G5022" s="5" cm="1">
        <f t="array" ref="G5022">[1]!PropsSI("H","P",(E5022+1)*100*1000,"T",F5022+273.15,"WATER")/1000</f>
        <v>3144.7910622766099</v>
      </c>
      <c r="H5022" s="5" cm="1">
        <f t="array" ref="H5022">[1]!PropsSI("S","P",(E5022+1)*100*1000,"T",F5022+273.15,"WATER")/1000</f>
        <v>6.6409357976374439</v>
      </c>
      <c r="I5022" s="9"/>
      <c r="J5022" s="4">
        <v>76.771787439706188</v>
      </c>
      <c r="K5022" s="6">
        <v>10.270401242103105</v>
      </c>
      <c r="L5022" s="5">
        <v>255.23861030615353</v>
      </c>
      <c r="M5022" s="5" cm="1">
        <f t="array" ref="M5022">[1]!PropsSI("H","P",(K5022+1)*100*1000,"T",L5022+273.15,"WATER")/1000</f>
        <v>2950.1098177460449</v>
      </c>
      <c r="N5022" s="5" cm="1">
        <f t="array" ref="N5022">[1]!PropsSI("S","P",(K5022+1)*100*1000,"T",L5022+273.15,"WATER")/1000</f>
        <v>6.8866520176312589</v>
      </c>
      <c r="O5022" s="5" cm="1">
        <f t="array" ref="O5022">[1]!PropsSI("H","P",(K5022+1)*100*1000,"S",H5022*1000,"WATER")/1000</f>
        <v>2826.9800640147628</v>
      </c>
      <c r="P5022" s="9"/>
      <c r="Q5022" s="4">
        <f t="shared" si="704"/>
        <v>113.1136259613652</v>
      </c>
      <c r="R5022" s="6">
        <v>3.1297821971752025</v>
      </c>
      <c r="S5022" s="5">
        <v>181.90777183262855</v>
      </c>
      <c r="T5022" s="5" cm="1">
        <f t="array" ref="T5022">[1]!PropsSI("H","P",(R5022+1)*100*1000,"T",S5022+273.15,"WATER")/1000</f>
        <v>2821.9109765372309</v>
      </c>
      <c r="U5022" s="5" cm="1">
        <f t="array" ref="U5022">[1]!PropsSI("S","P",(R5022+1)*100*1000,"T",S5022+273.15,"WATER")/1000</f>
        <v>7.0738256431911184</v>
      </c>
      <c r="V5022" s="5" cm="1">
        <f t="array" ref="V5022">[1]!PropsSI("H","P",(R5022+1)*100*1000,"S",N5022*1000,"WATER")/1000</f>
        <v>2740.2792271463532</v>
      </c>
      <c r="W5022" s="9"/>
      <c r="X5022" s="1">
        <f t="shared" si="705"/>
        <v>14.296712325637676</v>
      </c>
      <c r="Y5022" s="1">
        <f t="shared" si="706"/>
        <v>9.387908844340645E-2</v>
      </c>
      <c r="Z5022" s="1">
        <f t="shared" si="707"/>
        <v>3.7192949030175577</v>
      </c>
      <c r="AA5022" s="1">
        <f t="shared" si="708"/>
        <v>1.917797688161809E-2</v>
      </c>
      <c r="AB5022" s="1">
        <f t="shared" si="709"/>
        <v>2.2980893990071367</v>
      </c>
      <c r="AC5022" s="1">
        <f t="shared" si="710"/>
        <v>13.978175720450341</v>
      </c>
      <c r="AD5022" s="15">
        <f t="shared" si="711"/>
        <v>5.0704105080330249E-2</v>
      </c>
      <c r="AK5022" s="1">
        <f t="shared" si="712"/>
        <v>10.0526453951409</v>
      </c>
    </row>
    <row r="5023" spans="1:37" x14ac:dyDescent="0.4">
      <c r="A5023" s="1">
        <v>5021</v>
      </c>
      <c r="B5023" s="4">
        <v>13.526999999999999</v>
      </c>
      <c r="C5023" s="8"/>
      <c r="D5023" s="4">
        <v>187.13880233094233</v>
      </c>
      <c r="E5023" s="4">
        <v>41.258309694665513</v>
      </c>
      <c r="F5023" s="5">
        <v>373.6080760183421</v>
      </c>
      <c r="G5023" s="5" cm="1">
        <f t="array" ref="G5023">[1]!PropsSI("H","P",(E5023+1)*100*1000,"T",F5023+273.15,"WATER")/1000</f>
        <v>3146.748862347009</v>
      </c>
      <c r="H5023" s="5" cm="1">
        <f t="array" ref="H5023">[1]!PropsSI("S","P",(E5023+1)*100*1000,"T",F5023+273.15,"WATER")/1000</f>
        <v>6.6449101798113057</v>
      </c>
      <c r="I5023" s="9"/>
      <c r="J5023" s="4">
        <v>75.166100454619439</v>
      </c>
      <c r="K5023" s="6">
        <v>10.273786519368489</v>
      </c>
      <c r="L5023" s="5">
        <v>256.7023910147791</v>
      </c>
      <c r="M5023" s="5" cm="1">
        <f t="array" ref="M5023">[1]!PropsSI("H","P",(K5023+1)*100*1000,"T",L5023+273.15,"WATER")/1000</f>
        <v>2953.3655395313135</v>
      </c>
      <c r="N5023" s="5" cm="1">
        <f t="array" ref="N5023">[1]!PropsSI("S","P",(K5023+1)*100*1000,"T",L5023+273.15,"WATER")/1000</f>
        <v>6.8926718998709608</v>
      </c>
      <c r="O5023" s="5" cm="1">
        <f t="array" ref="O5023">[1]!PropsSI("H","P",(K5023+1)*100*1000,"S",H5023*1000,"WATER")/1000</f>
        <v>2828.9340634032428</v>
      </c>
      <c r="P5023" s="9"/>
      <c r="Q5023" s="4">
        <f t="shared" si="704"/>
        <v>111.97270187632289</v>
      </c>
      <c r="R5023" s="6">
        <v>3.1278078291151257</v>
      </c>
      <c r="S5023" s="5">
        <v>183.51362161430177</v>
      </c>
      <c r="T5023" s="5" cm="1">
        <f t="array" ref="T5023">[1]!PropsSI("H","P",(R5023+1)*100*1000,"T",S5023+273.15,"WATER")/1000</f>
        <v>2825.3576213049719</v>
      </c>
      <c r="U5023" s="5" cm="1">
        <f t="array" ref="U5023">[1]!PropsSI("S","P",(R5023+1)*100*1000,"T",S5023+273.15,"WATER")/1000</f>
        <v>7.081601385817816</v>
      </c>
      <c r="V5023" s="5" cm="1">
        <f t="array" ref="V5023">[1]!PropsSI("H","P",(R5023+1)*100*1000,"S",N5023*1000,"WATER")/1000</f>
        <v>2742.7112749210273</v>
      </c>
      <c r="W5023" s="9"/>
      <c r="X5023" s="1">
        <f t="shared" si="705"/>
        <v>14.034143302187253</v>
      </c>
      <c r="Y5023" s="1">
        <f t="shared" si="706"/>
        <v>9.3880211137573666E-2</v>
      </c>
      <c r="Z5023" s="1">
        <f t="shared" si="707"/>
        <v>3.7193393818334792</v>
      </c>
      <c r="AA5023" s="1">
        <f t="shared" si="708"/>
        <v>1.9253260550114854E-2</v>
      </c>
      <c r="AB5023" s="1">
        <f t="shared" si="709"/>
        <v>2.3071106112840485</v>
      </c>
      <c r="AC5023" s="1">
        <f t="shared" si="710"/>
        <v>13.698019885469183</v>
      </c>
      <c r="AD5023" s="15">
        <f t="shared" si="711"/>
        <v>2.9247801225892663E-2</v>
      </c>
      <c r="AK5023" s="1">
        <f t="shared" si="712"/>
        <v>9.9866451891070511</v>
      </c>
    </row>
    <row r="5024" spans="1:37" x14ac:dyDescent="0.4">
      <c r="A5024" s="1">
        <v>5022</v>
      </c>
      <c r="B5024" s="4">
        <v>13.52</v>
      </c>
      <c r="C5024" s="8"/>
      <c r="D5024" s="4">
        <v>186.44325256416261</v>
      </c>
      <c r="E5024" s="4">
        <v>41.019315031834843</v>
      </c>
      <c r="F5024" s="5">
        <v>374.55149144911996</v>
      </c>
      <c r="G5024" s="5" cm="1">
        <f t="array" ref="G5024">[1]!PropsSI("H","P",(E5024+1)*100*1000,"T",F5024+273.15,"WATER")/1000</f>
        <v>3149.5426736627596</v>
      </c>
      <c r="H5024" s="5" cm="1">
        <f t="array" ref="H5024">[1]!PropsSI("S","P",(E5024+1)*100*1000,"T",F5024+273.15,"WATER")/1000</f>
        <v>6.6516665037438942</v>
      </c>
      <c r="I5024" s="9"/>
      <c r="J5024" s="4">
        <v>74.377046019539009</v>
      </c>
      <c r="K5024" s="6">
        <v>10.269910489427573</v>
      </c>
      <c r="L5024" s="5">
        <v>258.19770030705229</v>
      </c>
      <c r="M5024" s="5" cm="1">
        <f t="array" ref="M5024">[1]!PropsSI("H","P",(K5024+1)*100*1000,"T",L5024+273.15,"WATER")/1000</f>
        <v>2956.7122966641987</v>
      </c>
      <c r="N5024" s="5" cm="1">
        <f t="array" ref="N5024">[1]!PropsSI("S","P",(K5024+1)*100*1000,"T",L5024+273.15,"WATER")/1000</f>
        <v>6.8991319943331488</v>
      </c>
      <c r="O5024" s="5" cm="1">
        <f t="array" ref="O5024">[1]!PropsSI("H","P",(K5024+1)*100*1000,"S",H5024*1000,"WATER")/1000</f>
        <v>2832.0865746836876</v>
      </c>
      <c r="P5024" s="9"/>
      <c r="Q5024" s="4">
        <f t="shared" si="704"/>
        <v>112.0662065446236</v>
      </c>
      <c r="R5024" s="6">
        <v>3.1268331209134885</v>
      </c>
      <c r="S5024" s="5">
        <v>184.9443006257095</v>
      </c>
      <c r="T5024" s="5" cm="1">
        <f t="array" ref="T5024">[1]!PropsSI("H","P",(R5024+1)*100*1000,"T",S5024+273.15,"WATER")/1000</f>
        <v>2828.417853394415</v>
      </c>
      <c r="U5024" s="5" cm="1">
        <f t="array" ref="U5024">[1]!PropsSI("S","P",(R5024+1)*100*1000,"T",S5024+273.15,"WATER")/1000</f>
        <v>7.0883984131424453</v>
      </c>
      <c r="V5024" s="5" cm="1">
        <f t="array" ref="V5024">[1]!PropsSI("H","P",(R5024+1)*100*1000,"S",N5024*1000,"WATER")/1000</f>
        <v>2745.3795154798236</v>
      </c>
      <c r="W5024" s="9"/>
      <c r="X5024" s="1">
        <f t="shared" si="705"/>
        <v>13.980387294106793</v>
      </c>
      <c r="Y5024" s="1">
        <f t="shared" si="706"/>
        <v>9.3774253741843713E-2</v>
      </c>
      <c r="Z5024" s="1">
        <f t="shared" si="707"/>
        <v>3.7151415694302088</v>
      </c>
      <c r="AA5024" s="1">
        <f t="shared" si="708"/>
        <v>1.9315276852895132E-2</v>
      </c>
      <c r="AB5024" s="1">
        <f t="shared" si="709"/>
        <v>2.3145420003645922</v>
      </c>
      <c r="AC5024" s="1">
        <f t="shared" si="710"/>
        <v>13.61848310987477</v>
      </c>
      <c r="AD5024" s="15">
        <f t="shared" si="711"/>
        <v>9.6989229306061169E-3</v>
      </c>
      <c r="AK5024" s="1">
        <f t="shared" si="712"/>
        <v>10.172365353318552</v>
      </c>
    </row>
    <row r="5025" spans="1:37" x14ac:dyDescent="0.4">
      <c r="A5025" s="1">
        <v>5023</v>
      </c>
      <c r="B5025" s="4">
        <v>13.804</v>
      </c>
      <c r="C5025" s="8"/>
      <c r="D5025" s="4">
        <v>188.44959593179135</v>
      </c>
      <c r="E5025" s="4">
        <v>41.240779223287781</v>
      </c>
      <c r="F5025" s="5">
        <v>374.46864539801624</v>
      </c>
      <c r="G5025" s="5" cm="1">
        <f t="array" ref="G5025">[1]!PropsSI("H","P",(E5025+1)*100*1000,"T",F5025+273.15,"WATER")/1000</f>
        <v>3148.8907974503336</v>
      </c>
      <c r="H5025" s="5" cm="1">
        <f t="array" ref="H5025">[1]!PropsSI("S","P",(E5025+1)*100*1000,"T",F5025+273.15,"WATER")/1000</f>
        <v>6.6483982298042168</v>
      </c>
      <c r="I5025" s="9"/>
      <c r="J5025" s="4">
        <v>76.967025027643444</v>
      </c>
      <c r="K5025" s="6">
        <v>10.27162859680832</v>
      </c>
      <c r="L5025" s="5">
        <v>257.23702602585536</v>
      </c>
      <c r="M5025" s="5" cm="1">
        <f t="array" ref="M5025">[1]!PropsSI("H","P",(K5025+1)*100*1000,"T",L5025+273.15,"WATER")/1000</f>
        <v>2954.5655451680127</v>
      </c>
      <c r="N5025" s="5" cm="1">
        <f t="array" ref="N5025">[1]!PropsSI("S","P",(K5025+1)*100*1000,"T",L5025+273.15,"WATER")/1000</f>
        <v>6.8950204844032337</v>
      </c>
      <c r="O5025" s="5" cm="1">
        <f t="array" ref="O5025">[1]!PropsSI("H","P",(K5025+1)*100*1000,"S",H5025*1000,"WATER")/1000</f>
        <v>2830.557689202431</v>
      </c>
      <c r="P5025" s="9"/>
      <c r="Q5025" s="4">
        <f t="shared" si="704"/>
        <v>111.48257090414791</v>
      </c>
      <c r="R5025" s="6">
        <v>3.1259142511839504</v>
      </c>
      <c r="S5025" s="5">
        <v>184.23655911884583</v>
      </c>
      <c r="T5025" s="5" cm="1">
        <f t="array" ref="T5025">[1]!PropsSI("H","P",(R5025+1)*100*1000,"T",S5025+273.15,"WATER")/1000</f>
        <v>2826.912843589168</v>
      </c>
      <c r="U5025" s="5" cm="1">
        <f t="array" ref="U5025">[1]!PropsSI("S","P",(R5025+1)*100*1000,"T",S5025+273.15,"WATER")/1000</f>
        <v>7.0852106659407337</v>
      </c>
      <c r="V5025" s="5" cm="1">
        <f t="array" ref="V5025">[1]!PropsSI("H","P",(R5025+1)*100*1000,"S",N5025*1000,"WATER")/1000</f>
        <v>2743.6110115352935</v>
      </c>
      <c r="W5025" s="9"/>
      <c r="X5025" s="1">
        <f t="shared" si="705"/>
        <v>14.125435174115658</v>
      </c>
      <c r="Y5025" s="1">
        <f t="shared" si="706"/>
        <v>9.4033315986902941E-2</v>
      </c>
      <c r="Z5025" s="1">
        <f t="shared" si="707"/>
        <v>3.7254050786268702</v>
      </c>
      <c r="AA5025" s="1">
        <f t="shared" si="708"/>
        <v>1.928070508916056E-2</v>
      </c>
      <c r="AB5025" s="1">
        <f t="shared" si="709"/>
        <v>2.3103992795638622</v>
      </c>
      <c r="AC5025" s="1">
        <f t="shared" si="710"/>
        <v>13.834198615851891</v>
      </c>
      <c r="AD5025" s="15">
        <f t="shared" si="711"/>
        <v>9.1195639937006817E-4</v>
      </c>
      <c r="AK5025" s="1">
        <f t="shared" si="712"/>
        <v>10.146616320875058</v>
      </c>
    </row>
    <row r="5026" spans="1:37" x14ac:dyDescent="0.4">
      <c r="A5026" s="1">
        <v>5024</v>
      </c>
      <c r="B5026" s="4">
        <v>13.999000000000001</v>
      </c>
      <c r="C5026" s="8"/>
      <c r="D5026" s="4">
        <v>188.29468428634615</v>
      </c>
      <c r="E5026" s="4">
        <v>40.912020586485063</v>
      </c>
      <c r="F5026" s="5">
        <v>376.10939439623223</v>
      </c>
      <c r="G5026" s="5" cm="1">
        <f t="array" ref="G5026">[1]!PropsSI("H","P",(E5026+1)*100*1000,"T",F5026+273.15,"WATER")/1000</f>
        <v>3153.5612755454267</v>
      </c>
      <c r="H5026" s="5" cm="1">
        <f t="array" ref="H5026">[1]!PropsSI("S","P",(E5026+1)*100*1000,"T",F5026+273.15,"WATER")/1000</f>
        <v>6.6589642840762764</v>
      </c>
      <c r="I5026" s="9"/>
      <c r="J5026" s="4">
        <v>77.487938497405636</v>
      </c>
      <c r="K5026" s="6">
        <v>10.273972930908203</v>
      </c>
      <c r="L5026" s="5">
        <v>259.48740099023973</v>
      </c>
      <c r="M5026" s="5" cm="1">
        <f t="array" ref="M5026">[1]!PropsSI("H","P",(K5026+1)*100*1000,"T",L5026+273.15,"WATER")/1000</f>
        <v>2959.5684451392262</v>
      </c>
      <c r="N5026" s="5" cm="1">
        <f t="array" ref="N5026">[1]!PropsSI("S","P",(K5026+1)*100*1000,"T",L5026+273.15,"WATER")/1000</f>
        <v>6.9043407724903725</v>
      </c>
      <c r="O5026" s="5" cm="1">
        <f t="array" ref="O5026">[1]!PropsSI("H","P",(K5026+1)*100*1000,"S",H5026*1000,"WATER")/1000</f>
        <v>2835.653051618322</v>
      </c>
      <c r="P5026" s="9"/>
      <c r="Q5026" s="4">
        <f t="shared" si="704"/>
        <v>110.80674578894052</v>
      </c>
      <c r="R5026" s="6">
        <v>3.1288152352792249</v>
      </c>
      <c r="S5026" s="5">
        <v>186.76549692989113</v>
      </c>
      <c r="T5026" s="5" cm="1">
        <f t="array" ref="T5026">[1]!PropsSI("H","P",(R5026+1)*100*1000,"T",S5026+273.15,"WATER")/1000</f>
        <v>2832.2875184927002</v>
      </c>
      <c r="U5026" s="5" cm="1">
        <f t="array" ref="U5026">[1]!PropsSI("S","P",(R5026+1)*100*1000,"T",S5026+273.15,"WATER")/1000</f>
        <v>7.0966129238857887</v>
      </c>
      <c r="V5026" s="5" cm="1">
        <f t="array" ref="V5026">[1]!PropsSI("H","P",(R5026+1)*100*1000,"S",N5026*1000,"WATER")/1000</f>
        <v>2747.6617289797236</v>
      </c>
      <c r="W5026" s="9"/>
      <c r="X5026" s="1">
        <f t="shared" si="705"/>
        <v>14.064278899403503</v>
      </c>
      <c r="Y5026" s="1">
        <f t="shared" si="706"/>
        <v>9.3907808207283741E-2</v>
      </c>
      <c r="Z5026" s="1">
        <f t="shared" si="707"/>
        <v>3.7204327205355563</v>
      </c>
      <c r="AA5026" s="1">
        <f t="shared" si="708"/>
        <v>1.9367734414807294E-2</v>
      </c>
      <c r="AB5026" s="1">
        <f t="shared" si="709"/>
        <v>2.3208279693003275</v>
      </c>
      <c r="AC5026" s="1">
        <f t="shared" si="710"/>
        <v>13.787156032386623</v>
      </c>
      <c r="AD5026" s="15">
        <f t="shared" si="711"/>
        <v>4.4877866614177891E-2</v>
      </c>
      <c r="AK5026" s="1">
        <f t="shared" si="712"/>
        <v>9.7398932145462656</v>
      </c>
    </row>
    <row r="5027" spans="1:37" x14ac:dyDescent="0.4">
      <c r="A5027" s="1">
        <v>5025</v>
      </c>
      <c r="B5027" s="4">
        <v>13.237</v>
      </c>
      <c r="C5027" s="8"/>
      <c r="D5027" s="4">
        <v>183.64226615735271</v>
      </c>
      <c r="E5027" s="4">
        <v>40.661042567541088</v>
      </c>
      <c r="F5027" s="5">
        <v>375.77772683190051</v>
      </c>
      <c r="G5027" s="5" cm="1">
        <f t="array" ref="G5027">[1]!PropsSI("H","P",(E5027+1)*100*1000,"T",F5027+273.15,"WATER")/1000</f>
        <v>3153.2573479269904</v>
      </c>
      <c r="H5027" s="5" cm="1">
        <f t="array" ref="H5027">[1]!PropsSI("S","P",(E5027+1)*100*1000,"T",F5027+273.15,"WATER")/1000</f>
        <v>6.6610836758249867</v>
      </c>
      <c r="I5027" s="9"/>
      <c r="J5027" s="4">
        <v>71.884634917280081</v>
      </c>
      <c r="K5027" s="6">
        <v>10.273801016051912</v>
      </c>
      <c r="L5027" s="5">
        <v>260.72632818498494</v>
      </c>
      <c r="M5027" s="5" cm="1">
        <f t="array" ref="M5027">[1]!PropsSI("H","P",(K5027+1)*100*1000,"T",L5027+273.15,"WATER")/1000</f>
        <v>2962.3230041832549</v>
      </c>
      <c r="N5027" s="5" cm="1">
        <f t="array" ref="N5027">[1]!PropsSI("S","P",(K5027+1)*100*1000,"T",L5027+273.15,"WATER")/1000</f>
        <v>6.9095130873212538</v>
      </c>
      <c r="O5027" s="5" cm="1">
        <f t="array" ref="O5027">[1]!PropsSI("H","P",(K5027+1)*100*1000,"S",H5027*1000,"WATER")/1000</f>
        <v>2836.6659242239357</v>
      </c>
      <c r="P5027" s="9"/>
      <c r="Q5027" s="4">
        <f t="shared" si="704"/>
        <v>111.75763124007263</v>
      </c>
      <c r="R5027" s="6">
        <v>3.1216244444475629</v>
      </c>
      <c r="S5027" s="5">
        <v>187.33389458951569</v>
      </c>
      <c r="T5027" s="5" cm="1">
        <f t="array" ref="T5027">[1]!PropsSI("H","P",(R5027+1)*100*1000,"T",S5027+273.15,"WATER")/1000</f>
        <v>2833.5380047589883</v>
      </c>
      <c r="U5027" s="5" cm="1">
        <f t="array" ref="U5027">[1]!PropsSI("S","P",(R5027+1)*100*1000,"T",S5027+273.15,"WATER")/1000</f>
        <v>7.1001147608198316</v>
      </c>
      <c r="V5027" s="5" cm="1">
        <f t="array" ref="V5027">[1]!PropsSI("H","P",(R5027+1)*100*1000,"S",N5027*1000,"WATER")/1000</f>
        <v>2749.5167601205985</v>
      </c>
      <c r="W5027" s="9"/>
      <c r="X5027" s="1">
        <f t="shared" si="705"/>
        <v>13.737867235354638</v>
      </c>
      <c r="Y5027" s="1">
        <f t="shared" si="706"/>
        <v>9.3518834869759301E-2</v>
      </c>
      <c r="Z5027" s="1">
        <f t="shared" si="707"/>
        <v>3.7050224031192713</v>
      </c>
      <c r="AA5027" s="1">
        <f t="shared" si="708"/>
        <v>1.9449951116552858E-2</v>
      </c>
      <c r="AB5027" s="1">
        <f t="shared" si="709"/>
        <v>2.3306799642145517</v>
      </c>
      <c r="AC5027" s="1">
        <f t="shared" si="710"/>
        <v>13.311988861065187</v>
      </c>
      <c r="AD5027" s="15">
        <f t="shared" si="711"/>
        <v>5.62332928385385E-3</v>
      </c>
      <c r="AK5027" s="1">
        <f t="shared" si="712"/>
        <v>9.9205372516051025</v>
      </c>
    </row>
    <row r="5028" spans="1:37" x14ac:dyDescent="0.4">
      <c r="A5028" s="1">
        <v>5026</v>
      </c>
      <c r="B5028" s="4">
        <v>13.473000000000001</v>
      </c>
      <c r="C5028" s="8"/>
      <c r="D5028" s="4">
        <v>184.98620643220872</v>
      </c>
      <c r="E5028" s="4">
        <v>41.397887766530133</v>
      </c>
      <c r="F5028" s="5">
        <v>374.54464285714278</v>
      </c>
      <c r="G5028" s="5" cm="1">
        <f t="array" ref="G5028">[1]!PropsSI("H","P",(E5028+1)*100*1000,"T",F5028+273.15,"WATER")/1000</f>
        <v>3148.7577343298635</v>
      </c>
      <c r="H5028" s="5" cm="1">
        <f t="array" ref="H5028">[1]!PropsSI("S","P",(E5028+1)*100*1000,"T",F5028+273.15,"WATER")/1000</f>
        <v>6.64659600388954</v>
      </c>
      <c r="I5028" s="9"/>
      <c r="J5028" s="4">
        <v>73.838536552100379</v>
      </c>
      <c r="K5028" s="6">
        <v>10.27413454205178</v>
      </c>
      <c r="L5028" s="5">
        <v>257.74779035040535</v>
      </c>
      <c r="M5028" s="5" cm="1">
        <f t="array" ref="M5028">[1]!PropsSI("H","P",(K5028+1)*100*1000,"T",L5028+273.15,"WATER")/1000</f>
        <v>2955.6950471458526</v>
      </c>
      <c r="N5028" s="5" cm="1">
        <f t="array" ref="N5028">[1]!PropsSI("S","P",(K5028+1)*100*1000,"T",L5028+273.15,"WATER")/1000</f>
        <v>6.8970503936437249</v>
      </c>
      <c r="O5028" s="5" cm="1">
        <f t="array" ref="O5028">[1]!PropsSI("H","P",(K5028+1)*100*1000,"S",H5028*1000,"WATER")/1000</f>
        <v>2829.743972480077</v>
      </c>
      <c r="P5028" s="9"/>
      <c r="Q5028" s="4">
        <f t="shared" si="704"/>
        <v>111.14766988010834</v>
      </c>
      <c r="R5028" s="6">
        <v>3.1268403764744739</v>
      </c>
      <c r="S5028" s="5">
        <v>184.86080323338587</v>
      </c>
      <c r="T5028" s="5" cm="1">
        <f t="array" ref="T5028">[1]!PropsSI("H","P",(R5028+1)*100*1000,"T",S5028+273.15,"WATER")/1000</f>
        <v>2828.2396852546353</v>
      </c>
      <c r="U5028" s="5" cm="1">
        <f t="array" ref="U5028">[1]!PropsSI("S","P",(R5028+1)*100*1000,"T",S5028+273.15,"WATER")/1000</f>
        <v>7.0880086534752262</v>
      </c>
      <c r="V5028" s="5" cm="1">
        <f t="array" ref="V5028">[1]!PropsSI("H","P",(R5028+1)*100*1000,"S",N5028*1000,"WATER")/1000</f>
        <v>2744.5050907186755</v>
      </c>
      <c r="W5028" s="9"/>
      <c r="X5028" s="1">
        <f t="shared" si="705"/>
        <v>13.855639053809204</v>
      </c>
      <c r="Y5028" s="1">
        <f t="shared" si="706"/>
        <v>9.4234376176890247E-2</v>
      </c>
      <c r="Z5028" s="1">
        <f t="shared" si="707"/>
        <v>3.733370666621159</v>
      </c>
      <c r="AA5028" s="1">
        <f t="shared" si="708"/>
        <v>1.9302222693681991E-2</v>
      </c>
      <c r="AB5028" s="1">
        <f t="shared" si="709"/>
        <v>2.3129777256193544</v>
      </c>
      <c r="AC5028" s="1">
        <f t="shared" si="710"/>
        <v>13.531108448137818</v>
      </c>
      <c r="AD5028" s="15">
        <f t="shared" si="711"/>
        <v>3.3765917449854084E-3</v>
      </c>
      <c r="AK5028" s="1">
        <f t="shared" si="712"/>
        <v>9.3893365686773098</v>
      </c>
    </row>
    <row r="5029" spans="1:37" x14ac:dyDescent="0.4">
      <c r="A5029" s="1">
        <v>5027</v>
      </c>
      <c r="B5029" s="4">
        <v>12.792999999999999</v>
      </c>
      <c r="C5029" s="8"/>
      <c r="D5029" s="4">
        <v>181.08736839708305</v>
      </c>
      <c r="E5029" s="4">
        <v>39.732799622749035</v>
      </c>
      <c r="F5029" s="5">
        <v>374.27286812289191</v>
      </c>
      <c r="G5029" s="5" cm="1">
        <f t="array" ref="G5029">[1]!PropsSI("H","P",(E5029+1)*100*1000,"T",F5029+273.15,"WATER")/1000</f>
        <v>3151.4672803553594</v>
      </c>
      <c r="H5029" s="5" cm="1">
        <f t="array" ref="H5029">[1]!PropsSI("S","P",(E5029+1)*100*1000,"T",F5029+273.15,"WATER")/1000</f>
        <v>6.6680360829849397</v>
      </c>
      <c r="I5029" s="9"/>
      <c r="J5029" s="4">
        <v>78.73371227171215</v>
      </c>
      <c r="K5029" s="6">
        <v>10.266178093026028</v>
      </c>
      <c r="L5029" s="5">
        <v>261.8338031397044</v>
      </c>
      <c r="M5029" s="5" cm="1">
        <f t="array" ref="M5029">[1]!PropsSI("H","P",(K5029+1)*100*1000,"T",L5029+273.15,"WATER")/1000</f>
        <v>2964.8081447876089</v>
      </c>
      <c r="N5029" s="5" cm="1">
        <f t="array" ref="N5029">[1]!PropsSI("S","P",(K5029+1)*100*1000,"T",L5029+273.15,"WATER")/1000</f>
        <v>6.9144636810799955</v>
      </c>
      <c r="O5029" s="5" cm="1">
        <f t="array" ref="O5029">[1]!PropsSI("H","P",(K5029+1)*100*1000,"S",H5029*1000,"WATER")/1000</f>
        <v>2839.8639159894442</v>
      </c>
      <c r="P5029" s="9"/>
      <c r="Q5029" s="4">
        <f t="shared" si="704"/>
        <v>102.3536561253709</v>
      </c>
      <c r="R5029" s="6">
        <v>3.1022964736901413</v>
      </c>
      <c r="S5029" s="5">
        <v>190.54463790094997</v>
      </c>
      <c r="T5029" s="5" cm="1">
        <f t="array" ref="T5029">[1]!PropsSI("H","P",(R5029+1)*100*1000,"T",S5029+273.15,"WATER")/1000</f>
        <v>2840.4626303974596</v>
      </c>
      <c r="U5029" s="5" cm="1">
        <f t="array" ref="U5029">[1]!PropsSI("S","P",(R5029+1)*100*1000,"T",S5029+273.15,"WATER")/1000</f>
        <v>7.1172171010997447</v>
      </c>
      <c r="V5029" s="5" cm="1">
        <f t="array" ref="V5029">[1]!PropsSI("H","P",(R5029+1)*100*1000,"S",N5029*1000,"WATER")/1000</f>
        <v>2750.7254609547463</v>
      </c>
      <c r="W5029" s="9"/>
      <c r="X5029" s="1">
        <f t="shared" si="705"/>
        <v>12.924674907738892</v>
      </c>
      <c r="Y5029" s="1">
        <f t="shared" si="706"/>
        <v>9.2045397933236225E-2</v>
      </c>
      <c r="Z5029" s="1">
        <f t="shared" si="707"/>
        <v>3.6466478856543763</v>
      </c>
      <c r="AA5029" s="1">
        <f t="shared" si="708"/>
        <v>1.9566617500680894E-2</v>
      </c>
      <c r="AB5029" s="1">
        <f t="shared" si="709"/>
        <v>2.344660050969277</v>
      </c>
      <c r="AC5029" s="1">
        <f t="shared" si="710"/>
        <v>12.67966578736976</v>
      </c>
      <c r="AD5029" s="15">
        <f t="shared" si="711"/>
        <v>1.2844643752516179E-2</v>
      </c>
      <c r="AK5029" s="1">
        <f t="shared" si="712"/>
        <v>8.5712957264673246</v>
      </c>
    </row>
    <row r="5030" spans="1:37" x14ac:dyDescent="0.4">
      <c r="A5030" s="1">
        <v>5028</v>
      </c>
      <c r="B5030" s="4">
        <v>11.269</v>
      </c>
      <c r="C5030" s="8"/>
      <c r="D5030" s="4">
        <v>167.0353492997925</v>
      </c>
      <c r="E5030" s="4">
        <v>41.728208414208943</v>
      </c>
      <c r="F5030" s="5">
        <v>376.27269295040867</v>
      </c>
      <c r="G5030" s="5" cm="1">
        <f t="array" ref="G5030">[1]!PropsSI("H","P",(E5030+1)*100*1000,"T",F5030+273.15,"WATER")/1000</f>
        <v>3152.3188943430105</v>
      </c>
      <c r="H5030" s="5" cm="1">
        <f t="array" ref="H5030">[1]!PropsSI("S","P",(E5030+1)*100*1000,"T",F5030+273.15,"WATER")/1000</f>
        <v>6.6487489572328338</v>
      </c>
      <c r="I5030" s="9"/>
      <c r="J5030" s="4">
        <v>101.09250167933054</v>
      </c>
      <c r="K5030" s="6">
        <v>10.271784718553443</v>
      </c>
      <c r="L5030" s="5">
        <v>263.09582650566517</v>
      </c>
      <c r="M5030" s="5" cm="1">
        <f t="array" ref="M5030">[1]!PropsSI("H","P",(K5030+1)*100*1000,"T",L5030+273.15,"WATER")/1000</f>
        <v>2967.5875500818547</v>
      </c>
      <c r="N5030" s="5" cm="1">
        <f t="array" ref="N5030">[1]!PropsSI("S","P",(K5030+1)*100*1000,"T",L5030+273.15,"WATER")/1000</f>
        <v>6.9194317435971335</v>
      </c>
      <c r="O5030" s="5" cm="1">
        <f t="array" ref="O5030">[1]!PropsSI("H","P",(K5030+1)*100*1000,"S",H5030*1000,"WATER")/1000</f>
        <v>2830.7279053160346</v>
      </c>
      <c r="P5030" s="9"/>
      <c r="Q5030" s="4">
        <f t="shared" si="704"/>
        <v>65.942847620461961</v>
      </c>
      <c r="R5030" s="6">
        <v>3.078247016341598</v>
      </c>
      <c r="S5030" s="5">
        <v>207.85785104030157</v>
      </c>
      <c r="T5030" s="5" cm="1">
        <f t="array" ref="T5030">[1]!PropsSI("H","P",(R5030+1)*100*1000,"T",S5030+273.15,"WATER")/1000</f>
        <v>2876.9915683841068</v>
      </c>
      <c r="U5030" s="5" cm="1">
        <f t="array" ref="U5030">[1]!PropsSI("S","P",(R5030+1)*100*1000,"T",S5030+273.15,"WATER")/1000</f>
        <v>7.197217653205108</v>
      </c>
      <c r="V5030" s="5" cm="1">
        <f t="array" ref="V5030">[1]!PropsSI("H","P",(R5030+1)*100*1000,"S",N5030*1000,"WATER")/1000</f>
        <v>2751.7206238677868</v>
      </c>
      <c r="W5030" s="9"/>
      <c r="X5030" s="1">
        <f t="shared" si="705"/>
        <v>10.230783786500867</v>
      </c>
      <c r="Y5030" s="1">
        <f t="shared" si="706"/>
        <v>9.4995670592216835E-2</v>
      </c>
      <c r="Z5030" s="1">
        <f t="shared" si="707"/>
        <v>3.7635315734383012</v>
      </c>
      <c r="AA5030" s="1">
        <f t="shared" si="708"/>
        <v>1.9729696959564873E-2</v>
      </c>
      <c r="AB5030" s="1">
        <f t="shared" si="709"/>
        <v>2.364201798149935</v>
      </c>
      <c r="AC5030" s="1">
        <f t="shared" si="710"/>
        <v>11.040934047953208</v>
      </c>
      <c r="AD5030" s="15">
        <f t="shared" si="711"/>
        <v>5.2014078483009846E-2</v>
      </c>
      <c r="AK5030" s="1">
        <f t="shared" si="712"/>
        <v>8.5605131506417891</v>
      </c>
    </row>
    <row r="5031" spans="1:37" x14ac:dyDescent="0.4">
      <c r="A5031" s="1">
        <v>5029</v>
      </c>
      <c r="B5031" s="4">
        <v>11.38</v>
      </c>
      <c r="C5031" s="8"/>
      <c r="D5031" s="4">
        <v>167.41423568349757</v>
      </c>
      <c r="E5031" s="4">
        <v>41.372228287135187</v>
      </c>
      <c r="F5031" s="5">
        <v>376.23778177726803</v>
      </c>
      <c r="G5031" s="5" cm="1">
        <f t="array" ref="G5031">[1]!PropsSI("H","P",(E5031+1)*100*1000,"T",F5031+273.15,"WATER")/1000</f>
        <v>3152.9497798611378</v>
      </c>
      <c r="H5031" s="5" cm="1">
        <f t="array" ref="H5031">[1]!PropsSI("S","P",(E5031+1)*100*1000,"T",F5031+273.15,"WATER")/1000</f>
        <v>6.6533202811037144</v>
      </c>
      <c r="I5031" s="9"/>
      <c r="J5031" s="4">
        <v>100.88261324760811</v>
      </c>
      <c r="K5031" s="6">
        <v>10.270645170832958</v>
      </c>
      <c r="L5031" s="5">
        <v>263.67214636909966</v>
      </c>
      <c r="M5031" s="5" cm="1">
        <f t="array" ref="M5031">[1]!PropsSI("H","P",(K5031+1)*100*1000,"T",L5031+273.15,"WATER")/1000</f>
        <v>2968.8683771268288</v>
      </c>
      <c r="N5031" s="5" cm="1">
        <f t="array" ref="N5031">[1]!PropsSI("S","P",(K5031+1)*100*1000,"T",L5031+273.15,"WATER")/1000</f>
        <v>6.9218639158383146</v>
      </c>
      <c r="O5031" s="5" cm="1">
        <f t="array" ref="O5031">[1]!PropsSI("H","P",(K5031+1)*100*1000,"S",H5031*1000,"WATER")/1000</f>
        <v>2832.8904192644627</v>
      </c>
      <c r="P5031" s="9"/>
      <c r="Q5031" s="4">
        <f t="shared" si="704"/>
        <v>66.53162243588946</v>
      </c>
      <c r="R5031" s="6">
        <v>3.0756110888946111</v>
      </c>
      <c r="S5031" s="5">
        <v>208.10856987959886</v>
      </c>
      <c r="T5031" s="5" cm="1">
        <f t="array" ref="T5031">[1]!PropsSI("H","P",(R5031+1)*100*1000,"T",S5031+273.15,"WATER")/1000</f>
        <v>2877.5276166994508</v>
      </c>
      <c r="U5031" s="5" cm="1">
        <f t="array" ref="U5031">[1]!PropsSI("S","P",(R5031+1)*100*1000,"T",S5031+273.15,"WATER")/1000</f>
        <v>7.1986241747241815</v>
      </c>
      <c r="V5031" s="5" cm="1">
        <f t="array" ref="V5031">[1]!PropsSI("H","P",(R5031+1)*100*1000,"S",N5031*1000,"WATER")/1000</f>
        <v>2752.6281699298456</v>
      </c>
      <c r="W5031" s="9"/>
      <c r="X5031" s="1">
        <f t="shared" si="705"/>
        <v>10.248582313353275</v>
      </c>
      <c r="Y5031" s="1">
        <f t="shared" si="706"/>
        <v>9.454323854405916E-2</v>
      </c>
      <c r="Z5031" s="1">
        <f t="shared" si="707"/>
        <v>3.7456071534361932</v>
      </c>
      <c r="AA5031" s="1">
        <f t="shared" si="708"/>
        <v>1.9763814779737029E-2</v>
      </c>
      <c r="AB5031" s="1">
        <f t="shared" si="709"/>
        <v>2.3682901230727804</v>
      </c>
      <c r="AC5031" s="1">
        <f t="shared" si="710"/>
        <v>11.028905406205594</v>
      </c>
      <c r="AD5031" s="15">
        <f t="shared" si="711"/>
        <v>0.12326741379165981</v>
      </c>
      <c r="AK5031" s="1">
        <f t="shared" si="712"/>
        <v>8.6003571222274022</v>
      </c>
    </row>
    <row r="5032" spans="1:37" x14ac:dyDescent="0.4">
      <c r="A5032" s="1">
        <v>5030</v>
      </c>
      <c r="B5032" s="4">
        <v>11.458</v>
      </c>
      <c r="C5032" s="8"/>
      <c r="D5032" s="4">
        <v>168.06911994760327</v>
      </c>
      <c r="E5032" s="4">
        <v>41.173775313561265</v>
      </c>
      <c r="F5032" s="5">
        <v>376.94063399338211</v>
      </c>
      <c r="G5032" s="5" cm="1">
        <f t="array" ref="G5032">[1]!PropsSI("H","P",(E5032+1)*100*1000,"T",F5032+273.15,"WATER")/1000</f>
        <v>3155.0632384182909</v>
      </c>
      <c r="H5032" s="5" cm="1">
        <f t="array" ref="H5032">[1]!PropsSI("S","P",(E5032+1)*100*1000,"T",F5032+273.15,"WATER")/1000</f>
        <v>6.658594406049315</v>
      </c>
      <c r="I5032" s="9"/>
      <c r="J5032" s="4">
        <v>101.99277244623329</v>
      </c>
      <c r="K5032" s="6">
        <v>10.272689760717244</v>
      </c>
      <c r="L5032" s="5">
        <v>264.56828719919656</v>
      </c>
      <c r="M5032" s="5" cm="1">
        <f t="array" ref="M5032">[1]!PropsSI("H","P",(K5032+1)*100*1000,"T",L5032+273.15,"WATER")/1000</f>
        <v>2970.8456638295083</v>
      </c>
      <c r="N5032" s="5" cm="1">
        <f t="array" ref="N5032">[1]!PropsSI("S","P",(K5032+1)*100*1000,"T",L5032+273.15,"WATER")/1000</f>
        <v>6.9254635037410175</v>
      </c>
      <c r="O5032" s="5" cm="1">
        <f t="array" ref="O5032">[1]!PropsSI("H","P",(K5032+1)*100*1000,"S",H5032*1000,"WATER")/1000</f>
        <v>2835.4521831478105</v>
      </c>
      <c r="P5032" s="9"/>
      <c r="Q5032" s="4">
        <f t="shared" si="704"/>
        <v>66.07634750136998</v>
      </c>
      <c r="R5032" s="6">
        <v>3.0747172915488212</v>
      </c>
      <c r="S5032" s="5">
        <v>209.30959440444406</v>
      </c>
      <c r="T5032" s="5" cm="1">
        <f t="array" ref="T5032">[1]!PropsSI("H","P",(R5032+1)*100*1000,"T",S5032+273.15,"WATER")/1000</f>
        <v>2880.0390886333353</v>
      </c>
      <c r="U5032" s="5" cm="1">
        <f t="array" ref="U5032">[1]!PropsSI("S","P",(R5032+1)*100*1000,"T",S5032+273.15,"WATER")/1000</f>
        <v>7.2039354241967786</v>
      </c>
      <c r="V5032" s="5" cm="1">
        <f t="array" ref="V5032">[1]!PropsSI("H","P",(R5032+1)*100*1000,"S",N5032*1000,"WATER")/1000</f>
        <v>2754.111951936015</v>
      </c>
      <c r="W5032" s="9"/>
      <c r="X5032" s="1">
        <f t="shared" si="705"/>
        <v>10.267070127247296</v>
      </c>
      <c r="Y5032" s="1">
        <f t="shared" si="706"/>
        <v>9.4410812367502456E-2</v>
      </c>
      <c r="Z5032" s="1">
        <f t="shared" si="707"/>
        <v>3.7403607027978243</v>
      </c>
      <c r="AA5032" s="1">
        <f t="shared" si="708"/>
        <v>1.980892102747071E-2</v>
      </c>
      <c r="AB5032" s="1">
        <f t="shared" si="709"/>
        <v>2.3736951869325202</v>
      </c>
      <c r="AC5032" s="1">
        <f t="shared" si="710"/>
        <v>11.062387407852441</v>
      </c>
      <c r="AD5032" s="15">
        <f t="shared" si="711"/>
        <v>0.15650932306571108</v>
      </c>
      <c r="AK5032" s="1">
        <f t="shared" si="712"/>
        <v>8.6066818556491977</v>
      </c>
    </row>
    <row r="5033" spans="1:37" x14ac:dyDescent="0.4">
      <c r="A5033" s="1">
        <v>5031</v>
      </c>
      <c r="B5033" s="4">
        <v>11.459</v>
      </c>
      <c r="C5033" s="8"/>
      <c r="D5033" s="4">
        <v>167.76632553599697</v>
      </c>
      <c r="E5033" s="4">
        <v>41.356875092149323</v>
      </c>
      <c r="F5033" s="5">
        <v>377.47340345470184</v>
      </c>
      <c r="G5033" s="5" cm="1">
        <f t="array" ref="G5033">[1]!PropsSI("H","P",(E5033+1)*100*1000,"T",F5033+273.15,"WATER")/1000</f>
        <v>3155.996646882912</v>
      </c>
      <c r="H5033" s="5" cm="1">
        <f t="array" ref="H5033">[1]!PropsSI("S","P",(E5033+1)*100*1000,"T",F5033+273.15,"WATER")/1000</f>
        <v>6.6581637661901381</v>
      </c>
      <c r="I5033" s="9"/>
      <c r="J5033" s="4">
        <v>100.68944692768164</v>
      </c>
      <c r="K5033" s="6">
        <v>10.273279630659854</v>
      </c>
      <c r="L5033" s="5">
        <v>264.77939316451909</v>
      </c>
      <c r="M5033" s="5" cm="1">
        <f t="array" ref="M5033">[1]!PropsSI("H","P",(K5033+1)*100*1000,"T",L5033+273.15,"WATER")/1000</f>
        <v>2971.310866936632</v>
      </c>
      <c r="N5033" s="5" cm="1">
        <f t="array" ref="N5033">[1]!PropsSI("S","P",(K5033+1)*100*1000,"T",L5033+273.15,"WATER")/1000</f>
        <v>6.9263052052500145</v>
      </c>
      <c r="O5033" s="5" cm="1">
        <f t="array" ref="O5033">[1]!PropsSI("H","P",(K5033+1)*100*1000,"S",H5033*1000,"WATER")/1000</f>
        <v>2835.256739930071</v>
      </c>
      <c r="P5033" s="9"/>
      <c r="Q5033" s="4">
        <f t="shared" si="704"/>
        <v>67.076878608315326</v>
      </c>
      <c r="R5033" s="6">
        <v>3.0745448082817926</v>
      </c>
      <c r="S5033" s="5">
        <v>208.81633857393643</v>
      </c>
      <c r="T5033" s="5" cm="1">
        <f t="array" ref="T5033">[1]!PropsSI("H","P",(R5033+1)*100*1000,"T",S5033+273.15,"WATER")/1000</f>
        <v>2879.0103895725974</v>
      </c>
      <c r="U5033" s="5" cm="1">
        <f t="array" ref="U5033">[1]!PropsSI("S","P",(R5033+1)*100*1000,"T",S5033+273.15,"WATER")/1000</f>
        <v>7.2018212832129054</v>
      </c>
      <c r="V5033" s="5" cm="1">
        <f t="array" ref="V5033">[1]!PropsSI("H","P",(R5033+1)*100*1000,"S",N5033*1000,"WATER")/1000</f>
        <v>2754.4609245713332</v>
      </c>
      <c r="W5033" s="9"/>
      <c r="X5033" s="1">
        <f t="shared" si="705"/>
        <v>10.326467387770562</v>
      </c>
      <c r="Y5033" s="1">
        <f t="shared" si="706"/>
        <v>9.4744267054430897E-2</v>
      </c>
      <c r="Z5033" s="1">
        <f t="shared" si="707"/>
        <v>3.7535714863497756</v>
      </c>
      <c r="AA5033" s="1">
        <f t="shared" si="708"/>
        <v>1.9819544473392368E-2</v>
      </c>
      <c r="AB5033" s="1">
        <f t="shared" si="709"/>
        <v>2.3749681902635906</v>
      </c>
      <c r="AC5033" s="1">
        <f t="shared" si="710"/>
        <v>11.095791051423568</v>
      </c>
      <c r="AD5033" s="15">
        <f t="shared" si="711"/>
        <v>0.1319207403259971</v>
      </c>
      <c r="AK5033" s="1">
        <f t="shared" si="712"/>
        <v>8.5437478764254156</v>
      </c>
    </row>
    <row r="5034" spans="1:37" x14ac:dyDescent="0.4">
      <c r="A5034" s="1">
        <v>5032</v>
      </c>
      <c r="B5034" s="4">
        <v>11.391999999999999</v>
      </c>
      <c r="C5034" s="8"/>
      <c r="D5034" s="4">
        <v>167.39671992730018</v>
      </c>
      <c r="E5034" s="4">
        <v>41.204921301716809</v>
      </c>
      <c r="F5034" s="5">
        <v>376.53118324750733</v>
      </c>
      <c r="G5034" s="5" cm="1">
        <f t="array" ref="G5034">[1]!PropsSI("H","P",(E5034+1)*100*1000,"T",F5034+273.15,"WATER")/1000</f>
        <v>3154.002084714959</v>
      </c>
      <c r="H5034" s="5" cm="1">
        <f t="array" ref="H5034">[1]!PropsSI("S","P",(E5034+1)*100*1000,"T",F5034+273.15,"WATER")/1000</f>
        <v>6.656643638846961</v>
      </c>
      <c r="I5034" s="9"/>
      <c r="J5034" s="4">
        <v>100.82244083109453</v>
      </c>
      <c r="K5034" s="6">
        <v>10.272694084097994</v>
      </c>
      <c r="L5034" s="5">
        <v>264.30460310199237</v>
      </c>
      <c r="M5034" s="5" cm="1">
        <f t="array" ref="M5034">[1]!PropsSI("H","P",(K5034+1)*100*1000,"T",L5034+273.15,"WATER")/1000</f>
        <v>2970.2619709989353</v>
      </c>
      <c r="N5034" s="5" cm="1">
        <f t="array" ref="N5034">[1]!PropsSI("S","P",(K5034+1)*100*1000,"T",L5034+273.15,"WATER")/1000</f>
        <v>6.9243775676218231</v>
      </c>
      <c r="O5034" s="5" cm="1">
        <f t="array" ref="O5034">[1]!PropsSI("H","P",(K5034+1)*100*1000,"S",H5034*1000,"WATER")/1000</f>
        <v>2834.5179950576153</v>
      </c>
      <c r="P5034" s="9"/>
      <c r="Q5034" s="4">
        <f t="shared" si="704"/>
        <v>66.574279096205657</v>
      </c>
      <c r="R5034" s="6">
        <v>3.0752470387718231</v>
      </c>
      <c r="S5034" s="5">
        <v>208.65506575161595</v>
      </c>
      <c r="T5034" s="5" cm="1">
        <f t="array" ref="T5034">[1]!PropsSI("H","P",(R5034+1)*100*1000,"T",S5034+273.15,"WATER")/1000</f>
        <v>2878.6704401387556</v>
      </c>
      <c r="U5034" s="5" cm="1">
        <f t="array" ref="U5034">[1]!PropsSI("S","P",(R5034+1)*100*1000,"T",S5034+273.15,"WATER")/1000</f>
        <v>7.2010378828924502</v>
      </c>
      <c r="V5034" s="5" cm="1">
        <f t="array" ref="V5034">[1]!PropsSI("H","P",(R5034+1)*100*1000,"S",N5034*1000,"WATER")/1000</f>
        <v>2753.6761185960481</v>
      </c>
      <c r="W5034" s="9"/>
      <c r="X5034" s="1">
        <f t="shared" si="705"/>
        <v>10.237536803740509</v>
      </c>
      <c r="Y5034" s="1">
        <f t="shared" si="706"/>
        <v>9.4373307636419768E-2</v>
      </c>
      <c r="Z5034" s="1">
        <f t="shared" si="707"/>
        <v>3.7388748430875554</v>
      </c>
      <c r="AA5034" s="1">
        <f t="shared" si="708"/>
        <v>1.9795406694455807E-2</v>
      </c>
      <c r="AB5034" s="1">
        <f t="shared" si="709"/>
        <v>2.3720757697422759</v>
      </c>
      <c r="AC5034" s="1">
        <f t="shared" si="710"/>
        <v>11.004696464296467</v>
      </c>
      <c r="AD5034" s="15">
        <f t="shared" si="711"/>
        <v>0.15000402876845736</v>
      </c>
      <c r="AK5034" s="1">
        <f t="shared" si="712"/>
        <v>8.5155190163101402</v>
      </c>
    </row>
    <row r="5035" spans="1:37" x14ac:dyDescent="0.4">
      <c r="A5035" s="1">
        <v>5033</v>
      </c>
      <c r="B5035" s="4">
        <v>11.366</v>
      </c>
      <c r="C5035" s="8"/>
      <c r="D5035" s="4">
        <v>167.50893475932457</v>
      </c>
      <c r="E5035" s="4">
        <v>40.921961913849799</v>
      </c>
      <c r="F5035" s="5">
        <v>376.30635933555288</v>
      </c>
      <c r="G5035" s="5" cm="1">
        <f t="array" ref="G5035">[1]!PropsSI("H","P",(E5035+1)*100*1000,"T",F5035+273.15,"WATER")/1000</f>
        <v>3154.0214310375759</v>
      </c>
      <c r="H5035" s="5" cm="1">
        <f t="array" ref="H5035">[1]!PropsSI("S","P",(E5035+1)*100*1000,"T",F5035+273.15,"WATER")/1000</f>
        <v>6.6595707500943266</v>
      </c>
      <c r="I5035" s="9"/>
      <c r="J5035" s="4">
        <v>100.12840493532619</v>
      </c>
      <c r="K5035" s="6">
        <v>10.272889105337638</v>
      </c>
      <c r="L5035" s="5">
        <v>264.64333301788838</v>
      </c>
      <c r="M5035" s="5" cm="1">
        <f t="array" ref="M5035">[1]!PropsSI("H","P",(K5035+1)*100*1000,"T",L5035+273.15,"WATER")/1000</f>
        <v>2971.0110829462183</v>
      </c>
      <c r="N5035" s="5" cm="1">
        <f t="array" ref="N5035">[1]!PropsSI("S","P",(K5035+1)*100*1000,"T",L5035+273.15,"WATER")/1000</f>
        <v>6.9257632493209176</v>
      </c>
      <c r="O5035" s="5" cm="1">
        <f t="array" ref="O5035">[1]!PropsSI("H","P",(K5035+1)*100*1000,"S",H5035*1000,"WATER")/1000</f>
        <v>2835.9237287788983</v>
      </c>
      <c r="P5035" s="9"/>
      <c r="Q5035" s="4">
        <f t="shared" si="704"/>
        <v>67.380529823998387</v>
      </c>
      <c r="R5035" s="6">
        <v>3.0806228647926299</v>
      </c>
      <c r="S5035" s="5">
        <v>208.51060683097683</v>
      </c>
      <c r="T5035" s="5" cm="1">
        <f t="array" ref="T5035">[1]!PropsSI("H","P",(R5035+1)*100*1000,"T",S5035+273.15,"WATER")/1000</f>
        <v>2878.3436910043661</v>
      </c>
      <c r="U5035" s="5" cm="1">
        <f t="array" ref="U5035">[1]!PropsSI("S","P",(R5035+1)*100*1000,"T",S5035+273.15,"WATER")/1000</f>
        <v>7.1997633874086562</v>
      </c>
      <c r="V5035" s="5" cm="1">
        <f t="array" ref="V5035">[1]!PropsSI("H","P",(R5035+1)*100*1000,"S",N5035*1000,"WATER")/1000</f>
        <v>2754.5123921267177</v>
      </c>
      <c r="W5035" s="9"/>
      <c r="X5035" s="1">
        <f t="shared" si="705"/>
        <v>10.249957340324061</v>
      </c>
      <c r="Y5035" s="1">
        <f t="shared" si="706"/>
        <v>9.3963778746834384E-2</v>
      </c>
      <c r="Z5035" s="1">
        <f t="shared" si="707"/>
        <v>3.7226501573036539</v>
      </c>
      <c r="AA5035" s="1">
        <f t="shared" si="708"/>
        <v>1.9787440140133426E-2</v>
      </c>
      <c r="AB5035" s="1">
        <f t="shared" si="709"/>
        <v>2.37112114068271</v>
      </c>
      <c r="AC5035" s="1">
        <f t="shared" si="710"/>
        <v>10.979289386359568</v>
      </c>
      <c r="AD5035" s="15">
        <f t="shared" si="711"/>
        <v>0.14954509870215923</v>
      </c>
      <c r="AK5035" s="1">
        <f t="shared" si="712"/>
        <v>8.5350794399914793</v>
      </c>
    </row>
    <row r="5036" spans="1:37" x14ac:dyDescent="0.4">
      <c r="A5036" s="1">
        <v>5034</v>
      </c>
      <c r="B5036" s="4">
        <v>11.260999999999999</v>
      </c>
      <c r="C5036" s="8"/>
      <c r="D5036" s="4">
        <v>167.54534541985785</v>
      </c>
      <c r="E5036" s="4">
        <v>41.211118198078744</v>
      </c>
      <c r="F5036" s="5">
        <v>375.31938256289357</v>
      </c>
      <c r="G5036" s="5" cm="1">
        <f t="array" ref="G5036">[1]!PropsSI("H","P",(E5036+1)*100*1000,"T",F5036+273.15,"WATER")/1000</f>
        <v>3151.03074815332</v>
      </c>
      <c r="H5036" s="5" cm="1">
        <f t="array" ref="H5036">[1]!PropsSI("S","P",(E5036+1)*100*1000,"T",F5036+273.15,"WATER")/1000</f>
        <v>6.6520026334454334</v>
      </c>
      <c r="I5036" s="9"/>
      <c r="J5036" s="4">
        <v>99.77646103696469</v>
      </c>
      <c r="K5036" s="6">
        <v>10.273291168778032</v>
      </c>
      <c r="L5036" s="5">
        <v>263.12175870076294</v>
      </c>
      <c r="M5036" s="5" cm="1">
        <f t="array" ref="M5036">[1]!PropsSI("H","P",(K5036+1)*100*1000,"T",L5036+273.15,"WATER")/1000</f>
        <v>2967.6398821941898</v>
      </c>
      <c r="N5036" s="5" cm="1">
        <f t="array" ref="N5036">[1]!PropsSI("S","P",(K5036+1)*100*1000,"T",L5036+273.15,"WATER")/1000</f>
        <v>6.9194699239081814</v>
      </c>
      <c r="O5036" s="5" cm="1">
        <f t="array" ref="O5036">[1]!PropsSI("H","P",(K5036+1)*100*1000,"S",H5036*1000,"WATER")/1000</f>
        <v>2832.309234487187</v>
      </c>
      <c r="P5036" s="9"/>
      <c r="Q5036" s="4">
        <f t="shared" si="704"/>
        <v>67.768884382893162</v>
      </c>
      <c r="R5036" s="6">
        <v>3.0803681251485511</v>
      </c>
      <c r="S5036" s="5">
        <v>206.62936654766315</v>
      </c>
      <c r="T5036" s="5" cm="1">
        <f t="array" ref="T5036">[1]!PropsSI("H","P",(R5036+1)*100*1000,"T",S5036+273.15,"WATER")/1000</f>
        <v>2874.4143449432686</v>
      </c>
      <c r="U5036" s="5" cm="1">
        <f t="array" ref="U5036">[1]!PropsSI("S","P",(R5036+1)*100*1000,"T",S5036+273.15,"WATER")/1000</f>
        <v>7.1916177258304836</v>
      </c>
      <c r="V5036" s="5" cm="1">
        <f t="array" ref="V5036">[1]!PropsSI("H","P",(R5036+1)*100*1000,"S",N5036*1000,"WATER")/1000</f>
        <v>2751.834595960453</v>
      </c>
      <c r="W5036" s="9"/>
      <c r="X5036" s="1">
        <f t="shared" si="705"/>
        <v>10.290021288738917</v>
      </c>
      <c r="Y5036" s="1">
        <f t="shared" si="706"/>
        <v>9.4148048160456937E-2</v>
      </c>
      <c r="Z5036" s="1">
        <f t="shared" si="707"/>
        <v>3.7299505295402411</v>
      </c>
      <c r="AA5036" s="1">
        <f t="shared" si="708"/>
        <v>1.9724063075545577E-2</v>
      </c>
      <c r="AB5036" s="1">
        <f t="shared" si="709"/>
        <v>2.3635266920519404</v>
      </c>
      <c r="AC5036" s="1">
        <f t="shared" si="710"/>
        <v>11.017267778184529</v>
      </c>
      <c r="AD5036" s="15">
        <f t="shared" si="711"/>
        <v>5.9405395951105715E-2</v>
      </c>
      <c r="AK5036" s="1">
        <f t="shared" si="712"/>
        <v>8.6232769066204824</v>
      </c>
    </row>
    <row r="5037" spans="1:37" x14ac:dyDescent="0.4">
      <c r="A5037" s="1">
        <v>5035</v>
      </c>
      <c r="B5037" s="4">
        <v>11.288</v>
      </c>
      <c r="C5037" s="8"/>
      <c r="D5037" s="4">
        <v>168.46741872727961</v>
      </c>
      <c r="E5037" s="4">
        <v>41.24775544692735</v>
      </c>
      <c r="F5037" s="5">
        <v>375.90697552887679</v>
      </c>
      <c r="G5037" s="5" cm="1">
        <f t="array" ref="G5037">[1]!PropsSI("H","P",(E5037+1)*100*1000,"T",F5037+273.15,"WATER")/1000</f>
        <v>3152.3922431777851</v>
      </c>
      <c r="H5037" s="5" cm="1">
        <f t="array" ref="H5037">[1]!PropsSI("S","P",(E5037+1)*100*1000,"T",F5037+273.15,"WATER")/1000</f>
        <v>6.6537278222672045</v>
      </c>
      <c r="I5037" s="9"/>
      <c r="J5037" s="4">
        <v>99.786906050538704</v>
      </c>
      <c r="K5037" s="6">
        <v>10.2714161619037</v>
      </c>
      <c r="L5037" s="5">
        <v>263.33572270978095</v>
      </c>
      <c r="M5037" s="5" cm="1">
        <f t="array" ref="M5037">[1]!PropsSI("H","P",(K5037+1)*100*1000,"T",L5037+273.15,"WATER")/1000</f>
        <v>2968.1204290883888</v>
      </c>
      <c r="N5037" s="5" cm="1">
        <f t="array" ref="N5037">[1]!PropsSI("S","P",(K5037+1)*100*1000,"T",L5037+273.15,"WATER")/1000</f>
        <v>6.9204397787107945</v>
      </c>
      <c r="O5037" s="5" cm="1">
        <f t="array" ref="O5037">[1]!PropsSI("H","P",(K5037+1)*100*1000,"S",H5037*1000,"WATER")/1000</f>
        <v>2833.0994366533951</v>
      </c>
      <c r="P5037" s="9"/>
      <c r="Q5037" s="4">
        <f t="shared" si="704"/>
        <v>68.680512676740904</v>
      </c>
      <c r="R5037" s="6">
        <v>3.0852583915584049</v>
      </c>
      <c r="S5037" s="5">
        <v>206.26566186026724</v>
      </c>
      <c r="T5037" s="5" cm="1">
        <f t="array" ref="T5037">[1]!PropsSI("H","P",(R5037+1)*100*1000,"T",S5037+273.15,"WATER")/1000</f>
        <v>2873.6305747762203</v>
      </c>
      <c r="U5037" s="5" cm="1">
        <f t="array" ref="U5037">[1]!PropsSI("S","P",(R5037+1)*100*1000,"T",S5037+273.15,"WATER")/1000</f>
        <v>7.189442011144612</v>
      </c>
      <c r="V5037" s="5" cm="1">
        <f t="array" ref="V5037">[1]!PropsSI("H","P",(R5037+1)*100*1000,"S",N5037*1000,"WATER")/1000</f>
        <v>2752.4704692692421</v>
      </c>
      <c r="W5037" s="9"/>
      <c r="X5037" s="1">
        <f t="shared" si="705"/>
        <v>10.425946805762228</v>
      </c>
      <c r="Y5037" s="1">
        <f t="shared" si="706"/>
        <v>9.4316803971491545E-2</v>
      </c>
      <c r="Z5037" s="1">
        <f t="shared" si="707"/>
        <v>3.7366362849969952</v>
      </c>
      <c r="AA5037" s="1">
        <f t="shared" si="708"/>
        <v>1.9709866266912089E-2</v>
      </c>
      <c r="AB5037" s="1">
        <f t="shared" si="709"/>
        <v>2.3618254940777357</v>
      </c>
      <c r="AC5037" s="1">
        <f t="shared" si="710"/>
        <v>11.144530448610805</v>
      </c>
      <c r="AD5037" s="15">
        <f t="shared" si="711"/>
        <v>2.0583512175816939E-2</v>
      </c>
      <c r="AK5037" s="1">
        <f t="shared" si="712"/>
        <v>8.682206695236907</v>
      </c>
    </row>
    <row r="5038" spans="1:37" x14ac:dyDescent="0.4">
      <c r="A5038" s="1">
        <v>5036</v>
      </c>
      <c r="B5038" s="4">
        <v>11.337</v>
      </c>
      <c r="C5038" s="8"/>
      <c r="D5038" s="4">
        <v>168.70207947765599</v>
      </c>
      <c r="E5038" s="4">
        <v>41.662621356310567</v>
      </c>
      <c r="F5038" s="5">
        <v>375.51734855532993</v>
      </c>
      <c r="G5038" s="5" cm="1">
        <f t="array" ref="G5038">[1]!PropsSI("H","P",(E5038+1)*100*1000,"T",F5038+273.15,"WATER")/1000</f>
        <v>3150.6025091308975</v>
      </c>
      <c r="H5038" s="5" cm="1">
        <f t="array" ref="H5038">[1]!PropsSI("S","P",(E5038+1)*100*1000,"T",F5038+273.15,"WATER")/1000</f>
        <v>6.6467651783076471</v>
      </c>
      <c r="I5038" s="9"/>
      <c r="J5038" s="4">
        <v>99.278821814044619</v>
      </c>
      <c r="K5038" s="6">
        <v>10.273725929635471</v>
      </c>
      <c r="L5038" s="5">
        <v>262.08049105372652</v>
      </c>
      <c r="M5038" s="5" cm="1">
        <f t="array" ref="M5038">[1]!PropsSI("H","P",(K5038+1)*100*1000,"T",L5038+273.15,"WATER")/1000</f>
        <v>2965.32948701031</v>
      </c>
      <c r="N5038" s="5" cm="1">
        <f t="array" ref="N5038">[1]!PropsSI("S","P",(K5038+1)*100*1000,"T",L5038+273.15,"WATER")/1000</f>
        <v>6.9151403400215257</v>
      </c>
      <c r="O5038" s="5" cm="1">
        <f t="array" ref="O5038">[1]!PropsSI("H","P",(K5038+1)*100*1000,"S",H5038*1000,"WATER")/1000</f>
        <v>2829.8171596782449</v>
      </c>
      <c r="P5038" s="9"/>
      <c r="Q5038" s="4">
        <f t="shared" si="704"/>
        <v>69.423257663611366</v>
      </c>
      <c r="R5038" s="6">
        <v>3.0892322800131953</v>
      </c>
      <c r="S5038" s="5">
        <v>204.62464181645805</v>
      </c>
      <c r="T5038" s="5" cm="1">
        <f t="array" ref="T5038">[1]!PropsSI("H","P",(R5038+1)*100*1000,"T",S5038+273.15,"WATER")/1000</f>
        <v>2870.1776113739552</v>
      </c>
      <c r="U5038" s="5" cm="1">
        <f t="array" ref="U5038">[1]!PropsSI("S","P",(R5038+1)*100*1000,"T",S5038+273.15,"WATER")/1000</f>
        <v>7.1817877613509893</v>
      </c>
      <c r="V5038" s="5" cm="1">
        <f t="array" ref="V5038">[1]!PropsSI("H","P",(R5038+1)*100*1000,"S",N5038*1000,"WATER")/1000</f>
        <v>2750.4121934599771</v>
      </c>
      <c r="W5038" s="9"/>
      <c r="X5038" s="1">
        <f t="shared" si="705"/>
        <v>10.517138133980954</v>
      </c>
      <c r="Y5038" s="1">
        <f t="shared" si="706"/>
        <v>9.4757690442803966E-2</v>
      </c>
      <c r="Z5038" s="1">
        <f t="shared" si="707"/>
        <v>3.7541032931747558</v>
      </c>
      <c r="AA5038" s="1">
        <f t="shared" si="708"/>
        <v>1.9642900690979528E-2</v>
      </c>
      <c r="AB5038" s="1">
        <f t="shared" si="709"/>
        <v>2.3538010355491346</v>
      </c>
      <c r="AC5038" s="1">
        <f t="shared" si="710"/>
        <v>11.241589251407749</v>
      </c>
      <c r="AD5038" s="15">
        <f t="shared" si="711"/>
        <v>9.1032109469336552E-3</v>
      </c>
      <c r="AK5038" s="1">
        <f t="shared" si="712"/>
        <v>8.5722704767009699</v>
      </c>
    </row>
    <row r="5039" spans="1:37" x14ac:dyDescent="0.4">
      <c r="A5039" s="1">
        <v>5037</v>
      </c>
      <c r="B5039" s="4">
        <v>11.375</v>
      </c>
      <c r="C5039" s="8"/>
      <c r="D5039" s="4">
        <v>167.8874193134761</v>
      </c>
      <c r="E5039" s="4">
        <v>41.22206723431858</v>
      </c>
      <c r="F5039" s="5">
        <v>375.79397189120778</v>
      </c>
      <c r="G5039" s="5" cm="1">
        <f t="array" ref="G5039">[1]!PropsSI("H","P",(E5039+1)*100*1000,"T",F5039+273.15,"WATER")/1000</f>
        <v>3152.1680005871312</v>
      </c>
      <c r="H5039" s="5" cm="1">
        <f t="array" ref="H5039">[1]!PropsSI("S","P",(E5039+1)*100*1000,"T",F5039+273.15,"WATER")/1000</f>
        <v>6.6536441130713788</v>
      </c>
      <c r="I5039" s="9"/>
      <c r="J5039" s="4">
        <v>99.729824951171878</v>
      </c>
      <c r="K5039" s="6">
        <v>10.271829891628689</v>
      </c>
      <c r="L5039" s="5">
        <v>263.44146492047241</v>
      </c>
      <c r="M5039" s="5" cm="1">
        <f t="array" ref="M5039">[1]!PropsSI("H","P",(K5039+1)*100*1000,"T",L5039+273.15,"WATER")/1000</f>
        <v>2968.3533118968371</v>
      </c>
      <c r="N5039" s="5" cm="1">
        <f t="array" ref="N5039">[1]!PropsSI("S","P",(K5039+1)*100*1000,"T",L5039+273.15,"WATER")/1000</f>
        <v>6.920857507168928</v>
      </c>
      <c r="O5039" s="5" cm="1">
        <f t="array" ref="O5039">[1]!PropsSI("H","P",(K5039+1)*100*1000,"S",H5039*1000,"WATER")/1000</f>
        <v>2833.0670133850726</v>
      </c>
      <c r="P5039" s="9"/>
      <c r="Q5039" s="4">
        <f t="shared" si="704"/>
        <v>68.157594362304224</v>
      </c>
      <c r="R5039" s="6">
        <v>3.0904113550539365</v>
      </c>
      <c r="S5039" s="5">
        <v>206.90826048096676</v>
      </c>
      <c r="T5039" s="5" cm="1">
        <f t="array" ref="T5039">[1]!PropsSI("H","P",(R5039+1)*100*1000,"T",S5039+273.15,"WATER")/1000</f>
        <v>2874.949712437955</v>
      </c>
      <c r="U5039" s="5" cm="1">
        <f t="array" ref="U5039">[1]!PropsSI("S","P",(R5039+1)*100*1000,"T",S5039+273.15,"WATER")/1000</f>
        <v>7.1916218454963197</v>
      </c>
      <c r="V5039" s="5" cm="1">
        <f t="array" ref="V5039">[1]!PropsSI("H","P",(R5039+1)*100*1000,"S",N5039*1000,"WATER")/1000</f>
        <v>2752.8847646593313</v>
      </c>
      <c r="W5039" s="9"/>
      <c r="X5039" s="1">
        <f t="shared" si="705"/>
        <v>10.34064954445031</v>
      </c>
      <c r="Y5039" s="1">
        <f t="shared" si="706"/>
        <v>9.4260141920068555E-2</v>
      </c>
      <c r="Z5039" s="1">
        <f t="shared" si="707"/>
        <v>3.7343914519617969</v>
      </c>
      <c r="AA5039" s="1">
        <f t="shared" si="708"/>
        <v>1.969328518691961E-2</v>
      </c>
      <c r="AB5039" s="1">
        <f t="shared" si="709"/>
        <v>2.3598385898078007</v>
      </c>
      <c r="AC5039" s="1">
        <f t="shared" si="710"/>
        <v>11.07310887274396</v>
      </c>
      <c r="AD5039" s="15">
        <f t="shared" si="711"/>
        <v>9.1138252715922435E-2</v>
      </c>
      <c r="AK5039" s="1">
        <f t="shared" si="712"/>
        <v>8.6002518130405257</v>
      </c>
    </row>
    <row r="5040" spans="1:37" x14ac:dyDescent="0.4">
      <c r="A5040" s="1">
        <v>5038</v>
      </c>
      <c r="B5040" s="4">
        <v>11.369</v>
      </c>
      <c r="C5040" s="8"/>
      <c r="D5040" s="4">
        <v>167.78911929771417</v>
      </c>
      <c r="E5040" s="4">
        <v>41.468688532452482</v>
      </c>
      <c r="F5040" s="5">
        <v>376.21629839157816</v>
      </c>
      <c r="G5040" s="5" cm="1">
        <f t="array" ref="G5040">[1]!PropsSI("H","P",(E5040+1)*100*1000,"T",F5040+273.15,"WATER")/1000</f>
        <v>3152.7032835795339</v>
      </c>
      <c r="H5040" s="5" cm="1">
        <f t="array" ref="H5040">[1]!PropsSI("S","P",(E5040+1)*100*1000,"T",F5040+273.15,"WATER")/1000</f>
        <v>6.651962042230795</v>
      </c>
      <c r="I5040" s="9"/>
      <c r="J5040" s="4">
        <v>99.064618293746449</v>
      </c>
      <c r="K5040" s="6">
        <v>10.272215949164497</v>
      </c>
      <c r="L5040" s="5">
        <v>263.36408668848048</v>
      </c>
      <c r="M5040" s="5" cm="1">
        <f t="array" ref="M5040">[1]!PropsSI("H","P",(K5040+1)*100*1000,"T",L5040+273.15,"WATER")/1000</f>
        <v>2968.1805525673349</v>
      </c>
      <c r="N5040" s="5" cm="1">
        <f t="array" ref="N5040">[1]!PropsSI("S","P",(K5040+1)*100*1000,"T",L5040+273.15,"WATER")/1000</f>
        <v>6.9205203007336058</v>
      </c>
      <c r="O5040" s="5" cm="1">
        <f t="array" ref="O5040">[1]!PropsSI("H","P",(K5040+1)*100*1000,"S",H5040*1000,"WATER")/1000</f>
        <v>2832.2701007845822</v>
      </c>
      <c r="P5040" s="9"/>
      <c r="Q5040" s="4">
        <f t="shared" si="704"/>
        <v>68.724501003967717</v>
      </c>
      <c r="R5040" s="6">
        <v>3.0928808446813516</v>
      </c>
      <c r="S5040" s="5">
        <v>206.48230731284434</v>
      </c>
      <c r="T5040" s="5" cm="1">
        <f t="array" ref="T5040">[1]!PropsSI("H","P",(R5040+1)*100*1000,"T",S5040+273.15,"WATER")/1000</f>
        <v>2874.04732441551</v>
      </c>
      <c r="U5040" s="5" cm="1">
        <f t="array" ref="U5040">[1]!PropsSI("S","P",(R5040+1)*100*1000,"T",S5040+273.15,"WATER")/1000</f>
        <v>7.1894684127716921</v>
      </c>
      <c r="V5040" s="5" cm="1">
        <f t="array" ref="V5040">[1]!PropsSI("H","P",(R5040+1)*100*1000,"S",N5040*1000,"WATER")/1000</f>
        <v>2752.8556430141971</v>
      </c>
      <c r="W5040" s="9"/>
      <c r="X5040" s="1">
        <f t="shared" si="705"/>
        <v>10.397268238770195</v>
      </c>
      <c r="Y5040" s="1">
        <f t="shared" si="706"/>
        <v>9.4653662939080285E-2</v>
      </c>
      <c r="Z5040" s="1">
        <f t="shared" si="707"/>
        <v>3.7499819390927294</v>
      </c>
      <c r="AA5040" s="1">
        <f t="shared" si="708"/>
        <v>1.9680156726297422E-2</v>
      </c>
      <c r="AB5040" s="1">
        <f t="shared" si="709"/>
        <v>2.358265411554048</v>
      </c>
      <c r="AC5040" s="1">
        <f t="shared" si="710"/>
        <v>11.126116342898861</v>
      </c>
      <c r="AD5040" s="15">
        <f t="shared" si="711"/>
        <v>5.8992470886823571E-2</v>
      </c>
      <c r="AK5040" s="1">
        <f t="shared" si="712"/>
        <v>8.5788999645395041</v>
      </c>
    </row>
    <row r="5041" spans="1:37" x14ac:dyDescent="0.4">
      <c r="A5041" s="1">
        <v>5039</v>
      </c>
      <c r="B5041" s="4">
        <v>11.435</v>
      </c>
      <c r="C5041" s="8"/>
      <c r="D5041" s="4">
        <v>167.69425176431099</v>
      </c>
      <c r="E5041" s="4">
        <v>41.281270892246603</v>
      </c>
      <c r="F5041" s="5">
        <v>376.63862489194861</v>
      </c>
      <c r="G5041" s="5" cm="1">
        <f t="array" ref="G5041">[1]!PropsSI("H","P",(E5041+1)*100*1000,"T",F5041+273.15,"WATER")/1000</f>
        <v>3154.1111486207501</v>
      </c>
      <c r="H5041" s="5" cm="1">
        <f t="array" ref="H5041">[1]!PropsSI("S","P",(E5041+1)*100*1000,"T",F5041+273.15,"WATER")/1000</f>
        <v>6.6560332484096492</v>
      </c>
      <c r="I5041" s="9"/>
      <c r="J5041" s="4">
        <v>99.422279406915692</v>
      </c>
      <c r="K5041" s="6">
        <v>10.270954604537399</v>
      </c>
      <c r="L5041" s="5">
        <v>264.15760113823012</v>
      </c>
      <c r="M5041" s="5" cm="1">
        <f t="array" ref="M5041">[1]!PropsSI("H","P",(K5041+1)*100*1000,"T",L5041+273.15,"WATER")/1000</f>
        <v>2969.9424037328886</v>
      </c>
      <c r="N5041" s="5" cm="1">
        <f t="array" ref="N5041">[1]!PropsSI("S","P",(K5041+1)*100*1000,"T",L5041+273.15,"WATER")/1000</f>
        <v>6.9238515165226024</v>
      </c>
      <c r="O5041" s="5" cm="1">
        <f t="array" ref="O5041">[1]!PropsSI("H","P",(K5041+1)*100*1000,"S",H5041*1000,"WATER")/1000</f>
        <v>2834.1938139362592</v>
      </c>
      <c r="P5041" s="9"/>
      <c r="Q5041" s="4">
        <f t="shared" si="704"/>
        <v>68.271972357395299</v>
      </c>
      <c r="R5041" s="6">
        <v>3.0932093319548351</v>
      </c>
      <c r="S5041" s="5">
        <v>207.65547104540252</v>
      </c>
      <c r="T5041" s="5" cm="1">
        <f t="array" ref="T5041">[1]!PropsSI("H","P",(R5041+1)*100*1000,"T",S5041+273.15,"WATER")/1000</f>
        <v>2876.4982820807968</v>
      </c>
      <c r="U5041" s="5" cm="1">
        <f t="array" ref="U5041">[1]!PropsSI("S","P",(R5041+1)*100*1000,"T",S5041+273.15,"WATER")/1000</f>
        <v>7.1945359663793198</v>
      </c>
      <c r="V5041" s="5" cm="1">
        <f t="array" ref="V5041">[1]!PropsSI("H","P",(R5041+1)*100*1000,"S",N5041*1000,"WATER")/1000</f>
        <v>2754.2827094370523</v>
      </c>
      <c r="W5041" s="9"/>
      <c r="X5041" s="1">
        <f t="shared" si="705"/>
        <v>10.351015100759696</v>
      </c>
      <c r="Y5041" s="1">
        <f t="shared" si="706"/>
        <v>9.4501285108702565E-2</v>
      </c>
      <c r="Z5041" s="1">
        <f t="shared" si="707"/>
        <v>3.7439450452833229</v>
      </c>
      <c r="AA5041" s="1">
        <f t="shared" si="708"/>
        <v>1.9710755996473373E-2</v>
      </c>
      <c r="AB5041" s="1">
        <f t="shared" si="709"/>
        <v>2.3619321100198341</v>
      </c>
      <c r="AC5041" s="1">
        <f t="shared" si="710"/>
        <v>11.087137330301136</v>
      </c>
      <c r="AD5041" s="15">
        <f t="shared" si="711"/>
        <v>0.12100843697002128</v>
      </c>
      <c r="AK5041" s="1">
        <f t="shared" si="712"/>
        <v>8.5703842813347251</v>
      </c>
    </row>
    <row r="5042" spans="1:37" x14ac:dyDescent="0.4">
      <c r="A5042" s="1">
        <v>5040</v>
      </c>
      <c r="B5042" s="4">
        <v>11.451000000000001</v>
      </c>
      <c r="C5042" s="8"/>
      <c r="D5042" s="4">
        <v>167.59938423090779</v>
      </c>
      <c r="E5042" s="4">
        <v>41.195103440345278</v>
      </c>
      <c r="F5042" s="5">
        <v>377.06095139231905</v>
      </c>
      <c r="G5042" s="5" cm="1">
        <f t="array" ref="G5042">[1]!PropsSI("H","P",(E5042+1)*100*1000,"T",F5042+273.15,"WATER")/1000</f>
        <v>3155.3139678725652</v>
      </c>
      <c r="H5042" s="5" cm="1">
        <f t="array" ref="H5042">[1]!PropsSI("S","P",(E5042+1)*100*1000,"T",F5042+273.15,"WATER")/1000</f>
        <v>6.6587622839547835</v>
      </c>
      <c r="I5042" s="9"/>
      <c r="J5042" s="4">
        <v>99.480726460875104</v>
      </c>
      <c r="K5042" s="6">
        <v>10.267343853707883</v>
      </c>
      <c r="L5042" s="5">
        <v>264.73104408816926</v>
      </c>
      <c r="M5042" s="5" cm="1">
        <f t="array" ref="M5042">[1]!PropsSI("H","P",(K5042+1)*100*1000,"T",L5042+273.15,"WATER")/1000</f>
        <v>2971.2238916805359</v>
      </c>
      <c r="N5042" s="5" cm="1">
        <f t="array" ref="N5042">[1]!PropsSI("S","P",(K5042+1)*100*1000,"T",L5042+273.15,"WATER")/1000</f>
        <v>6.9263777540817042</v>
      </c>
      <c r="O5042" s="5" cm="1">
        <f t="array" ref="O5042">[1]!PropsSI("H","P",(K5042+1)*100*1000,"S",H5042*1000,"WATER")/1000</f>
        <v>2835.4341102423114</v>
      </c>
      <c r="P5042" s="9"/>
      <c r="Q5042" s="4">
        <f t="shared" si="704"/>
        <v>68.118657770032684</v>
      </c>
      <c r="R5042" s="6">
        <v>3.0929925121592254</v>
      </c>
      <c r="S5042" s="5">
        <v>208.31539493639332</v>
      </c>
      <c r="T5042" s="5" cm="1">
        <f t="array" ref="T5042">[1]!PropsSI("H","P",(R5042+1)*100*1000,"T",S5042+273.15,"WATER")/1000</f>
        <v>2877.8780710060378</v>
      </c>
      <c r="U5042" s="5" cm="1">
        <f t="array" ref="U5042">[1]!PropsSI("S","P",(R5042+1)*100*1000,"T",S5042+273.15,"WATER")/1000</f>
        <v>7.1974276967658115</v>
      </c>
      <c r="V5042" s="5" cm="1">
        <f t="array" ref="V5042">[1]!PropsSI("H","P",(R5042+1)*100*1000,"S",N5042*1000,"WATER")/1000</f>
        <v>2755.3448314528464</v>
      </c>
      <c r="W5042" s="9"/>
      <c r="X5042" s="1">
        <f t="shared" si="705"/>
        <v>10.336659840442776</v>
      </c>
      <c r="Y5042" s="1">
        <f t="shared" si="706"/>
        <v>9.4490214655796378E-2</v>
      </c>
      <c r="Z5042" s="1">
        <f t="shared" si="707"/>
        <v>3.7435064568846625</v>
      </c>
      <c r="AA5042" s="1">
        <f t="shared" si="708"/>
        <v>1.9730806006405335E-2</v>
      </c>
      <c r="AB5042" s="1">
        <f t="shared" si="709"/>
        <v>2.3643346947950197</v>
      </c>
      <c r="AC5042" s="1">
        <f t="shared" si="710"/>
        <v>11.07269666235532</v>
      </c>
      <c r="AD5042" s="15">
        <f t="shared" si="711"/>
        <v>0.14311341527310548</v>
      </c>
      <c r="AK5042" s="1">
        <f t="shared" si="712"/>
        <v>8.5942527745725741</v>
      </c>
    </row>
    <row r="5043" spans="1:37" x14ac:dyDescent="0.4">
      <c r="A5043" s="1">
        <v>5041</v>
      </c>
      <c r="B5043" s="4">
        <v>11.452999999999999</v>
      </c>
      <c r="C5043" s="8"/>
      <c r="D5043" s="4">
        <v>167.67512960690652</v>
      </c>
      <c r="E5043" s="4">
        <v>41.279639528808758</v>
      </c>
      <c r="F5043" s="5">
        <v>377.48327789268956</v>
      </c>
      <c r="G5043" s="5" cm="1">
        <f t="array" ref="G5043">[1]!PropsSI("H","P",(E5043+1)*100*1000,"T",F5043+273.15,"WATER")/1000</f>
        <v>3156.1748812360092</v>
      </c>
      <c r="H5043" s="5" cm="1">
        <f t="array" ref="H5043">[1]!PropsSI("S","P",(E5043+1)*100*1000,"T",F5043+273.15,"WATER")/1000</f>
        <v>6.6592238090906006</v>
      </c>
      <c r="I5043" s="9"/>
      <c r="J5043" s="4">
        <v>101.02767265619521</v>
      </c>
      <c r="K5043" s="6">
        <v>10.26589174086496</v>
      </c>
      <c r="L5043" s="5">
        <v>264.92390361398259</v>
      </c>
      <c r="M5043" s="5" cm="1">
        <f t="array" ref="M5043">[1]!PropsSI("H","P",(K5043+1)*100*1000,"T",L5043+273.15,"WATER")/1000</f>
        <v>2971.6555070092254</v>
      </c>
      <c r="N5043" s="5" cm="1">
        <f t="array" ref="N5043">[1]!PropsSI("S","P",(K5043+1)*100*1000,"T",L5043+273.15,"WATER")/1000</f>
        <v>6.9272373716077569</v>
      </c>
      <c r="O5043" s="5" cm="1">
        <f t="array" ref="O5043">[1]!PropsSI("H","P",(K5043+1)*100*1000,"S",H5043*1000,"WATER")/1000</f>
        <v>2835.6284737567535</v>
      </c>
      <c r="P5043" s="9"/>
      <c r="Q5043" s="4">
        <f t="shared" si="704"/>
        <v>66.647456950711316</v>
      </c>
      <c r="R5043" s="6">
        <v>3.0921193917418655</v>
      </c>
      <c r="S5043" s="5">
        <v>209.49048404098409</v>
      </c>
      <c r="T5043" s="5" cm="1">
        <f t="array" ref="T5043">[1]!PropsSI("H","P",(R5043+1)*100*1000,"T",S5043+273.15,"WATER")/1000</f>
        <v>2880.3358082522473</v>
      </c>
      <c r="U5043" s="5" cm="1">
        <f t="array" ref="U5043">[1]!PropsSI("S","P",(R5043+1)*100*1000,"T",S5043+273.15,"WATER")/1000</f>
        <v>7.2026226674996474</v>
      </c>
      <c r="V5043" s="5" cm="1">
        <f t="array" ref="V5043">[1]!PropsSI("H","P",(R5043+1)*100*1000,"S",N5043*1000,"WATER")/1000</f>
        <v>2755.669588866926</v>
      </c>
      <c r="W5043" s="9"/>
      <c r="X5043" s="1">
        <f t="shared" si="705"/>
        <v>10.284871022255249</v>
      </c>
      <c r="Y5043" s="1">
        <f t="shared" si="706"/>
        <v>9.4687108698383413E-2</v>
      </c>
      <c r="Z5043" s="1">
        <f t="shared" si="707"/>
        <v>3.7513069907540335</v>
      </c>
      <c r="AA5043" s="1">
        <f t="shared" si="708"/>
        <v>1.9740572802147676E-2</v>
      </c>
      <c r="AB5043" s="1">
        <f t="shared" si="709"/>
        <v>2.3655050460732738</v>
      </c>
      <c r="AC5043" s="1">
        <f t="shared" si="710"/>
        <v>11.075520162290898</v>
      </c>
      <c r="AD5043" s="15">
        <f t="shared" si="711"/>
        <v>0.14249102787688947</v>
      </c>
      <c r="AK5043" s="1">
        <f t="shared" si="712"/>
        <v>8.6413786546142433</v>
      </c>
    </row>
    <row r="5044" spans="1:37" x14ac:dyDescent="0.4">
      <c r="A5044" s="1">
        <v>5042</v>
      </c>
      <c r="B5044" s="4">
        <v>11.445</v>
      </c>
      <c r="C5044" s="8"/>
      <c r="D5044" s="4">
        <v>168.12312859113979</v>
      </c>
      <c r="E5044" s="4">
        <v>41.364929779162608</v>
      </c>
      <c r="F5044" s="5">
        <v>377.6938226503824</v>
      </c>
      <c r="G5044" s="5" cm="1">
        <f t="array" ref="G5044">[1]!PropsSI("H","P",(E5044+1)*100*1000,"T",F5044+273.15,"WATER")/1000</f>
        <v>3156.518164907523</v>
      </c>
      <c r="H5044" s="5" cm="1">
        <f t="array" ref="H5044">[1]!PropsSI("S","P",(E5044+1)*100*1000,"T",F5044+273.15,"WATER")/1000</f>
        <v>6.6588833016532378</v>
      </c>
      <c r="I5044" s="9"/>
      <c r="J5044" s="4">
        <v>99.65127794848442</v>
      </c>
      <c r="K5044" s="6">
        <v>10.270051519675334</v>
      </c>
      <c r="L5044" s="5">
        <v>264.85153566254337</v>
      </c>
      <c r="M5044" s="5" cm="1">
        <f t="array" ref="M5044">[1]!PropsSI("H","P",(K5044+1)*100*1000,"T",L5044+273.15,"WATER")/1000</f>
        <v>2971.4813801575469</v>
      </c>
      <c r="N5044" s="5" cm="1">
        <f t="array" ref="N5044">[1]!PropsSI("S","P",(K5044+1)*100*1000,"T",L5044+273.15,"WATER")/1000</f>
        <v>6.926749540769964</v>
      </c>
      <c r="O5044" s="5" cm="1">
        <f t="array" ref="O5044">[1]!PropsSI("H","P",(K5044+1)*100*1000,"S",H5044*1000,"WATER")/1000</f>
        <v>2835.5419917734557</v>
      </c>
      <c r="P5044" s="9"/>
      <c r="Q5044" s="4">
        <f t="shared" si="704"/>
        <v>68.471850642655369</v>
      </c>
      <c r="R5044" s="6">
        <v>3.0971283876179343</v>
      </c>
      <c r="S5044" s="5">
        <v>208.16981470261186</v>
      </c>
      <c r="T5044" s="5" cm="1">
        <f t="array" ref="T5044">[1]!PropsSI("H","P",(R5044+1)*100*1000,"T",S5044+273.15,"WATER")/1000</f>
        <v>2877.5545511910468</v>
      </c>
      <c r="U5044" s="5" cm="1">
        <f t="array" ref="U5044">[1]!PropsSI("S","P",(R5044+1)*100*1000,"T",S5044+273.15,"WATER")/1000</f>
        <v>7.1962989367760812</v>
      </c>
      <c r="V5044" s="5" cm="1">
        <f t="array" ref="V5044">[1]!PropsSI("H","P",(R5044+1)*100*1000,"S",N5044*1000,"WATER")/1000</f>
        <v>2755.6936164310932</v>
      </c>
      <c r="W5044" s="9"/>
      <c r="X5044" s="1">
        <f t="shared" si="705"/>
        <v>10.427863044706585</v>
      </c>
      <c r="Y5044" s="1">
        <f t="shared" si="706"/>
        <v>9.4814058389044345E-2</v>
      </c>
      <c r="Z5044" s="1">
        <f t="shared" si="707"/>
        <v>3.7563364743722043</v>
      </c>
      <c r="AA5044" s="1">
        <f t="shared" si="708"/>
        <v>1.9722461521274638E-2</v>
      </c>
      <c r="AB5044" s="1">
        <f t="shared" si="709"/>
        <v>2.3633347784358851</v>
      </c>
      <c r="AC5044" s="1">
        <f t="shared" si="710"/>
        <v>11.171198317571285</v>
      </c>
      <c r="AD5044" s="15">
        <f t="shared" si="711"/>
        <v>7.4967361300794927E-2</v>
      </c>
      <c r="AK5044" s="1">
        <f t="shared" si="712"/>
        <v>8.6480304840192996</v>
      </c>
    </row>
    <row r="5045" spans="1:37" x14ac:dyDescent="0.4">
      <c r="A5045" s="1">
        <v>5043</v>
      </c>
      <c r="B5045" s="4">
        <v>11.422000000000001</v>
      </c>
      <c r="C5045" s="8"/>
      <c r="D5045" s="4">
        <v>168.32380680821197</v>
      </c>
      <c r="E5045" s="4">
        <v>41.331816377722035</v>
      </c>
      <c r="F5045" s="5">
        <v>377.25042860730809</v>
      </c>
      <c r="G5045" s="5" cm="1">
        <f t="array" ref="G5045">[1]!PropsSI("H","P",(E5045+1)*100*1000,"T",F5045+273.15,"WATER")/1000</f>
        <v>3155.5027880434786</v>
      </c>
      <c r="H5045" s="5" cm="1">
        <f t="array" ref="H5045">[1]!PropsSI("S","P",(E5045+1)*100*1000,"T",F5045+273.15,"WATER")/1000</f>
        <v>6.6576594450019977</v>
      </c>
      <c r="I5045" s="9"/>
      <c r="J5045" s="4">
        <v>99.962097160022537</v>
      </c>
      <c r="K5045" s="6">
        <v>10.265467267849985</v>
      </c>
      <c r="L5045" s="5">
        <v>264.4211250851688</v>
      </c>
      <c r="M5045" s="5" cm="1">
        <f t="array" ref="M5045">[1]!PropsSI("H","P",(K5045+1)*100*1000,"T",L5045+273.15,"WATER")/1000</f>
        <v>2970.5443419815838</v>
      </c>
      <c r="N5045" s="5" cm="1">
        <f t="array" ref="N5045">[1]!PropsSI("S","P",(K5045+1)*100*1000,"T",L5045+273.15,"WATER")/1000</f>
        <v>6.9251880848657645</v>
      </c>
      <c r="O5045" s="5" cm="1">
        <f t="array" ref="O5045">[1]!PropsSI("H","P",(K5045+1)*100*1000,"S",H5045*1000,"WATER")/1000</f>
        <v>2834.8712983102682</v>
      </c>
      <c r="P5045" s="9"/>
      <c r="Q5045" s="4">
        <f t="shared" si="704"/>
        <v>68.361709648189432</v>
      </c>
      <c r="R5045" s="6">
        <v>3.0971155464714344</v>
      </c>
      <c r="S5045" s="5">
        <v>207.83604616696016</v>
      </c>
      <c r="T5045" s="5" cm="1">
        <f t="array" ref="T5045">[1]!PropsSI("H","P",(R5045+1)*100*1000,"T",S5045+273.15,"WATER")/1000</f>
        <v>2876.8572280335798</v>
      </c>
      <c r="U5045" s="5" cm="1">
        <f t="array" ref="U5045">[1]!PropsSI("S","P",(R5045+1)*100*1000,"T",S5045+273.15,"WATER")/1000</f>
        <v>7.1948510784040387</v>
      </c>
      <c r="V5045" s="5" cm="1">
        <f t="array" ref="V5045">[1]!PropsSI("H","P",(R5045+1)*100*1000,"S",N5045*1000,"WATER")/1000</f>
        <v>2755.0299490039752</v>
      </c>
      <c r="W5045" s="9"/>
      <c r="X5045" s="1">
        <f t="shared" si="705"/>
        <v>10.427089173322157</v>
      </c>
      <c r="Y5045" s="1">
        <f t="shared" si="706"/>
        <v>9.4712241385696477E-2</v>
      </c>
      <c r="Z5045" s="1">
        <f t="shared" si="707"/>
        <v>3.7523026957334125</v>
      </c>
      <c r="AA5045" s="1">
        <f t="shared" si="708"/>
        <v>1.9697475479991251E-2</v>
      </c>
      <c r="AB5045" s="1">
        <f t="shared" si="709"/>
        <v>2.360340710972411</v>
      </c>
      <c r="AC5045" s="1">
        <f t="shared" si="710"/>
        <v>11.176234714238381</v>
      </c>
      <c r="AD5045" s="15">
        <f t="shared" si="711"/>
        <v>6.0400575685490378E-2</v>
      </c>
      <c r="AK5045" s="1">
        <f t="shared" si="712"/>
        <v>8.6759475689589358</v>
      </c>
    </row>
    <row r="5046" spans="1:37" x14ac:dyDescent="0.4">
      <c r="A5046" s="1">
        <v>5044</v>
      </c>
      <c r="B5046" s="4">
        <v>11.324</v>
      </c>
      <c r="C5046" s="8"/>
      <c r="D5046" s="4">
        <v>168.51380724688542</v>
      </c>
      <c r="E5046" s="4">
        <v>41.615726460465524</v>
      </c>
      <c r="F5046" s="5">
        <v>376.14496527777783</v>
      </c>
      <c r="G5046" s="5" cm="1">
        <f t="array" ref="G5046">[1]!PropsSI("H","P",(E5046+1)*100*1000,"T",F5046+273.15,"WATER")/1000</f>
        <v>3152.2329211516226</v>
      </c>
      <c r="H5046" s="5" cm="1">
        <f t="array" ref="H5046">[1]!PropsSI("S","P",(E5046+1)*100*1000,"T",F5046+273.15,"WATER")/1000</f>
        <v>6.6497505019267331</v>
      </c>
      <c r="I5046" s="9"/>
      <c r="J5046" s="4">
        <v>99.739389542944636</v>
      </c>
      <c r="K5046" s="6">
        <v>10.267422711407695</v>
      </c>
      <c r="L5046" s="5">
        <v>262.77288114151099</v>
      </c>
      <c r="M5046" s="5" cm="1">
        <f t="array" ref="M5046">[1]!PropsSI("H","P",(K5046+1)*100*1000,"T",L5046+273.15,"WATER")/1000</f>
        <v>2966.8866177327409</v>
      </c>
      <c r="N5046" s="5" cm="1">
        <f t="array" ref="N5046">[1]!PropsSI("S","P",(K5046+1)*100*1000,"T",L5046+273.15,"WATER")/1000</f>
        <v>6.9182962937220331</v>
      </c>
      <c r="O5046" s="5" cm="1">
        <f t="array" ref="O5046">[1]!PropsSI("H","P",(K5046+1)*100*1000,"S",H5046*1000,"WATER")/1000</f>
        <v>2831.1259432649654</v>
      </c>
      <c r="P5046" s="9"/>
      <c r="Q5046" s="4">
        <f t="shared" si="704"/>
        <v>68.774417703940784</v>
      </c>
      <c r="R5046" s="6">
        <v>3.1005356354079399</v>
      </c>
      <c r="S5046" s="5">
        <v>205.86701735479971</v>
      </c>
      <c r="T5046" s="5" cm="1">
        <f t="array" ref="T5046">[1]!PropsSI("H","P",(R5046+1)*100*1000,"T",S5046+273.15,"WATER")/1000</f>
        <v>2872.7236624921188</v>
      </c>
      <c r="U5046" s="5" cm="1">
        <f t="array" ref="U5046">[1]!PropsSI("S","P",(R5046+1)*100*1000,"T",S5046+273.15,"WATER")/1000</f>
        <v>7.1858622780390187</v>
      </c>
      <c r="V5046" s="5" cm="1">
        <f t="array" ref="V5046">[1]!PropsSI("H","P",(R5046+1)*100*1000,"S",N5046*1000,"WATER")/1000</f>
        <v>2752.2658166270767</v>
      </c>
      <c r="W5046" s="9"/>
      <c r="X5046" s="1">
        <f t="shared" si="705"/>
        <v>10.474837128946719</v>
      </c>
      <c r="Y5046" s="1">
        <f t="shared" si="706"/>
        <v>9.485269717437389E-2</v>
      </c>
      <c r="Z5046" s="1">
        <f t="shared" si="707"/>
        <v>3.7578672629612053</v>
      </c>
      <c r="AA5046" s="1">
        <f t="shared" si="708"/>
        <v>1.9615801330517584E-2</v>
      </c>
      <c r="AB5046" s="1">
        <f t="shared" si="709"/>
        <v>2.3505537298827499</v>
      </c>
      <c r="AC5046" s="1">
        <f t="shared" si="710"/>
        <v>11.224633449948213</v>
      </c>
      <c r="AD5046" s="15">
        <f t="shared" si="711"/>
        <v>9.873711269194306E-3</v>
      </c>
      <c r="AK5046" s="1">
        <f t="shared" si="712"/>
        <v>8.6488464681537192</v>
      </c>
    </row>
    <row r="5047" spans="1:37" x14ac:dyDescent="0.4">
      <c r="A5047" s="1">
        <v>5045</v>
      </c>
      <c r="B5047" s="4">
        <v>11.252000000000001</v>
      </c>
      <c r="C5047" s="8"/>
      <c r="D5047" s="4">
        <v>168.52166154328992</v>
      </c>
      <c r="E5047" s="4">
        <v>41.524455671553461</v>
      </c>
      <c r="F5047" s="5">
        <v>375.21805032039458</v>
      </c>
      <c r="G5047" s="5" cm="1">
        <f t="array" ref="G5047">[1]!PropsSI("H","P",(E5047+1)*100*1000,"T",F5047+273.15,"WATER")/1000</f>
        <v>3150.1493703273441</v>
      </c>
      <c r="H5047" s="5" cm="1">
        <f t="array" ref="H5047">[1]!PropsSI("S","P",(E5047+1)*100*1000,"T",F5047+273.15,"WATER")/1000</f>
        <v>6.6474615192533255</v>
      </c>
      <c r="I5047" s="9"/>
      <c r="J5047" s="4">
        <v>99.313856517650464</v>
      </c>
      <c r="K5047" s="6">
        <v>10.26931271282629</v>
      </c>
      <c r="L5047" s="5">
        <v>262.10121854259501</v>
      </c>
      <c r="M5047" s="5" cm="1">
        <f t="array" ref="M5047">[1]!PropsSI("H","P",(K5047+1)*100*1000,"T",L5047+273.15,"WATER")/1000</f>
        <v>2965.3906455425472</v>
      </c>
      <c r="N5047" s="5" cm="1">
        <f t="array" ref="N5047">[1]!PropsSI("S","P",(K5047+1)*100*1000,"T",L5047+273.15,"WATER")/1000</f>
        <v>6.9154286022621942</v>
      </c>
      <c r="O5047" s="5" cm="1">
        <f t="array" ref="O5047">[1]!PropsSI("H","P",(K5047+1)*100*1000,"S",H5047*1000,"WATER")/1000</f>
        <v>2830.0684220400944</v>
      </c>
      <c r="P5047" s="9"/>
      <c r="Q5047" s="4">
        <f t="shared" si="704"/>
        <v>69.207805025639459</v>
      </c>
      <c r="R5047" s="6">
        <v>3.0993946484459771</v>
      </c>
      <c r="S5047" s="5">
        <v>204.86665350146291</v>
      </c>
      <c r="T5047" s="5" cm="1">
        <f t="array" ref="T5047">[1]!PropsSI("H","P",(R5047+1)*100*1000,"T",S5047+273.15,"WATER")/1000</f>
        <v>2870.6352263260947</v>
      </c>
      <c r="U5047" s="5" cm="1">
        <f t="array" ref="U5047">[1]!PropsSI("S","P",(R5047+1)*100*1000,"T",S5047+273.15,"WATER")/1000</f>
        <v>7.1816236551864083</v>
      </c>
      <c r="V5047" s="5" cm="1">
        <f t="array" ref="V5047">[1]!PropsSI("H","P",(R5047+1)*100*1000,"S",N5047*1000,"WATER")/1000</f>
        <v>2751.0003538081937</v>
      </c>
      <c r="W5047" s="9"/>
      <c r="X5047" s="1">
        <f t="shared" si="705"/>
        <v>10.470461628780102</v>
      </c>
      <c r="Y5047" s="1">
        <f t="shared" si="706"/>
        <v>9.4549615392953049E-2</v>
      </c>
      <c r="Z5047" s="1">
        <f t="shared" si="707"/>
        <v>3.7458597909722164</v>
      </c>
      <c r="AA5047" s="1">
        <f t="shared" si="708"/>
        <v>1.9594732812060103E-2</v>
      </c>
      <c r="AB5047" s="1">
        <f t="shared" si="709"/>
        <v>2.3480290976330194</v>
      </c>
      <c r="AC5047" s="1">
        <f t="shared" si="710"/>
        <v>11.195877843680787</v>
      </c>
      <c r="AD5047" s="15">
        <f t="shared" si="711"/>
        <v>3.1496964299182694E-3</v>
      </c>
      <c r="AK5047" s="1">
        <f t="shared" si="712"/>
        <v>8.5731109266068053</v>
      </c>
    </row>
    <row r="5048" spans="1:37" x14ac:dyDescent="0.4">
      <c r="A5048" s="1">
        <v>5046</v>
      </c>
      <c r="B5048" s="4">
        <v>11.25</v>
      </c>
      <c r="C5048" s="8"/>
      <c r="D5048" s="4">
        <v>167.89166027903713</v>
      </c>
      <c r="E5048" s="4">
        <v>41.298503977672297</v>
      </c>
      <c r="F5048" s="5">
        <v>375.14403309146883</v>
      </c>
      <c r="G5048" s="5" cm="1">
        <f t="array" ref="G5048">[1]!PropsSI("H","P",(E5048+1)*100*1000,"T",F5048+273.15,"WATER")/1000</f>
        <v>3150.4255110614708</v>
      </c>
      <c r="H5048" s="5" cm="1">
        <f t="array" ref="H5048">[1]!PropsSI("S","P",(E5048+1)*100*1000,"T",F5048+273.15,"WATER")/1000</f>
        <v>6.6501792625236131</v>
      </c>
      <c r="I5048" s="9"/>
      <c r="J5048" s="4">
        <v>99.751484827112279</v>
      </c>
      <c r="K5048" s="6">
        <v>10.266050818215737</v>
      </c>
      <c r="L5048" s="5">
        <v>262.64032855150163</v>
      </c>
      <c r="M5048" s="5" cm="1">
        <f t="array" ref="M5048">[1]!PropsSI("H","P",(K5048+1)*100*1000,"T",L5048+273.15,"WATER")/1000</f>
        <v>2966.5974442921647</v>
      </c>
      <c r="N5048" s="5" cm="1">
        <f t="array" ref="N5048">[1]!PropsSI("S","P",(K5048+1)*100*1000,"T",L5048+273.15,"WATER")/1000</f>
        <v>6.9178107699073221</v>
      </c>
      <c r="O5048" s="5" cm="1">
        <f t="array" ref="O5048">[1]!PropsSI("H","P",(K5048+1)*100*1000,"S",H5048*1000,"WATER")/1000</f>
        <v>2831.3054598672497</v>
      </c>
      <c r="P5048" s="9"/>
      <c r="Q5048" s="4">
        <f t="shared" si="704"/>
        <v>68.140175451924847</v>
      </c>
      <c r="R5048" s="6">
        <v>3.0980786356703782</v>
      </c>
      <c r="S5048" s="5">
        <v>206.13794467763188</v>
      </c>
      <c r="T5048" s="5" cm="1">
        <f t="array" ref="T5048">[1]!PropsSI("H","P",(R5048+1)*100*1000,"T",S5048+273.15,"WATER")/1000</f>
        <v>2873.3022537060465</v>
      </c>
      <c r="U5048" s="5" cm="1">
        <f t="array" ref="U5048">[1]!PropsSI("S","P",(R5048+1)*100*1000,"T",S5048+273.15,"WATER")/1000</f>
        <v>7.1873407262650035</v>
      </c>
      <c r="V5048" s="5" cm="1">
        <f t="array" ref="V5048">[1]!PropsSI("H","P",(R5048+1)*100*1000,"S",N5048*1000,"WATER")/1000</f>
        <v>2751.947520493517</v>
      </c>
      <c r="W5048" s="9"/>
      <c r="X5048" s="1">
        <f t="shared" si="705"/>
        <v>10.338986108650934</v>
      </c>
      <c r="Y5048" s="1">
        <f t="shared" si="706"/>
        <v>9.4265773286560273E-2</v>
      </c>
      <c r="Z5048" s="1">
        <f t="shared" si="707"/>
        <v>3.7346145550301895</v>
      </c>
      <c r="AA5048" s="1">
        <f t="shared" si="708"/>
        <v>1.9618463139845183E-2</v>
      </c>
      <c r="AB5048" s="1">
        <f t="shared" si="709"/>
        <v>2.3508726934436979</v>
      </c>
      <c r="AC5048" s="1">
        <f t="shared" si="710"/>
        <v>11.077755456540194</v>
      </c>
      <c r="AD5048" s="15">
        <f t="shared" si="711"/>
        <v>2.9668182751677034E-2</v>
      </c>
      <c r="AK5048" s="1">
        <f t="shared" si="712"/>
        <v>8.5907163646693689</v>
      </c>
    </row>
    <row r="5049" spans="1:37" x14ac:dyDescent="0.4">
      <c r="A5049" s="1">
        <v>5047</v>
      </c>
      <c r="B5049" s="4">
        <v>11.209</v>
      </c>
      <c r="C5049" s="8"/>
      <c r="D5049" s="4">
        <v>167.92376858414943</v>
      </c>
      <c r="E5049" s="4">
        <v>41.431503781355723</v>
      </c>
      <c r="F5049" s="5">
        <v>375.16876923922604</v>
      </c>
      <c r="G5049" s="5" cm="1">
        <f t="array" ref="G5049">[1]!PropsSI("H","P",(E5049+1)*100*1000,"T",F5049+273.15,"WATER")/1000</f>
        <v>3150.2169054065689</v>
      </c>
      <c r="H5049" s="5" cm="1">
        <f t="array" ref="H5049">[1]!PropsSI("S","P",(E5049+1)*100*1000,"T",F5049+273.15,"WATER")/1000</f>
        <v>6.6485069036520645</v>
      </c>
      <c r="I5049" s="9"/>
      <c r="J5049" s="4">
        <v>99.67690322989003</v>
      </c>
      <c r="K5049" s="6">
        <v>10.267612038256258</v>
      </c>
      <c r="L5049" s="5">
        <v>262.39430424661964</v>
      </c>
      <c r="M5049" s="5" cm="1">
        <f t="array" ref="M5049">[1]!PropsSI("H","P",(K5049+1)*100*1000,"T",L5049+273.15,"WATER")/1000</f>
        <v>2966.0465573160786</v>
      </c>
      <c r="N5049" s="5" cm="1">
        <f t="array" ref="N5049">[1]!PropsSI("S","P",(K5049+1)*100*1000,"T",L5049+273.15,"WATER")/1000</f>
        <v>6.9167207689451242</v>
      </c>
      <c r="O5049" s="5" cm="1">
        <f t="array" ref="O5049">[1]!PropsSI("H","P",(K5049+1)*100*1000,"S",H5049*1000,"WATER")/1000</f>
        <v>2830.5359300812493</v>
      </c>
      <c r="P5049" s="9"/>
      <c r="Q5049" s="4">
        <f t="shared" si="704"/>
        <v>68.246865354259398</v>
      </c>
      <c r="R5049" s="6">
        <v>3.0976868581464214</v>
      </c>
      <c r="S5049" s="5">
        <v>205.76534374762525</v>
      </c>
      <c r="T5049" s="5" cm="1">
        <f t="array" ref="T5049">[1]!PropsSI("H","P",(R5049+1)*100*1000,"T",S5049+273.15,"WATER")/1000</f>
        <v>2872.5245543929491</v>
      </c>
      <c r="U5049" s="5" cm="1">
        <f t="array" ref="U5049">[1]!PropsSI("S","P",(R5049+1)*100*1000,"T",S5049+273.15,"WATER")/1000</f>
        <v>7.1857606949734896</v>
      </c>
      <c r="V5049" s="5" cm="1">
        <f t="array" ref="V5049">[1]!PropsSI("H","P",(R5049+1)*100*1000,"S",N5049*1000,"WATER")/1000</f>
        <v>2751.4684068056063</v>
      </c>
      <c r="W5049" s="9"/>
      <c r="X5049" s="1">
        <f t="shared" si="705"/>
        <v>10.363656237212558</v>
      </c>
      <c r="Y5049" s="1">
        <f t="shared" si="706"/>
        <v>9.4431466249992754E-2</v>
      </c>
      <c r="Z5049" s="1">
        <f t="shared" si="707"/>
        <v>3.7411789668132442</v>
      </c>
      <c r="AA5049" s="1">
        <f t="shared" si="708"/>
        <v>1.9611903073162958E-2</v>
      </c>
      <c r="AB5049" s="1">
        <f t="shared" si="709"/>
        <v>2.3500866032428256</v>
      </c>
      <c r="AC5049" s="1">
        <f t="shared" si="710"/>
        <v>11.104473023944568</v>
      </c>
      <c r="AD5049" s="15">
        <f t="shared" si="711"/>
        <v>1.092588872329284E-2</v>
      </c>
      <c r="AK5049" s="1">
        <f t="shared" si="712"/>
        <v>8.6305550932436415</v>
      </c>
    </row>
    <row r="5050" spans="1:37" x14ac:dyDescent="0.4">
      <c r="A5050" s="1">
        <v>5048</v>
      </c>
      <c r="B5050" s="4">
        <v>11.175000000000001</v>
      </c>
      <c r="C5050" s="8"/>
      <c r="D5050" s="4">
        <v>168.11368230236138</v>
      </c>
      <c r="E5050" s="4">
        <v>41.661464160472661</v>
      </c>
      <c r="F5050" s="5">
        <v>375.1935053869833</v>
      </c>
      <c r="G5050" s="5" cm="1">
        <f t="array" ref="G5050">[1]!PropsSI("H","P",(E5050+1)*100*1000,"T",F5050+273.15,"WATER")/1000</f>
        <v>3149.8118758506248</v>
      </c>
      <c r="H5050" s="5" cm="1">
        <f t="array" ref="H5050">[1]!PropsSI("S","P",(E5050+1)*100*1000,"T",F5050+273.15,"WATER")/1000</f>
        <v>6.6455576800900795</v>
      </c>
      <c r="I5050" s="9"/>
      <c r="J5050" s="4">
        <v>99.716970920138891</v>
      </c>
      <c r="K5050" s="6">
        <v>10.271951964451894</v>
      </c>
      <c r="L5050" s="5">
        <v>261.92764151831989</v>
      </c>
      <c r="M5050" s="5" cm="1">
        <f t="array" ref="M5050">[1]!PropsSI("H","P",(K5050+1)*100*1000,"T",L5050+273.15,"WATER")/1000</f>
        <v>2964.9964705239122</v>
      </c>
      <c r="N5050" s="5" cm="1">
        <f t="array" ref="N5050">[1]!PropsSI("S","P",(K5050+1)*100*1000,"T",L5050+273.15,"WATER")/1000</f>
        <v>6.9145879897545202</v>
      </c>
      <c r="O5050" s="5" cm="1">
        <f t="array" ref="O5050">[1]!PropsSI("H","P",(K5050+1)*100*1000,"S",H5050*1000,"WATER")/1000</f>
        <v>2829.2090646010724</v>
      </c>
      <c r="P5050" s="9"/>
      <c r="Q5050" s="4">
        <f t="shared" si="704"/>
        <v>68.396711382222492</v>
      </c>
      <c r="R5050" s="6">
        <v>3.1008432020964447</v>
      </c>
      <c r="S5050" s="5">
        <v>205.15909706580914</v>
      </c>
      <c r="T5050" s="5" cm="1">
        <f t="array" ref="T5050">[1]!PropsSI("H","P",(R5050+1)*100*1000,"T",S5050+273.15,"WATER")/1000</f>
        <v>2871.2405216196439</v>
      </c>
      <c r="U5050" s="5" cm="1">
        <f t="array" ref="U5050">[1]!PropsSI("S","P",(R5050+1)*100*1000,"T",S5050+273.15,"WATER")/1000</f>
        <v>7.1827298716128123</v>
      </c>
      <c r="V5050" s="5" cm="1">
        <f t="array" ref="V5050">[1]!PropsSI("H","P",(R5050+1)*100*1000,"S",N5050*1000,"WATER")/1000</f>
        <v>2750.7114259238265</v>
      </c>
      <c r="W5050" s="9"/>
      <c r="X5050" s="1">
        <f t="shared" si="705"/>
        <v>10.411832475902429</v>
      </c>
      <c r="Y5050" s="1">
        <f t="shared" si="706"/>
        <v>9.4703769967405482E-2</v>
      </c>
      <c r="Z5050" s="1">
        <f t="shared" si="707"/>
        <v>3.7519670756992451</v>
      </c>
      <c r="AA5050" s="1">
        <f t="shared" si="708"/>
        <v>1.9585113241374935E-2</v>
      </c>
      <c r="AB5050" s="1">
        <f t="shared" si="709"/>
        <v>2.346876388275247</v>
      </c>
      <c r="AC5050" s="1">
        <f t="shared" si="710"/>
        <v>11.161713370920292</v>
      </c>
      <c r="AD5050" s="15">
        <f t="shared" si="711"/>
        <v>1.7653451230174847E-4</v>
      </c>
      <c r="AK5050" s="1">
        <f t="shared" si="712"/>
        <v>8.6898923618847466</v>
      </c>
    </row>
    <row r="5051" spans="1:37" x14ac:dyDescent="0.4">
      <c r="A5051" s="1">
        <v>5049</v>
      </c>
      <c r="B5051" s="4">
        <v>11.231999999999999</v>
      </c>
      <c r="C5051" s="8"/>
      <c r="D5051" s="4">
        <v>168.30359602057337</v>
      </c>
      <c r="E5051" s="4">
        <v>42.027527003686544</v>
      </c>
      <c r="F5051" s="5">
        <v>375.21824153474051</v>
      </c>
      <c r="G5051" s="5" cm="1">
        <f t="array" ref="G5051">[1]!PropsSI("H","P",(E5051+1)*100*1000,"T",F5051+273.15,"WATER")/1000</f>
        <v>3149.1305463244767</v>
      </c>
      <c r="H5051" s="5" cm="1">
        <f t="array" ref="H5051">[1]!PropsSI("S","P",(E5051+1)*100*1000,"T",F5051+273.15,"WATER")/1000</f>
        <v>6.6408342712951534</v>
      </c>
      <c r="I5051" s="9"/>
      <c r="J5051" s="4">
        <v>99.461665581597217</v>
      </c>
      <c r="K5051" s="6">
        <v>10.267878492970944</v>
      </c>
      <c r="L5051" s="5">
        <v>261.13647853640327</v>
      </c>
      <c r="M5051" s="5" cm="1">
        <f t="array" ref="M5051">[1]!PropsSI("H","P",(K5051+1)*100*1000,"T",L5051+273.15,"WATER")/1000</f>
        <v>2963.2544673667758</v>
      </c>
      <c r="N5051" s="5" cm="1">
        <f t="array" ref="N5051">[1]!PropsSI("S","P",(K5051+1)*100*1000,"T",L5051+273.15,"WATER")/1000</f>
        <v>6.9114905720324744</v>
      </c>
      <c r="O5051" s="5" cm="1">
        <f t="array" ref="O5051">[1]!PropsSI("H","P",(K5051+1)*100*1000,"S",H5051*1000,"WATER")/1000</f>
        <v>2826.8857217397913</v>
      </c>
      <c r="P5051" s="9"/>
      <c r="Q5051" s="4">
        <f t="shared" si="704"/>
        <v>68.841930438976149</v>
      </c>
      <c r="R5051" s="6">
        <v>3.0993569443119289</v>
      </c>
      <c r="S5051" s="5">
        <v>204.17407643572096</v>
      </c>
      <c r="T5051" s="5" cm="1">
        <f t="array" ref="T5051">[1]!PropsSI("H","P",(R5051+1)*100*1000,"T",S5051+273.15,"WATER")/1000</f>
        <v>2869.1849080337579</v>
      </c>
      <c r="U5051" s="5" cm="1">
        <f t="array" ref="U5051">[1]!PropsSI("S","P",(R5051+1)*100*1000,"T",S5051+273.15,"WATER")/1000</f>
        <v>7.1785915781145881</v>
      </c>
      <c r="V5051" s="5" cm="1">
        <f t="array" ref="V5051">[1]!PropsSI("H","P",(R5051+1)*100*1000,"S",N5051*1000,"WATER")/1000</f>
        <v>2749.3352523759995</v>
      </c>
      <c r="W5051" s="9"/>
      <c r="X5051" s="1">
        <f t="shared" si="705"/>
        <v>10.488761823003845</v>
      </c>
      <c r="Y5051" s="1">
        <f t="shared" si="706"/>
        <v>9.5188808924387081E-2</v>
      </c>
      <c r="Z5051" s="1">
        <f t="shared" si="707"/>
        <v>3.7711833138453374</v>
      </c>
      <c r="AA5051" s="1">
        <f t="shared" si="708"/>
        <v>1.9551676475519381E-2</v>
      </c>
      <c r="AB5051" s="1">
        <f t="shared" si="709"/>
        <v>2.3428696738223063</v>
      </c>
      <c r="AC5051" s="1">
        <f t="shared" si="710"/>
        <v>11.25254100711502</v>
      </c>
      <c r="AD5051" s="15">
        <f t="shared" si="711"/>
        <v>4.2193297329934989E-4</v>
      </c>
      <c r="AK5051" s="1">
        <f t="shared" si="712"/>
        <v>9.7687268913060432</v>
      </c>
    </row>
    <row r="5052" spans="1:37" x14ac:dyDescent="0.4">
      <c r="A5052" s="1">
        <v>5050</v>
      </c>
      <c r="B5052" s="4">
        <v>13.209</v>
      </c>
      <c r="C5052" s="8"/>
      <c r="D5052" s="4">
        <v>183.5054566823012</v>
      </c>
      <c r="E5052" s="4">
        <v>41.036452361806433</v>
      </c>
      <c r="F5052" s="5">
        <v>375.24240004382267</v>
      </c>
      <c r="G5052" s="5" cm="1">
        <f t="array" ref="G5052">[1]!PropsSI("H","P",(E5052+1)*100*1000,"T",F5052+273.15,"WATER")/1000</f>
        <v>3151.195507293327</v>
      </c>
      <c r="H5052" s="5" cm="1">
        <f t="array" ref="H5052">[1]!PropsSI("S","P",(E5052+1)*100*1000,"T",F5052+273.15,"WATER")/1000</f>
        <v>6.6540414786286366</v>
      </c>
      <c r="I5052" s="9"/>
      <c r="J5052" s="4">
        <v>76.603629621119282</v>
      </c>
      <c r="K5052" s="6">
        <v>10.275059081828111</v>
      </c>
      <c r="L5052" s="5">
        <v>259.48224055475009</v>
      </c>
      <c r="M5052" s="5" cm="1">
        <f t="array" ref="M5052">[1]!PropsSI("H","P",(K5052+1)*100*1000,"T",L5052+273.15,"WATER")/1000</f>
        <v>2959.5531580983038</v>
      </c>
      <c r="N5052" s="5" cm="1">
        <f t="array" ref="N5052">[1]!PropsSI("S","P",(K5052+1)*100*1000,"T",L5052+273.15,"WATER")/1000</f>
        <v>6.9042692946539299</v>
      </c>
      <c r="O5052" s="5" cm="1">
        <f t="array" ref="O5052">[1]!PropsSI("H","P",(K5052+1)*100*1000,"S",H5052*1000,"WATER")/1000</f>
        <v>2833.3163674875241</v>
      </c>
      <c r="P5052" s="9"/>
      <c r="Q5052" s="4">
        <f t="shared" si="704"/>
        <v>106.90182706118192</v>
      </c>
      <c r="R5052" s="6">
        <v>3.1463615451120539</v>
      </c>
      <c r="S5052" s="5">
        <v>187.80007847981466</v>
      </c>
      <c r="T5052" s="5" cm="1">
        <f t="array" ref="T5052">[1]!PropsSI("H","P",(R5052+1)*100*1000,"T",S5052+273.15,"WATER")/1000</f>
        <v>2834.3897297577441</v>
      </c>
      <c r="U5052" s="5" cm="1">
        <f t="array" ref="U5052">[1]!PropsSI("S","P",(R5052+1)*100*1000,"T",S5052+273.15,"WATER")/1000</f>
        <v>7.0992699884919297</v>
      </c>
      <c r="V5052" s="5" cm="1">
        <f t="array" ref="V5052">[1]!PropsSI("H","P",(R5052+1)*100*1000,"S",N5052*1000,"WATER")/1000</f>
        <v>2748.4257676448283</v>
      </c>
      <c r="W5052" s="9"/>
      <c r="X5052" s="1">
        <f t="shared" si="705"/>
        <v>13.485448883208027</v>
      </c>
      <c r="Y5052" s="1">
        <f t="shared" si="706"/>
        <v>9.3899216966543408E-2</v>
      </c>
      <c r="Z5052" s="1">
        <f t="shared" si="707"/>
        <v>3.7200923533842989</v>
      </c>
      <c r="AA5052" s="1">
        <f t="shared" si="708"/>
        <v>1.9296504174021612E-2</v>
      </c>
      <c r="AB5052" s="1">
        <f t="shared" si="709"/>
        <v>2.3122924776659</v>
      </c>
      <c r="AC5052" s="1">
        <f t="shared" si="710"/>
        <v>13.261465412602469</v>
      </c>
      <c r="AD5052" s="15">
        <f t="shared" si="711"/>
        <v>2.7526195195473431E-3</v>
      </c>
      <c r="AK5052" s="1">
        <f t="shared" si="712"/>
        <v>9.9098760299035398</v>
      </c>
    </row>
    <row r="5053" spans="1:37" x14ac:dyDescent="0.4">
      <c r="A5053" s="1">
        <v>5051</v>
      </c>
      <c r="B5053" s="4">
        <v>13.423</v>
      </c>
      <c r="C5053" s="8"/>
      <c r="D5053" s="4">
        <v>186.03712439347396</v>
      </c>
      <c r="E5053" s="4">
        <v>40.614304813724537</v>
      </c>
      <c r="F5053" s="5">
        <v>375.04779215728041</v>
      </c>
      <c r="G5053" s="5" cm="1">
        <f t="array" ref="G5053">[1]!PropsSI("H","P",(E5053+1)*100*1000,"T",F5053+273.15,"WATER")/1000</f>
        <v>3151.5730309325963</v>
      </c>
      <c r="H5053" s="5" cm="1">
        <f t="array" ref="H5053">[1]!PropsSI("S","P",(E5053+1)*100*1000,"T",F5053+273.15,"WATER")/1000</f>
        <v>6.6589702846398007</v>
      </c>
      <c r="I5053" s="9"/>
      <c r="J5053" s="4">
        <v>72.76999852132694</v>
      </c>
      <c r="K5053" s="6">
        <v>10.268096719611931</v>
      </c>
      <c r="L5053" s="5">
        <v>259.58551477461981</v>
      </c>
      <c r="M5053" s="5" cm="1">
        <f t="array" ref="M5053">[1]!PropsSI("H","P",(K5053+1)*100*1000,"T",L5053+273.15,"WATER")/1000</f>
        <v>2959.8072539460745</v>
      </c>
      <c r="N5053" s="5" cm="1">
        <f t="array" ref="N5053">[1]!PropsSI("S","P",(K5053+1)*100*1000,"T",L5053+273.15,"WATER")/1000</f>
        <v>6.905020590090353</v>
      </c>
      <c r="O5053" s="5" cm="1">
        <f t="array" ref="O5053">[1]!PropsSI("H","P",(K5053+1)*100*1000,"S",H5053*1000,"WATER")/1000</f>
        <v>2835.5476427386734</v>
      </c>
      <c r="P5053" s="9"/>
      <c r="Q5053" s="4">
        <f t="shared" si="704"/>
        <v>113.26712587214702</v>
      </c>
      <c r="R5053" s="6">
        <v>3.1320442499694643</v>
      </c>
      <c r="S5053" s="5">
        <v>186.11276141896388</v>
      </c>
      <c r="T5053" s="5" cm="1">
        <f t="array" ref="T5053">[1]!PropsSI("H","P",(R5053+1)*100*1000,"T",S5053+273.15,"WATER")/1000</f>
        <v>2830.8788476374093</v>
      </c>
      <c r="U5053" s="5" cm="1">
        <f t="array" ref="U5053">[1]!PropsSI("S","P",(R5053+1)*100*1000,"T",S5053+273.15,"WATER")/1000</f>
        <v>7.0931960579164386</v>
      </c>
      <c r="V5053" s="5" cm="1">
        <f t="array" ref="V5053">[1]!PropsSI("H","P",(R5053+1)*100*1000,"S",N5053*1000,"WATER")/1000</f>
        <v>2748.0946542645866</v>
      </c>
      <c r="W5053" s="9"/>
      <c r="X5053" s="1">
        <f t="shared" si="705"/>
        <v>13.966362148197677</v>
      </c>
      <c r="Y5053" s="1">
        <f t="shared" si="706"/>
        <v>9.3351632041932336E-2</v>
      </c>
      <c r="Z5053" s="1">
        <f t="shared" si="707"/>
        <v>3.6983981736383704</v>
      </c>
      <c r="AA5053" s="1">
        <f t="shared" si="708"/>
        <v>1.9349992200784944E-2</v>
      </c>
      <c r="AB5053" s="1">
        <f t="shared" si="709"/>
        <v>2.3187019267979632</v>
      </c>
      <c r="AC5053" s="1">
        <f t="shared" si="710"/>
        <v>13.541487084313815</v>
      </c>
      <c r="AD5053" s="15">
        <f t="shared" si="711"/>
        <v>1.4039189149189011E-2</v>
      </c>
      <c r="AK5053" s="1">
        <f t="shared" si="712"/>
        <v>9.8842796450402641</v>
      </c>
    </row>
    <row r="5054" spans="1:37" x14ac:dyDescent="0.4">
      <c r="A5054" s="1">
        <v>5052</v>
      </c>
      <c r="B5054" s="4">
        <v>13.353999999999999</v>
      </c>
      <c r="C5054" s="8"/>
      <c r="D5054" s="4">
        <v>184.94622609568395</v>
      </c>
      <c r="E5054" s="4">
        <v>41.088024542803254</v>
      </c>
      <c r="F5054" s="5">
        <v>374.72408568288472</v>
      </c>
      <c r="G5054" s="5" cm="1">
        <f t="array" ref="G5054">[1]!PropsSI("H","P",(E5054+1)*100*1000,"T",F5054+273.15,"WATER")/1000</f>
        <v>3149.8251458888549</v>
      </c>
      <c r="H5054" s="5" cm="1">
        <f t="array" ref="H5054">[1]!PropsSI("S","P",(E5054+1)*100*1000,"T",F5054+273.15,"WATER")/1000</f>
        <v>6.6513994309053244</v>
      </c>
      <c r="I5054" s="9"/>
      <c r="J5054" s="4">
        <v>73.520461089719191</v>
      </c>
      <c r="K5054" s="6">
        <v>10.26542179250804</v>
      </c>
      <c r="L5054" s="5">
        <v>258.5113091806395</v>
      </c>
      <c r="M5054" s="5" cm="1">
        <f t="array" ref="M5054">[1]!PropsSI("H","P",(K5054+1)*100*1000,"T",L5054+273.15,"WATER")/1000</f>
        <v>2957.4264823782219</v>
      </c>
      <c r="N5054" s="5" cm="1">
        <f t="array" ref="N5054">[1]!PropsSI("S","P",(K5054+1)*100*1000,"T",L5054+273.15,"WATER")/1000</f>
        <v>6.9006525322452674</v>
      </c>
      <c r="O5054" s="5" cm="1">
        <f t="array" ref="O5054">[1]!PropsSI("H","P",(K5054+1)*100*1000,"S",H5054*1000,"WATER")/1000</f>
        <v>2831.8765866212857</v>
      </c>
      <c r="P5054" s="9"/>
      <c r="Q5054" s="4">
        <f t="shared" si="704"/>
        <v>111.42576500596476</v>
      </c>
      <c r="R5054" s="6">
        <v>3.1286631407561125</v>
      </c>
      <c r="S5054" s="5">
        <v>185.42830628190313</v>
      </c>
      <c r="T5054" s="5" cm="1">
        <f t="array" ref="T5054">[1]!PropsSI("H","P",(R5054+1)*100*1000,"T",S5054+273.15,"WATER")/1000</f>
        <v>2829.4394768534653</v>
      </c>
      <c r="U5054" s="5" cm="1">
        <f t="array" ref="U5054">[1]!PropsSI("S","P",(R5054+1)*100*1000,"T",S5054+273.15,"WATER")/1000</f>
        <v>7.0904279455668817</v>
      </c>
      <c r="V5054" s="5" cm="1">
        <f t="array" ref="V5054">[1]!PropsSI("H","P",(R5054+1)*100*1000,"S",N5054*1000,"WATER")/1000</f>
        <v>2746.1018122308051</v>
      </c>
      <c r="W5054" s="9"/>
      <c r="X5054" s="1">
        <f t="shared" si="705"/>
        <v>13.845682423212107</v>
      </c>
      <c r="Y5054" s="1">
        <f t="shared" si="706"/>
        <v>9.3919722977431952E-2</v>
      </c>
      <c r="Z5054" s="1">
        <f t="shared" si="707"/>
        <v>3.7209047590333482</v>
      </c>
      <c r="AA5054" s="1">
        <f t="shared" si="708"/>
        <v>1.931453550545709E-2</v>
      </c>
      <c r="AB5054" s="1">
        <f t="shared" si="709"/>
        <v>2.3144531649937465</v>
      </c>
      <c r="AC5054" s="1">
        <f t="shared" si="710"/>
        <v>13.486877291031462</v>
      </c>
      <c r="AD5054" s="15">
        <f t="shared" si="711"/>
        <v>1.7656374471860015E-2</v>
      </c>
      <c r="AK5054" s="1">
        <f t="shared" si="712"/>
        <v>10.000519977697406</v>
      </c>
    </row>
    <row r="5055" spans="1:37" x14ac:dyDescent="0.4">
      <c r="A5055" s="1">
        <v>5053</v>
      </c>
      <c r="B5055" s="4">
        <v>13.499000000000001</v>
      </c>
      <c r="C5055" s="8"/>
      <c r="D5055" s="4">
        <v>186.27752004874921</v>
      </c>
      <c r="E5055" s="4">
        <v>41.142093232502027</v>
      </c>
      <c r="F5055" s="5">
        <v>374.99438513794541</v>
      </c>
      <c r="G5055" s="5" cm="1">
        <f t="array" ref="G5055">[1]!PropsSI("H","P",(E5055+1)*100*1000,"T",F5055+273.15,"WATER")/1000</f>
        <v>3150.3761732727153</v>
      </c>
      <c r="H5055" s="5" cm="1">
        <f t="array" ref="H5055">[1]!PropsSI("S","P",(E5055+1)*100*1000,"T",F5055+273.15,"WATER")/1000</f>
        <v>6.6516972765529534</v>
      </c>
      <c r="I5055" s="9"/>
      <c r="J5055" s="4">
        <v>73.606889025530293</v>
      </c>
      <c r="K5055" s="6">
        <v>10.267862898066321</v>
      </c>
      <c r="L5055" s="5">
        <v>258.3712819849419</v>
      </c>
      <c r="M5055" s="5" cm="1">
        <f t="array" ref="M5055">[1]!PropsSI("H","P",(K5055+1)*100*1000,"T",L5055+273.15,"WATER")/1000</f>
        <v>2957.10608941993</v>
      </c>
      <c r="N5055" s="5" cm="1">
        <f t="array" ref="N5055">[1]!PropsSI("S","P",(K5055+1)*100*1000,"T",L5055+273.15,"WATER")/1000</f>
        <v>6.8999536478239598</v>
      </c>
      <c r="O5055" s="5" cm="1">
        <f t="array" ref="O5055">[1]!PropsSI("H","P",(K5055+1)*100*1000,"S",H5055*1000,"WATER")/1000</f>
        <v>2832.0636842547437</v>
      </c>
      <c r="P5055" s="9"/>
      <c r="Q5055" s="4">
        <f t="shared" si="704"/>
        <v>112.67063102321892</v>
      </c>
      <c r="R5055" s="6">
        <v>3.1254261632028308</v>
      </c>
      <c r="S5055" s="5">
        <v>184.99115538152535</v>
      </c>
      <c r="T5055" s="5" cm="1">
        <f t="array" ref="T5055">[1]!PropsSI("H","P",(R5055+1)*100*1000,"T",S5055+273.15,"WATER")/1000</f>
        <v>2828.5259659838944</v>
      </c>
      <c r="U5055" s="5" cm="1">
        <f t="array" ref="U5055">[1]!PropsSI("S","P",(R5055+1)*100*1000,"T",S5055+273.15,"WATER")/1000</f>
        <v>7.0887878008716276</v>
      </c>
      <c r="V5055" s="5" cm="1">
        <f t="array" ref="V5055">[1]!PropsSI("H","P",(R5055+1)*100*1000,"S",N5055*1000,"WATER")/1000</f>
        <v>2745.6613431094079</v>
      </c>
      <c r="W5055" s="9"/>
      <c r="X5055" s="1">
        <f t="shared" si="705"/>
        <v>14.024743212303379</v>
      </c>
      <c r="Y5055" s="1">
        <f t="shared" si="706"/>
        <v>9.4027225214333959E-2</v>
      </c>
      <c r="Z5055" s="1">
        <f t="shared" si="707"/>
        <v>3.7251637748418962</v>
      </c>
      <c r="AA5055" s="1">
        <f t="shared" si="708"/>
        <v>1.9325510446928242E-2</v>
      </c>
      <c r="AB5055" s="1">
        <f t="shared" si="709"/>
        <v>2.3157682878977557</v>
      </c>
      <c r="AC5055" s="1">
        <f t="shared" si="710"/>
        <v>13.651643724152914</v>
      </c>
      <c r="AD5055" s="15">
        <f t="shared" si="711"/>
        <v>2.3300106523270612E-2</v>
      </c>
      <c r="AK5055" s="1">
        <f t="shared" si="712"/>
        <v>9.8733726485388171</v>
      </c>
    </row>
    <row r="5056" spans="1:37" x14ac:dyDescent="0.4">
      <c r="A5056" s="1">
        <v>5054</v>
      </c>
      <c r="B5056" s="4">
        <v>13.398999999999999</v>
      </c>
      <c r="C5056" s="8"/>
      <c r="D5056" s="4">
        <v>184.32147149725273</v>
      </c>
      <c r="E5056" s="4">
        <v>41.298276182276695</v>
      </c>
      <c r="F5056" s="5">
        <v>375.30632191875782</v>
      </c>
      <c r="G5056" s="5" cm="1">
        <f t="array" ref="G5056">[1]!PropsSI("H","P",(E5056+1)*100*1000,"T",F5056+273.15,"WATER")/1000</f>
        <v>3150.8227220659373</v>
      </c>
      <c r="H5056" s="5" cm="1">
        <f t="array" ref="H5056">[1]!PropsSI("S","P",(E5056+1)*100*1000,"T",F5056+273.15,"WATER")/1000</f>
        <v>6.6507942049998521</v>
      </c>
      <c r="I5056" s="9"/>
      <c r="J5056" s="4">
        <v>73.128537594652187</v>
      </c>
      <c r="K5056" s="6">
        <v>10.268092183430989</v>
      </c>
      <c r="L5056" s="5">
        <v>258.76642621774488</v>
      </c>
      <c r="M5056" s="5" cm="1">
        <f t="array" ref="M5056">[1]!PropsSI("H","P",(K5056+1)*100*1000,"T",L5056+273.15,"WATER")/1000</f>
        <v>2957.9849520220414</v>
      </c>
      <c r="N5056" s="5" cm="1">
        <f t="array" ref="N5056">[1]!PropsSI("S","P",(K5056+1)*100*1000,"T",L5056+273.15,"WATER")/1000</f>
        <v>6.9015974857664837</v>
      </c>
      <c r="O5056" s="5" cm="1">
        <f t="array" ref="O5056">[1]!PropsSI("H","P",(K5056+1)*100*1000,"S",H5056*1000,"WATER")/1000</f>
        <v>2831.6365463168295</v>
      </c>
      <c r="P5056" s="9"/>
      <c r="Q5056" s="4">
        <f t="shared" si="704"/>
        <v>111.19293390260054</v>
      </c>
      <c r="R5056" s="6">
        <v>3.1237891918578886</v>
      </c>
      <c r="S5056" s="5">
        <v>185.70710429642253</v>
      </c>
      <c r="T5056" s="5" cm="1">
        <f t="array" ref="T5056">[1]!PropsSI("H","P",(R5056+1)*100*1000,"T",S5056+273.15,"WATER")/1000</f>
        <v>2830.0618997326883</v>
      </c>
      <c r="U5056" s="5" cm="1">
        <f t="array" ref="U5056">[1]!PropsSI("S","P",(R5056+1)*100*1000,"T",S5056+273.15,"WATER")/1000</f>
        <v>7.092316275313963</v>
      </c>
      <c r="V5056" s="5" cm="1">
        <f t="array" ref="V5056">[1]!PropsSI("H","P",(R5056+1)*100*1000,"S",N5056*1000,"WATER")/1000</f>
        <v>2746.2787141305466</v>
      </c>
      <c r="W5056" s="9"/>
      <c r="X5056" s="1">
        <f t="shared" si="705"/>
        <v>13.82452250904686</v>
      </c>
      <c r="Y5056" s="1">
        <f t="shared" si="706"/>
        <v>9.428530600559909E-2</v>
      </c>
      <c r="Z5056" s="1">
        <f t="shared" si="707"/>
        <v>3.7353884008734735</v>
      </c>
      <c r="AA5056" s="1">
        <f t="shared" si="708"/>
        <v>1.9349410734230538E-2</v>
      </c>
      <c r="AB5056" s="1">
        <f t="shared" si="709"/>
        <v>2.3186322498902894</v>
      </c>
      <c r="AC5056" s="1">
        <f t="shared" si="710"/>
        <v>13.476303441582589</v>
      </c>
      <c r="AD5056" s="15">
        <f t="shared" si="711"/>
        <v>5.9758220805128624E-3</v>
      </c>
      <c r="AK5056" s="1">
        <f t="shared" si="712"/>
        <v>9.9162232939527026</v>
      </c>
    </row>
    <row r="5057" spans="1:37" x14ac:dyDescent="0.4">
      <c r="A5057" s="1">
        <v>5055</v>
      </c>
      <c r="B5057" s="4">
        <v>13.483000000000001</v>
      </c>
      <c r="C5057" s="8"/>
      <c r="D5057" s="4">
        <v>185.03902018933059</v>
      </c>
      <c r="E5057" s="4">
        <v>41.151379002640802</v>
      </c>
      <c r="F5057" s="5">
        <v>375.61825869957022</v>
      </c>
      <c r="G5057" s="5" cm="1">
        <f t="array" ref="G5057">[1]!PropsSI("H","P",(E5057+1)*100*1000,"T",F5057+273.15,"WATER")/1000</f>
        <v>3151.8813593031914</v>
      </c>
      <c r="H5057" s="5" cm="1">
        <f t="array" ref="H5057">[1]!PropsSI("S","P",(E5057+1)*100*1000,"T",F5057+273.15,"WATER")/1000</f>
        <v>6.6539236318139148</v>
      </c>
      <c r="I5057" s="9"/>
      <c r="J5057" s="4">
        <v>73.275538410288789</v>
      </c>
      <c r="K5057" s="6">
        <v>10.268578594066478</v>
      </c>
      <c r="L5057" s="5">
        <v>259.20433827963393</v>
      </c>
      <c r="M5057" s="5" cm="1">
        <f t="array" ref="M5057">[1]!PropsSI("H","P",(K5057+1)*100*1000,"T",L5057+273.15,"WATER")/1000</f>
        <v>2958.9577055694904</v>
      </c>
      <c r="N5057" s="5" cm="1">
        <f t="array" ref="N5057">[1]!PropsSI("S","P",(K5057+1)*100*1000,"T",L5057+273.15,"WATER")/1000</f>
        <v>6.9034063400819807</v>
      </c>
      <c r="O5057" s="5" cm="1">
        <f t="array" ref="O5057">[1]!PropsSI("H","P",(K5057+1)*100*1000,"S",H5057*1000,"WATER")/1000</f>
        <v>2833.1409149348892</v>
      </c>
      <c r="P5057" s="9"/>
      <c r="Q5057" s="4">
        <f t="shared" si="704"/>
        <v>111.7634817790418</v>
      </c>
      <c r="R5057" s="6">
        <v>3.1226408811498572</v>
      </c>
      <c r="S5057" s="5">
        <v>185.97610430102793</v>
      </c>
      <c r="T5057" s="5" cm="1">
        <f t="array" ref="T5057">[1]!PropsSI("H","P",(R5057+1)*100*1000,"T",S5057+273.15,"WATER")/1000</f>
        <v>2830.641697628751</v>
      </c>
      <c r="U5057" s="5" cm="1">
        <f t="array" ref="U5057">[1]!PropsSI("S","P",(R5057+1)*100*1000,"T",S5057+273.15,"WATER")/1000</f>
        <v>7.0937047887128069</v>
      </c>
      <c r="V5057" s="5" cm="1">
        <f t="array" ref="V5057">[1]!PropsSI("H","P",(R5057+1)*100*1000,"S",N5057*1000,"WATER")/1000</f>
        <v>2746.9880805009479</v>
      </c>
      <c r="W5057" s="9"/>
      <c r="X5057" s="1">
        <f t="shared" si="705"/>
        <v>13.899846576020538</v>
      </c>
      <c r="Y5057" s="1">
        <f t="shared" si="706"/>
        <v>9.4153640154041041E-2</v>
      </c>
      <c r="Z5057" s="1">
        <f t="shared" si="707"/>
        <v>3.730172072735642</v>
      </c>
      <c r="AA5057" s="1">
        <f t="shared" si="708"/>
        <v>1.9373484278700934E-2</v>
      </c>
      <c r="AB5057" s="1">
        <f t="shared" si="709"/>
        <v>2.3215169732208802</v>
      </c>
      <c r="AC5057" s="1">
        <f t="shared" si="710"/>
        <v>13.535656332585191</v>
      </c>
      <c r="AD5057" s="15">
        <f t="shared" si="711"/>
        <v>2.7726893613221754E-3</v>
      </c>
      <c r="AK5057" s="1">
        <f t="shared" si="712"/>
        <v>9.8851268117754252</v>
      </c>
    </row>
    <row r="5058" spans="1:37" x14ac:dyDescent="0.4">
      <c r="A5058" s="1">
        <v>5056</v>
      </c>
      <c r="B5058" s="4">
        <v>13.458</v>
      </c>
      <c r="C5058" s="8"/>
      <c r="D5058" s="4">
        <v>184.42504979674254</v>
      </c>
      <c r="E5058" s="4">
        <v>41.234508690201878</v>
      </c>
      <c r="F5058" s="5">
        <v>375.93019548038262</v>
      </c>
      <c r="G5058" s="5" cm="1">
        <f t="array" ref="G5058">[1]!PropsSI("H","P",(E5058+1)*100*1000,"T",F5058+273.15,"WATER")/1000</f>
        <v>3152.4756188754909</v>
      </c>
      <c r="H5058" s="5" cm="1">
        <f t="array" ref="H5058">[1]!PropsSI("S","P",(E5058+1)*100*1000,"T",F5058+273.15,"WATER")/1000</f>
        <v>6.6539912686454583</v>
      </c>
      <c r="I5058" s="9"/>
      <c r="J5058" s="4">
        <v>72.761421460032139</v>
      </c>
      <c r="K5058" s="6">
        <v>10.268639944571035</v>
      </c>
      <c r="L5058" s="5">
        <v>259.45573228171725</v>
      </c>
      <c r="M5058" s="5" cm="1">
        <f t="array" ref="M5058">[1]!PropsSI("H","P",(K5058+1)*100*1000,"T",L5058+273.15,"WATER")/1000</f>
        <v>2959.5167092175466</v>
      </c>
      <c r="N5058" s="5" cm="1">
        <f t="array" ref="N5058">[1]!PropsSI("S","P",(K5058+1)*100*1000,"T",L5058+273.15,"WATER")/1000</f>
        <v>6.9044537341466787</v>
      </c>
      <c r="O5058" s="5" cm="1">
        <f t="array" ref="O5058">[1]!PropsSI("H","P",(K5058+1)*100*1000,"S",H5058*1000,"WATER")/1000</f>
        <v>2833.1743848092856</v>
      </c>
      <c r="P5058" s="9"/>
      <c r="Q5058" s="4">
        <f t="shared" si="704"/>
        <v>111.6636283367104</v>
      </c>
      <c r="R5058" s="6">
        <v>3.1197218478440951</v>
      </c>
      <c r="S5058" s="5">
        <v>186.22812358484089</v>
      </c>
      <c r="T5058" s="5" cm="1">
        <f t="array" ref="T5058">[1]!PropsSI("H","P",(R5058+1)*100*1000,"T",S5058+273.15,"WATER")/1000</f>
        <v>2831.195271669063</v>
      </c>
      <c r="U5058" s="5" cm="1">
        <f t="array" ref="U5058">[1]!PropsSI("S","P",(R5058+1)*100*1000,"T",S5058+273.15,"WATER")/1000</f>
        <v>7.0952289036946521</v>
      </c>
      <c r="V5058" s="5" cm="1">
        <f t="array" ref="V5058">[1]!PropsSI("H","P",(R5058+1)*100*1000,"S",N5058*1000,"WATER")/1000</f>
        <v>2747.2967023930823</v>
      </c>
      <c r="W5058" s="9"/>
      <c r="X5058" s="1">
        <f t="shared" si="705"/>
        <v>13.865359397899386</v>
      </c>
      <c r="Y5058" s="1">
        <f t="shared" si="706"/>
        <v>9.4319293406872229E-2</v>
      </c>
      <c r="Z5058" s="1">
        <f t="shared" si="707"/>
        <v>3.7367349112669803</v>
      </c>
      <c r="AA5058" s="1">
        <f t="shared" si="708"/>
        <v>1.9396369129828932E-2</v>
      </c>
      <c r="AB5058" s="1">
        <f t="shared" si="709"/>
        <v>2.3242592558975019</v>
      </c>
      <c r="AC5058" s="1">
        <f t="shared" si="710"/>
        <v>13.499715169786359</v>
      </c>
      <c r="AD5058" s="15">
        <f t="shared" si="711"/>
        <v>1.7401553903047704E-3</v>
      </c>
      <c r="AK5058" s="1">
        <f t="shared" si="712"/>
        <v>9.8478355077763382</v>
      </c>
    </row>
    <row r="5059" spans="1:37" x14ac:dyDescent="0.4">
      <c r="A5059" s="1">
        <v>5057</v>
      </c>
      <c r="B5059" s="4">
        <v>13.536</v>
      </c>
      <c r="C5059" s="8"/>
      <c r="D5059" s="4">
        <v>184.50479599900765</v>
      </c>
      <c r="E5059" s="4">
        <v>40.872288338467293</v>
      </c>
      <c r="F5059" s="5">
        <v>376.24213226119508</v>
      </c>
      <c r="G5059" s="5" cm="1">
        <f t="array" ref="G5059">[1]!PropsSI("H","P",(E5059+1)*100*1000,"T",F5059+273.15,"WATER")/1000</f>
        <v>3153.9645603320769</v>
      </c>
      <c r="H5059" s="5" cm="1">
        <f t="array" ref="H5059">[1]!PropsSI("S","P",(E5059+1)*100*1000,"T",F5059+273.15,"WATER")/1000</f>
        <v>6.6599939435084625</v>
      </c>
      <c r="I5059" s="9"/>
      <c r="J5059" s="4">
        <v>72.450915392391266</v>
      </c>
      <c r="K5059" s="6">
        <v>10.269879508689595</v>
      </c>
      <c r="L5059" s="5">
        <v>260.49228361115513</v>
      </c>
      <c r="M5059" s="5" cm="1">
        <f t="array" ref="M5059">[1]!PropsSI("H","P",(K5059+1)*100*1000,"T",L5059+273.15,"WATER")/1000</f>
        <v>2961.8166671782019</v>
      </c>
      <c r="N5059" s="5" cm="1">
        <f t="array" ref="N5059">[1]!PropsSI("S","P",(K5059+1)*100*1000,"T",L5059+273.15,"WATER")/1000</f>
        <v>6.9087190003550845</v>
      </c>
      <c r="O5059" s="5" cm="1">
        <f t="array" ref="O5059">[1]!PropsSI("H","P",(K5059+1)*100*1000,"S",H5059*1000,"WATER")/1000</f>
        <v>2836.0710962645126</v>
      </c>
      <c r="P5059" s="9"/>
      <c r="Q5059" s="4">
        <f t="shared" ref="Q5059:Q5122" si="713">D5059-J5059</f>
        <v>112.05388060661639</v>
      </c>
      <c r="R5059" s="6">
        <v>3.1185652917890745</v>
      </c>
      <c r="S5059" s="5">
        <v>187.27466065765634</v>
      </c>
      <c r="T5059" s="5" cm="1">
        <f t="array" ref="T5059">[1]!PropsSI("H","P",(R5059+1)*100*1000,"T",S5059+273.15,"WATER")/1000</f>
        <v>2833.4293541678348</v>
      </c>
      <c r="U5059" s="5" cm="1">
        <f t="array" ref="U5059">[1]!PropsSI("S","P",(R5059+1)*100*1000,"T",S5059+273.15,"WATER")/1000</f>
        <v>7.100213019768904</v>
      </c>
      <c r="V5059" s="5" cm="1">
        <f t="array" ref="V5059">[1]!PropsSI("H","P",(R5059+1)*100*1000,"S",N5059*1000,"WATER")/1000</f>
        <v>2749.0423306852217</v>
      </c>
      <c r="W5059" s="9"/>
      <c r="X5059" s="1">
        <f t="shared" si="705"/>
        <v>13.844029019850772</v>
      </c>
      <c r="Y5059" s="1">
        <f t="shared" si="706"/>
        <v>9.3903448250684432E-2</v>
      </c>
      <c r="Z5059" s="1">
        <f t="shared" si="707"/>
        <v>3.7202599880918772</v>
      </c>
      <c r="AA5059" s="1">
        <f t="shared" si="708"/>
        <v>1.9447034769955612E-2</v>
      </c>
      <c r="AB5059" s="1">
        <f t="shared" si="709"/>
        <v>2.3303304995530634</v>
      </c>
      <c r="AC5059" s="1">
        <f t="shared" si="710"/>
        <v>13.454161787716284</v>
      </c>
      <c r="AD5059" s="15">
        <f t="shared" si="711"/>
        <v>6.6974929897944584E-3</v>
      </c>
      <c r="AK5059" s="1">
        <f t="shared" si="712"/>
        <v>9.7932069944403501</v>
      </c>
    </row>
    <row r="5060" spans="1:37" x14ac:dyDescent="0.4">
      <c r="A5060" s="1">
        <v>5058</v>
      </c>
      <c r="B5060" s="4">
        <v>13.438000000000001</v>
      </c>
      <c r="C5060" s="8"/>
      <c r="D5060" s="4">
        <v>183.5382550649903</v>
      </c>
      <c r="E5060" s="4">
        <v>41.012320628592313</v>
      </c>
      <c r="F5060" s="5">
        <v>376.37663080880606</v>
      </c>
      <c r="G5060" s="5" cm="1">
        <f t="array" ref="G5060">[1]!PropsSI("H","P",(E5060+1)*100*1000,"T",F5060+273.15,"WATER")/1000</f>
        <v>3154.0114685219346</v>
      </c>
      <c r="H5060" s="5" cm="1">
        <f t="array" ref="H5060">[1]!PropsSI("S","P",(E5060+1)*100*1000,"T",F5060+273.15,"WATER")/1000</f>
        <v>6.6586279447184538</v>
      </c>
      <c r="I5060" s="9"/>
      <c r="J5060" s="4">
        <v>72.283333912591715</v>
      </c>
      <c r="K5060" s="6">
        <v>10.270073522682399</v>
      </c>
      <c r="L5060" s="5">
        <v>260.54053658596422</v>
      </c>
      <c r="M5060" s="5" cm="1">
        <f t="array" ref="M5060">[1]!PropsSI("H","P",(K5060+1)*100*1000,"T",L5060+273.15,"WATER")/1000</f>
        <v>2961.923202413589</v>
      </c>
      <c r="N5060" s="5" cm="1">
        <f t="array" ref="N5060">[1]!PropsSI("S","P",(K5060+1)*100*1000,"T",L5060+273.15,"WATER")/1000</f>
        <v>6.9089109825234321</v>
      </c>
      <c r="O5060" s="5" cm="1">
        <f t="array" ref="O5060">[1]!PropsSI("H","P",(K5060+1)*100*1000,"S",H5060*1000,"WATER")/1000</f>
        <v>2835.4200510479659</v>
      </c>
      <c r="P5060" s="9"/>
      <c r="Q5060" s="4">
        <f t="shared" si="713"/>
        <v>111.25492115239858</v>
      </c>
      <c r="R5060" s="6">
        <v>3.120257640391606</v>
      </c>
      <c r="S5060" s="5">
        <v>187.46192929601222</v>
      </c>
      <c r="T5060" s="5" cm="1">
        <f t="array" ref="T5060">[1]!PropsSI("H","P",(R5060+1)*100*1000,"T",S5060+273.15,"WATER")/1000</f>
        <v>2833.8180842804095</v>
      </c>
      <c r="U5060" s="5" cm="1">
        <f t="array" ref="U5060">[1]!PropsSI("S","P",(R5060+1)*100*1000,"T",S5060+273.15,"WATER")/1000</f>
        <v>7.1008722049253334</v>
      </c>
      <c r="V5060" s="5" cm="1">
        <f t="array" ref="V5060">[1]!PropsSI("H","P",(R5060+1)*100*1000,"S",N5060*1000,"WATER")/1000</f>
        <v>2749.2003866727932</v>
      </c>
      <c r="W5060" s="9"/>
      <c r="X5060" s="1">
        <f t="shared" ref="X5060:X5123" si="714">(D5060/3.6*(G5060-M5060)+Q5060/3.6*(M5060-T5060))/1000</f>
        <v>13.752186110308569</v>
      </c>
      <c r="Y5060" s="1">
        <f t="shared" ref="Y5060:Y5123" si="715">(1+$AG$5)/$AG$3*((G5060-O5060)-$AG$4/$AG$6)</f>
        <v>9.4109618678792875E-2</v>
      </c>
      <c r="Z5060" s="1">
        <f t="shared" ref="Z5060:Z5123" si="716">$AG$5/$AG$3*($AG$6*(G5060-O5060)-$AG$4)</f>
        <v>3.7284280331286475</v>
      </c>
      <c r="AA5060" s="1">
        <f t="shared" ref="AA5060:AA5123" si="717">(1+$AH$5)/$AH$3*((M5060-V5060)-$AH$4/$AH$6)</f>
        <v>1.9442325781717226E-2</v>
      </c>
      <c r="AB5060" s="1">
        <f t="shared" ref="AB5060:AB5123" si="718">$AH$5/$AH$3*($AH$6*(M5060-V5060)-$AH$4)</f>
        <v>2.3297662233513825</v>
      </c>
      <c r="AC5060" s="1">
        <f t="shared" ref="AC5060:AC5123" si="719">Y5060*D5060-Z5060+AA5060*Q5060-AB5060</f>
        <v>13.377575362521428</v>
      </c>
      <c r="AD5060" s="15">
        <f t="shared" ref="AD5060:AD5123" si="720">IFERROR((B5060-AC5060)^2,0)</f>
        <v>3.6511368144168973E-3</v>
      </c>
      <c r="AK5060" s="1">
        <f t="shared" si="712"/>
        <v>9.8127009662082703</v>
      </c>
    </row>
    <row r="5061" spans="1:37" x14ac:dyDescent="0.4">
      <c r="A5061" s="1">
        <v>5059</v>
      </c>
      <c r="B5061" s="4">
        <v>13.413</v>
      </c>
      <c r="C5061" s="8"/>
      <c r="D5061" s="4">
        <v>183.29472460404006</v>
      </c>
      <c r="E5061" s="4">
        <v>41.351786931174409</v>
      </c>
      <c r="F5061" s="5">
        <v>376.03085215005268</v>
      </c>
      <c r="G5061" s="5" cm="1">
        <f t="array" ref="G5061">[1]!PropsSI("H","P",(E5061+1)*100*1000,"T",F5061+273.15,"WATER")/1000</f>
        <v>3152.4853912800954</v>
      </c>
      <c r="H5061" s="5" cm="1">
        <f t="array" ref="H5061">[1]!PropsSI("S","P",(E5061+1)*100*1000,"T",F5061+273.15,"WATER")/1000</f>
        <v>6.6528127393181196</v>
      </c>
      <c r="I5061" s="9"/>
      <c r="J5061" s="4">
        <v>71.935056020227449</v>
      </c>
      <c r="K5061" s="6">
        <v>10.269779039787849</v>
      </c>
      <c r="L5061" s="5">
        <v>259.56648577449573</v>
      </c>
      <c r="M5061" s="5" cm="1">
        <f t="array" ref="M5061">[1]!PropsSI("H","P",(K5061+1)*100*1000,"T",L5061+273.15,"WATER")/1000</f>
        <v>2959.7590400189683</v>
      </c>
      <c r="N5061" s="5" cm="1">
        <f t="array" ref="N5061">[1]!PropsSI("S","P",(K5061+1)*100*1000,"T",L5061+273.15,"WATER")/1000</f>
        <v>6.9048637932406356</v>
      </c>
      <c r="O5061" s="5" cm="1">
        <f t="array" ref="O5061">[1]!PropsSI("H","P",(K5061+1)*100*1000,"S",H5061*1000,"WATER")/1000</f>
        <v>2832.6318940031483</v>
      </c>
      <c r="P5061" s="9"/>
      <c r="Q5061" s="4">
        <f t="shared" si="713"/>
        <v>111.35966858381261</v>
      </c>
      <c r="R5061" s="6">
        <v>3.123548376577872</v>
      </c>
      <c r="S5061" s="5">
        <v>186.56009221947977</v>
      </c>
      <c r="T5061" s="5" cm="1">
        <f t="array" ref="T5061">[1]!PropsSI("H","P",(R5061+1)*100*1000,"T",S5061+273.15,"WATER")/1000</f>
        <v>2831.8802717183462</v>
      </c>
      <c r="U5061" s="5" cm="1">
        <f t="array" ref="U5061">[1]!PropsSI("S","P",(R5061+1)*100*1000,"T",S5061+273.15,"WATER")/1000</f>
        <v>7.0963017044536212</v>
      </c>
      <c r="V5061" s="5" cm="1">
        <f t="array" ref="V5061">[1]!PropsSI("H","P",(R5061+1)*100*1000,"S",N5061*1000,"WATER")/1000</f>
        <v>2747.6432013435788</v>
      </c>
      <c r="W5061" s="9"/>
      <c r="X5061" s="1">
        <f t="shared" si="714"/>
        <v>13.76840575978145</v>
      </c>
      <c r="Y5061" s="1">
        <f t="shared" si="715"/>
        <v>9.4482427996577495E-2</v>
      </c>
      <c r="Z5061" s="1">
        <f t="shared" si="716"/>
        <v>3.7431979655856464</v>
      </c>
      <c r="AA5061" s="1">
        <f t="shared" si="717"/>
        <v>1.9386848178212165E-2</v>
      </c>
      <c r="AB5061" s="1">
        <f t="shared" si="718"/>
        <v>2.3231183640237649</v>
      </c>
      <c r="AC5061" s="1">
        <f t="shared" si="719"/>
        <v>13.410727277954702</v>
      </c>
      <c r="AD5061" s="15">
        <f t="shared" si="720"/>
        <v>5.1652654951827323E-6</v>
      </c>
      <c r="AK5061" s="1">
        <f t="shared" si="712"/>
        <v>10.772652226756435</v>
      </c>
    </row>
    <row r="5062" spans="1:37" x14ac:dyDescent="0.4">
      <c r="A5062" s="1">
        <v>5060</v>
      </c>
      <c r="B5062" s="4">
        <v>14.75</v>
      </c>
      <c r="C5062" s="8"/>
      <c r="D5062" s="4">
        <v>196.63680013644006</v>
      </c>
      <c r="E5062" s="4">
        <v>40.709698991267665</v>
      </c>
      <c r="F5062" s="5">
        <v>375.99882398351184</v>
      </c>
      <c r="G5062" s="5" cm="1">
        <f t="array" ref="G5062">[1]!PropsSI("H","P",(E5062+1)*100*1000,"T",F5062+273.15,"WATER")/1000</f>
        <v>3153.6981287233734</v>
      </c>
      <c r="H5062" s="5" cm="1">
        <f t="array" ref="H5062">[1]!PropsSI("S","P",(E5062+1)*100*1000,"T",F5062+273.15,"WATER")/1000</f>
        <v>6.6612598529871949</v>
      </c>
      <c r="I5062" s="9"/>
      <c r="J5062" s="4">
        <v>83.09493790636914</v>
      </c>
      <c r="K5062" s="6">
        <v>10.270590448593016</v>
      </c>
      <c r="L5062" s="5">
        <v>258.09173012388976</v>
      </c>
      <c r="M5062" s="5" cm="1">
        <f t="array" ref="M5062">[1]!PropsSI("H","P",(K5062+1)*100*1000,"T",L5062+273.15,"WATER")/1000</f>
        <v>2956.4738655670676</v>
      </c>
      <c r="N5062" s="5" cm="1">
        <f t="array" ref="N5062">[1]!PropsSI("S","P",(K5062+1)*100*1000,"T",L5062+273.15,"WATER")/1000</f>
        <v>6.8986564418580265</v>
      </c>
      <c r="O5062" s="5" cm="1">
        <f t="array" ref="O5062">[1]!PropsSI("H","P",(K5062+1)*100*1000,"S",H5062*1000,"WATER")/1000</f>
        <v>2836.6911928883505</v>
      </c>
      <c r="P5062" s="9"/>
      <c r="Q5062" s="4">
        <f t="shared" si="713"/>
        <v>113.54186223007092</v>
      </c>
      <c r="R5062" s="6">
        <v>3.1342465471338343</v>
      </c>
      <c r="S5062" s="5">
        <v>184.87839801687016</v>
      </c>
      <c r="T5062" s="5" cm="1">
        <f t="array" ref="T5062">[1]!PropsSI("H","P",(R5062+1)*100*1000,"T",S5062+273.15,"WATER")/1000</f>
        <v>2828.2341914633066</v>
      </c>
      <c r="U5062" s="5" cm="1">
        <f t="array" ref="U5062">[1]!PropsSI("S","P",(R5062+1)*100*1000,"T",S5062+273.15,"WATER")/1000</f>
        <v>7.0871901013464775</v>
      </c>
      <c r="V5062" s="5" cm="1">
        <f t="array" ref="V5062">[1]!PropsSI("H","P",(R5062+1)*100*1000,"S",N5062*1000,"WATER")/1000</f>
        <v>2745.5146025706076</v>
      </c>
      <c r="W5062" s="9"/>
      <c r="X5062" s="1">
        <f t="shared" si="714"/>
        <v>14.817255396067107</v>
      </c>
      <c r="Y5062" s="1">
        <f t="shared" si="715"/>
        <v>9.3641574172048048E-2</v>
      </c>
      <c r="Z5062" s="1">
        <f t="shared" si="716"/>
        <v>3.7098850798769147</v>
      </c>
      <c r="AA5062" s="1">
        <f t="shared" si="717"/>
        <v>1.9281137352225176E-2</v>
      </c>
      <c r="AB5062" s="1">
        <f t="shared" si="718"/>
        <v>2.3104510774762543</v>
      </c>
      <c r="AC5062" s="1">
        <f t="shared" si="719"/>
        <v>14.582259588462893</v>
      </c>
      <c r="AD5062" s="15">
        <f t="shared" si="720"/>
        <v>2.8136845662637966E-2</v>
      </c>
      <c r="AK5062" s="1">
        <f t="shared" si="712"/>
        <v>9.692463309338688</v>
      </c>
    </row>
    <row r="5063" spans="1:37" x14ac:dyDescent="0.4">
      <c r="A5063" s="1">
        <v>5061</v>
      </c>
      <c r="B5063" s="4">
        <v>13.154999999999999</v>
      </c>
      <c r="C5063" s="8"/>
      <c r="D5063" s="4">
        <v>181.55331178359796</v>
      </c>
      <c r="E5063" s="4">
        <v>41.474178797061093</v>
      </c>
      <c r="F5063" s="5">
        <v>376.12317243762334</v>
      </c>
      <c r="G5063" s="5" cm="1">
        <f t="array" ref="G5063">[1]!PropsSI("H","P",(E5063+1)*100*1000,"T",F5063+273.15,"WATER")/1000</f>
        <v>3152.464625920873</v>
      </c>
      <c r="H5063" s="5" cm="1">
        <f t="array" ref="H5063">[1]!PropsSI("S","P",(E5063+1)*100*1000,"T",F5063+273.15,"WATER")/1000</f>
        <v>6.6515388633162509</v>
      </c>
      <c r="I5063" s="9"/>
      <c r="J5063" s="4">
        <v>69.413855443313366</v>
      </c>
      <c r="K5063" s="6">
        <v>10.26996161712982</v>
      </c>
      <c r="L5063" s="5">
        <v>259.79829299402149</v>
      </c>
      <c r="M5063" s="5" cm="1">
        <f t="array" ref="M5063">[1]!PropsSI("H","P",(K5063+1)*100*1000,"T",L5063+273.15,"WATER")/1000</f>
        <v>2960.2738717515977</v>
      </c>
      <c r="N5063" s="5" cm="1">
        <f t="array" ref="N5063">[1]!PropsSI("S","P",(K5063+1)*100*1000,"T",L5063+273.15,"WATER")/1000</f>
        <v>6.9058228161294384</v>
      </c>
      <c r="O5063" s="5" cm="1">
        <f t="array" ref="O5063">[1]!PropsSI("H","P",(K5063+1)*100*1000,"S",H5063*1000,"WATER")/1000</f>
        <v>2832.0265353263803</v>
      </c>
      <c r="P5063" s="9"/>
      <c r="Q5063" s="4">
        <f t="shared" si="713"/>
        <v>112.1394563402846</v>
      </c>
      <c r="R5063" s="6">
        <v>3.1319972946732135</v>
      </c>
      <c r="S5063" s="5">
        <v>186.64138318312564</v>
      </c>
      <c r="T5063" s="5" cm="1">
        <f t="array" ref="T5063">[1]!PropsSI("H","P",(R5063+1)*100*1000,"T",S5063+273.15,"WATER")/1000</f>
        <v>2832.0050988217731</v>
      </c>
      <c r="U5063" s="5" cm="1">
        <f t="array" ref="U5063">[1]!PropsSI("S","P",(R5063+1)*100*1000,"T",S5063+273.15,"WATER")/1000</f>
        <v>7.0956520638901717</v>
      </c>
      <c r="V5063" s="5" cm="1">
        <f t="array" ref="V5063">[1]!PropsSI("H","P",(R5063+1)*100*1000,"S",N5063*1000,"WATER")/1000</f>
        <v>2748.4308133975469</v>
      </c>
      <c r="W5063" s="9"/>
      <c r="X5063" s="1">
        <f t="shared" si="714"/>
        <v>13.688016215390336</v>
      </c>
      <c r="Y5063" s="1">
        <f t="shared" si="715"/>
        <v>9.4655112667848901E-2</v>
      </c>
      <c r="Z5063" s="1">
        <f t="shared" si="716"/>
        <v>3.7500393743417217</v>
      </c>
      <c r="AA5063" s="1">
        <f t="shared" si="717"/>
        <v>1.9361916101905314E-2</v>
      </c>
      <c r="AB5063" s="1">
        <f t="shared" si="718"/>
        <v>2.3201307631621257</v>
      </c>
      <c r="AC5063" s="1">
        <f t="shared" si="719"/>
        <v>13.286013789967582</v>
      </c>
      <c r="AD5063" s="15">
        <f t="shared" si="720"/>
        <v>1.7164613161669763E-2</v>
      </c>
      <c r="AK5063" s="1">
        <f t="shared" si="712"/>
        <v>9.6757431456163836</v>
      </c>
    </row>
    <row r="5064" spans="1:37" x14ac:dyDescent="0.4">
      <c r="A5064" s="1">
        <v>5062</v>
      </c>
      <c r="B5064" s="4">
        <v>13.188000000000001</v>
      </c>
      <c r="C5064" s="8"/>
      <c r="D5064" s="4">
        <v>181.77371308477905</v>
      </c>
      <c r="E5064" s="4">
        <v>41.16904049799998</v>
      </c>
      <c r="F5064" s="5">
        <v>376.29080335672887</v>
      </c>
      <c r="G5064" s="5" cm="1">
        <f t="array" ref="G5064">[1]!PropsSI("H","P",(E5064+1)*100*1000,"T",F5064+273.15,"WATER")/1000</f>
        <v>3153.48754628707</v>
      </c>
      <c r="H5064" s="5" cm="1">
        <f t="array" ref="H5064">[1]!PropsSI("S","P",(E5064+1)*100*1000,"T",F5064+273.15,"WATER")/1000</f>
        <v>6.6562177420549231</v>
      </c>
      <c r="I5064" s="9"/>
      <c r="J5064" s="4">
        <v>69.899001448792419</v>
      </c>
      <c r="K5064" s="6">
        <v>10.265337488099238</v>
      </c>
      <c r="L5064" s="5">
        <v>260.50510742900269</v>
      </c>
      <c r="M5064" s="5" cm="1">
        <f t="array" ref="M5064">[1]!PropsSI("H","P",(K5064+1)*100*1000,"T",L5064+273.15,"WATER")/1000</f>
        <v>2961.8609643512482</v>
      </c>
      <c r="N5064" s="5" cm="1">
        <f t="array" ref="N5064">[1]!PropsSI("S","P",(K5064+1)*100*1000,"T",L5064+273.15,"WATER")/1000</f>
        <v>6.9089810625554957</v>
      </c>
      <c r="O5064" s="5" cm="1">
        <f t="array" ref="O5064">[1]!PropsSI("H","P",(K5064+1)*100*1000,"S",H5064*1000,"WATER")/1000</f>
        <v>2834.1787367410366</v>
      </c>
      <c r="P5064" s="9"/>
      <c r="Q5064" s="4">
        <f t="shared" si="713"/>
        <v>111.87471163598663</v>
      </c>
      <c r="R5064" s="6">
        <v>3.1329216599641021</v>
      </c>
      <c r="S5064" s="5">
        <v>187.44384260859698</v>
      </c>
      <c r="T5064" s="5" cm="1">
        <f t="array" ref="T5064">[1]!PropsSI("H","P",(R5064+1)*100*1000,"T",S5064+273.15,"WATER")/1000</f>
        <v>2833.7078676209262</v>
      </c>
      <c r="U5064" s="5" cm="1">
        <f t="array" ref="U5064">[1]!PropsSI("S","P",(R5064+1)*100*1000,"T",S5064+273.15,"WATER")/1000</f>
        <v>7.099251513885612</v>
      </c>
      <c r="V5064" s="5" cm="1">
        <f t="array" ref="V5064">[1]!PropsSI("H","P",(R5064+1)*100*1000,"S",N5064*1000,"WATER")/1000</f>
        <v>2749.8057262497359</v>
      </c>
      <c r="W5064" s="9"/>
      <c r="X5064" s="1">
        <f t="shared" si="714"/>
        <v>13.658268351717348</v>
      </c>
      <c r="Y5064" s="1">
        <f t="shared" si="715"/>
        <v>9.432153114925583E-2</v>
      </c>
      <c r="Z5064" s="1">
        <f t="shared" si="716"/>
        <v>3.7368235659820992</v>
      </c>
      <c r="AA5064" s="1">
        <f t="shared" si="717"/>
        <v>1.9381309295771039E-2</v>
      </c>
      <c r="AB5064" s="1">
        <f t="shared" si="718"/>
        <v>2.3224546419273797</v>
      </c>
      <c r="AC5064" s="1">
        <f t="shared" si="719"/>
        <v>13.254175121524653</v>
      </c>
      <c r="AD5064" s="15">
        <f t="shared" si="720"/>
        <v>4.379146708802577E-3</v>
      </c>
      <c r="AK5064" s="1">
        <f t="shared" si="712"/>
        <v>9.7755187799857577</v>
      </c>
    </row>
    <row r="5065" spans="1:37" x14ac:dyDescent="0.4">
      <c r="A5065" s="1">
        <v>5063</v>
      </c>
      <c r="B5065" s="4">
        <v>13.321</v>
      </c>
      <c r="C5065" s="8"/>
      <c r="D5065" s="4">
        <v>182.70451783259051</v>
      </c>
      <c r="E5065" s="4">
        <v>41.336712973511865</v>
      </c>
      <c r="F5065" s="5">
        <v>376.45843427583441</v>
      </c>
      <c r="G5065" s="5" cm="1">
        <f t="array" ref="G5065">[1]!PropsSI("H","P",(E5065+1)*100*1000,"T",F5065+273.15,"WATER")/1000</f>
        <v>3153.5600266982378</v>
      </c>
      <c r="H5065" s="5" cm="1">
        <f t="array" ref="H5065">[1]!PropsSI("S","P",(E5065+1)*100*1000,"T",F5065+273.15,"WATER")/1000</f>
        <v>6.6546207984830517</v>
      </c>
      <c r="I5065" s="9"/>
      <c r="J5065" s="4">
        <v>71.242489372982149</v>
      </c>
      <c r="K5065" s="6">
        <v>10.26418130493164</v>
      </c>
      <c r="L5065" s="5">
        <v>260.09053256997311</v>
      </c>
      <c r="M5065" s="5" cm="1">
        <f t="array" ref="M5065">[1]!PropsSI("H","P",(K5065+1)*100*1000,"T",L5065+273.15,"WATER")/1000</f>
        <v>2960.9437300383242</v>
      </c>
      <c r="N5065" s="5" cm="1">
        <f t="array" ref="N5065">[1]!PropsSI("S","P",(K5065+1)*100*1000,"T",L5065+273.15,"WATER")/1000</f>
        <v>6.9073072050328559</v>
      </c>
      <c r="O5065" s="5" cm="1">
        <f t="array" ref="O5065">[1]!PropsSI("H","P",(K5065+1)*100*1000,"S",H5065*1000,"WATER")/1000</f>
        <v>2833.3934540089031</v>
      </c>
      <c r="P5065" s="9"/>
      <c r="Q5065" s="4">
        <f t="shared" si="713"/>
        <v>111.46202845960836</v>
      </c>
      <c r="R5065" s="6">
        <v>3.1309273994149778</v>
      </c>
      <c r="S5065" s="5">
        <v>187.13833078937347</v>
      </c>
      <c r="T5065" s="5" cm="1">
        <f t="array" ref="T5065">[1]!PropsSI("H","P",(R5065+1)*100*1000,"T",S5065+273.15,"WATER")/1000</f>
        <v>2833.0690920205452</v>
      </c>
      <c r="U5065" s="5" cm="1">
        <f t="array" ref="U5065">[1]!PropsSI("S","P",(R5065+1)*100*1000,"T",S5065+273.15,"WATER")/1000</f>
        <v>7.0980814401737158</v>
      </c>
      <c r="V5065" s="5" cm="1">
        <f t="array" ref="V5065">[1]!PropsSI("H","P",(R5065+1)*100*1000,"S",N5065*1000,"WATER")/1000</f>
        <v>2749.0085138497689</v>
      </c>
      <c r="W5065" s="9"/>
      <c r="X5065" s="1">
        <f t="shared" si="714"/>
        <v>13.734731708319035</v>
      </c>
      <c r="Y5065" s="1">
        <f t="shared" si="715"/>
        <v>9.4574908226933721E-2</v>
      </c>
      <c r="Z5065" s="1">
        <f t="shared" si="716"/>
        <v>3.7468618406306322</v>
      </c>
      <c r="AA5065" s="1">
        <f t="shared" si="717"/>
        <v>1.9370339312754493E-2</v>
      </c>
      <c r="AB5065" s="1">
        <f t="shared" si="718"/>
        <v>2.321140113193028</v>
      </c>
      <c r="AC5065" s="1">
        <f t="shared" si="719"/>
        <v>13.370318364590275</v>
      </c>
      <c r="AD5065" s="15">
        <f t="shared" si="720"/>
        <v>2.4323010858593621E-3</v>
      </c>
      <c r="AK5065" s="1">
        <f t="shared" si="712"/>
        <v>9.9153623209709068</v>
      </c>
    </row>
    <row r="5066" spans="1:37" x14ac:dyDescent="0.4">
      <c r="A5066" s="1">
        <v>5064</v>
      </c>
      <c r="B5066" s="4">
        <v>13.566000000000001</v>
      </c>
      <c r="C5066" s="8"/>
      <c r="D5066" s="4">
        <v>184.62291617071821</v>
      </c>
      <c r="E5066" s="4">
        <v>41.229178763961059</v>
      </c>
      <c r="F5066" s="5">
        <v>376.62606519494</v>
      </c>
      <c r="G5066" s="5" cm="1">
        <f t="array" ref="G5066">[1]!PropsSI("H","P",(E5066+1)*100*1000,"T",F5066+273.15,"WATER")/1000</f>
        <v>3154.1849507985708</v>
      </c>
      <c r="H5066" s="5" cm="1">
        <f t="array" ref="H5066">[1]!PropsSI("S","P",(E5066+1)*100*1000,"T",F5066+273.15,"WATER")/1000</f>
        <v>6.6566776631928759</v>
      </c>
      <c r="I5066" s="9"/>
      <c r="J5066" s="4">
        <v>73.494321364715404</v>
      </c>
      <c r="K5066" s="6">
        <v>10.266115993923611</v>
      </c>
      <c r="L5066" s="5">
        <v>260.04837536758077</v>
      </c>
      <c r="M5066" s="5" cm="1">
        <f t="array" ref="M5066">[1]!PropsSI("H","P",(K5066+1)*100*1000,"T",L5066+273.15,"WATER")/1000</f>
        <v>2960.8432730921677</v>
      </c>
      <c r="N5066" s="5" cm="1">
        <f t="array" ref="N5066">[1]!PropsSI("S","P",(K5066+1)*100*1000,"T",L5066+273.15,"WATER")/1000</f>
        <v>6.9070425321720581</v>
      </c>
      <c r="O5066" s="5" cm="1">
        <f t="array" ref="O5066">[1]!PropsSI("H","P",(K5066+1)*100*1000,"S",H5066*1000,"WATER")/1000</f>
        <v>2834.4131996974706</v>
      </c>
      <c r="P5066" s="9"/>
      <c r="Q5066" s="4">
        <f t="shared" si="713"/>
        <v>111.12859480600281</v>
      </c>
      <c r="R5066" s="6">
        <v>3.1319617314952599</v>
      </c>
      <c r="S5066" s="5">
        <v>187.21751514565449</v>
      </c>
      <c r="T5066" s="5" cm="1">
        <f t="array" ref="T5066">[1]!PropsSI("H","P",(R5066+1)*100*1000,"T",S5066+273.15,"WATER")/1000</f>
        <v>2833.2317295656494</v>
      </c>
      <c r="U5066" s="5" cm="1">
        <f t="array" ref="U5066">[1]!PropsSI("S","P",(R5066+1)*100*1000,"T",S5066+273.15,"WATER")/1000</f>
        <v>7.0983220660754336</v>
      </c>
      <c r="V5066" s="5" cm="1">
        <f t="array" ref="V5066">[1]!PropsSI("H","P",(R5066+1)*100*1000,"S",N5066*1000,"WATER")/1000</f>
        <v>2748.943762389506</v>
      </c>
      <c r="W5066" s="9"/>
      <c r="X5066" s="1">
        <f t="shared" si="714"/>
        <v>13.854609963506196</v>
      </c>
      <c r="Y5066" s="1">
        <f t="shared" si="715"/>
        <v>9.4458280762799482E-2</v>
      </c>
      <c r="Z5066" s="1">
        <f t="shared" si="716"/>
        <v>3.7422413022327992</v>
      </c>
      <c r="AA5066" s="1">
        <f t="shared" si="717"/>
        <v>1.9367075837242381E-2</v>
      </c>
      <c r="AB5066" s="1">
        <f t="shared" si="718"/>
        <v>2.3207490522107048</v>
      </c>
      <c r="AC5066" s="1">
        <f t="shared" si="719"/>
        <v>13.528408819751025</v>
      </c>
      <c r="AD5066" s="15">
        <f t="shared" si="720"/>
        <v>1.413096832510979E-3</v>
      </c>
      <c r="AK5066" s="1">
        <f t="shared" si="712"/>
        <v>10.065308307843063</v>
      </c>
    </row>
    <row r="5067" spans="1:37" x14ac:dyDescent="0.4">
      <c r="A5067" s="1">
        <v>5065</v>
      </c>
      <c r="B5067" s="4">
        <v>13.743</v>
      </c>
      <c r="C5067" s="8"/>
      <c r="D5067" s="4">
        <v>186.49013154865963</v>
      </c>
      <c r="E5067" s="4">
        <v>41.22377720690389</v>
      </c>
      <c r="F5067" s="5">
        <v>376.79369611404559</v>
      </c>
      <c r="G5067" s="5" cm="1">
        <f t="array" ref="G5067">[1]!PropsSI("H","P",(E5067+1)*100*1000,"T",F5067+273.15,"WATER")/1000</f>
        <v>3154.6047546610166</v>
      </c>
      <c r="H5067" s="5" cm="1">
        <f t="array" ref="H5067">[1]!PropsSI("S","P",(E5067+1)*100*1000,"T",F5067+273.15,"WATER")/1000</f>
        <v>6.6573787404331517</v>
      </c>
      <c r="I5067" s="9"/>
      <c r="J5067" s="4">
        <v>74.770947904500446</v>
      </c>
      <c r="K5067" s="6">
        <v>10.267055562337239</v>
      </c>
      <c r="L5067" s="5">
        <v>259.80742437009712</v>
      </c>
      <c r="M5067" s="5" cm="1">
        <f t="array" ref="M5067">[1]!PropsSI("H","P",(K5067+1)*100*1000,"T",L5067+273.15,"WATER")/1000</f>
        <v>2960.3043399027138</v>
      </c>
      <c r="N5067" s="5" cm="1">
        <f t="array" ref="N5067">[1]!PropsSI("S","P",(K5067+1)*100*1000,"T",L5067+273.15,"WATER")/1000</f>
        <v>6.9059945119245256</v>
      </c>
      <c r="O5067" s="5" cm="1">
        <f t="array" ref="O5067">[1]!PropsSI("H","P",(K5067+1)*100*1000,"S",H5067*1000,"WATER")/1000</f>
        <v>2834.7661408960225</v>
      </c>
      <c r="P5067" s="9"/>
      <c r="Q5067" s="4">
        <f t="shared" si="713"/>
        <v>111.71918364415919</v>
      </c>
      <c r="R5067" s="6">
        <v>3.1313771352854802</v>
      </c>
      <c r="S5067" s="5">
        <v>186.84749710333534</v>
      </c>
      <c r="T5067" s="5" cm="1">
        <f t="array" ref="T5067">[1]!PropsSI("H","P",(R5067+1)*100*1000,"T",S5067+273.15,"WATER")/1000</f>
        <v>2832.4474833944223</v>
      </c>
      <c r="U5067" s="5" cm="1">
        <f t="array" ref="U5067">[1]!PropsSI("S","P",(R5067+1)*100*1000,"T",S5067+273.15,"WATER")/1000</f>
        <v>7.0966815402955241</v>
      </c>
      <c r="V5067" s="5" cm="1">
        <f t="array" ref="V5067">[1]!PropsSI("H","P",(R5067+1)*100*1000,"S",N5067*1000,"WATER")/1000</f>
        <v>2748.475105580369</v>
      </c>
      <c r="W5067" s="9"/>
      <c r="X5067" s="1">
        <f t="shared" si="714"/>
        <v>14.033103761291597</v>
      </c>
      <c r="Y5067" s="1">
        <f t="shared" si="715"/>
        <v>9.4478031513942753E-2</v>
      </c>
      <c r="Z5067" s="1">
        <f t="shared" si="716"/>
        <v>3.7430237860561513</v>
      </c>
      <c r="AA5067" s="1">
        <f t="shared" si="717"/>
        <v>1.9360652587691124E-2</v>
      </c>
      <c r="AB5067" s="1">
        <f t="shared" si="718"/>
        <v>2.3199793567526261</v>
      </c>
      <c r="AC5067" s="1">
        <f t="shared" si="719"/>
        <v>13.719173684599848</v>
      </c>
      <c r="AD5067" s="15">
        <f t="shared" si="720"/>
        <v>5.6769330554751554E-4</v>
      </c>
      <c r="AK5067" s="1">
        <f t="shared" si="712"/>
        <v>10.029240998777299</v>
      </c>
    </row>
    <row r="5068" spans="1:37" x14ac:dyDescent="0.4">
      <c r="A5068" s="1">
        <v>5066</v>
      </c>
      <c r="B5068" s="4">
        <v>13.782999999999999</v>
      </c>
      <c r="C5068" s="8"/>
      <c r="D5068" s="4">
        <v>186.33798472310821</v>
      </c>
      <c r="E5068" s="4">
        <v>41.014333803000895</v>
      </c>
      <c r="F5068" s="5">
        <v>376.96132703315106</v>
      </c>
      <c r="G5068" s="5" cm="1">
        <f t="array" ref="G5068">[1]!PropsSI("H","P",(E5068+1)*100*1000,"T",F5068+273.15,"WATER")/1000</f>
        <v>3155.4325778114639</v>
      </c>
      <c r="H5068" s="5" cm="1">
        <f t="array" ref="H5068">[1]!PropsSI("S","P",(E5068+1)*100*1000,"T",F5068+273.15,"WATER")/1000</f>
        <v>6.6607942335657881</v>
      </c>
      <c r="I5068" s="9"/>
      <c r="J5068" s="4">
        <v>75.215351998716343</v>
      </c>
      <c r="K5068" s="6">
        <v>10.264650865342883</v>
      </c>
      <c r="L5068" s="5">
        <v>260.41822918995126</v>
      </c>
      <c r="M5068" s="5" cm="1">
        <f t="array" ref="M5068">[1]!PropsSI("H","P",(K5068+1)*100*1000,"T",L5068+273.15,"WATER")/1000</f>
        <v>2961.6703255833449</v>
      </c>
      <c r="N5068" s="5" cm="1">
        <f t="array" ref="N5068">[1]!PropsSI("S","P",(K5068+1)*100*1000,"T",L5068+273.15,"WATER")/1000</f>
        <v>6.9086508753638451</v>
      </c>
      <c r="O5068" s="5" cm="1">
        <f t="array" ref="O5068">[1]!PropsSI("H","P",(K5068+1)*100*1000,"S",H5068*1000,"WATER")/1000</f>
        <v>2836.3583139627517</v>
      </c>
      <c r="P5068" s="9"/>
      <c r="Q5068" s="4">
        <f t="shared" si="713"/>
        <v>111.12263272439186</v>
      </c>
      <c r="R5068" s="6">
        <v>3.1273039917884238</v>
      </c>
      <c r="S5068" s="5">
        <v>187.59684261105076</v>
      </c>
      <c r="T5068" s="5" cm="1">
        <f t="array" ref="T5068">[1]!PropsSI("H","P",(R5068+1)*100*1000,"T",S5068+273.15,"WATER")/1000</f>
        <v>2834.0651440951438</v>
      </c>
      <c r="U5068" s="5" cm="1">
        <f t="array" ref="U5068">[1]!PropsSI("S","P",(R5068+1)*100*1000,"T",S5068+273.15,"WATER")/1000</f>
        <v>7.1006393253488831</v>
      </c>
      <c r="V5068" s="5" cm="1">
        <f t="array" ref="V5068">[1]!PropsSI("H","P",(R5068+1)*100*1000,"S",N5068*1000,"WATER")/1000</f>
        <v>2749.4110854179489</v>
      </c>
      <c r="W5068" s="9"/>
      <c r="X5068" s="1">
        <f t="shared" si="714"/>
        <v>13.96808091995584</v>
      </c>
      <c r="Y5068" s="1">
        <f t="shared" si="715"/>
        <v>9.4252248033242655E-2</v>
      </c>
      <c r="Z5068" s="1">
        <f t="shared" si="716"/>
        <v>3.7340787125272392</v>
      </c>
      <c r="AA5068" s="1">
        <f t="shared" si="717"/>
        <v>1.9399955050708722E-2</v>
      </c>
      <c r="AB5068" s="1">
        <f t="shared" si="718"/>
        <v>2.3246889553809451</v>
      </c>
      <c r="AC5068" s="1">
        <f t="shared" si="719"/>
        <v>13.659780366198408</v>
      </c>
      <c r="AD5068" s="15">
        <f t="shared" si="720"/>
        <v>1.5183078154198285E-2</v>
      </c>
      <c r="AK5068" s="1">
        <f t="shared" si="712"/>
        <v>9.8534476857071329</v>
      </c>
    </row>
    <row r="5069" spans="1:37" x14ac:dyDescent="0.4">
      <c r="A5069" s="1">
        <v>5067</v>
      </c>
      <c r="B5069" s="4">
        <v>13.6</v>
      </c>
      <c r="C5069" s="8"/>
      <c r="D5069" s="4">
        <v>184.26434196651536</v>
      </c>
      <c r="E5069" s="4">
        <v>40.905802246471268</v>
      </c>
      <c r="F5069" s="5">
        <v>377.10597838541491</v>
      </c>
      <c r="G5069" s="5" cm="1">
        <f t="array" ref="G5069">[1]!PropsSI("H","P",(E5069+1)*100*1000,"T",F5069+273.15,"WATER")/1000</f>
        <v>3156.00176935338</v>
      </c>
      <c r="H5069" s="5" cm="1">
        <f t="array" ref="H5069">[1]!PropsSI("S","P",(E5069+1)*100*1000,"T",F5069+273.15,"WATER")/1000</f>
        <v>6.6627842214621875</v>
      </c>
      <c r="I5069" s="9"/>
      <c r="J5069" s="4">
        <v>73.396235703705571</v>
      </c>
      <c r="K5069" s="6">
        <v>10.264748239096829</v>
      </c>
      <c r="L5069" s="5">
        <v>261.23925251322987</v>
      </c>
      <c r="M5069" s="5" cm="1">
        <f t="array" ref="M5069">[1]!PropsSI("H","P",(K5069+1)*100*1000,"T",L5069+273.15,"WATER")/1000</f>
        <v>2963.4934886411424</v>
      </c>
      <c r="N5069" s="5" cm="1">
        <f t="array" ref="N5069">[1]!PropsSI("S","P",(K5069+1)*100*1000,"T",L5069+273.15,"WATER")/1000</f>
        <v>6.9120613352883193</v>
      </c>
      <c r="O5069" s="5" cm="1">
        <f t="array" ref="O5069">[1]!PropsSI("H","P",(K5069+1)*100*1000,"S",H5069*1000,"WATER")/1000</f>
        <v>2837.3146220996227</v>
      </c>
      <c r="P5069" s="9"/>
      <c r="Q5069" s="4">
        <f t="shared" si="713"/>
        <v>110.86810626280979</v>
      </c>
      <c r="R5069" s="6">
        <v>3.1277586956255305</v>
      </c>
      <c r="S5069" s="5">
        <v>188.47812614103105</v>
      </c>
      <c r="T5069" s="5" cm="1">
        <f t="array" ref="T5069">[1]!PropsSI("H","P",(R5069+1)*100*1000,"T",S5069+273.15,"WATER")/1000</f>
        <v>2835.9361284782576</v>
      </c>
      <c r="U5069" s="5" cm="1">
        <f t="array" ref="U5069">[1]!PropsSI("S","P",(R5069+1)*100*1000,"T",S5069+273.15,"WATER")/1000</f>
        <v>7.1046466168027811</v>
      </c>
      <c r="V5069" s="5" cm="1">
        <f t="array" ref="V5069">[1]!PropsSI("H","P",(R5069+1)*100*1000,"S",N5069*1000,"WATER")/1000</f>
        <v>2750.8726379924342</v>
      </c>
      <c r="W5069" s="9"/>
      <c r="X5069" s="1">
        <f t="shared" si="714"/>
        <v>13.781792952691081</v>
      </c>
      <c r="Y5069" s="1">
        <f t="shared" si="715"/>
        <v>9.413789656883631E-2</v>
      </c>
      <c r="Z5069" s="1">
        <f t="shared" si="716"/>
        <v>3.729548344521211</v>
      </c>
      <c r="AA5069" s="1">
        <f t="shared" si="717"/>
        <v>1.9433006189145133E-2</v>
      </c>
      <c r="AB5069" s="1">
        <f t="shared" si="718"/>
        <v>2.3286494602524805</v>
      </c>
      <c r="AC5069" s="1">
        <f t="shared" si="719"/>
        <v>13.442560355778799</v>
      </c>
      <c r="AD5069" s="15">
        <f t="shared" si="720"/>
        <v>2.4787241572498328E-2</v>
      </c>
      <c r="AK5069" s="1">
        <f t="shared" si="712"/>
        <v>9.9444767581153393</v>
      </c>
    </row>
    <row r="5070" spans="1:37" x14ac:dyDescent="0.4">
      <c r="A5070" s="1">
        <v>5068</v>
      </c>
      <c r="B5070" s="4">
        <v>13.691000000000001</v>
      </c>
      <c r="C5070" s="8"/>
      <c r="D5070" s="4">
        <v>185.30160896247278</v>
      </c>
      <c r="E5070" s="4">
        <v>40.969136575631332</v>
      </c>
      <c r="F5070" s="5">
        <v>377.125</v>
      </c>
      <c r="G5070" s="5" cm="1">
        <f t="array" ref="G5070">[1]!PropsSI("H","P",(E5070+1)*100*1000,"T",F5070+273.15,"WATER")/1000</f>
        <v>3155.9216209508077</v>
      </c>
      <c r="H5070" s="5" cm="1">
        <f t="array" ref="H5070">[1]!PropsSI("S","P",(E5070+1)*100*1000,"T",F5070+273.15,"WATER")/1000</f>
        <v>6.6620101584480533</v>
      </c>
      <c r="I5070" s="9"/>
      <c r="J5070" s="4">
        <v>73.244142051918701</v>
      </c>
      <c r="K5070" s="6">
        <v>10.264570785101967</v>
      </c>
      <c r="L5070" s="5">
        <v>260.8917392671741</v>
      </c>
      <c r="M5070" s="5" cm="1">
        <f t="array" ref="M5070">[1]!PropsSI("H","P",(K5070+1)*100*1000,"T",L5070+273.15,"WATER")/1000</f>
        <v>2962.7224548471531</v>
      </c>
      <c r="N5070" s="5" cm="1">
        <f t="array" ref="N5070">[1]!PropsSI("S","P",(K5070+1)*100*1000,"T",L5070+273.15,"WATER")/1000</f>
        <v>6.910625032812538</v>
      </c>
      <c r="O5070" s="5" cm="1">
        <f t="array" ref="O5070">[1]!PropsSI("H","P",(K5070+1)*100*1000,"S",H5070*1000,"WATER")/1000</f>
        <v>2836.9399689585171</v>
      </c>
      <c r="P5070" s="9"/>
      <c r="Q5070" s="4">
        <f t="shared" si="713"/>
        <v>112.05746691055408</v>
      </c>
      <c r="R5070" s="6">
        <v>3.1253160451526707</v>
      </c>
      <c r="S5070" s="5">
        <v>187.83753234673287</v>
      </c>
      <c r="T5070" s="5" cm="1">
        <f t="array" ref="T5070">[1]!PropsSI("H","P",(R5070+1)*100*1000,"T",S5070+273.15,"WATER")/1000</f>
        <v>2834.5882256904406</v>
      </c>
      <c r="U5070" s="5" cm="1">
        <f t="array" ref="U5070">[1]!PropsSI("S","P",(R5070+1)*100*1000,"T",S5070+273.15,"WATER")/1000</f>
        <v>7.1019911956300463</v>
      </c>
      <c r="V5070" s="5" cm="1">
        <f t="array" ref="V5070">[1]!PropsSI("H","P",(R5070+1)*100*1000,"S",N5070*1000,"WATER")/1000</f>
        <v>2750.1544035406773</v>
      </c>
      <c r="W5070" s="9"/>
      <c r="X5070" s="1">
        <f t="shared" si="714"/>
        <v>13.932920409181358</v>
      </c>
      <c r="Y5070" s="1">
        <f t="shared" si="715"/>
        <v>9.4224891155389262E-2</v>
      </c>
      <c r="Z5070" s="1">
        <f t="shared" si="716"/>
        <v>3.7329948897286838</v>
      </c>
      <c r="AA5070" s="1">
        <f t="shared" si="717"/>
        <v>1.9428180337987579E-2</v>
      </c>
      <c r="AB5070" s="1">
        <f t="shared" si="718"/>
        <v>2.3280711804133283</v>
      </c>
      <c r="AC5070" s="1">
        <f t="shared" si="719"/>
        <v>13.576030540621812</v>
      </c>
      <c r="AD5070" s="15">
        <f t="shared" si="720"/>
        <v>1.3217976589713083E-2</v>
      </c>
      <c r="AK5070" s="1">
        <f t="shared" si="712"/>
        <v>9.9458223695310224</v>
      </c>
    </row>
    <row r="5071" spans="1:37" x14ac:dyDescent="0.4">
      <c r="A5071" s="1">
        <v>5069</v>
      </c>
      <c r="B5071" s="4">
        <v>13.628</v>
      </c>
      <c r="C5071" s="8"/>
      <c r="D5071" s="4">
        <v>185.03827403828717</v>
      </c>
      <c r="E5071" s="4">
        <v>41.135258866301562</v>
      </c>
      <c r="F5071" s="5">
        <v>377.125</v>
      </c>
      <c r="G5071" s="5" cm="1">
        <f t="array" ref="G5071">[1]!PropsSI("H","P",(E5071+1)*100*1000,"T",F5071+273.15,"WATER")/1000</f>
        <v>3155.5897513303071</v>
      </c>
      <c r="H5071" s="5" cm="1">
        <f t="array" ref="H5071">[1]!PropsSI("S","P",(E5071+1)*100*1000,"T",F5071+273.15,"WATER")/1000</f>
        <v>6.6597977757124918</v>
      </c>
      <c r="I5071" s="9"/>
      <c r="J5071" s="4">
        <v>73.041260346057371</v>
      </c>
      <c r="K5071" s="6">
        <v>10.265491255661759</v>
      </c>
      <c r="L5071" s="5">
        <v>260.60819719537801</v>
      </c>
      <c r="M5071" s="5" cm="1">
        <f t="array" ref="M5071">[1]!PropsSI("H","P",(K5071+1)*100*1000,"T",L5071+273.15,"WATER")/1000</f>
        <v>2962.089456775554</v>
      </c>
      <c r="N5071" s="5" cm="1">
        <f t="array" ref="N5071">[1]!PropsSI("S","P",(K5071+1)*100*1000,"T",L5071+273.15,"WATER")/1000</f>
        <v>6.9094031230643003</v>
      </c>
      <c r="O5071" s="5" cm="1">
        <f t="array" ref="O5071">[1]!PropsSI("H","P",(K5071+1)*100*1000,"S",H5071*1000,"WATER")/1000</f>
        <v>2835.8961465530101</v>
      </c>
      <c r="P5071" s="9"/>
      <c r="Q5071" s="4">
        <f t="shared" si="713"/>
        <v>111.9970136922298</v>
      </c>
      <c r="R5071" s="6">
        <v>3.1275357414437024</v>
      </c>
      <c r="S5071" s="5">
        <v>187.59257486924457</v>
      </c>
      <c r="T5071" s="5" cm="1">
        <f t="array" ref="T5071">[1]!PropsSI("H","P",(R5071+1)*100*1000,"T",S5071+273.15,"WATER")/1000</f>
        <v>2834.0547557890254</v>
      </c>
      <c r="U5071" s="5" cm="1">
        <f t="array" ref="U5071">[1]!PropsSI("S","P",(R5071+1)*100*1000,"T",S5071+273.15,"WATER")/1000</f>
        <v>7.100591503468511</v>
      </c>
      <c r="V5071" s="5" cm="1">
        <f t="array" ref="V5071">[1]!PropsSI("H","P",(R5071+1)*100*1000,"S",N5071*1000,"WATER")/1000</f>
        <v>2749.7392481510597</v>
      </c>
      <c r="W5071" s="9"/>
      <c r="X5071" s="1">
        <f t="shared" si="714"/>
        <v>13.929017969383466</v>
      </c>
      <c r="Y5071" s="1">
        <f t="shared" si="715"/>
        <v>9.4435196899484597E-2</v>
      </c>
      <c r="Z5071" s="1">
        <f t="shared" si="716"/>
        <v>3.7413267674136765</v>
      </c>
      <c r="AA5071" s="1">
        <f t="shared" si="717"/>
        <v>1.940826955284225E-2</v>
      </c>
      <c r="AB5071" s="1">
        <f t="shared" si="718"/>
        <v>2.3256852788893654</v>
      </c>
      <c r="AC5071" s="1">
        <f t="shared" si="719"/>
        <v>13.580782027295557</v>
      </c>
      <c r="AD5071" s="15">
        <f t="shared" si="720"/>
        <v>2.2295369463175294E-3</v>
      </c>
      <c r="AK5071" s="1">
        <f t="shared" si="712"/>
        <v>9.6500850592001903</v>
      </c>
    </row>
    <row r="5072" spans="1:37" x14ac:dyDescent="0.4">
      <c r="A5072" s="1">
        <v>5070</v>
      </c>
      <c r="B5072" s="4">
        <v>13.177</v>
      </c>
      <c r="C5072" s="8"/>
      <c r="D5072" s="4">
        <v>180.85861850311838</v>
      </c>
      <c r="E5072" s="4">
        <v>41.383293193825367</v>
      </c>
      <c r="F5072" s="5">
        <v>377.125</v>
      </c>
      <c r="G5072" s="5" cm="1">
        <f t="array" ref="G5072">[1]!PropsSI("H","P",(E5072+1)*100*1000,"T",F5072+273.15,"WATER")/1000</f>
        <v>3155.0938148951627</v>
      </c>
      <c r="H5072" s="5" cm="1">
        <f t="array" ref="H5072">[1]!PropsSI("S","P",(E5072+1)*100*1000,"T",F5072+273.15,"WATER")/1000</f>
        <v>6.6565072470353108</v>
      </c>
      <c r="I5072" s="9"/>
      <c r="J5072" s="4">
        <v>70.080056355405944</v>
      </c>
      <c r="K5072" s="6">
        <v>10.260723291735937</v>
      </c>
      <c r="L5072" s="5">
        <v>261.01448727590468</v>
      </c>
      <c r="M5072" s="5" cm="1">
        <f t="array" ref="M5072">[1]!PropsSI("H","P",(K5072+1)*100*1000,"T",L5072+273.15,"WATER")/1000</f>
        <v>2963.0083809763933</v>
      </c>
      <c r="N5072" s="5" cm="1">
        <f t="array" ref="N5072">[1]!PropsSI("S","P",(K5072+1)*100*1000,"T",L5072+273.15,"WATER")/1000</f>
        <v>6.9113121371661475</v>
      </c>
      <c r="O5072" s="5" cm="1">
        <f t="array" ref="O5072">[1]!PropsSI("H","P",(K5072+1)*100*1000,"S",H5072*1000,"WATER")/1000</f>
        <v>2834.2323322955986</v>
      </c>
      <c r="P5072" s="9"/>
      <c r="Q5072" s="4">
        <f t="shared" si="713"/>
        <v>110.77856214771244</v>
      </c>
      <c r="R5072" s="6">
        <v>3.1243414177444344</v>
      </c>
      <c r="S5072" s="5">
        <v>188.16415105679391</v>
      </c>
      <c r="T5072" s="5" cm="1">
        <f t="array" ref="T5072">[1]!PropsSI("H","P",(R5072+1)*100*1000,"T",S5072+273.15,"WATER")/1000</f>
        <v>2835.2880643430335</v>
      </c>
      <c r="U5072" s="5" cm="1">
        <f t="array" ref="U5072">[1]!PropsSI("S","P",(R5072+1)*100*1000,"T",S5072+273.15,"WATER")/1000</f>
        <v>7.103615161336827</v>
      </c>
      <c r="V5072" s="5" cm="1">
        <f t="array" ref="V5072">[1]!PropsSI("H","P",(R5072+1)*100*1000,"S",N5072*1000,"WATER")/1000</f>
        <v>2750.4003570946002</v>
      </c>
      <c r="W5072" s="9"/>
      <c r="X5072" s="1">
        <f t="shared" si="714"/>
        <v>13.580272013004121</v>
      </c>
      <c r="Y5072" s="1">
        <f t="shared" si="715"/>
        <v>9.478017962811057E-2</v>
      </c>
      <c r="Z5072" s="1">
        <f t="shared" si="716"/>
        <v>3.7549942680837662</v>
      </c>
      <c r="AA5072" s="1">
        <f t="shared" si="717"/>
        <v>1.9431833824768079E-2</v>
      </c>
      <c r="AB5072" s="1">
        <f t="shared" si="718"/>
        <v>2.3285089762919817</v>
      </c>
      <c r="AC5072" s="1">
        <f t="shared" si="719"/>
        <v>13.210939715642825</v>
      </c>
      <c r="AD5072" s="15">
        <f t="shared" si="720"/>
        <v>1.1519042979158311E-3</v>
      </c>
      <c r="AK5072" s="1">
        <f t="shared" si="712"/>
        <v>9.7710862037758144</v>
      </c>
    </row>
    <row r="5073" spans="1:37" x14ac:dyDescent="0.4">
      <c r="A5073" s="1">
        <v>5071</v>
      </c>
      <c r="B5073" s="4">
        <v>13.36</v>
      </c>
      <c r="C5073" s="8"/>
      <c r="D5073" s="4">
        <v>183.07800444140665</v>
      </c>
      <c r="E5073" s="4">
        <v>40.985910232937456</v>
      </c>
      <c r="F5073" s="5">
        <v>377.125</v>
      </c>
      <c r="G5073" s="5" cm="1">
        <f t="array" ref="G5073">[1]!PropsSI("H","P",(E5073+1)*100*1000,"T",F5073+273.15,"WATER")/1000</f>
        <v>3155.8881219148798</v>
      </c>
      <c r="H5073" s="5" cm="1">
        <f t="array" ref="H5073">[1]!PropsSI("S","P",(E5073+1)*100*1000,"T",F5073+273.15,"WATER")/1000</f>
        <v>6.661786457510634</v>
      </c>
      <c r="I5073" s="9"/>
      <c r="J5073" s="4">
        <v>71.372985367534056</v>
      </c>
      <c r="K5073" s="6">
        <v>10.264617298267506</v>
      </c>
      <c r="L5073" s="5">
        <v>261.35546523128153</v>
      </c>
      <c r="M5073" s="5" cm="1">
        <f t="array" ref="M5073">[1]!PropsSI("H","P",(K5073+1)*100*1000,"T",L5073+273.15,"WATER")/1000</f>
        <v>2963.7519314373894</v>
      </c>
      <c r="N5073" s="5" cm="1">
        <f t="array" ref="N5073">[1]!PropsSI("S","P",(K5073+1)*100*1000,"T",L5073+273.15,"WATER")/1000</f>
        <v>6.9125500700293454</v>
      </c>
      <c r="O5073" s="5" cm="1">
        <f t="array" ref="O5073">[1]!PropsSI("H","P",(K5073+1)*100*1000,"S",H5073*1000,"WATER")/1000</f>
        <v>2836.8335237055526</v>
      </c>
      <c r="P5073" s="9"/>
      <c r="Q5073" s="4">
        <f t="shared" si="713"/>
        <v>111.70501907387259</v>
      </c>
      <c r="R5073" s="6">
        <v>3.1285499105818286</v>
      </c>
      <c r="S5073" s="5">
        <v>188.29956856003582</v>
      </c>
      <c r="T5073" s="5" cm="1">
        <f t="array" ref="T5073">[1]!PropsSI("H","P",(R5073+1)*100*1000,"T",S5073+273.15,"WATER")/1000</f>
        <v>2835.5522217919779</v>
      </c>
      <c r="U5073" s="5" cm="1">
        <f t="array" ref="U5073">[1]!PropsSI("S","P",(R5073+1)*100*1000,"T",S5073+273.15,"WATER")/1000</f>
        <v>7.1037285271903006</v>
      </c>
      <c r="V5073" s="5" cm="1">
        <f t="array" ref="V5073">[1]!PropsSI("H","P",(R5073+1)*100*1000,"S",N5073*1000,"WATER")/1000</f>
        <v>2751.1153275642678</v>
      </c>
      <c r="W5073" s="9"/>
      <c r="X5073" s="1">
        <f t="shared" si="714"/>
        <v>13.749017040221821</v>
      </c>
      <c r="Y5073" s="1">
        <f t="shared" si="715"/>
        <v>9.4246438944478511E-2</v>
      </c>
      <c r="Z5073" s="1">
        <f t="shared" si="716"/>
        <v>3.7338485684707741</v>
      </c>
      <c r="AA5073" s="1">
        <f t="shared" si="717"/>
        <v>1.9434446031254073E-2</v>
      </c>
      <c r="AB5073" s="1">
        <f t="shared" si="718"/>
        <v>2.3288219959640015</v>
      </c>
      <c r="AC5073" s="1">
        <f t="shared" si="719"/>
        <v>13.362704567840606</v>
      </c>
      <c r="AD5073" s="15">
        <f t="shared" si="720"/>
        <v>7.3146872044409122E-6</v>
      </c>
      <c r="AK5073" s="1">
        <f t="shared" si="712"/>
        <v>9.7922569927725487</v>
      </c>
    </row>
    <row r="5074" spans="1:37" x14ac:dyDescent="0.4">
      <c r="A5074" s="1">
        <v>5072</v>
      </c>
      <c r="B5074" s="4">
        <v>13.448</v>
      </c>
      <c r="C5074" s="8"/>
      <c r="D5074" s="4">
        <v>183.53150954574039</v>
      </c>
      <c r="E5074" s="4">
        <v>40.878363155427373</v>
      </c>
      <c r="F5074" s="5">
        <v>377.125</v>
      </c>
      <c r="G5074" s="5" cm="1">
        <f t="array" ref="G5074">[1]!PropsSI("H","P",(E5074+1)*100*1000,"T",F5074+273.15,"WATER")/1000</f>
        <v>3156.1028659490839</v>
      </c>
      <c r="H5074" s="5" cm="1">
        <f t="array" ref="H5074">[1]!PropsSI("S","P",(E5074+1)*100*1000,"T",F5074+273.15,"WATER")/1000</f>
        <v>6.6632219772681713</v>
      </c>
      <c r="I5074" s="9"/>
      <c r="J5074" s="4">
        <v>72.993697164672341</v>
      </c>
      <c r="K5074" s="6">
        <v>10.264774231248717</v>
      </c>
      <c r="L5074" s="5">
        <v>261.47925802270106</v>
      </c>
      <c r="M5074" s="5" cm="1">
        <f t="array" ref="M5074">[1]!PropsSI("H","P",(K5074+1)*100*1000,"T",L5074+273.15,"WATER")/1000</f>
        <v>2964.0261742614612</v>
      </c>
      <c r="N5074" s="5" cm="1">
        <f t="array" ref="N5074">[1]!PropsSI("S","P",(K5074+1)*100*1000,"T",L5074+273.15,"WATER")/1000</f>
        <v>6.913056898324875</v>
      </c>
      <c r="O5074" s="5" cm="1">
        <f t="array" ref="O5074">[1]!PropsSI("H","P",(K5074+1)*100*1000,"S",H5074*1000,"WATER")/1000</f>
        <v>2837.525178591874</v>
      </c>
      <c r="P5074" s="9"/>
      <c r="Q5074" s="4">
        <f t="shared" si="713"/>
        <v>110.53781238106805</v>
      </c>
      <c r="R5074" s="6">
        <v>3.1278789971418073</v>
      </c>
      <c r="S5074" s="5">
        <v>188.6516191518628</v>
      </c>
      <c r="T5074" s="5" cm="1">
        <f t="array" ref="T5074">[1]!PropsSI("H","P",(R5074+1)*100*1000,"T",S5074+273.15,"WATER")/1000</f>
        <v>2836.3040839209752</v>
      </c>
      <c r="U5074" s="5" cm="1">
        <f t="array" ref="U5074">[1]!PropsSI("S","P",(R5074+1)*100*1000,"T",S5074+273.15,"WATER")/1000</f>
        <v>7.1054304268769393</v>
      </c>
      <c r="V5074" s="5" cm="1">
        <f t="array" ref="V5074">[1]!PropsSI("H","P",(R5074+1)*100*1000,"S",N5074*1000,"WATER")/1000</f>
        <v>2751.2991373191035</v>
      </c>
      <c r="W5074" s="9"/>
      <c r="X5074" s="1">
        <f t="shared" si="714"/>
        <v>13.713957120265453</v>
      </c>
      <c r="Y5074" s="1">
        <f t="shared" si="715"/>
        <v>9.4105562900822365E-2</v>
      </c>
      <c r="Z5074" s="1">
        <f t="shared" si="716"/>
        <v>3.7282673516117772</v>
      </c>
      <c r="AA5074" s="1">
        <f t="shared" si="717"/>
        <v>1.9442711598842637E-2</v>
      </c>
      <c r="AB5074" s="1">
        <f t="shared" si="718"/>
        <v>2.3298124556652149</v>
      </c>
      <c r="AC5074" s="1">
        <f t="shared" si="719"/>
        <v>13.362411015454644</v>
      </c>
      <c r="AD5074" s="15">
        <f t="shared" si="720"/>
        <v>7.3254742755053245E-3</v>
      </c>
      <c r="AK5074" s="1">
        <f t="shared" si="712"/>
        <v>9.8637341803919636</v>
      </c>
    </row>
    <row r="5075" spans="1:37" x14ac:dyDescent="0.4">
      <c r="A5075" s="1">
        <v>5073</v>
      </c>
      <c r="B5075" s="4">
        <v>13.596</v>
      </c>
      <c r="C5075" s="8"/>
      <c r="D5075" s="4">
        <v>184.45537461031941</v>
      </c>
      <c r="E5075" s="4">
        <v>40.866325022490685</v>
      </c>
      <c r="F5075" s="5">
        <v>377.125</v>
      </c>
      <c r="G5075" s="5" cm="1">
        <f t="array" ref="G5075">[1]!PropsSI("H","P",(E5075+1)*100*1000,"T",F5075+273.15,"WATER")/1000</f>
        <v>3156.1268970430601</v>
      </c>
      <c r="H5075" s="5" cm="1">
        <f t="array" ref="H5075">[1]!PropsSI("S","P",(E5075+1)*100*1000,"T",F5075+273.15,"WATER")/1000</f>
        <v>6.6633828410156548</v>
      </c>
      <c r="I5075" s="9"/>
      <c r="J5075" s="4">
        <v>73.801064987439503</v>
      </c>
      <c r="K5075" s="6">
        <v>10.264341668296458</v>
      </c>
      <c r="L5075" s="5">
        <v>261.29435646865079</v>
      </c>
      <c r="M5075" s="5" cm="1">
        <f t="array" ref="M5075">[1]!PropsSI("H","P",(K5075+1)*100*1000,"T",L5075+273.15,"WATER")/1000</f>
        <v>2963.6172283796864</v>
      </c>
      <c r="N5075" s="5" cm="1">
        <f t="array" ref="N5075">[1]!PropsSI("S","P",(K5075+1)*100*1000,"T",L5075+273.15,"WATER")/1000</f>
        <v>6.9123089129615343</v>
      </c>
      <c r="O5075" s="5" cm="1">
        <f t="array" ref="O5075">[1]!PropsSI("H","P",(K5075+1)*100*1000,"S",H5075*1000,"WATER")/1000</f>
        <v>2837.5943921762628</v>
      </c>
      <c r="P5075" s="9"/>
      <c r="Q5075" s="4">
        <f t="shared" si="713"/>
        <v>110.65430962287991</v>
      </c>
      <c r="R5075" s="6">
        <v>3.1269776234280027</v>
      </c>
      <c r="S5075" s="5">
        <v>188.53404261351551</v>
      </c>
      <c r="T5075" s="5" cm="1">
        <f t="array" ref="T5075">[1]!PropsSI("H","P",(R5075+1)*100*1000,"T",S5075+273.15,"WATER")/1000</f>
        <v>2836.0593233570939</v>
      </c>
      <c r="U5075" s="5" cm="1">
        <f t="array" ref="U5075">[1]!PropsSI("S","P",(R5075+1)*100*1000,"T",S5075+273.15,"WATER")/1000</f>
        <v>7.1049986763662849</v>
      </c>
      <c r="V5075" s="5" cm="1">
        <f t="array" ref="V5075">[1]!PropsSI("H","P",(R5075+1)*100*1000,"S",N5075*1000,"WATER")/1000</f>
        <v>2750.9417531687868</v>
      </c>
      <c r="W5075" s="9"/>
      <c r="X5075" s="1">
        <f t="shared" si="714"/>
        <v>13.784520824063035</v>
      </c>
      <c r="Y5075" s="1">
        <f t="shared" si="715"/>
        <v>9.4092216317360075E-2</v>
      </c>
      <c r="Z5075" s="1">
        <f t="shared" si="716"/>
        <v>3.7277385876381697</v>
      </c>
      <c r="AA5075" s="1">
        <f t="shared" si="717"/>
        <v>1.9437998865105399E-2</v>
      </c>
      <c r="AB5075" s="1">
        <f t="shared" si="718"/>
        <v>2.3292477306418853</v>
      </c>
      <c r="AC5075" s="1">
        <f t="shared" si="719"/>
        <v>13.449727035322365</v>
      </c>
      <c r="AD5075" s="15">
        <f t="shared" si="720"/>
        <v>2.1395780195584739E-2</v>
      </c>
      <c r="AK5075" s="1">
        <f t="shared" si="712"/>
        <v>9.8784232948337873</v>
      </c>
    </row>
    <row r="5076" spans="1:37" x14ac:dyDescent="0.4">
      <c r="A5076" s="1">
        <v>5074</v>
      </c>
      <c r="B5076" s="4">
        <v>13.553000000000001</v>
      </c>
      <c r="C5076" s="8"/>
      <c r="D5076" s="4">
        <v>184.12801770756352</v>
      </c>
      <c r="E5076" s="4">
        <v>41.174210749064414</v>
      </c>
      <c r="F5076" s="5">
        <v>377.04246781527957</v>
      </c>
      <c r="G5076" s="5" cm="1">
        <f t="array" ref="G5076">[1]!PropsSI("H","P",(E5076+1)*100*1000,"T",F5076+273.15,"WATER")/1000</f>
        <v>3155.3106774652592</v>
      </c>
      <c r="H5076" s="5" cm="1">
        <f t="array" ref="H5076">[1]!PropsSI("S","P",(E5076+1)*100*1000,"T",F5076+273.15,"WATER")/1000</f>
        <v>6.6589705514568287</v>
      </c>
      <c r="I5076" s="9"/>
      <c r="J5076" s="4">
        <v>73.829563402046176</v>
      </c>
      <c r="K5076" s="6">
        <v>10.263677210489909</v>
      </c>
      <c r="L5076" s="5">
        <v>260.64231514912387</v>
      </c>
      <c r="M5076" s="5" cm="1">
        <f t="array" ref="M5076">[1]!PropsSI("H","P",(K5076+1)*100*1000,"T",L5076+273.15,"WATER")/1000</f>
        <v>2962.1715544563831</v>
      </c>
      <c r="N5076" s="5" cm="1">
        <f t="array" ref="N5076">[1]!PropsSI("S","P",(K5076+1)*100*1000,"T",L5076+273.15,"WATER")/1000</f>
        <v>6.9096284642740704</v>
      </c>
      <c r="O5076" s="5" cm="1">
        <f t="array" ref="O5076">[1]!PropsSI("H","P",(K5076+1)*100*1000,"S",H5076*1000,"WATER")/1000</f>
        <v>2835.4663010583672</v>
      </c>
      <c r="P5076" s="9"/>
      <c r="Q5076" s="4">
        <f t="shared" si="713"/>
        <v>110.29845430551734</v>
      </c>
      <c r="R5076" s="6">
        <v>3.1273404567221732</v>
      </c>
      <c r="S5076" s="5">
        <v>187.96921854058536</v>
      </c>
      <c r="T5076" s="5" cm="1">
        <f t="array" ref="T5076">[1]!PropsSI("H","P",(R5076+1)*100*1000,"T",S5076+273.15,"WATER")/1000</f>
        <v>2834.8567939601139</v>
      </c>
      <c r="U5076" s="5" cm="1">
        <f t="array" ref="U5076">[1]!PropsSI("S","P",(R5076+1)*100*1000,"T",S5076+273.15,"WATER")/1000</f>
        <v>7.1023528425929019</v>
      </c>
      <c r="V5076" s="5" cm="1">
        <f t="array" ref="V5076">[1]!PropsSI("H","P",(R5076+1)*100*1000,"S",N5076*1000,"WATER")/1000</f>
        <v>2749.8255365782643</v>
      </c>
      <c r="W5076" s="9"/>
      <c r="X5076" s="1">
        <f t="shared" si="714"/>
        <v>13.779151431782573</v>
      </c>
      <c r="Y5076" s="1">
        <f t="shared" si="715"/>
        <v>9.4479733757009743E-2</v>
      </c>
      <c r="Z5076" s="1">
        <f t="shared" si="716"/>
        <v>3.7430912253982633</v>
      </c>
      <c r="AA5076" s="1">
        <f t="shared" si="717"/>
        <v>1.940788651931584E-2</v>
      </c>
      <c r="AB5076" s="1">
        <f t="shared" si="718"/>
        <v>2.3256393801331017</v>
      </c>
      <c r="AC5076" s="1">
        <f t="shared" si="719"/>
        <v>13.468295369102638</v>
      </c>
      <c r="AD5076" s="15">
        <f t="shared" si="720"/>
        <v>7.1748744954585244E-3</v>
      </c>
      <c r="AK5076" s="1">
        <f t="shared" si="712"/>
        <v>9.761478645497089</v>
      </c>
    </row>
    <row r="5077" spans="1:37" x14ac:dyDescent="0.4">
      <c r="A5077" s="1">
        <v>5075</v>
      </c>
      <c r="B5077" s="4">
        <v>13.241</v>
      </c>
      <c r="C5077" s="8"/>
      <c r="D5077" s="4">
        <v>182.9875548671086</v>
      </c>
      <c r="E5077" s="4">
        <v>41.174768179366922</v>
      </c>
      <c r="F5077" s="5">
        <v>375.69237248751017</v>
      </c>
      <c r="G5077" s="5" cm="1">
        <f t="array" ref="G5077">[1]!PropsSI("H","P",(E5077+1)*100*1000,"T",F5077+273.15,"WATER")/1000</f>
        <v>3152.0151932403483</v>
      </c>
      <c r="H5077" s="5" cm="1">
        <f t="array" ref="H5077">[1]!PropsSI("S","P",(E5077+1)*100*1000,"T",F5077+273.15,"WATER")/1000</f>
        <v>6.6538911142638177</v>
      </c>
      <c r="I5077" s="9"/>
      <c r="J5077" s="4">
        <v>74.498707352701814</v>
      </c>
      <c r="K5077" s="6">
        <v>10.263973690456814</v>
      </c>
      <c r="L5077" s="5">
        <v>259.65357520707846</v>
      </c>
      <c r="M5077" s="5" cm="1">
        <f t="array" ref="M5077">[1]!PropsSI("H","P",(K5077+1)*100*1000,"T",L5077+273.15,"WATER")/1000</f>
        <v>2959.9730450772654</v>
      </c>
      <c r="N5077" s="5" cm="1">
        <f t="array" ref="N5077">[1]!PropsSI("S","P",(K5077+1)*100*1000,"T",L5077+273.15,"WATER")/1000</f>
        <v>6.9054942932802241</v>
      </c>
      <c r="O5077" s="5" cm="1">
        <f t="array" ref="O5077">[1]!PropsSI("H","P",(K5077+1)*100*1000,"S",H5077*1000,"WATER")/1000</f>
        <v>2833.0407103155985</v>
      </c>
      <c r="P5077" s="9"/>
      <c r="Q5077" s="4">
        <f t="shared" si="713"/>
        <v>108.48884751440679</v>
      </c>
      <c r="R5077" s="6">
        <v>3.1265408902217495</v>
      </c>
      <c r="S5077" s="5">
        <v>187.28429887021383</v>
      </c>
      <c r="T5077" s="5" cm="1">
        <f t="array" ref="T5077">[1]!PropsSI("H","P",(R5077+1)*100*1000,"T",S5077+273.15,"WATER")/1000</f>
        <v>2833.4046057940973</v>
      </c>
      <c r="U5077" s="5" cm="1">
        <f t="array" ref="U5077">[1]!PropsSI("S","P",(R5077+1)*100*1000,"T",S5077+273.15,"WATER")/1000</f>
        <v>7.0992884462548993</v>
      </c>
      <c r="V5077" s="5" cm="1">
        <f t="array" ref="V5077">[1]!PropsSI("H","P",(R5077+1)*100*1000,"S",N5077*1000,"WATER")/1000</f>
        <v>2748.0447660864124</v>
      </c>
      <c r="W5077" s="9"/>
      <c r="X5077" s="1">
        <f t="shared" si="714"/>
        <v>13.575718675921555</v>
      </c>
      <c r="Y5077" s="1">
        <f t="shared" si="715"/>
        <v>9.4222773464279111E-2</v>
      </c>
      <c r="Z5077" s="1">
        <f t="shared" si="716"/>
        <v>3.7329109911961909</v>
      </c>
      <c r="AA5077" s="1">
        <f t="shared" si="717"/>
        <v>1.936970525403052E-2</v>
      </c>
      <c r="AB5077" s="1">
        <f t="shared" si="718"/>
        <v>2.3210641341864364</v>
      </c>
      <c r="AC5077" s="1">
        <f t="shared" si="719"/>
        <v>13.289016803346813</v>
      </c>
      <c r="AD5077" s="15">
        <f t="shared" si="720"/>
        <v>2.3056134036465673E-3</v>
      </c>
      <c r="AK5077" s="1">
        <f t="shared" si="712"/>
        <v>9.7277218827835803</v>
      </c>
    </row>
    <row r="5078" spans="1:37" x14ac:dyDescent="0.4">
      <c r="A5078" s="1">
        <v>5076</v>
      </c>
      <c r="B5078" s="4">
        <v>13.092000000000001</v>
      </c>
      <c r="C5078" s="8"/>
      <c r="D5078" s="4">
        <v>183.16270554125992</v>
      </c>
      <c r="E5078" s="4">
        <v>41.026375708318788</v>
      </c>
      <c r="F5078" s="5">
        <v>373.91148193331014</v>
      </c>
      <c r="G5078" s="5" cm="1">
        <f t="array" ref="G5078">[1]!PropsSI("H","P",(E5078+1)*100*1000,"T",F5078+273.15,"WATER")/1000</f>
        <v>3147.9639805510751</v>
      </c>
      <c r="H5078" s="5" cm="1">
        <f t="array" ref="H5078">[1]!PropsSI("S","P",(E5078+1)*100*1000,"T",F5078+273.15,"WATER")/1000</f>
        <v>6.6491556232578803</v>
      </c>
      <c r="I5078" s="9"/>
      <c r="J5078" s="4">
        <v>77.812436809172453</v>
      </c>
      <c r="K5078" s="6">
        <v>10.251081753954475</v>
      </c>
      <c r="L5078" s="5">
        <v>258.1932059951298</v>
      </c>
      <c r="M5078" s="5" cm="1">
        <f t="array" ref="M5078">[1]!PropsSI("H","P",(K5078+1)*100*1000,"T",L5078+273.15,"WATER")/1000</f>
        <v>2956.7689516584046</v>
      </c>
      <c r="N5078" s="5" cm="1">
        <f t="array" ref="N5078">[1]!PropsSI("S","P",(K5078+1)*100*1000,"T",L5078+273.15,"WATER")/1000</f>
        <v>6.8999808317828721</v>
      </c>
      <c r="O5078" s="5" cm="1">
        <f t="array" ref="O5078">[1]!PropsSI("H","P",(K5078+1)*100*1000,"S",H5078*1000,"WATER")/1000</f>
        <v>2830.5422130611755</v>
      </c>
      <c r="P5078" s="9"/>
      <c r="Q5078" s="4">
        <f t="shared" si="713"/>
        <v>105.35026873208747</v>
      </c>
      <c r="R5078" s="6">
        <v>3.1144193048251347</v>
      </c>
      <c r="S5078" s="5">
        <v>186.45515613876961</v>
      </c>
      <c r="T5078" s="5" cm="1">
        <f t="array" ref="T5078">[1]!PropsSI("H","P",(R5078+1)*100*1000,"T",S5078+273.15,"WATER")/1000</f>
        <v>2831.7090446279631</v>
      </c>
      <c r="U5078" s="5" cm="1">
        <f t="array" ref="U5078">[1]!PropsSI("S","P",(R5078+1)*100*1000,"T",S5078+273.15,"WATER")/1000</f>
        <v>7.0969266574967893</v>
      </c>
      <c r="V5078" s="5" cm="1">
        <f t="array" ref="V5078">[1]!PropsSI("H","P",(R5078+1)*100*1000,"S",N5078*1000,"WATER")/1000</f>
        <v>2745.1740720080575</v>
      </c>
      <c r="W5078" s="9"/>
      <c r="X5078" s="1">
        <f t="shared" si="714"/>
        <v>13.387470442024384</v>
      </c>
      <c r="Y5078" s="1">
        <f t="shared" si="715"/>
        <v>9.3764112466286714E-2</v>
      </c>
      <c r="Z5078" s="1">
        <f t="shared" si="716"/>
        <v>3.7147397931122379</v>
      </c>
      <c r="AA5078" s="1">
        <f t="shared" si="717"/>
        <v>1.9339232609386112E-2</v>
      </c>
      <c r="AB5078" s="1">
        <f t="shared" si="718"/>
        <v>2.317412609208108</v>
      </c>
      <c r="AC5078" s="1">
        <f t="shared" si="719"/>
        <v>13.179329472150883</v>
      </c>
      <c r="AD5078" s="15">
        <f t="shared" si="720"/>
        <v>7.6264367061517416E-3</v>
      </c>
      <c r="AK5078" s="1">
        <f t="shared" si="712"/>
        <v>-1.6343438384128532</v>
      </c>
    </row>
    <row r="5079" spans="1:37" x14ac:dyDescent="0.4">
      <c r="A5079" s="1">
        <v>5077</v>
      </c>
      <c r="B5079" s="4">
        <v>0.80900000000000005</v>
      </c>
      <c r="C5079" s="8"/>
      <c r="D5079" s="4">
        <v>15.975453858703061</v>
      </c>
      <c r="E5079" s="4">
        <v>7.4797309018749747</v>
      </c>
      <c r="F5079" s="5">
        <v>340.28228284222115</v>
      </c>
      <c r="G5079" s="5" cm="1">
        <f t="array" ref="G5079">[1]!PropsSI("H","P",(E5079+1)*100*1000,"T",F5079+273.15,"WATER")/1000</f>
        <v>3140.7185610191327</v>
      </c>
      <c r="H5079" s="5" cm="1">
        <f t="array" ref="H5079">[1]!PropsSI("S","P",(E5079+1)*100*1000,"T",F5079+273.15,"WATER")/1000</f>
        <v>7.3494531341830278</v>
      </c>
      <c r="I5079" s="9"/>
      <c r="J5079" s="4">
        <v>7.2943331344039359</v>
      </c>
      <c r="K5079" s="6">
        <v>3.7342919708943709</v>
      </c>
      <c r="L5079" s="5">
        <v>511.27511941610737</v>
      </c>
      <c r="M5079" s="5" cm="1">
        <f t="array" ref="M5079">[1]!PropsSI("H","P",(K5079+1)*100*1000,"T",L5079+273.15,"WATER")/1000</f>
        <v>3509.0109344518287</v>
      </c>
      <c r="N5079" s="5" cm="1">
        <f t="array" ref="N5079">[1]!PropsSI("S","P",(K5079+1)*100*1000,"T",L5079+273.15,"WATER")/1000</f>
        <v>8.1458669818835165</v>
      </c>
      <c r="O5079" s="5" cm="1">
        <f t="array" ref="O5079">[1]!PropsSI("H","P",(K5079+1)*100*1000,"S",H5079*1000,"WATER")/1000</f>
        <v>2988.6969017061288</v>
      </c>
      <c r="P5079" s="9"/>
      <c r="Q5079" s="4">
        <f t="shared" si="713"/>
        <v>8.6811207242991237</v>
      </c>
      <c r="R5079" s="6">
        <v>3.0954588902647657</v>
      </c>
      <c r="S5079" s="5">
        <v>551.67375619940628</v>
      </c>
      <c r="T5079" s="5" cm="1">
        <f t="array" ref="T5079">[1]!PropsSI("H","P",(R5079+1)*100*1000,"T",S5079+273.15,"WATER")/1000</f>
        <v>3597.145849153258</v>
      </c>
      <c r="U5079" s="5" cm="1">
        <f t="array" ref="U5079">[1]!PropsSI("S","P",(R5079+1)*100*1000,"T",S5079+273.15,"WATER")/1000</f>
        <v>8.3221289205437952</v>
      </c>
      <c r="V5079" s="5" cm="1">
        <f t="array" ref="V5079">[1]!PropsSI("H","P",(R5079+1)*100*1000,"S",N5079*1000,"WATER")/1000</f>
        <v>3457.5232634027084</v>
      </c>
      <c r="W5079" s="9"/>
      <c r="X5079" s="1">
        <f t="shared" si="714"/>
        <v>-1.8468743480097738</v>
      </c>
      <c r="Y5079" s="1">
        <f t="shared" si="715"/>
        <v>4.4906107334272832E-2</v>
      </c>
      <c r="Z5079" s="1">
        <f t="shared" si="716"/>
        <v>1.7790868966884481</v>
      </c>
      <c r="AA5079" s="1">
        <f t="shared" si="717"/>
        <v>4.7054601930656692E-3</v>
      </c>
      <c r="AB5079" s="1">
        <f t="shared" si="718"/>
        <v>0.56385343740293026</v>
      </c>
      <c r="AC5079" s="1">
        <f t="shared" si="719"/>
        <v>-1.5846962203993487</v>
      </c>
      <c r="AD5079" s="15">
        <f t="shared" si="720"/>
        <v>5.7297815955541278</v>
      </c>
      <c r="AK5079" s="1">
        <f t="shared" ref="AK5079:AK5142" si="721">(D5080/3.6*(G5080-M5080))/1000</f>
        <v>-0.18390958682427685</v>
      </c>
    </row>
    <row r="5080" spans="1:37" x14ac:dyDescent="0.4">
      <c r="A5080" s="1">
        <v>5078</v>
      </c>
      <c r="B5080" s="4">
        <v>0.63500000000000001</v>
      </c>
      <c r="C5080" s="8"/>
      <c r="D5080" s="4">
        <v>13.137236725790638</v>
      </c>
      <c r="E5080" s="4">
        <v>3.3941387799103615</v>
      </c>
      <c r="F5080" s="5">
        <v>298.73401095639116</v>
      </c>
      <c r="G5080" s="5" cm="1">
        <f t="array" ref="G5080">[1]!PropsSI("H","P",(E5080+1)*100*1000,"T",F5080+273.15,"WATER")/1000</f>
        <v>3063.4792858522155</v>
      </c>
      <c r="H5080" s="5" cm="1">
        <f t="array" ref="H5080">[1]!PropsSI("S","P",(E5080+1)*100*1000,"T",F5080+273.15,"WATER")/1000</f>
        <v>7.5184704980097328</v>
      </c>
      <c r="I5080" s="9"/>
      <c r="J5080" s="4">
        <v>0</v>
      </c>
      <c r="K5080" s="6">
        <v>3.1302509937112664</v>
      </c>
      <c r="L5080" s="5">
        <v>322.91121029647866</v>
      </c>
      <c r="M5080" s="5" cm="1">
        <f t="array" ref="M5080">[1]!PropsSI("H","P",(K5080+1)*100*1000,"T",L5080+273.15,"WATER")/1000</f>
        <v>3113.8760722074185</v>
      </c>
      <c r="N5080" s="5" cm="1">
        <f t="array" ref="N5080">[1]!PropsSI("S","P",(K5080+1)*100*1000,"T",L5080+273.15,"WATER")/1000</f>
        <v>7.6330917067455886</v>
      </c>
      <c r="O5080" s="5" cm="1">
        <f t="array" ref="O5080">[1]!PropsSI("H","P",(K5080+1)*100*1000,"S",H5080*1000,"WATER")/1000</f>
        <v>3047.4234044502273</v>
      </c>
      <c r="P5080" s="9"/>
      <c r="Q5080" s="4">
        <f t="shared" si="713"/>
        <v>13.137236725790638</v>
      </c>
      <c r="R5080" s="6">
        <v>3.1139454882730124</v>
      </c>
      <c r="S5080" s="5">
        <v>323.47550698944417</v>
      </c>
      <c r="T5080" s="5" cm="1">
        <f t="array" ref="T5080">[1]!PropsSI("H","P",(R5080+1)*100*1000,"T",S5080+273.15,"WATER")/1000</f>
        <v>3115.074489081162</v>
      </c>
      <c r="U5080" s="5" cm="1">
        <f t="array" ref="U5080">[1]!PropsSI("S","P",(R5080+1)*100*1000,"T",S5080+273.15,"WATER")/1000</f>
        <v>7.6369113008352008</v>
      </c>
      <c r="V5080" s="5" cm="1">
        <f t="array" ref="V5080">[1]!PropsSI("H","P",(R5080+1)*100*1000,"S",N5080*1000,"WATER")/1000</f>
        <v>3112.7977338508763</v>
      </c>
      <c r="W5080" s="9"/>
      <c r="X5080" s="1">
        <f t="shared" si="714"/>
        <v>-0.1882828885372077</v>
      </c>
      <c r="Y5080" s="1">
        <f t="shared" si="715"/>
        <v>4.7427921576591028E-3</v>
      </c>
      <c r="Z5080" s="1">
        <f t="shared" si="716"/>
        <v>0.18789959500604922</v>
      </c>
      <c r="AA5080" s="1">
        <f t="shared" si="717"/>
        <v>9.8055512623832741E-5</v>
      </c>
      <c r="AB5080" s="1">
        <f t="shared" si="718"/>
        <v>1.174995336922254E-2</v>
      </c>
      <c r="AC5080" s="1">
        <f t="shared" si="719"/>
        <v>-0.13605418657727272</v>
      </c>
      <c r="AD5080" s="15">
        <f t="shared" si="720"/>
        <v>0.59452455863833975</v>
      </c>
      <c r="AK5080" s="1">
        <f t="shared" si="721"/>
        <v>-0.51985850708541603</v>
      </c>
    </row>
    <row r="5081" spans="1:37" x14ac:dyDescent="0.4">
      <c r="A5081" s="1">
        <v>5079</v>
      </c>
      <c r="B5081" s="4">
        <v>2.855</v>
      </c>
      <c r="C5081" s="8"/>
      <c r="D5081" s="4">
        <v>54.130202504466517</v>
      </c>
      <c r="E5081" s="4">
        <v>38.567120130914617</v>
      </c>
      <c r="F5081" s="5">
        <v>356.82746734037909</v>
      </c>
      <c r="G5081" s="5" cm="1">
        <f t="array" ref="G5081">[1]!PropsSI("H","P",(E5081+1)*100*1000,"T",F5081+273.15,"WATER")/1000</f>
        <v>3111.2537934776792</v>
      </c>
      <c r="H5081" s="5" cm="1">
        <f t="array" ref="H5081">[1]!PropsSI("S","P",(E5081+1)*100*1000,"T",F5081+273.15,"WATER")/1000</f>
        <v>6.6175549607947888</v>
      </c>
      <c r="I5081" s="9"/>
      <c r="J5081" s="4">
        <v>18.206932024274554</v>
      </c>
      <c r="K5081" s="6">
        <v>5.5915835927327482</v>
      </c>
      <c r="L5081" s="5">
        <v>340.85006485306803</v>
      </c>
      <c r="M5081" s="5" cm="1">
        <f t="array" ref="M5081">[1]!PropsSI("H","P",(K5081+1)*100*1000,"T",L5081+273.15,"WATER")/1000</f>
        <v>3145.8276642359324</v>
      </c>
      <c r="N5081" s="5" cm="1">
        <f t="array" ref="N5081">[1]!PropsSI("S","P",(K5081+1)*100*1000,"T",L5081+273.15,"WATER")/1000</f>
        <v>7.4723982253221539</v>
      </c>
      <c r="O5081" s="5" cm="1">
        <f t="array" ref="O5081">[1]!PropsSI("H","P",(K5081+1)*100*1000,"S",H5081*1000,"WATER")/1000</f>
        <v>2712.3191501901961</v>
      </c>
      <c r="P5081" s="9"/>
      <c r="Q5081" s="4">
        <f t="shared" si="713"/>
        <v>35.92327048019196</v>
      </c>
      <c r="R5081" s="6">
        <v>3.1386749036274262</v>
      </c>
      <c r="S5081" s="5">
        <v>336.31531213488483</v>
      </c>
      <c r="T5081" s="5" cm="1">
        <f t="array" ref="T5081">[1]!PropsSI("H","P",(R5081+1)*100*1000,"T",S5081+273.15,"WATER")/1000</f>
        <v>3141.490226692812</v>
      </c>
      <c r="U5081" s="5" cm="1">
        <f t="array" ref="U5081">[1]!PropsSI("S","P",(R5081+1)*100*1000,"T",S5081+273.15,"WATER")/1000</f>
        <v>7.6779734319390807</v>
      </c>
      <c r="V5081" s="5" cm="1">
        <f t="array" ref="V5081">[1]!PropsSI("H","P",(R5081+1)*100*1000,"S",N5081*1000,"WATER")/1000</f>
        <v>3022.252167415143</v>
      </c>
      <c r="W5081" s="9"/>
      <c r="X5081" s="1">
        <f t="shared" si="714"/>
        <v>-0.47657657873751269</v>
      </c>
      <c r="Y5081" s="1">
        <f t="shared" si="715"/>
        <v>0.11784243108373403</v>
      </c>
      <c r="Z5081" s="1">
        <f t="shared" si="716"/>
        <v>4.6686728701370646</v>
      </c>
      <c r="AA5081" s="1">
        <f t="shared" si="717"/>
        <v>1.1294275559632999E-2</v>
      </c>
      <c r="AB5081" s="1">
        <f t="shared" si="718"/>
        <v>1.3533885817714097</v>
      </c>
      <c r="AC5081" s="1">
        <f t="shared" si="719"/>
        <v>0.76250052207920649</v>
      </c>
      <c r="AD5081" s="15">
        <f t="shared" si="720"/>
        <v>4.3785540650987942</v>
      </c>
      <c r="AK5081" s="1">
        <f t="shared" si="721"/>
        <v>8.0014755543605816</v>
      </c>
    </row>
    <row r="5082" spans="1:37" x14ac:dyDescent="0.4">
      <c r="A5082" s="1">
        <v>5080</v>
      </c>
      <c r="B5082" s="4">
        <v>10.288</v>
      </c>
      <c r="C5082" s="8"/>
      <c r="D5082" s="4">
        <v>160.61074603935245</v>
      </c>
      <c r="E5082" s="4">
        <v>41.298423081945124</v>
      </c>
      <c r="F5082" s="5">
        <v>374.17301775975386</v>
      </c>
      <c r="G5082" s="5" cm="1">
        <f t="array" ref="G5082">[1]!PropsSI("H","P",(E5082+1)*100*1000,"T",F5082+273.15,"WATER")/1000</f>
        <v>3148.0502592920107</v>
      </c>
      <c r="H5082" s="5" cm="1">
        <f t="array" ref="H5082">[1]!PropsSI("S","P",(E5082+1)*100*1000,"T",F5082+273.15,"WATER")/1000</f>
        <v>6.6465134885853852</v>
      </c>
      <c r="I5082" s="9"/>
      <c r="J5082" s="4">
        <v>93.007578351180342</v>
      </c>
      <c r="K5082" s="6">
        <v>10.22387661573622</v>
      </c>
      <c r="L5082" s="5">
        <v>263.52507628383728</v>
      </c>
      <c r="M5082" s="5" cm="1">
        <f t="array" ref="M5082">[1]!PropsSI("H","P",(K5082+1)*100*1000,"T",L5082+273.15,"WATER")/1000</f>
        <v>2968.7016621026278</v>
      </c>
      <c r="N5082" s="5" cm="1">
        <f t="array" ref="N5082">[1]!PropsSI("S","P",(K5082+1)*100*1000,"T",L5082+273.15,"WATER")/1000</f>
        <v>6.9234022255467336</v>
      </c>
      <c r="O5082" s="5" cm="1">
        <f t="array" ref="O5082">[1]!PropsSI("H","P",(K5082+1)*100*1000,"S",H5082*1000,"WATER")/1000</f>
        <v>2828.7832211951622</v>
      </c>
      <c r="P5082" s="9"/>
      <c r="Q5082" s="4">
        <f t="shared" si="713"/>
        <v>67.603167688172107</v>
      </c>
      <c r="R5082" s="6">
        <v>3.1893689271700389</v>
      </c>
      <c r="S5082" s="5">
        <v>208.37577952481234</v>
      </c>
      <c r="T5082" s="5" cm="1">
        <f t="array" ref="T5082">[1]!PropsSI("H","P",(R5082+1)*100*1000,"T",S5082+273.15,"WATER")/1000</f>
        <v>2877.5521889070496</v>
      </c>
      <c r="U5082" s="5" cm="1">
        <f t="array" ref="U5082">[1]!PropsSI("S","P",(R5082+1)*100*1000,"T",S5082+273.15,"WATER")/1000</f>
        <v>7.1862287507739886</v>
      </c>
      <c r="V5082" s="5" cm="1">
        <f t="array" ref="V5082">[1]!PropsSI("H","P",(R5082+1)*100*1000,"S",N5082*1000,"WATER")/1000</f>
        <v>2758.4850968009614</v>
      </c>
      <c r="W5082" s="9"/>
      <c r="X5082" s="1">
        <f t="shared" si="714"/>
        <v>9.7131403102298073</v>
      </c>
      <c r="Y5082" s="1">
        <f t="shared" si="715"/>
        <v>9.4309192162896321E-2</v>
      </c>
      <c r="Z5082" s="1">
        <f t="shared" si="716"/>
        <v>3.7363347209172804</v>
      </c>
      <c r="AA5082" s="1">
        <f t="shared" si="717"/>
        <v>1.9213254905615259E-2</v>
      </c>
      <c r="AB5082" s="1">
        <f t="shared" si="718"/>
        <v>2.3023167506963302</v>
      </c>
      <c r="AC5082" s="1">
        <f t="shared" si="719"/>
        <v>10.407295133257723</v>
      </c>
      <c r="AD5082" s="15">
        <f t="shared" si="720"/>
        <v>1.4231328818977731E-2</v>
      </c>
      <c r="AK5082" s="1">
        <f t="shared" si="721"/>
        <v>9.2665650161397757</v>
      </c>
    </row>
    <row r="5083" spans="1:37" x14ac:dyDescent="0.4">
      <c r="A5083" s="1">
        <v>5081</v>
      </c>
      <c r="B5083" s="4">
        <v>12.446</v>
      </c>
      <c r="C5083" s="8"/>
      <c r="D5083" s="4">
        <v>176.30763878305615</v>
      </c>
      <c r="E5083" s="4">
        <v>41.594272896508812</v>
      </c>
      <c r="F5083" s="5">
        <v>374.0671614317078</v>
      </c>
      <c r="G5083" s="5" cm="1">
        <f t="array" ref="G5083">[1]!PropsSI("H","P",(E5083+1)*100*1000,"T",F5083+273.15,"WATER")/1000</f>
        <v>3147.188501965355</v>
      </c>
      <c r="H5083" s="5" cm="1">
        <f t="array" ref="H5083">[1]!PropsSI("S","P",(E5083+1)*100*1000,"T",F5083+273.15,"WATER")/1000</f>
        <v>6.6421854963142568</v>
      </c>
      <c r="I5083" s="9"/>
      <c r="J5083" s="4">
        <v>76.451019846293349</v>
      </c>
      <c r="K5083" s="6">
        <v>10.24358504740397</v>
      </c>
      <c r="L5083" s="5">
        <v>258.72351721876646</v>
      </c>
      <c r="M5083" s="5" cm="1">
        <f t="array" ref="M5083">[1]!PropsSI("H","P",(K5083+1)*100*1000,"T",L5083+273.15,"WATER")/1000</f>
        <v>2957.9758604237613</v>
      </c>
      <c r="N5083" s="5" cm="1">
        <f t="array" ref="N5083">[1]!PropsSI("S","P",(K5083+1)*100*1000,"T",L5083+273.15,"WATER")/1000</f>
        <v>6.9025470273650145</v>
      </c>
      <c r="O5083" s="5" cm="1">
        <f t="array" ref="O5083">[1]!PropsSI("H","P",(K5083+1)*100*1000,"S",H5083*1000,"WATER")/1000</f>
        <v>2827.0844448715848</v>
      </c>
      <c r="P5083" s="9"/>
      <c r="Q5083" s="4">
        <f t="shared" si="713"/>
        <v>99.8566189367628</v>
      </c>
      <c r="R5083" s="6">
        <v>3.2265869694013927</v>
      </c>
      <c r="S5083" s="5">
        <v>190.30191894990872</v>
      </c>
      <c r="T5083" s="5" cm="1">
        <f t="array" ref="T5083">[1]!PropsSI("H","P",(R5083+1)*100*1000,"T",S5083+273.15,"WATER")/1000</f>
        <v>2839.2623214741657</v>
      </c>
      <c r="U5083" s="5" cm="1">
        <f t="array" ref="U5083">[1]!PropsSI("S","P",(R5083+1)*100*1000,"T",S5083+273.15,"WATER")/1000</f>
        <v>7.1011859485653002</v>
      </c>
      <c r="V5083" s="5" cm="1">
        <f t="array" ref="V5083">[1]!PropsSI("H","P",(R5083+1)*100*1000,"S",N5083*1000,"WATER")/1000</f>
        <v>2751.2949477463121</v>
      </c>
      <c r="W5083" s="9"/>
      <c r="X5083" s="1">
        <f t="shared" si="714"/>
        <v>12.559435188785422</v>
      </c>
      <c r="Y5083" s="1">
        <f t="shared" si="715"/>
        <v>9.4556441568582714E-2</v>
      </c>
      <c r="Z5083" s="1">
        <f t="shared" si="716"/>
        <v>3.7461302299022003</v>
      </c>
      <c r="AA5083" s="1">
        <f t="shared" si="717"/>
        <v>1.8890096839854292E-2</v>
      </c>
      <c r="AB5083" s="1">
        <f t="shared" si="718"/>
        <v>2.2635928472463918</v>
      </c>
      <c r="AC5083" s="1">
        <f t="shared" si="719"/>
        <v>12.547601069352122</v>
      </c>
      <c r="AD5083" s="15">
        <f t="shared" si="720"/>
        <v>1.032277729349486E-2</v>
      </c>
      <c r="AK5083" s="1">
        <f t="shared" si="721"/>
        <v>8.7888990387457255</v>
      </c>
    </row>
    <row r="5084" spans="1:37" x14ac:dyDescent="0.4">
      <c r="A5084" s="1">
        <v>5082</v>
      </c>
      <c r="B5084" s="4">
        <v>11.771000000000001</v>
      </c>
      <c r="C5084" s="8"/>
      <c r="D5084" s="4">
        <v>171.70958535848936</v>
      </c>
      <c r="E5084" s="4">
        <v>40.411412099034941</v>
      </c>
      <c r="F5084" s="5">
        <v>375.37997668069988</v>
      </c>
      <c r="G5084" s="5" cm="1">
        <f t="array" ref="G5084">[1]!PropsSI("H","P",(E5084+1)*100*1000,"T",F5084+273.15,"WATER")/1000</f>
        <v>3152.790980952409</v>
      </c>
      <c r="H5084" s="5" cm="1">
        <f t="array" ref="H5084">[1]!PropsSI("S","P",(E5084+1)*100*1000,"T",F5084+273.15,"WATER")/1000</f>
        <v>6.6629547747481954</v>
      </c>
      <c r="I5084" s="9"/>
      <c r="J5084" s="4">
        <v>89.329316890029403</v>
      </c>
      <c r="K5084" s="6">
        <v>10.230352949919524</v>
      </c>
      <c r="L5084" s="5">
        <v>263.45576671224057</v>
      </c>
      <c r="M5084" s="5" cm="1">
        <f t="array" ref="M5084">[1]!PropsSI("H","P",(K5084+1)*100*1000,"T",L5084+273.15,"WATER")/1000</f>
        <v>2968.5261568691894</v>
      </c>
      <c r="N5084" s="5" cm="1">
        <f t="array" ref="N5084">[1]!PropsSI("S","P",(K5084+1)*100*1000,"T",L5084+273.15,"WATER")/1000</f>
        <v>6.9228186816791268</v>
      </c>
      <c r="O5084" s="5" cm="1">
        <f t="array" ref="O5084">[1]!PropsSI("H","P",(K5084+1)*100*1000,"S",H5084*1000,"WATER")/1000</f>
        <v>2836.7602773177591</v>
      </c>
      <c r="P5084" s="9"/>
      <c r="Q5084" s="4">
        <f t="shared" si="713"/>
        <v>82.38026846845996</v>
      </c>
      <c r="R5084" s="6">
        <v>3.1788535557299715</v>
      </c>
      <c r="S5084" s="5">
        <v>200.52504764342751</v>
      </c>
      <c r="T5084" s="5" cm="1">
        <f t="array" ref="T5084">[1]!PropsSI("H","P",(R5084+1)*100*1000,"T",S5084+273.15,"WATER")/1000</f>
        <v>2861.1315080452878</v>
      </c>
      <c r="U5084" s="5" cm="1">
        <f t="array" ref="U5084">[1]!PropsSI("S","P",(R5084+1)*100*1000,"T",S5084+273.15,"WATER")/1000</f>
        <v>7.1529811969618757</v>
      </c>
      <c r="V5084" s="5" cm="1">
        <f t="array" ref="V5084">[1]!PropsSI("H","P",(R5084+1)*100*1000,"S",N5084*1000,"WATER")/1000</f>
        <v>2757.7598689603965</v>
      </c>
      <c r="W5084" s="9"/>
      <c r="X5084" s="1">
        <f t="shared" si="714"/>
        <v>11.246454594909336</v>
      </c>
      <c r="Y5084" s="1">
        <f t="shared" si="715"/>
        <v>9.335320218498229E-2</v>
      </c>
      <c r="Z5084" s="1">
        <f t="shared" si="716"/>
        <v>3.6984603794516082</v>
      </c>
      <c r="AA5084" s="1">
        <f t="shared" si="717"/>
        <v>1.9263499461092039E-2</v>
      </c>
      <c r="AB5084" s="1">
        <f t="shared" si="718"/>
        <v>2.308337535944522</v>
      </c>
      <c r="AC5084" s="1">
        <f t="shared" si="719"/>
        <v>11.609773980921196</v>
      </c>
      <c r="AD5084" s="15">
        <f t="shared" si="720"/>
        <v>2.5993829227999289E-2</v>
      </c>
      <c r="AK5084" s="1">
        <f t="shared" si="721"/>
        <v>8.4651638032686609</v>
      </c>
    </row>
    <row r="5085" spans="1:37" x14ac:dyDescent="0.4">
      <c r="A5085" s="1">
        <v>5083</v>
      </c>
      <c r="B5085" s="4">
        <v>11.273999999999999</v>
      </c>
      <c r="C5085" s="8"/>
      <c r="D5085" s="4">
        <v>165.98411808628322</v>
      </c>
      <c r="E5085" s="4">
        <v>41.408759727786709</v>
      </c>
      <c r="F5085" s="5">
        <v>376.07653866386113</v>
      </c>
      <c r="G5085" s="5" cm="1">
        <f t="array" ref="G5085">[1]!PropsSI("H","P",(E5085+1)*100*1000,"T",F5085+273.15,"WATER")/1000</f>
        <v>3152.4823378534315</v>
      </c>
      <c r="H5085" s="5" cm="1">
        <f t="array" ref="H5085">[1]!PropsSI("S","P",(E5085+1)*100*1000,"T",F5085+273.15,"WATER")/1000</f>
        <v>6.6522294676660145</v>
      </c>
      <c r="I5085" s="9"/>
      <c r="J5085" s="4">
        <v>95.703358318994916</v>
      </c>
      <c r="K5085" s="6">
        <v>10.236496668634134</v>
      </c>
      <c r="L5085" s="5">
        <v>263.62630443794637</v>
      </c>
      <c r="M5085" s="5" cm="1">
        <f t="array" ref="M5085">[1]!PropsSI("H","P",(K5085+1)*100*1000,"T",L5085+273.15,"WATER")/1000</f>
        <v>2968.8829065155151</v>
      </c>
      <c r="N5085" s="5" cm="1">
        <f t="array" ref="N5085">[1]!PropsSI("S","P",(K5085+1)*100*1000,"T",L5085+273.15,"WATER")/1000</f>
        <v>6.9232402148394421</v>
      </c>
      <c r="O5085" s="5" cm="1">
        <f t="array" ref="O5085">[1]!PropsSI("H","P",(K5085+1)*100*1000,"S",H5085*1000,"WATER")/1000</f>
        <v>2831.7412756906815</v>
      </c>
      <c r="P5085" s="9"/>
      <c r="Q5085" s="4">
        <f t="shared" si="713"/>
        <v>70.280759767288302</v>
      </c>
      <c r="R5085" s="6">
        <v>3.1803313120042969</v>
      </c>
      <c r="S5085" s="5">
        <v>206.98970312689198</v>
      </c>
      <c r="T5085" s="5" cm="1">
        <f t="array" ref="T5085">[1]!PropsSI("H","P",(R5085+1)*100*1000,"T",S5085+273.15,"WATER")/1000</f>
        <v>2874.6932970738731</v>
      </c>
      <c r="U5085" s="5" cm="1">
        <f t="array" ref="U5085">[1]!PropsSI("S","P",(R5085+1)*100*1000,"T",S5085+273.15,"WATER")/1000</f>
        <v>7.1812590546749817</v>
      </c>
      <c r="V5085" s="5" cm="1">
        <f t="array" ref="V5085">[1]!PropsSI("H","P",(R5085+1)*100*1000,"S",N5085*1000,"WATER")/1000</f>
        <v>2758.0064913234833</v>
      </c>
      <c r="W5085" s="9"/>
      <c r="X5085" s="1">
        <f t="shared" si="714"/>
        <v>10.303974168197202</v>
      </c>
      <c r="Y5085" s="1">
        <f t="shared" si="715"/>
        <v>9.4744608295148858E-2</v>
      </c>
      <c r="Z5085" s="1">
        <f t="shared" si="716"/>
        <v>3.7535850055997382</v>
      </c>
      <c r="AA5085" s="1">
        <f t="shared" si="717"/>
        <v>1.9273565076586958E-2</v>
      </c>
      <c r="AB5085" s="1">
        <f t="shared" si="718"/>
        <v>2.3095436946757659</v>
      </c>
      <c r="AC5085" s="1">
        <f t="shared" si="719"/>
        <v>11.017532348031937</v>
      </c>
      <c r="AD5085" s="15">
        <f t="shared" si="720"/>
        <v>6.5775656506011193E-2</v>
      </c>
      <c r="AK5085" s="1">
        <f t="shared" si="721"/>
        <v>8.48038148112785</v>
      </c>
    </row>
    <row r="5086" spans="1:37" x14ac:dyDescent="0.4">
      <c r="A5086" s="1">
        <v>5084</v>
      </c>
      <c r="B5086" s="4">
        <v>11.231</v>
      </c>
      <c r="C5086" s="8"/>
      <c r="D5086" s="4">
        <v>166.00104286504424</v>
      </c>
      <c r="E5086" s="4">
        <v>41.505178170757659</v>
      </c>
      <c r="F5086" s="5">
        <v>376.31325618095741</v>
      </c>
      <c r="G5086" s="5" cm="1">
        <f t="array" ref="G5086">[1]!PropsSI("H","P",(E5086+1)*100*1000,"T",F5086+273.15,"WATER")/1000</f>
        <v>3152.8668562606417</v>
      </c>
      <c r="H5086" s="5" cm="1">
        <f t="array" ref="H5086">[1]!PropsSI("S","P",(E5086+1)*100*1000,"T",F5086+273.15,"WATER")/1000</f>
        <v>6.6518443267029275</v>
      </c>
      <c r="I5086" s="9"/>
      <c r="J5086" s="4">
        <v>95.364769464476495</v>
      </c>
      <c r="K5086" s="6">
        <v>10.23882028410657</v>
      </c>
      <c r="L5086" s="5">
        <v>263.66293591777821</v>
      </c>
      <c r="M5086" s="5" cm="1">
        <f t="array" ref="M5086">[1]!PropsSI("H","P",(K5086+1)*100*1000,"T",L5086+273.15,"WATER")/1000</f>
        <v>2968.9561241040969</v>
      </c>
      <c r="N5086" s="5" cm="1">
        <f t="array" ref="N5086">[1]!PropsSI("S","P",(K5086+1)*100*1000,"T",L5086+273.15,"WATER")/1000</f>
        <v>6.9232846698567805</v>
      </c>
      <c r="O5086" s="5" cm="1">
        <f t="array" ref="O5086">[1]!PropsSI("H","P",(K5086+1)*100*1000,"S",H5086*1000,"WATER")/1000</f>
        <v>2831.6001294245539</v>
      </c>
      <c r="P5086" s="9"/>
      <c r="Q5086" s="4">
        <f t="shared" si="713"/>
        <v>70.636273400567745</v>
      </c>
      <c r="R5086" s="6">
        <v>3.1805147556339035</v>
      </c>
      <c r="S5086" s="5">
        <v>206.78051421331247</v>
      </c>
      <c r="T5086" s="5" cm="1">
        <f t="array" ref="T5086">[1]!PropsSI("H","P",(R5086+1)*100*1000,"T",S5086+273.15,"WATER")/1000</f>
        <v>2874.2543191900377</v>
      </c>
      <c r="U5086" s="5" cm="1">
        <f t="array" ref="U5086">[1]!PropsSI("S","P",(R5086+1)*100*1000,"T",S5086+273.15,"WATER")/1000</f>
        <v>7.1803247548325171</v>
      </c>
      <c r="V5086" s="5" cm="1">
        <f t="array" ref="V5086">[1]!PropsSI("H","P",(R5086+1)*100*1000,"S",N5086*1000,"WATER")/1000</f>
        <v>2758.0337544430936</v>
      </c>
      <c r="W5086" s="9"/>
      <c r="X5086" s="1">
        <f t="shared" si="714"/>
        <v>10.338543309860272</v>
      </c>
      <c r="Y5086" s="1">
        <f t="shared" si="715"/>
        <v>9.4899885867761991E-2</v>
      </c>
      <c r="Z5086" s="1">
        <f t="shared" si="716"/>
        <v>3.7597367811862803</v>
      </c>
      <c r="AA5086" s="1">
        <f t="shared" si="717"/>
        <v>1.9277765307459248E-2</v>
      </c>
      <c r="AB5086" s="1">
        <f t="shared" si="718"/>
        <v>2.3100470066831047</v>
      </c>
      <c r="AC5086" s="1">
        <f t="shared" si="719"/>
        <v>11.045405734762452</v>
      </c>
      <c r="AD5086" s="15">
        <f t="shared" si="720"/>
        <v>3.444523128906514E-2</v>
      </c>
      <c r="AK5086" s="1">
        <f t="shared" si="721"/>
        <v>8.5011977490847066</v>
      </c>
    </row>
    <row r="5087" spans="1:37" x14ac:dyDescent="0.4">
      <c r="A5087" s="1">
        <v>5085</v>
      </c>
      <c r="B5087" s="4">
        <v>11.276999999999999</v>
      </c>
      <c r="C5087" s="8"/>
      <c r="D5087" s="4">
        <v>166.01796764380532</v>
      </c>
      <c r="E5087" s="4">
        <v>41.649245034494704</v>
      </c>
      <c r="F5087" s="5">
        <v>376.54997369805369</v>
      </c>
      <c r="G5087" s="5" cm="1">
        <f t="array" ref="G5087">[1]!PropsSI("H","P",(E5087+1)*100*1000,"T",F5087+273.15,"WATER")/1000</f>
        <v>3153.1559372459301</v>
      </c>
      <c r="H5087" s="5" cm="1">
        <f t="array" ref="H5087">[1]!PropsSI("S","P",(E5087+1)*100*1000,"T",F5087+273.15,"WATER")/1000</f>
        <v>6.6508333619851427</v>
      </c>
      <c r="I5087" s="9"/>
      <c r="J5087" s="4">
        <v>95.080215887086013</v>
      </c>
      <c r="K5087" s="6">
        <v>10.24067266450105</v>
      </c>
      <c r="L5087" s="5">
        <v>263.60094878852885</v>
      </c>
      <c r="M5087" s="5" cm="1">
        <f t="array" ref="M5087">[1]!PropsSI("H","P",(K5087+1)*100*1000,"T",L5087+273.15,"WATER")/1000</f>
        <v>2968.8125656756488</v>
      </c>
      <c r="N5087" s="5" cm="1">
        <f t="array" ref="N5087">[1]!PropsSI("S","P",(K5087+1)*100*1000,"T",L5087+273.15,"WATER")/1000</f>
        <v>6.9229439450335173</v>
      </c>
      <c r="O5087" s="5" cm="1">
        <f t="array" ref="O5087">[1]!PropsSI("H","P",(K5087+1)*100*1000,"S",H5087*1000,"WATER")/1000</f>
        <v>2831.1515784272997</v>
      </c>
      <c r="P5087" s="9"/>
      <c r="Q5087" s="4">
        <f t="shared" si="713"/>
        <v>70.937751756719308</v>
      </c>
      <c r="R5087" s="6">
        <v>3.1833833806073222</v>
      </c>
      <c r="S5087" s="5">
        <v>206.62065678547896</v>
      </c>
      <c r="T5087" s="5" cm="1">
        <f t="array" ref="T5087">[1]!PropsSI("H","P",(R5087+1)*100*1000,"T",S5087+273.15,"WATER")/1000</f>
        <v>2873.9058166862555</v>
      </c>
      <c r="U5087" s="5" cm="1">
        <f t="array" ref="U5087">[1]!PropsSI("S","P",(R5087+1)*100*1000,"T",S5087+273.15,"WATER")/1000</f>
        <v>7.1792885226593466</v>
      </c>
      <c r="V5087" s="5" cm="1">
        <f t="array" ref="V5087">[1]!PropsSI("H","P",(R5087+1)*100*1000,"S",N5087*1000,"WATER")/1000</f>
        <v>2758.0186075562424</v>
      </c>
      <c r="W5087" s="9"/>
      <c r="X5087" s="1">
        <f t="shared" si="714"/>
        <v>10.371328693486609</v>
      </c>
      <c r="Y5087" s="1">
        <f t="shared" si="715"/>
        <v>9.5117777062549216E-2</v>
      </c>
      <c r="Z5087" s="1">
        <f t="shared" si="716"/>
        <v>3.7683691787054898</v>
      </c>
      <c r="AA5087" s="1">
        <f t="shared" si="717"/>
        <v>1.9266028513770968E-2</v>
      </c>
      <c r="AB5087" s="1">
        <f t="shared" si="718"/>
        <v>2.3086405913286665</v>
      </c>
      <c r="AC5087" s="1">
        <f t="shared" si="719"/>
        <v>11.080939012734587</v>
      </c>
      <c r="AD5087" s="15">
        <f t="shared" si="720"/>
        <v>3.8439910727487953E-2</v>
      </c>
      <c r="AK5087" s="1">
        <f t="shared" si="721"/>
        <v>8.491903238747728</v>
      </c>
    </row>
    <row r="5088" spans="1:37" x14ac:dyDescent="0.4">
      <c r="A5088" s="1">
        <v>5086</v>
      </c>
      <c r="B5088" s="4">
        <v>11.337</v>
      </c>
      <c r="C5088" s="8"/>
      <c r="D5088" s="4">
        <v>166.02156964198485</v>
      </c>
      <c r="E5088" s="4">
        <v>41.523486518432726</v>
      </c>
      <c r="F5088" s="5">
        <v>376.76130868075649</v>
      </c>
      <c r="G5088" s="5" cm="1">
        <f t="array" ref="G5088">[1]!PropsSI("H","P",(E5088+1)*100*1000,"T",F5088+273.15,"WATER")/1000</f>
        <v>3153.9249374817191</v>
      </c>
      <c r="H5088" s="5" cm="1">
        <f t="array" ref="H5088">[1]!PropsSI("S","P",(E5088+1)*100*1000,"T",F5088+273.15,"WATER")/1000</f>
        <v>6.6532875928939532</v>
      </c>
      <c r="I5088" s="9"/>
      <c r="J5088" s="4">
        <v>94.956075626286278</v>
      </c>
      <c r="K5088" s="6">
        <v>10.238508187901417</v>
      </c>
      <c r="L5088" s="5">
        <v>264.03780456073173</v>
      </c>
      <c r="M5088" s="5" cm="1">
        <f t="array" ref="M5088">[1]!PropsSI("H","P",(K5088+1)*100*1000,"T",L5088+273.15,"WATER")/1000</f>
        <v>2969.7871069250273</v>
      </c>
      <c r="N5088" s="5" cm="1">
        <f t="array" ref="N5088">[1]!PropsSI("S","P",(K5088+1)*100*1000,"T",L5088+273.15,"WATER")/1000</f>
        <v>6.9248444718166553</v>
      </c>
      <c r="O5088" s="5" cm="1">
        <f t="array" ref="O5088">[1]!PropsSI("H","P",(K5088+1)*100*1000,"S",H5088*1000,"WATER")/1000</f>
        <v>2832.2837065598328</v>
      </c>
      <c r="P5088" s="9"/>
      <c r="Q5088" s="4">
        <f t="shared" si="713"/>
        <v>71.065494015698576</v>
      </c>
      <c r="R5088" s="6">
        <v>3.1854954381501521</v>
      </c>
      <c r="S5088" s="5">
        <v>207.07461007775004</v>
      </c>
      <c r="T5088" s="5" cm="1">
        <f t="array" ref="T5088">[1]!PropsSI("H","P",(R5088+1)*100*1000,"T",S5088+273.15,"WATER")/1000</f>
        <v>2874.8465870611649</v>
      </c>
      <c r="U5088" s="5" cm="1">
        <f t="array" ref="U5088">[1]!PropsSI("S","P",(R5088+1)*100*1000,"T",S5088+273.15,"WATER")/1000</f>
        <v>7.1810203922421545</v>
      </c>
      <c r="V5088" s="5" cm="1">
        <f t="array" ref="V5088">[1]!PropsSI("H","P",(R5088+1)*100*1000,"S",N5088*1000,"WATER")/1000</f>
        <v>2758.9246341033704</v>
      </c>
      <c r="W5088" s="9"/>
      <c r="X5088" s="1">
        <f t="shared" si="714"/>
        <v>10.366068501590124</v>
      </c>
      <c r="Y5088" s="1">
        <f t="shared" si="715"/>
        <v>9.5010511687464175E-2</v>
      </c>
      <c r="Z5088" s="1">
        <f t="shared" si="716"/>
        <v>3.7641195468711914</v>
      </c>
      <c r="AA5088" s="1">
        <f t="shared" si="717"/>
        <v>1.9272290746237982E-2</v>
      </c>
      <c r="AB5088" s="1">
        <f t="shared" si="718"/>
        <v>2.3093909921731037</v>
      </c>
      <c r="AC5088" s="1">
        <f t="shared" si="719"/>
        <v>11.069878606492233</v>
      </c>
      <c r="AD5088" s="15">
        <f t="shared" si="720"/>
        <v>7.1353838869530936E-2</v>
      </c>
      <c r="AK5088" s="1">
        <f t="shared" si="721"/>
        <v>8.4291179915720615</v>
      </c>
    </row>
    <row r="5089" spans="1:37" x14ac:dyDescent="0.4">
      <c r="A5089" s="1">
        <v>5087</v>
      </c>
      <c r="B5089" s="4">
        <v>11.28</v>
      </c>
      <c r="C5089" s="8"/>
      <c r="D5089" s="4">
        <v>165.73961525191805</v>
      </c>
      <c r="E5089" s="4">
        <v>41.281910412904033</v>
      </c>
      <c r="F5089" s="5">
        <v>375.91905281096962</v>
      </c>
      <c r="G5089" s="5" cm="1">
        <f t="array" ref="G5089">[1]!PropsSI("H","P",(E5089+1)*100*1000,"T",F5089+273.15,"WATER")/1000</f>
        <v>3152.3529666092572</v>
      </c>
      <c r="H5089" s="5" cm="1">
        <f t="array" ref="H5089">[1]!PropsSI("S","P",(E5089+1)*100*1000,"T",F5089+273.15,"WATER")/1000</f>
        <v>6.6533194621581764</v>
      </c>
      <c r="I5089" s="9"/>
      <c r="J5089" s="4">
        <v>94.654377089468412</v>
      </c>
      <c r="K5089" s="6">
        <v>10.235499843145057</v>
      </c>
      <c r="L5089" s="5">
        <v>263.79763075008009</v>
      </c>
      <c r="M5089" s="5" cm="1">
        <f t="array" ref="M5089">[1]!PropsSI("H","P",(K5089+1)*100*1000,"T",L5089+273.15,"WATER")/1000</f>
        <v>2969.2656297433159</v>
      </c>
      <c r="N5089" s="5" cm="1">
        <f t="array" ref="N5089">[1]!PropsSI("S","P",(K5089+1)*100*1000,"T",L5089+273.15,"WATER")/1000</f>
        <v>6.9239925543627061</v>
      </c>
      <c r="O5089" s="5" cm="1">
        <f t="array" ref="O5089">[1]!PropsSI("H","P",(K5089+1)*100*1000,"S",H5089*1000,"WATER")/1000</f>
        <v>2832.243533074045</v>
      </c>
      <c r="P5089" s="9"/>
      <c r="Q5089" s="4">
        <f t="shared" si="713"/>
        <v>71.085238162449642</v>
      </c>
      <c r="R5089" s="6">
        <v>3.1876332685323878</v>
      </c>
      <c r="S5089" s="5">
        <v>206.80450034978804</v>
      </c>
      <c r="T5089" s="5" cm="1">
        <f t="array" ref="T5089">[1]!PropsSI("H","P",(R5089+1)*100*1000,"T",S5089+273.15,"WATER")/1000</f>
        <v>2874.2706872323752</v>
      </c>
      <c r="U5089" s="5" cm="1">
        <f t="array" ref="U5089">[1]!PropsSI("S","P",(R5089+1)*100*1000,"T",S5089+273.15,"WATER")/1000</f>
        <v>7.1795900786901674</v>
      </c>
      <c r="V5089" s="5" cm="1">
        <f t="array" ref="V5089">[1]!PropsSI("H","P",(R5089+1)*100*1000,"S",N5089*1000,"WATER")/1000</f>
        <v>2758.658199529536</v>
      </c>
      <c r="W5089" s="9"/>
      <c r="X5089" s="1">
        <f t="shared" si="714"/>
        <v>10.304878578410516</v>
      </c>
      <c r="Y5089" s="1">
        <f t="shared" si="715"/>
        <v>9.4558029730806181E-2</v>
      </c>
      <c r="Z5089" s="1">
        <f t="shared" si="716"/>
        <v>3.7461931495977452</v>
      </c>
      <c r="AA5089" s="1">
        <f t="shared" si="717"/>
        <v>1.924897989401126E-2</v>
      </c>
      <c r="AB5089" s="1">
        <f t="shared" si="718"/>
        <v>2.3065976619529911</v>
      </c>
      <c r="AC5089" s="1">
        <f t="shared" si="719"/>
        <v>10.987538975162504</v>
      </c>
      <c r="AD5089" s="15">
        <f t="shared" si="720"/>
        <v>8.5533451048997886E-2</v>
      </c>
      <c r="AK5089" s="1">
        <f t="shared" si="721"/>
        <v>8.5260898612629745</v>
      </c>
    </row>
    <row r="5090" spans="1:37" x14ac:dyDescent="0.4">
      <c r="A5090" s="1">
        <v>5088</v>
      </c>
      <c r="B5090" s="4">
        <v>11.3</v>
      </c>
      <c r="C5090" s="8"/>
      <c r="D5090" s="4">
        <v>166.14807443425849</v>
      </c>
      <c r="E5090" s="4">
        <v>41.774385754445746</v>
      </c>
      <c r="F5090" s="5">
        <v>376.43641755500181</v>
      </c>
      <c r="G5090" s="5" cm="1">
        <f t="array" ref="G5090">[1]!PropsSI("H","P",(E5090+1)*100*1000,"T",F5090+273.15,"WATER")/1000</f>
        <v>3152.6265707215607</v>
      </c>
      <c r="H5090" s="5" cm="1">
        <f t="array" ref="H5090">[1]!PropsSI("S","P",(E5090+1)*100*1000,"T",F5090+273.15,"WATER")/1000</f>
        <v>6.648758047783299</v>
      </c>
      <c r="I5090" s="9"/>
      <c r="J5090" s="4">
        <v>95.248319469197767</v>
      </c>
      <c r="K5090" s="6">
        <v>10.235841338709026</v>
      </c>
      <c r="L5090" s="5">
        <v>263.17617649488159</v>
      </c>
      <c r="M5090" s="5" cm="1">
        <f t="array" ref="M5090">[1]!PropsSI("H","P",(K5090+1)*100*1000,"T",L5090+273.15,"WATER")/1000</f>
        <v>2967.8882064337959</v>
      </c>
      <c r="N5090" s="5" cm="1">
        <f t="array" ref="N5090">[1]!PropsSI("S","P",(K5090+1)*100*1000,"T",L5090+273.15,"WATER")/1000</f>
        <v>6.9214122698637395</v>
      </c>
      <c r="O5090" s="5" cm="1">
        <f t="array" ref="O5090">[1]!PropsSI("H","P",(K5090+1)*100*1000,"S",H5090*1000,"WATER")/1000</f>
        <v>2830.0727032997688</v>
      </c>
      <c r="P5090" s="9"/>
      <c r="Q5090" s="4">
        <f t="shared" si="713"/>
        <v>70.899754965060723</v>
      </c>
      <c r="R5090" s="6">
        <v>3.1916787443537014</v>
      </c>
      <c r="S5090" s="5">
        <v>206.32241104351891</v>
      </c>
      <c r="T5090" s="5" cm="1">
        <f t="array" ref="T5090">[1]!PropsSI("H","P",(R5090+1)*100*1000,"T",S5090+273.15,"WATER")/1000</f>
        <v>2873.2413514486075</v>
      </c>
      <c r="U5090" s="5" cm="1">
        <f t="array" ref="U5090">[1]!PropsSI("S","P",(R5090+1)*100*1000,"T",S5090+273.15,"WATER")/1000</f>
        <v>7.1770080616611622</v>
      </c>
      <c r="V5090" s="5" cm="1">
        <f t="array" ref="V5090">[1]!PropsSI("H","P",(R5090+1)*100*1000,"S",N5090*1000,"WATER")/1000</f>
        <v>2757.7414705407336</v>
      </c>
      <c r="W5090" s="9"/>
      <c r="X5090" s="1">
        <f t="shared" si="714"/>
        <v>10.39010064644728</v>
      </c>
      <c r="Y5090" s="1">
        <f t="shared" si="715"/>
        <v>9.5280097960940877E-2</v>
      </c>
      <c r="Z5090" s="1">
        <f t="shared" si="716"/>
        <v>3.7747999962608318</v>
      </c>
      <c r="AA5090" s="1">
        <f t="shared" si="717"/>
        <v>1.9206872509204709E-2</v>
      </c>
      <c r="AB5090" s="1">
        <f t="shared" si="718"/>
        <v>2.301551950653975</v>
      </c>
      <c r="AC5090" s="1">
        <f t="shared" si="719"/>
        <v>11.116015415750814</v>
      </c>
      <c r="AD5090" s="15">
        <f t="shared" si="720"/>
        <v>3.3850327241346012E-2</v>
      </c>
      <c r="AK5090" s="1">
        <f t="shared" si="721"/>
        <v>8.6416990549749002</v>
      </c>
    </row>
    <row r="5091" spans="1:37" x14ac:dyDescent="0.4">
      <c r="A5091" s="1">
        <v>5089</v>
      </c>
      <c r="B5091" s="4">
        <v>11.435</v>
      </c>
      <c r="C5091" s="8"/>
      <c r="D5091" s="4">
        <v>168.4022378629092</v>
      </c>
      <c r="E5091" s="4">
        <v>41.180685852884196</v>
      </c>
      <c r="F5091" s="5">
        <v>376.54653061053909</v>
      </c>
      <c r="G5091" s="5" cm="1">
        <f t="array" ref="G5091">[1]!PropsSI("H","P",(E5091+1)*100*1000,"T",F5091+273.15,"WATER")/1000</f>
        <v>3154.0881386792498</v>
      </c>
      <c r="H5091" s="5" cm="1">
        <f t="array" ref="H5091">[1]!PropsSI("S","P",(E5091+1)*100*1000,"T",F5091+273.15,"WATER")/1000</f>
        <v>6.6570234424435828</v>
      </c>
      <c r="I5091" s="9"/>
      <c r="J5091" s="4">
        <v>94.961790516031996</v>
      </c>
      <c r="K5091" s="6">
        <v>10.230488967311839</v>
      </c>
      <c r="L5091" s="5">
        <v>263.82859468574577</v>
      </c>
      <c r="M5091" s="5" cm="1">
        <f t="array" ref="M5091">[1]!PropsSI("H","P",(K5091+1)*100*1000,"T",L5091+273.15,"WATER")/1000</f>
        <v>2969.3511839171915</v>
      </c>
      <c r="N5091" s="5" cm="1">
        <f t="array" ref="N5091">[1]!PropsSI("S","P",(K5091+1)*100*1000,"T",L5091+273.15,"WATER")/1000</f>
        <v>6.9243502541405233</v>
      </c>
      <c r="O5091" s="5" cm="1">
        <f t="array" ref="O5091">[1]!PropsSI("H","P",(K5091+1)*100*1000,"S",H5091*1000,"WATER")/1000</f>
        <v>2833.9218657548445</v>
      </c>
      <c r="P5091" s="9"/>
      <c r="Q5091" s="4">
        <f t="shared" si="713"/>
        <v>73.440447346877207</v>
      </c>
      <c r="R5091" s="6">
        <v>3.1928245109460827</v>
      </c>
      <c r="S5091" s="5">
        <v>205.51761647932699</v>
      </c>
      <c r="T5091" s="5" cm="1">
        <f t="array" ref="T5091">[1]!PropsSI("H","P",(R5091+1)*100*1000,"T",S5091+273.15,"WATER")/1000</f>
        <v>2871.5488643043345</v>
      </c>
      <c r="U5091" s="5" cm="1">
        <f t="array" ref="U5091">[1]!PropsSI("S","P",(R5091+1)*100*1000,"T",S5091+273.15,"WATER")/1000</f>
        <v>7.1733517286489352</v>
      </c>
      <c r="V5091" s="5" cm="1">
        <f t="array" ref="V5091">[1]!PropsSI("H","P",(R5091+1)*100*1000,"S",N5091*1000,"WATER")/1000</f>
        <v>2759.0458901187194</v>
      </c>
      <c r="W5091" s="9"/>
      <c r="X5091" s="1">
        <f t="shared" si="714"/>
        <v>10.636878528288921</v>
      </c>
      <c r="Y5091" s="1">
        <f t="shared" si="715"/>
        <v>9.4574819678524519E-2</v>
      </c>
      <c r="Z5091" s="1">
        <f t="shared" si="716"/>
        <v>3.7468583325261924</v>
      </c>
      <c r="AA5091" s="1">
        <f t="shared" si="717"/>
        <v>1.9221364675565289E-2</v>
      </c>
      <c r="AB5091" s="1">
        <f t="shared" si="718"/>
        <v>2.3032885412280213</v>
      </c>
      <c r="AC5091" s="1">
        <f t="shared" si="719"/>
        <v>11.288090025981397</v>
      </c>
      <c r="AD5091" s="15">
        <f t="shared" si="720"/>
        <v>2.1582540466146757E-2</v>
      </c>
      <c r="AK5091" s="1">
        <f t="shared" si="721"/>
        <v>8.4307030335324349</v>
      </c>
    </row>
    <row r="5092" spans="1:37" x14ac:dyDescent="0.4">
      <c r="A5092" s="1">
        <v>5090</v>
      </c>
      <c r="B5092" s="4">
        <v>11.23</v>
      </c>
      <c r="C5092" s="8"/>
      <c r="D5092" s="4">
        <v>168.1714497853207</v>
      </c>
      <c r="E5092" s="4">
        <v>39.650126809232567</v>
      </c>
      <c r="F5092" s="5">
        <v>376.17610678650198</v>
      </c>
      <c r="G5092" s="5" cm="1">
        <f t="array" ref="G5092">[1]!PropsSI("H","P",(E5092+1)*100*1000,"T",F5092+273.15,"WATER")/1000</f>
        <v>3156.2505088037237</v>
      </c>
      <c r="H5092" s="5" cm="1">
        <f t="array" ref="H5092">[1]!PropsSI("S","P",(E5092+1)*100*1000,"T",F5092+273.15,"WATER")/1000</f>
        <v>6.6762901281341849</v>
      </c>
      <c r="I5092" s="9"/>
      <c r="J5092" s="4">
        <v>95.280906988965256</v>
      </c>
      <c r="K5092" s="6">
        <v>10.233962236533959</v>
      </c>
      <c r="L5092" s="5">
        <v>266.7402460795513</v>
      </c>
      <c r="M5092" s="5" cm="1">
        <f t="array" ref="M5092">[1]!PropsSI("H","P",(K5092+1)*100*1000,"T",L5092+273.15,"WATER")/1000</f>
        <v>2975.7767663256709</v>
      </c>
      <c r="N5092" s="5" cm="1">
        <f t="array" ref="N5092">[1]!PropsSI("S","P",(K5092+1)*100*1000,"T",L5092+273.15,"WATER")/1000</f>
        <v>6.9361465536995226</v>
      </c>
      <c r="O5092" s="5" cm="1">
        <f t="array" ref="O5092">[1]!PropsSI("H","P",(K5092+1)*100*1000,"S",H5092*1000,"WATER")/1000</f>
        <v>2843.2399229988669</v>
      </c>
      <c r="P5092" s="9"/>
      <c r="Q5092" s="4">
        <f t="shared" si="713"/>
        <v>72.890542796355447</v>
      </c>
      <c r="R5092" s="6">
        <v>3.1906780586057382</v>
      </c>
      <c r="S5092" s="5">
        <v>208.628372383326</v>
      </c>
      <c r="T5092" s="5" cm="1">
        <f t="array" ref="T5092">[1]!PropsSI("H","P",(R5092+1)*100*1000,"T",S5092+273.15,"WATER")/1000</f>
        <v>2878.0745867643218</v>
      </c>
      <c r="U5092" s="5" cm="1">
        <f t="array" ref="U5092">[1]!PropsSI("S","P",(R5092+1)*100*1000,"T",S5092+273.15,"WATER")/1000</f>
        <v>7.1871721234964454</v>
      </c>
      <c r="V5092" s="5" cm="1">
        <f t="array" ref="V5092">[1]!PropsSI("H","P",(R5092+1)*100*1000,"S",N5092*1000,"WATER")/1000</f>
        <v>2763.9938534578373</v>
      </c>
      <c r="W5092" s="9"/>
      <c r="X5092" s="1">
        <f t="shared" si="714"/>
        <v>10.408915505925135</v>
      </c>
      <c r="Y5092" s="1">
        <f t="shared" si="715"/>
        <v>9.2461081048824986E-2</v>
      </c>
      <c r="Z5092" s="1">
        <f t="shared" si="716"/>
        <v>3.6631163891168033</v>
      </c>
      <c r="AA5092" s="1">
        <f t="shared" si="717"/>
        <v>1.9356418814401144E-2</v>
      </c>
      <c r="AB5092" s="1">
        <f t="shared" si="718"/>
        <v>2.319472025370616</v>
      </c>
      <c r="AC5092" s="1">
        <f t="shared" si="719"/>
        <v>10.977625508186804</v>
      </c>
      <c r="AD5092" s="15">
        <f t="shared" si="720"/>
        <v>6.3692884117968959E-2</v>
      </c>
      <c r="AK5092" s="1">
        <f t="shared" si="721"/>
        <v>8.1275646861738888</v>
      </c>
    </row>
    <row r="5093" spans="1:37" x14ac:dyDescent="0.4">
      <c r="A5093" s="1">
        <v>5091</v>
      </c>
      <c r="B5093" s="4">
        <v>10.927</v>
      </c>
      <c r="C5093" s="8"/>
      <c r="D5093" s="4">
        <v>164.2756362015034</v>
      </c>
      <c r="E5093" s="4">
        <v>39.582574253460756</v>
      </c>
      <c r="F5093" s="5">
        <v>376.46028147818151</v>
      </c>
      <c r="G5093" s="5" cm="1">
        <f t="array" ref="G5093">[1]!PropsSI("H","P",(E5093+1)*100*1000,"T",F5093+273.15,"WATER")/1000</f>
        <v>3157.0736262901332</v>
      </c>
      <c r="H5093" s="5" cm="1">
        <f t="array" ref="H5093">[1]!PropsSI("S","P",(E5093+1)*100*1000,"T",F5093+273.15,"WATER")/1000</f>
        <v>6.6782756921383069</v>
      </c>
      <c r="I5093" s="9"/>
      <c r="J5093" s="4">
        <v>94.292797361597465</v>
      </c>
      <c r="K5093" s="6">
        <v>10.22921749387965</v>
      </c>
      <c r="L5093" s="5">
        <v>268.17710903458169</v>
      </c>
      <c r="M5093" s="5" cm="1">
        <f t="array" ref="M5093">[1]!PropsSI("H","P",(K5093+1)*100*1000,"T",L5093+273.15,"WATER")/1000</f>
        <v>2978.9630217794552</v>
      </c>
      <c r="N5093" s="5" cm="1">
        <f t="array" ref="N5093">[1]!PropsSI("S","P",(K5093+1)*100*1000,"T",L5093+273.15,"WATER")/1000</f>
        <v>6.942228446902531</v>
      </c>
      <c r="O5093" s="5" cm="1">
        <f t="array" ref="O5093">[1]!PropsSI("H","P",(K5093+1)*100*1000,"S",H5093*1000,"WATER")/1000</f>
        <v>2844.1091798922307</v>
      </c>
      <c r="P5093" s="9"/>
      <c r="Q5093" s="4">
        <f t="shared" si="713"/>
        <v>69.982838839905938</v>
      </c>
      <c r="R5093" s="6">
        <v>3.1916341269631499</v>
      </c>
      <c r="S5093" s="5">
        <v>211.86932518549821</v>
      </c>
      <c r="T5093" s="5" cm="1">
        <f t="array" ref="T5093">[1]!PropsSI("H","P",(R5093+1)*100*1000,"T",S5093+273.15,"WATER")/1000</f>
        <v>2884.8443704404922</v>
      </c>
      <c r="U5093" s="5" cm="1">
        <f t="array" ref="U5093">[1]!PropsSI("S","P",(R5093+1)*100*1000,"T",S5093+273.15,"WATER")/1000</f>
        <v>7.2010736009726619</v>
      </c>
      <c r="V5093" s="5" cm="1">
        <f t="array" ref="V5093">[1]!PropsSI("H","P",(R5093+1)*100*1000,"S",N5093*1000,"WATER")/1000</f>
        <v>2766.649036119336</v>
      </c>
      <c r="W5093" s="9"/>
      <c r="X5093" s="1">
        <f t="shared" si="714"/>
        <v>9.9572009107527624</v>
      </c>
      <c r="Y5093" s="1">
        <f t="shared" si="715"/>
        <v>9.2447451799082578E-2</v>
      </c>
      <c r="Z5093" s="1">
        <f t="shared" si="716"/>
        <v>3.6625764264910541</v>
      </c>
      <c r="AA5093" s="1">
        <f t="shared" si="717"/>
        <v>1.9404958779882422E-2</v>
      </c>
      <c r="AB5093" s="1">
        <f t="shared" si="718"/>
        <v>2.3252885502725529</v>
      </c>
      <c r="AC5093" s="1">
        <f t="shared" si="719"/>
        <v>10.557013085726032</v>
      </c>
      <c r="AD5093" s="15">
        <f t="shared" si="720"/>
        <v>0.13689031673397223</v>
      </c>
      <c r="AK5093" s="1">
        <f t="shared" si="721"/>
        <v>8.2391073597392168</v>
      </c>
    </row>
    <row r="5094" spans="1:37" x14ac:dyDescent="0.4">
      <c r="A5094" s="1">
        <v>5092</v>
      </c>
      <c r="B5094" s="4">
        <v>10.919</v>
      </c>
      <c r="C5094" s="8"/>
      <c r="D5094" s="4">
        <v>165.6345505542028</v>
      </c>
      <c r="E5094" s="4">
        <v>39.58126624376456</v>
      </c>
      <c r="F5094" s="5">
        <v>377.01821955210698</v>
      </c>
      <c r="G5094" s="5" cm="1">
        <f t="array" ref="G5094">[1]!PropsSI("H","P",(E5094+1)*100*1000,"T",F5094+273.15,"WATER")/1000</f>
        <v>3158.4268867654728</v>
      </c>
      <c r="H5094" s="5" cm="1">
        <f t="array" ref="H5094">[1]!PropsSI("S","P",(E5094+1)*100*1000,"T",F5094+273.15,"WATER")/1000</f>
        <v>6.6803719078487447</v>
      </c>
      <c r="I5094" s="9"/>
      <c r="J5094" s="4">
        <v>95.159128208249442</v>
      </c>
      <c r="K5094" s="6">
        <v>10.23478622102998</v>
      </c>
      <c r="L5094" s="5">
        <v>268.3623601901935</v>
      </c>
      <c r="M5094" s="5" cm="1">
        <f t="array" ref="M5094">[1]!PropsSI("H","P",(K5094+1)*100*1000,"T",L5094+273.15,"WATER")/1000</f>
        <v>2979.3532188874965</v>
      </c>
      <c r="N5094" s="5" cm="1">
        <f t="array" ref="N5094">[1]!PropsSI("S","P",(K5094+1)*100*1000,"T",L5094+273.15,"WATER")/1000</f>
        <v>6.9427283798070123</v>
      </c>
      <c r="O5094" s="5" cm="1">
        <f t="array" ref="O5094">[1]!PropsSI("H","P",(K5094+1)*100*1000,"S",H5094*1000,"WATER")/1000</f>
        <v>2845.2252096400166</v>
      </c>
      <c r="P5094" s="9"/>
      <c r="Q5094" s="4">
        <f t="shared" si="713"/>
        <v>70.475422345953362</v>
      </c>
      <c r="R5094" s="6">
        <v>3.191449006433261</v>
      </c>
      <c r="S5094" s="5">
        <v>211.65641638916566</v>
      </c>
      <c r="T5094" s="5" cm="1">
        <f t="array" ref="T5094">[1]!PropsSI("H","P",(R5094+1)*100*1000,"T",S5094+273.15,"WATER")/1000</f>
        <v>2884.4006059208286</v>
      </c>
      <c r="U5094" s="5" cm="1">
        <f t="array" ref="U5094">[1]!PropsSI("S","P",(R5094+1)*100*1000,"T",S5094+273.15,"WATER")/1000</f>
        <v>7.2001784326933205</v>
      </c>
      <c r="V5094" s="5" cm="1">
        <f t="array" ref="V5094">[1]!PropsSI("H","P",(R5094+1)*100*1000,"S",N5094*1000,"WATER")/1000</f>
        <v>2766.8555615977348</v>
      </c>
      <c r="W5094" s="9"/>
      <c r="X5094" s="1">
        <f t="shared" si="714"/>
        <v>10.09794777687193</v>
      </c>
      <c r="Y5094" s="1">
        <f t="shared" si="715"/>
        <v>9.2517528053760067E-2</v>
      </c>
      <c r="Z5094" s="1">
        <f t="shared" si="716"/>
        <v>3.6653527024558725</v>
      </c>
      <c r="AA5094" s="1">
        <f t="shared" si="717"/>
        <v>1.9421746336489056E-2</v>
      </c>
      <c r="AB5094" s="1">
        <f t="shared" si="718"/>
        <v>2.3273001965536535</v>
      </c>
      <c r="AC5094" s="1">
        <f t="shared" si="719"/>
        <v>10.700202054320911</v>
      </c>
      <c r="AD5094" s="15">
        <f t="shared" si="720"/>
        <v>4.7872541033389657E-2</v>
      </c>
      <c r="AK5094" s="1">
        <f t="shared" si="721"/>
        <v>8.3690362379585146</v>
      </c>
    </row>
    <row r="5095" spans="1:37" x14ac:dyDescent="0.4">
      <c r="A5095" s="1">
        <v>5093</v>
      </c>
      <c r="B5095" s="4">
        <v>11.101000000000001</v>
      </c>
      <c r="C5095" s="8"/>
      <c r="D5095" s="4">
        <v>164.42628546143061</v>
      </c>
      <c r="E5095" s="4">
        <v>41.74783927271222</v>
      </c>
      <c r="F5095" s="5">
        <v>375.37766100781459</v>
      </c>
      <c r="G5095" s="5" cm="1">
        <f t="array" ref="G5095">[1]!PropsSI("H","P",(E5095+1)*100*1000,"T",F5095+273.15,"WATER")/1000</f>
        <v>3150.0880498717156</v>
      </c>
      <c r="H5095" s="5" cm="1">
        <f t="array" ref="H5095">[1]!PropsSI("S","P",(E5095+1)*100*1000,"T",F5095+273.15,"WATER")/1000</f>
        <v>6.645113933446666</v>
      </c>
      <c r="I5095" s="9"/>
      <c r="J5095" s="4">
        <v>94.853021147659007</v>
      </c>
      <c r="K5095" s="6">
        <v>10.233063320861705</v>
      </c>
      <c r="L5095" s="5">
        <v>262.70502966426568</v>
      </c>
      <c r="M5095" s="5" cm="1">
        <f t="array" ref="M5095">[1]!PropsSI("H","P",(K5095+1)*100*1000,"T",L5095+273.15,"WATER")/1000</f>
        <v>2966.8537794380027</v>
      </c>
      <c r="N5095" s="5" cm="1">
        <f t="array" ref="N5095">[1]!PropsSI("S","P",(K5095+1)*100*1000,"T",L5095+273.15,"WATER")/1000</f>
        <v>6.9195926271316814</v>
      </c>
      <c r="O5095" s="5" cm="1">
        <f t="array" ref="O5095">[1]!PropsSI("H","P",(K5095+1)*100*1000,"S",H5095*1000,"WATER")/1000</f>
        <v>2828.2853317189106</v>
      </c>
      <c r="P5095" s="9"/>
      <c r="Q5095" s="4">
        <f t="shared" si="713"/>
        <v>69.573264313771602</v>
      </c>
      <c r="R5095" s="6">
        <v>3.1956096958298601</v>
      </c>
      <c r="S5095" s="5">
        <v>206.71460134046413</v>
      </c>
      <c r="T5095" s="5" cm="1">
        <f t="array" ref="T5095">[1]!PropsSI("H","P",(R5095+1)*100*1000,"T",S5095+273.15,"WATER")/1000</f>
        <v>2874.0443814093437</v>
      </c>
      <c r="U5095" s="5" cm="1">
        <f t="array" ref="U5095">[1]!PropsSI("S","P",(R5095+1)*100*1000,"T",S5095+273.15,"WATER")/1000</f>
        <v>7.178258677488909</v>
      </c>
      <c r="V5095" s="5" cm="1">
        <f t="array" ref="V5095">[1]!PropsSI("H","P",(R5095+1)*100*1000,"S",N5095*1000,"WATER")/1000</f>
        <v>2757.1440227191297</v>
      </c>
      <c r="W5095" s="9"/>
      <c r="X5095" s="1">
        <f t="shared" si="714"/>
        <v>10.16266201013905</v>
      </c>
      <c r="Y5095" s="1">
        <f t="shared" si="715"/>
        <v>9.5058213856730869E-2</v>
      </c>
      <c r="Z5095" s="1">
        <f t="shared" si="716"/>
        <v>3.7660094079463069</v>
      </c>
      <c r="AA5095" s="1">
        <f t="shared" si="717"/>
        <v>1.9166932684873104E-2</v>
      </c>
      <c r="AB5095" s="1">
        <f t="shared" si="718"/>
        <v>2.2967659772710034</v>
      </c>
      <c r="AC5095" s="1">
        <f t="shared" si="719"/>
        <v>10.900799695612182</v>
      </c>
      <c r="AD5095" s="15">
        <f t="shared" si="720"/>
        <v>4.0080161876975245E-2</v>
      </c>
      <c r="AK5095" s="1">
        <f t="shared" si="721"/>
        <v>8.3917940667484903</v>
      </c>
    </row>
    <row r="5096" spans="1:37" x14ac:dyDescent="0.4">
      <c r="A5096" s="1">
        <v>5094</v>
      </c>
      <c r="B5096" s="4">
        <v>11.103999999999999</v>
      </c>
      <c r="C5096" s="8"/>
      <c r="D5096" s="4">
        <v>164.84897139633858</v>
      </c>
      <c r="E5096" s="4">
        <v>41.717453035625518</v>
      </c>
      <c r="F5096" s="5">
        <v>374.95324710320659</v>
      </c>
      <c r="G5096" s="5" cm="1">
        <f t="array" ref="G5096">[1]!PropsSI("H","P",(E5096+1)*100*1000,"T",F5096+273.15,"WATER")/1000</f>
        <v>3149.1098028796619</v>
      </c>
      <c r="H5096" s="5" cm="1">
        <f t="array" ref="H5096">[1]!PropsSI("S","P",(E5096+1)*100*1000,"T",F5096+273.15,"WATER")/1000</f>
        <v>6.6439107328333549</v>
      </c>
      <c r="I5096" s="9"/>
      <c r="J5096" s="4">
        <v>94.341620430652014</v>
      </c>
      <c r="K5096" s="6">
        <v>10.23375602881158</v>
      </c>
      <c r="L5096" s="5">
        <v>262.25252676784089</v>
      </c>
      <c r="M5096" s="5" cm="1">
        <f t="array" ref="M5096">[1]!PropsSI("H","P",(K5096+1)*100*1000,"T",L5096+273.15,"WATER")/1000</f>
        <v>2965.848370403623</v>
      </c>
      <c r="N5096" s="5" cm="1">
        <f t="array" ref="N5096">[1]!PropsSI("S","P",(K5096+1)*100*1000,"T",L5096+273.15,"WATER")/1000</f>
        <v>6.9176881529839367</v>
      </c>
      <c r="O5096" s="5" cm="1">
        <f t="array" ref="O5096">[1]!PropsSI("H","P",(K5096+1)*100*1000,"S",H5096*1000,"WATER")/1000</f>
        <v>2827.7252910100146</v>
      </c>
      <c r="P5096" s="9"/>
      <c r="Q5096" s="4">
        <f t="shared" si="713"/>
        <v>70.50735096568657</v>
      </c>
      <c r="R5096" s="6">
        <v>3.1952718795964747</v>
      </c>
      <c r="S5096" s="5">
        <v>205.70836652575895</v>
      </c>
      <c r="T5096" s="5" cm="1">
        <f t="array" ref="T5096">[1]!PropsSI("H","P",(R5096+1)*100*1000,"T",S5096+273.15,"WATER")/1000</f>
        <v>2871.9370431196648</v>
      </c>
      <c r="U5096" s="5" cm="1">
        <f t="array" ref="U5096">[1]!PropsSI("S","P",(R5096+1)*100*1000,"T",S5096+273.15,"WATER")/1000</f>
        <v>7.173898917448728</v>
      </c>
      <c r="V5096" s="5" cm="1">
        <f t="array" ref="V5096">[1]!PropsSI("H","P",(R5096+1)*100*1000,"S",N5096*1000,"WATER")/1000</f>
        <v>2756.31819542634</v>
      </c>
      <c r="W5096" s="9"/>
      <c r="X5096" s="1">
        <f t="shared" si="714"/>
        <v>10.231082653543906</v>
      </c>
      <c r="Y5096" s="1">
        <f t="shared" si="715"/>
        <v>9.4934678721512497E-2</v>
      </c>
      <c r="Z5096" s="1">
        <f t="shared" si="716"/>
        <v>3.7611152019374972</v>
      </c>
      <c r="AA5096" s="1">
        <f t="shared" si="717"/>
        <v>1.9150518943358816E-2</v>
      </c>
      <c r="AB5096" s="1">
        <f t="shared" si="718"/>
        <v>2.2947991251048507</v>
      </c>
      <c r="AC5096" s="1">
        <f t="shared" si="719"/>
        <v>10.944222170355287</v>
      </c>
      <c r="AD5096" s="15">
        <f t="shared" si="720"/>
        <v>2.5528954845974641E-2</v>
      </c>
      <c r="AK5096" s="1">
        <f t="shared" si="721"/>
        <v>8.4264791842974756</v>
      </c>
    </row>
    <row r="5097" spans="1:37" x14ac:dyDescent="0.4">
      <c r="A5097" s="1">
        <v>5095</v>
      </c>
      <c r="B5097" s="4">
        <v>11.05</v>
      </c>
      <c r="C5097" s="8"/>
      <c r="D5097" s="4">
        <v>165.27165733124656</v>
      </c>
      <c r="E5097" s="4">
        <v>41.788984201062576</v>
      </c>
      <c r="F5097" s="5">
        <v>374.52883319859876</v>
      </c>
      <c r="G5097" s="5" cm="1">
        <f t="array" ref="G5097">[1]!PropsSI("H","P",(E5097+1)*100*1000,"T",F5097+273.15,"WATER")/1000</f>
        <v>3147.9240355363299</v>
      </c>
      <c r="H5097" s="5" cm="1">
        <f t="array" ref="H5097">[1]!PropsSI("S","P",(E5097+1)*100*1000,"T",F5097+273.15,"WATER")/1000</f>
        <v>6.6413614071208489</v>
      </c>
      <c r="I5097" s="9"/>
      <c r="J5097" s="4">
        <v>94.628423511114505</v>
      </c>
      <c r="K5097" s="6">
        <v>10.233020436432403</v>
      </c>
      <c r="L5097" s="5">
        <v>261.58740496489941</v>
      </c>
      <c r="M5097" s="5" cm="1">
        <f t="array" ref="M5097">[1]!PropsSI("H","P",(K5097+1)*100*1000,"T",L5097+273.15,"WATER")/1000</f>
        <v>2964.3757759416967</v>
      </c>
      <c r="N5097" s="5" cm="1">
        <f t="array" ref="N5097">[1]!PropsSI("S","P",(K5097+1)*100*1000,"T",L5097+273.15,"WATER")/1000</f>
        <v>6.9149651022895071</v>
      </c>
      <c r="O5097" s="5" cm="1">
        <f t="array" ref="O5097">[1]!PropsSI("H","P",(K5097+1)*100*1000,"S",H5097*1000,"WATER")/1000</f>
        <v>2826.4992168681042</v>
      </c>
      <c r="P5097" s="9"/>
      <c r="Q5097" s="4">
        <f t="shared" si="713"/>
        <v>70.643233820132053</v>
      </c>
      <c r="R5097" s="6">
        <v>3.193977561595192</v>
      </c>
      <c r="S5097" s="5">
        <v>204.80811487803913</v>
      </c>
      <c r="T5097" s="5" cm="1">
        <f t="array" ref="T5097">[1]!PropsSI("H","P",(R5097+1)*100*1000,"T",S5097+273.15,"WATER")/1000</f>
        <v>2870.0552318361833</v>
      </c>
      <c r="U5097" s="5" cm="1">
        <f t="array" ref="U5097">[1]!PropsSI("S","P",(R5097+1)*100*1000,"T",S5097+273.15,"WATER")/1000</f>
        <v>7.1701048136648495</v>
      </c>
      <c r="V5097" s="5" cm="1">
        <f t="array" ref="V5097">[1]!PropsSI("H","P",(R5097+1)*100*1000,"S",N5097*1000,"WATER")/1000</f>
        <v>2755.1020967914906</v>
      </c>
      <c r="W5097" s="9"/>
      <c r="X5097" s="1">
        <f t="shared" si="714"/>
        <v>10.277342587432992</v>
      </c>
      <c r="Y5097" s="1">
        <f t="shared" si="715"/>
        <v>9.4946585060592378E-2</v>
      </c>
      <c r="Z5097" s="1">
        <f t="shared" si="716"/>
        <v>3.7615869064138368</v>
      </c>
      <c r="AA5097" s="1">
        <f t="shared" si="717"/>
        <v>1.9127075267137299E-2</v>
      </c>
      <c r="AB5097" s="1">
        <f t="shared" si="718"/>
        <v>2.2919898786378754</v>
      </c>
      <c r="AC5097" s="1">
        <f t="shared" si="719"/>
        <v>10.989601136246211</v>
      </c>
      <c r="AD5097" s="15">
        <f t="shared" si="720"/>
        <v>3.6480227427488337E-3</v>
      </c>
      <c r="AK5097" s="1">
        <f t="shared" si="721"/>
        <v>8.4406595226125241</v>
      </c>
    </row>
    <row r="5098" spans="1:37" x14ac:dyDescent="0.4">
      <c r="A5098" s="1">
        <v>5096</v>
      </c>
      <c r="B5098" s="4">
        <v>10.989000000000001</v>
      </c>
      <c r="C5098" s="8"/>
      <c r="D5098" s="4">
        <v>165.6943432661545</v>
      </c>
      <c r="E5098" s="4">
        <v>41.677546928976064</v>
      </c>
      <c r="F5098" s="5">
        <v>374.10441929399087</v>
      </c>
      <c r="G5098" s="5" cm="1">
        <f t="array" ref="G5098">[1]!PropsSI("H","P",(E5098+1)*100*1000,"T",F5098+273.15,"WATER")/1000</f>
        <v>3147.1101115870651</v>
      </c>
      <c r="H5098" s="5" cm="1">
        <f t="array" ref="H5098">[1]!PropsSI("S","P",(E5098+1)*100*1000,"T",F5098+273.15,"WATER")/1000</f>
        <v>6.6412249737492868</v>
      </c>
      <c r="I5098" s="9"/>
      <c r="J5098" s="4">
        <v>94.704841434121406</v>
      </c>
      <c r="K5098" s="6">
        <v>10.232492221408419</v>
      </c>
      <c r="L5098" s="5">
        <v>261.29193172280316</v>
      </c>
      <c r="M5098" s="5" cm="1">
        <f t="array" ref="M5098">[1]!PropsSI("H","P",(K5098+1)*100*1000,"T",L5098+273.15,"WATER")/1000</f>
        <v>2963.7219905297547</v>
      </c>
      <c r="N5098" s="5" cm="1">
        <f t="array" ref="N5098">[1]!PropsSI("S","P",(K5098+1)*100*1000,"T",L5098+273.15,"WATER")/1000</f>
        <v>6.9137630318842396</v>
      </c>
      <c r="O5098" s="5" cm="1">
        <f t="array" ref="O5098">[1]!PropsSI("H","P",(K5098+1)*100*1000,"S",H5098*1000,"WATER")/1000</f>
        <v>2826.4246893200766</v>
      </c>
      <c r="P5098" s="9"/>
      <c r="Q5098" s="4">
        <f t="shared" si="713"/>
        <v>70.989501832033099</v>
      </c>
      <c r="R5098" s="6">
        <v>3.1970553360091953</v>
      </c>
      <c r="S5098" s="5">
        <v>204.30703860258444</v>
      </c>
      <c r="T5098" s="5" cm="1">
        <f t="array" ref="T5098">[1]!PropsSI("H","P",(R5098+1)*100*1000,"T",S5098+273.15,"WATER")/1000</f>
        <v>2868.9888699294274</v>
      </c>
      <c r="U5098" s="5" cm="1">
        <f t="array" ref="U5098">[1]!PropsSI("S","P",(R5098+1)*100*1000,"T",S5098+273.15,"WATER")/1000</f>
        <v>7.1675412446238234</v>
      </c>
      <c r="V5098" s="5" cm="1">
        <f t="array" ref="V5098">[1]!PropsSI("H","P",(R5098+1)*100*1000,"S",N5098*1000,"WATER")/1000</f>
        <v>2754.7299770201448</v>
      </c>
      <c r="W5098" s="9"/>
      <c r="X5098" s="1">
        <f t="shared" si="714"/>
        <v>10.308730922171177</v>
      </c>
      <c r="Y5098" s="1">
        <f t="shared" si="715"/>
        <v>9.4728172669183291E-2</v>
      </c>
      <c r="Z5098" s="1">
        <f t="shared" si="716"/>
        <v>3.7529338601647413</v>
      </c>
      <c r="AA5098" s="1">
        <f t="shared" si="717"/>
        <v>1.910133107411818E-2</v>
      </c>
      <c r="AB5098" s="1">
        <f t="shared" si="718"/>
        <v>2.2889049621511979</v>
      </c>
      <c r="AC5098" s="1">
        <f t="shared" si="719"/>
        <v>11.010077514187655</v>
      </c>
      <c r="AD5098" s="15">
        <f t="shared" si="720"/>
        <v>4.4426160433076598E-4</v>
      </c>
      <c r="AK5098" s="1">
        <f t="shared" si="721"/>
        <v>8.4660082359344511</v>
      </c>
    </row>
    <row r="5099" spans="1:37" x14ac:dyDescent="0.4">
      <c r="A5099" s="1">
        <v>5097</v>
      </c>
      <c r="B5099" s="4">
        <v>11.081</v>
      </c>
      <c r="C5099" s="8"/>
      <c r="D5099" s="4">
        <v>166.11702920106248</v>
      </c>
      <c r="E5099" s="4">
        <v>41.640211934772033</v>
      </c>
      <c r="F5099" s="5">
        <v>373.84117925662275</v>
      </c>
      <c r="G5099" s="5" cm="1">
        <f t="array" ref="G5099">[1]!PropsSI("H","P",(E5099+1)*100*1000,"T",F5099+273.15,"WATER")/1000</f>
        <v>3146.5406539245982</v>
      </c>
      <c r="H5099" s="5" cm="1">
        <f t="array" ref="H5099">[1]!PropsSI("S","P",(E5099+1)*100*1000,"T",F5099+273.15,"WATER")/1000</f>
        <v>6.6407210892614694</v>
      </c>
      <c r="I5099" s="9"/>
      <c r="J5099" s="4">
        <v>94.412340719750048</v>
      </c>
      <c r="K5099" s="6">
        <v>10.231446307146992</v>
      </c>
      <c r="L5099" s="5">
        <v>260.99646026330413</v>
      </c>
      <c r="M5099" s="5" cm="1">
        <f t="array" ref="M5099">[1]!PropsSI("H","P",(K5099+1)*100*1000,"T",L5099+273.15,"WATER")/1000</f>
        <v>2963.0698213679016</v>
      </c>
      <c r="N5099" s="5" cm="1">
        <f t="array" ref="N5099">[1]!PropsSI("S","P",(K5099+1)*100*1000,"T",L5099+273.15,"WATER")/1000</f>
        <v>6.9125837898813831</v>
      </c>
      <c r="O5099" s="5" cm="1">
        <f t="array" ref="O5099">[1]!PropsSI("H","P",(K5099+1)*100*1000,"S",H5099*1000,"WATER")/1000</f>
        <v>2826.1660391377973</v>
      </c>
      <c r="P5099" s="9"/>
      <c r="Q5099" s="4">
        <f t="shared" si="713"/>
        <v>71.704688481312431</v>
      </c>
      <c r="R5099" s="6">
        <v>3.1954563234739912</v>
      </c>
      <c r="S5099" s="5">
        <v>203.63902302477806</v>
      </c>
      <c r="T5099" s="5" cm="1">
        <f t="array" ref="T5099">[1]!PropsSI("H","P",(R5099+1)*100*1000,"T",S5099+273.15,"WATER")/1000</f>
        <v>2867.5943292999086</v>
      </c>
      <c r="U5099" s="5" cm="1">
        <f t="array" ref="U5099">[1]!PropsSI("S","P",(R5099+1)*100*1000,"T",S5099+273.15,"WATER")/1000</f>
        <v>7.1647905143261976</v>
      </c>
      <c r="V5099" s="5" cm="1">
        <f t="array" ref="V5099">[1]!PropsSI("H","P",(R5099+1)*100*1000,"S",N5099*1000,"WATER")/1000</f>
        <v>2754.1573145497755</v>
      </c>
      <c r="W5099" s="9"/>
      <c r="X5099" s="1">
        <f t="shared" si="714"/>
        <v>10.367686129360964</v>
      </c>
      <c r="Y5099" s="1">
        <f t="shared" si="715"/>
        <v>9.4636362369725488E-2</v>
      </c>
      <c r="Z5099" s="1">
        <f t="shared" si="716"/>
        <v>3.7492965263934002</v>
      </c>
      <c r="AA5099" s="1">
        <f t="shared" si="717"/>
        <v>1.9094064175651123E-2</v>
      </c>
      <c r="AB5099" s="1">
        <f t="shared" si="718"/>
        <v>2.288034172576578</v>
      </c>
      <c r="AC5099" s="1">
        <f t="shared" si="719"/>
        <v>11.052514595841291</v>
      </c>
      <c r="AD5099" s="15">
        <f t="shared" si="720"/>
        <v>8.114182500849476E-4</v>
      </c>
      <c r="AK5099" s="1">
        <f t="shared" si="721"/>
        <v>8.4851494166138384</v>
      </c>
    </row>
    <row r="5100" spans="1:37" x14ac:dyDescent="0.4">
      <c r="A5100" s="1">
        <v>5098</v>
      </c>
      <c r="B5100" s="4">
        <v>11.087999999999999</v>
      </c>
      <c r="C5100" s="8"/>
      <c r="D5100" s="4">
        <v>166.53971513597045</v>
      </c>
      <c r="E5100" s="4">
        <v>41.529118611305663</v>
      </c>
      <c r="F5100" s="5">
        <v>373.76665223129589</v>
      </c>
      <c r="G5100" s="5" cm="1">
        <f t="array" ref="G5100">[1]!PropsSI("H","P",(E5100+1)*100*1000,"T",F5100+273.15,"WATER")/1000</f>
        <v>3146.5846776947083</v>
      </c>
      <c r="H5100" s="5" cm="1">
        <f t="array" ref="H5100">[1]!PropsSI("S","P",(E5100+1)*100*1000,"T",F5100+273.15,"WATER")/1000</f>
        <v>6.6419102663597336</v>
      </c>
      <c r="I5100" s="9"/>
      <c r="J5100" s="4">
        <v>94.494243781628612</v>
      </c>
      <c r="K5100" s="6">
        <v>10.232607973451969</v>
      </c>
      <c r="L5100" s="5">
        <v>261.04148431725366</v>
      </c>
      <c r="M5100" s="5" cm="1">
        <f t="array" ref="M5100">[1]!PropsSI("H","P",(K5100+1)*100*1000,"T",L5100+273.15,"WATER")/1000</f>
        <v>2963.1657384052405</v>
      </c>
      <c r="N5100" s="5" cm="1">
        <f t="array" ref="N5100">[1]!PropsSI("S","P",(K5100+1)*100*1000,"T",L5100+273.15,"WATER")/1000</f>
        <v>6.9127173997340234</v>
      </c>
      <c r="O5100" s="5" cm="1">
        <f t="array" ref="O5100">[1]!PropsSI("H","P",(K5100+1)*100*1000,"S",H5100*1000,"WATER")/1000</f>
        <v>2826.7526264540243</v>
      </c>
      <c r="P5100" s="9"/>
      <c r="Q5100" s="4">
        <f t="shared" si="713"/>
        <v>72.045471354341842</v>
      </c>
      <c r="R5100" s="6">
        <v>3.1931021542482547</v>
      </c>
      <c r="S5100" s="5">
        <v>203.40360601684307</v>
      </c>
      <c r="T5100" s="5" cm="1">
        <f t="array" ref="T5100">[1]!PropsSI("H","P",(R5100+1)*100*1000,"T",S5100+273.15,"WATER")/1000</f>
        <v>2867.1115095359673</v>
      </c>
      <c r="U5100" s="5" cm="1">
        <f t="array" ref="U5100">[1]!PropsSI("S","P",(R5100+1)*100*1000,"T",S5100+273.15,"WATER")/1000</f>
        <v>7.1640310646580163</v>
      </c>
      <c r="V5100" s="5" cm="1">
        <f t="array" ref="V5100">[1]!PropsSI("H","P",(R5100+1)*100*1000,"S",N5100*1000,"WATER")/1000</f>
        <v>2754.1081220565293</v>
      </c>
      <c r="W5100" s="9"/>
      <c r="X5100" s="1">
        <f t="shared" si="714"/>
        <v>10.407447248409564</v>
      </c>
      <c r="Y5100" s="1">
        <f t="shared" si="715"/>
        <v>9.4476092991350749E-2</v>
      </c>
      <c r="Z5100" s="1">
        <f t="shared" si="716"/>
        <v>3.7429469858089881</v>
      </c>
      <c r="AA5100" s="1">
        <f t="shared" si="717"/>
        <v>1.9107327162774402E-2</v>
      </c>
      <c r="AB5100" s="1">
        <f t="shared" si="718"/>
        <v>2.2896234710878507</v>
      </c>
      <c r="AC5100" s="1">
        <f t="shared" si="719"/>
        <v>11.078047548805872</v>
      </c>
      <c r="AD5100" s="15">
        <f t="shared" si="720"/>
        <v>9.9051284771491419E-5</v>
      </c>
      <c r="AK5100" s="1">
        <f t="shared" si="721"/>
        <v>8.5056964624811595</v>
      </c>
    </row>
    <row r="5101" spans="1:37" x14ac:dyDescent="0.4">
      <c r="A5101" s="1">
        <v>5099</v>
      </c>
      <c r="B5101" s="4">
        <v>11.055999999999999</v>
      </c>
      <c r="C5101" s="8"/>
      <c r="D5101" s="4">
        <v>166.98135023016718</v>
      </c>
      <c r="E5101" s="4">
        <v>41.414086154123765</v>
      </c>
      <c r="F5101" s="5">
        <v>373.69241318155571</v>
      </c>
      <c r="G5101" s="5" cm="1">
        <f t="array" ref="G5101">[1]!PropsSI("H","P",(E5101+1)*100*1000,"T",F5101+273.15,"WATER")/1000</f>
        <v>3146.637521577416</v>
      </c>
      <c r="H5101" s="5" cm="1">
        <f t="array" ref="H5101">[1]!PropsSI("S","P",(E5101+1)*100*1000,"T",F5101+273.15,"WATER")/1000</f>
        <v>6.6431561333898053</v>
      </c>
      <c r="I5101" s="9"/>
      <c r="J5101" s="4">
        <v>93.353522903662395</v>
      </c>
      <c r="K5101" s="6">
        <v>10.232719007138853</v>
      </c>
      <c r="L5101" s="5">
        <v>261.08444496058962</v>
      </c>
      <c r="M5101" s="5" cm="1">
        <f t="array" ref="M5101">[1]!PropsSI("H","P",(K5101+1)*100*1000,"T",L5101+273.15,"WATER")/1000</f>
        <v>2963.260711995239</v>
      </c>
      <c r="N5101" s="5" cm="1">
        <f t="array" ref="N5101">[1]!PropsSI("S","P",(K5101+1)*100*1000,"T",L5101+273.15,"WATER")/1000</f>
        <v>6.9128907899216232</v>
      </c>
      <c r="O5101" s="5" cm="1">
        <f t="array" ref="O5101">[1]!PropsSI("H","P",(K5101+1)*100*1000,"S",H5101*1000,"WATER")/1000</f>
        <v>2827.347230610083</v>
      </c>
      <c r="P5101" s="9"/>
      <c r="Q5101" s="4">
        <f t="shared" si="713"/>
        <v>73.627827326504786</v>
      </c>
      <c r="R5101" s="6">
        <v>3.1882946946422619</v>
      </c>
      <c r="S5101" s="5">
        <v>202.43646628208506</v>
      </c>
      <c r="T5101" s="5" cm="1">
        <f t="array" ref="T5101">[1]!PropsSI("H","P",(R5101+1)*100*1000,"T",S5101+273.15,"WATER")/1000</f>
        <v>2865.1035346396502</v>
      </c>
      <c r="U5101" s="5" cm="1">
        <f t="array" ref="U5101">[1]!PropsSI("S","P",(R5101+1)*100*1000,"T",S5101+273.15,"WATER")/1000</f>
        <v>7.1603312081258546</v>
      </c>
      <c r="V5101" s="5" cm="1">
        <f t="array" ref="V5101">[1]!PropsSI("H","P",(R5101+1)*100*1000,"S",N5101*1000,"WATER")/1000</f>
        <v>2753.965280657384</v>
      </c>
      <c r="W5101" s="9"/>
      <c r="X5101" s="1">
        <f t="shared" si="714"/>
        <v>10.513224158368491</v>
      </c>
      <c r="Y5101" s="1">
        <f t="shared" si="715"/>
        <v>9.4316060893987225E-2</v>
      </c>
      <c r="Z5101" s="1">
        <f t="shared" si="716"/>
        <v>3.7366068458064343</v>
      </c>
      <c r="AA5101" s="1">
        <f t="shared" si="717"/>
        <v>1.9129063413494928E-2</v>
      </c>
      <c r="AB5101" s="1">
        <f t="shared" si="718"/>
        <v>2.2922281174310677</v>
      </c>
      <c r="AC5101" s="1">
        <f t="shared" si="719"/>
        <v>11.128619611157719</v>
      </c>
      <c r="AD5101" s="15">
        <f t="shared" si="720"/>
        <v>5.2736079246983834E-3</v>
      </c>
      <c r="AK5101" s="1">
        <f t="shared" si="721"/>
        <v>8.5635099193171769</v>
      </c>
    </row>
    <row r="5102" spans="1:37" x14ac:dyDescent="0.4">
      <c r="A5102" s="1">
        <v>5100</v>
      </c>
      <c r="B5102" s="4">
        <v>11.14</v>
      </c>
      <c r="C5102" s="8"/>
      <c r="D5102" s="4">
        <v>167.68551390066077</v>
      </c>
      <c r="E5102" s="4">
        <v>41.406561252694694</v>
      </c>
      <c r="F5102" s="5">
        <v>373.89023550157441</v>
      </c>
      <c r="G5102" s="5" cm="1">
        <f t="array" ref="G5102">[1]!PropsSI("H","P",(E5102+1)*100*1000,"T",F5102+273.15,"WATER")/1000</f>
        <v>3147.1375640105566</v>
      </c>
      <c r="H5102" s="5" cm="1">
        <f t="array" ref="H5102">[1]!PropsSI("S","P",(E5102+1)*100*1000,"T",F5102+273.15,"WATER")/1000</f>
        <v>6.6440053427372368</v>
      </c>
      <c r="I5102" s="9"/>
      <c r="J5102" s="4">
        <v>95.443620206024704</v>
      </c>
      <c r="K5102" s="6">
        <v>10.233597023783847</v>
      </c>
      <c r="L5102" s="5">
        <v>261.09884204018226</v>
      </c>
      <c r="M5102" s="5" cm="1">
        <f t="array" ref="M5102">[1]!PropsSI("H","P",(K5102+1)*100*1000,"T",L5102+273.15,"WATER")/1000</f>
        <v>2963.2896275227026</v>
      </c>
      <c r="N5102" s="5" cm="1">
        <f t="array" ref="N5102">[1]!PropsSI("S","P",(K5102+1)*100*1000,"T",L5102+273.15,"WATER")/1000</f>
        <v>6.9129101845998076</v>
      </c>
      <c r="O5102" s="5" cm="1">
        <f t="array" ref="O5102">[1]!PropsSI("H","P",(K5102+1)*100*1000,"S",H5102*1000,"WATER")/1000</f>
        <v>2827.7674026585501</v>
      </c>
      <c r="P5102" s="9"/>
      <c r="Q5102" s="4">
        <f t="shared" si="713"/>
        <v>72.241893694636062</v>
      </c>
      <c r="R5102" s="6">
        <v>3.1839199719779336</v>
      </c>
      <c r="S5102" s="5">
        <v>203.23744274073033</v>
      </c>
      <c r="T5102" s="5" cm="1">
        <f t="array" ref="T5102">[1]!PropsSI("H","P",(R5102+1)*100*1000,"T",S5102+273.15,"WATER")/1000</f>
        <v>2866.8076071213081</v>
      </c>
      <c r="U5102" s="5" cm="1">
        <f t="array" ref="U5102">[1]!PropsSI("S","P",(R5102+1)*100*1000,"T",S5102+273.15,"WATER")/1000</f>
        <v>7.1643831486159861</v>
      </c>
      <c r="V5102" s="5" cm="1">
        <f t="array" ref="V5102">[1]!PropsSI("H","P",(R5102+1)*100*1000,"S",N5102*1000,"WATER")/1000</f>
        <v>2753.7763845694967</v>
      </c>
      <c r="W5102" s="9"/>
      <c r="X5102" s="1">
        <f t="shared" si="714"/>
        <v>10.499633214117525</v>
      </c>
      <c r="Y5102" s="1">
        <f t="shared" si="715"/>
        <v>9.4339654032512266E-2</v>
      </c>
      <c r="Z5102" s="1">
        <f t="shared" si="716"/>
        <v>3.7375415570538202</v>
      </c>
      <c r="AA5102" s="1">
        <f t="shared" si="717"/>
        <v>1.9148971359155356E-2</v>
      </c>
      <c r="AB5102" s="1">
        <f t="shared" si="718"/>
        <v>2.2946136787006761</v>
      </c>
      <c r="AC5102" s="1">
        <f t="shared" si="719"/>
        <v>11.170596085187599</v>
      </c>
      <c r="AD5102" s="15">
        <f t="shared" si="720"/>
        <v>9.3612042880677679E-4</v>
      </c>
      <c r="AK5102" s="1">
        <f t="shared" si="721"/>
        <v>8.5496445147748119</v>
      </c>
    </row>
    <row r="5103" spans="1:37" x14ac:dyDescent="0.4">
      <c r="A5103" s="1">
        <v>5101</v>
      </c>
      <c r="B5103" s="4">
        <v>11.170999999999999</v>
      </c>
      <c r="C5103" s="8"/>
      <c r="D5103" s="4">
        <v>167.30703480113635</v>
      </c>
      <c r="E5103" s="4">
        <v>41.37737831066336</v>
      </c>
      <c r="F5103" s="5">
        <v>375.10829417883355</v>
      </c>
      <c r="G5103" s="5" cm="1">
        <f t="array" ref="G5103">[1]!PropsSI("H","P",(E5103+1)*100*1000,"T",F5103+273.15,"WATER")/1000</f>
        <v>3150.1785141050686</v>
      </c>
      <c r="H5103" s="5" cm="1">
        <f t="array" ref="H5103">[1]!PropsSI("S","P",(E5103+1)*100*1000,"T",F5103+273.15,"WATER")/1000</f>
        <v>6.6489967622430211</v>
      </c>
      <c r="I5103" s="9"/>
      <c r="J5103" s="4">
        <v>92.371626336644397</v>
      </c>
      <c r="K5103" s="6">
        <v>10.236985777187289</v>
      </c>
      <c r="L5103" s="5">
        <v>262.42200768652447</v>
      </c>
      <c r="M5103" s="5" cm="1">
        <f t="array" ref="M5103">[1]!PropsSI("H","P",(K5103+1)*100*1000,"T",L5103+273.15,"WATER")/1000</f>
        <v>2966.2130264029324</v>
      </c>
      <c r="N5103" s="5" cm="1">
        <f t="array" ref="N5103">[1]!PropsSI("S","P",(K5103+1)*100*1000,"T",L5103+273.15,"WATER")/1000</f>
        <v>6.9182413584895412</v>
      </c>
      <c r="O5103" s="5" cm="1">
        <f t="array" ref="O5103">[1]!PropsSI("H","P",(K5103+1)*100*1000,"S",H5103*1000,"WATER")/1000</f>
        <v>2830.2075676087834</v>
      </c>
      <c r="P5103" s="9"/>
      <c r="Q5103" s="4">
        <f t="shared" si="713"/>
        <v>74.935408464491957</v>
      </c>
      <c r="R5103" s="6">
        <v>3.1829619526865995</v>
      </c>
      <c r="S5103" s="5">
        <v>203.07525160926332</v>
      </c>
      <c r="T5103" s="5" cm="1">
        <f t="array" ref="T5103">[1]!PropsSI("H","P",(R5103+1)*100*1000,"T",S5103+273.15,"WATER")/1000</f>
        <v>2866.4717135913452</v>
      </c>
      <c r="U5103" s="5" cm="1">
        <f t="array" ref="U5103">[1]!PropsSI("S","P",(R5103+1)*100*1000,"T",S5103+273.15,"WATER")/1000</f>
        <v>7.1637813496232559</v>
      </c>
      <c r="V5103" s="5" cm="1">
        <f t="array" ref="V5103">[1]!PropsSI("H","P",(R5103+1)*100*1000,"S",N5103*1000,"WATER")/1000</f>
        <v>2755.9976520837772</v>
      </c>
      <c r="W5103" s="9"/>
      <c r="X5103" s="1">
        <f t="shared" si="714"/>
        <v>10.625798963752855</v>
      </c>
      <c r="Y5103" s="1">
        <f t="shared" si="715"/>
        <v>9.4517121653216685E-2</v>
      </c>
      <c r="Z5103" s="1">
        <f t="shared" si="716"/>
        <v>3.744572456352917</v>
      </c>
      <c r="AA5103" s="1">
        <f t="shared" si="717"/>
        <v>1.9213146050010493E-2</v>
      </c>
      <c r="AB5103" s="1">
        <f t="shared" si="718"/>
        <v>2.3023037065721828</v>
      </c>
      <c r="AC5103" s="1">
        <f t="shared" si="719"/>
        <v>11.206248145958339</v>
      </c>
      <c r="AD5103" s="15">
        <f t="shared" si="720"/>
        <v>1.2424317935004268E-3</v>
      </c>
      <c r="AK5103" s="1">
        <f t="shared" si="721"/>
        <v>8.5344677313219783</v>
      </c>
    </row>
    <row r="5104" spans="1:37" x14ac:dyDescent="0.4">
      <c r="A5104" s="1">
        <v>5102</v>
      </c>
      <c r="B5104" s="4">
        <v>11.279</v>
      </c>
      <c r="C5104" s="8"/>
      <c r="D5104" s="4">
        <v>166.66331741875021</v>
      </c>
      <c r="E5104" s="4">
        <v>41.517471010793464</v>
      </c>
      <c r="F5104" s="5">
        <v>376.21659614444582</v>
      </c>
      <c r="G5104" s="5" cm="1">
        <f t="array" ref="G5104">[1]!PropsSI("H","P",(E5104+1)*100*1000,"T",F5104+273.15,"WATER")/1000</f>
        <v>3152.6058619761329</v>
      </c>
      <c r="H5104" s="5" cm="1">
        <f t="array" ref="H5104">[1]!PropsSI("S","P",(E5104+1)*100*1000,"T",F5104+273.15,"WATER")/1000</f>
        <v>6.6513180017986882</v>
      </c>
      <c r="I5104" s="9"/>
      <c r="J5104" s="4">
        <v>96.458186728772219</v>
      </c>
      <c r="K5104" s="6">
        <v>10.235415475877002</v>
      </c>
      <c r="L5104" s="5">
        <v>263.34231097742554</v>
      </c>
      <c r="M5104" s="5" cm="1">
        <f t="array" ref="M5104">[1]!PropsSI("H","P",(K5104+1)*100*1000,"T",L5104+273.15,"WATER")/1000</f>
        <v>2968.2576544124777</v>
      </c>
      <c r="N5104" s="5" cm="1">
        <f t="array" ref="N5104">[1]!PropsSI("S","P",(K5104+1)*100*1000,"T",L5104+273.15,"WATER")/1000</f>
        <v>6.9221178647459887</v>
      </c>
      <c r="O5104" s="5" cm="1">
        <f t="array" ref="O5104">[1]!PropsSI("H","P",(K5104+1)*100*1000,"S",H5104*1000,"WATER")/1000</f>
        <v>2831.2862165048468</v>
      </c>
      <c r="P5104" s="9"/>
      <c r="Q5104" s="4">
        <f t="shared" si="713"/>
        <v>70.205130689977992</v>
      </c>
      <c r="R5104" s="6">
        <v>3.1763223300509984</v>
      </c>
      <c r="S5104" s="5">
        <v>206.68035598683088</v>
      </c>
      <c r="T5104" s="5" cm="1">
        <f t="array" ref="T5104">[1]!PropsSI("H","P",(R5104+1)*100*1000,"T",S5104+273.15,"WATER")/1000</f>
        <v>2874.064500773221</v>
      </c>
      <c r="U5104" s="5" cm="1">
        <f t="array" ref="U5104">[1]!PropsSI("S","P",(R5104+1)*100*1000,"T",S5104+273.15,"WATER")/1000</f>
        <v>7.1803825929612657</v>
      </c>
      <c r="V5104" s="5" cm="1">
        <f t="array" ref="V5104">[1]!PropsSI("H","P",(R5104+1)*100*1000,"S",N5104*1000,"WATER")/1000</f>
        <v>2757.346573088661</v>
      </c>
      <c r="W5104" s="9"/>
      <c r="X5104" s="1">
        <f t="shared" si="714"/>
        <v>10.371368470584532</v>
      </c>
      <c r="Y5104" s="1">
        <f t="shared" si="715"/>
        <v>9.4915517652883488E-2</v>
      </c>
      <c r="Z5104" s="1">
        <f t="shared" si="716"/>
        <v>3.760356080113139</v>
      </c>
      <c r="AA5104" s="1">
        <f t="shared" si="717"/>
        <v>1.9276733555305226E-2</v>
      </c>
      <c r="AB5104" s="1">
        <f t="shared" si="718"/>
        <v>2.3099233722297843</v>
      </c>
      <c r="AC5104" s="1">
        <f t="shared" si="719"/>
        <v>11.101981192730674</v>
      </c>
      <c r="AD5104" s="15">
        <f t="shared" si="720"/>
        <v>3.1335658127054612E-2</v>
      </c>
      <c r="AK5104" s="1">
        <f t="shared" si="721"/>
        <v>8.5304610767107931</v>
      </c>
    </row>
    <row r="5105" spans="1:37" x14ac:dyDescent="0.4">
      <c r="A5105" s="1">
        <v>5103</v>
      </c>
      <c r="B5105" s="4">
        <v>11.337999999999999</v>
      </c>
      <c r="C5105" s="8"/>
      <c r="D5105" s="4">
        <v>166.39555773952776</v>
      </c>
      <c r="E5105" s="4">
        <v>41.579013284577741</v>
      </c>
      <c r="F5105" s="5">
        <v>376.87462978970478</v>
      </c>
      <c r="G5105" s="5" cm="1">
        <f t="array" ref="G5105">[1]!PropsSI("H","P",(E5105+1)*100*1000,"T",F5105+273.15,"WATER")/1000</f>
        <v>3154.0904501698542</v>
      </c>
      <c r="H5105" s="5" cm="1">
        <f t="array" ref="H5105">[1]!PropsSI("S","P",(E5105+1)*100*1000,"T",F5105+273.15,"WATER")/1000</f>
        <v>6.6529805964430864</v>
      </c>
      <c r="I5105" s="9"/>
      <c r="J5105" s="4">
        <v>93.218889978124139</v>
      </c>
      <c r="K5105" s="6">
        <v>10.237474247724162</v>
      </c>
      <c r="L5105" s="5">
        <v>263.92110318199923</v>
      </c>
      <c r="M5105" s="5" cm="1">
        <f t="array" ref="M5105">[1]!PropsSI("H","P",(K5105+1)*100*1000,"T",L5105+273.15,"WATER")/1000</f>
        <v>2969.5322787057389</v>
      </c>
      <c r="N5105" s="5" cm="1">
        <f t="array" ref="N5105">[1]!PropsSI("S","P",(K5105+1)*100*1000,"T",L5105+273.15,"WATER")/1000</f>
        <v>6.9244109603585509</v>
      </c>
      <c r="O5105" s="5" cm="1">
        <f t="array" ref="O5105">[1]!PropsSI("H","P",(K5105+1)*100*1000,"S",H5105*1000,"WATER")/1000</f>
        <v>2832.1180126925942</v>
      </c>
      <c r="P5105" s="9"/>
      <c r="Q5105" s="4">
        <f t="shared" si="713"/>
        <v>73.176667761403621</v>
      </c>
      <c r="R5105" s="6">
        <v>3.1826463120071979</v>
      </c>
      <c r="S5105" s="5">
        <v>205.60895116633287</v>
      </c>
      <c r="T5105" s="5" cm="1">
        <f t="array" ref="T5105">[1]!PropsSI("H","P",(R5105+1)*100*1000,"T",S5105+273.15,"WATER")/1000</f>
        <v>2871.7892996294663</v>
      </c>
      <c r="U5105" s="5" cm="1">
        <f t="array" ref="U5105">[1]!PropsSI("S","P",(R5105+1)*100*1000,"T",S5105+273.15,"WATER")/1000</f>
        <v>7.1749519575383474</v>
      </c>
      <c r="V5105" s="5" cm="1">
        <f t="array" ref="V5105">[1]!PropsSI("H","P",(R5105+1)*100*1000,"S",N5105*1000,"WATER")/1000</f>
        <v>2758.6105351771635</v>
      </c>
      <c r="W5105" s="9"/>
      <c r="X5105" s="1">
        <f t="shared" si="714"/>
        <v>10.517268161675856</v>
      </c>
      <c r="Y5105" s="1">
        <f t="shared" si="715"/>
        <v>9.5108347727359002E-2</v>
      </c>
      <c r="Z5105" s="1">
        <f t="shared" si="716"/>
        <v>3.7679956079892287</v>
      </c>
      <c r="AA5105" s="1">
        <f t="shared" si="717"/>
        <v>1.9277708079058774E-2</v>
      </c>
      <c r="AB5105" s="1">
        <f t="shared" si="718"/>
        <v>2.3100401490264679</v>
      </c>
      <c r="AC5105" s="1">
        <f t="shared" si="719"/>
        <v>11.158249248065763</v>
      </c>
      <c r="AD5105" s="15">
        <f t="shared" si="720"/>
        <v>3.2310332820923271E-2</v>
      </c>
      <c r="AK5105" s="1">
        <f t="shared" si="721"/>
        <v>8.4790769733617299</v>
      </c>
    </row>
    <row r="5106" spans="1:37" x14ac:dyDescent="0.4">
      <c r="A5106" s="1">
        <v>5104</v>
      </c>
      <c r="B5106" s="4">
        <v>11.301</v>
      </c>
      <c r="C5106" s="8"/>
      <c r="D5106" s="4">
        <v>165.88870432837581</v>
      </c>
      <c r="E5106" s="4">
        <v>41.636871388439239</v>
      </c>
      <c r="F5106" s="5">
        <v>375.93967457516078</v>
      </c>
      <c r="G5106" s="5" cm="1">
        <f t="array" ref="G5106">[1]!PropsSI("H","P",(E5106+1)*100*1000,"T",F5106+273.15,"WATER")/1000</f>
        <v>3151.6881141060999</v>
      </c>
      <c r="H5106" s="5" cm="1">
        <f t="array" ref="H5106">[1]!PropsSI("S","P",(E5106+1)*100*1000,"T",F5106+273.15,"WATER")/1000</f>
        <v>6.6486979010235565</v>
      </c>
      <c r="I5106" s="9"/>
      <c r="J5106" s="4">
        <v>96.19842348652908</v>
      </c>
      <c r="K5106" s="6">
        <v>10.240614281881919</v>
      </c>
      <c r="L5106" s="5">
        <v>263.09006138040809</v>
      </c>
      <c r="M5106" s="5" cm="1">
        <f t="array" ref="M5106">[1]!PropsSI("H","P",(K5106+1)*100*1000,"T",L5106+273.15,"WATER")/1000</f>
        <v>2967.6811485463545</v>
      </c>
      <c r="N5106" s="5" cm="1">
        <f t="array" ref="N5106">[1]!PropsSI("S","P",(K5106+1)*100*1000,"T",L5106+273.15,"WATER")/1000</f>
        <v>6.9208373508037537</v>
      </c>
      <c r="O5106" s="5" cm="1">
        <f t="array" ref="O5106">[1]!PropsSI("H","P",(K5106+1)*100*1000,"S",H5106*1000,"WATER")/1000</f>
        <v>2830.1316940203046</v>
      </c>
      <c r="P5106" s="9"/>
      <c r="Q5106" s="4">
        <f t="shared" si="713"/>
        <v>69.690280841846729</v>
      </c>
      <c r="R5106" s="6">
        <v>3.1749122338077842</v>
      </c>
      <c r="S5106" s="5">
        <v>206.80582347039564</v>
      </c>
      <c r="T5106" s="5" cm="1">
        <f t="array" ref="T5106">[1]!PropsSI("H","P",(R5106+1)*100*1000,"T",S5106+273.15,"WATER")/1000</f>
        <v>2874.3339802052669</v>
      </c>
      <c r="U5106" s="5" cm="1">
        <f t="array" ref="U5106">[1]!PropsSI("S","P",(R5106+1)*100*1000,"T",S5106+273.15,"WATER")/1000</f>
        <v>7.1810967339229501</v>
      </c>
      <c r="V5106" s="5" cm="1">
        <f t="array" ref="V5106">[1]!PropsSI("H","P",(R5106+1)*100*1000,"S",N5106*1000,"WATER")/1000</f>
        <v>2756.7375318667105</v>
      </c>
      <c r="W5106" s="9"/>
      <c r="X5106" s="1">
        <f t="shared" si="714"/>
        <v>10.286129855995492</v>
      </c>
      <c r="Y5106" s="1">
        <f t="shared" si="715"/>
        <v>9.4985459175040463E-2</v>
      </c>
      <c r="Z5106" s="1">
        <f t="shared" si="716"/>
        <v>3.7631270182547523</v>
      </c>
      <c r="AA5106" s="1">
        <f t="shared" si="717"/>
        <v>1.9279707281452983E-2</v>
      </c>
      <c r="AB5106" s="1">
        <f t="shared" si="718"/>
        <v>2.3102797126601584</v>
      </c>
      <c r="AC5106" s="1">
        <f t="shared" si="719"/>
        <v>11.027216236661443</v>
      </c>
      <c r="AD5106" s="15">
        <f t="shared" si="720"/>
        <v>7.4957549067822815E-2</v>
      </c>
      <c r="AK5106" s="1">
        <f t="shared" si="721"/>
        <v>8.3706951891817756</v>
      </c>
    </row>
    <row r="5107" spans="1:37" x14ac:dyDescent="0.4">
      <c r="A5107" s="1">
        <v>5105</v>
      </c>
      <c r="B5107" s="4">
        <v>11.166</v>
      </c>
      <c r="C5107" s="8"/>
      <c r="D5107" s="4">
        <v>164.59422835072786</v>
      </c>
      <c r="E5107" s="4">
        <v>41.593469468411072</v>
      </c>
      <c r="F5107" s="5">
        <v>375.93618543567391</v>
      </c>
      <c r="G5107" s="5" cm="1">
        <f t="array" ref="G5107">[1]!PropsSI("H","P",(E5107+1)*100*1000,"T",F5107+273.15,"WATER")/1000</f>
        <v>3151.76708844216</v>
      </c>
      <c r="H5107" s="5" cm="1">
        <f t="array" ref="H5107">[1]!PropsSI("S","P",(E5107+1)*100*1000,"T",F5107+273.15,"WATER")/1000</f>
        <v>6.6492576821404299</v>
      </c>
      <c r="I5107" s="9"/>
      <c r="J5107" s="4">
        <v>94.570194268588352</v>
      </c>
      <c r="K5107" s="6">
        <v>10.24149530956683</v>
      </c>
      <c r="L5107" s="5">
        <v>263.54392878851763</v>
      </c>
      <c r="M5107" s="5" cm="1">
        <f t="array" ref="M5107">[1]!PropsSI("H","P",(K5107+1)*100*1000,"T",L5107+273.15,"WATER")/1000</f>
        <v>2968.6834956393682</v>
      </c>
      <c r="N5107" s="5" cm="1">
        <f t="array" ref="N5107">[1]!PropsSI("S","P",(K5107+1)*100*1000,"T",L5107+273.15,"WATER")/1000</f>
        <v>6.9226709267629056</v>
      </c>
      <c r="O5107" s="5" cm="1">
        <f t="array" ref="O5107">[1]!PropsSI("H","P",(K5107+1)*100*1000,"S",H5107*1000,"WATER")/1000</f>
        <v>2830.4148609788426</v>
      </c>
      <c r="P5107" s="9"/>
      <c r="Q5107" s="4">
        <f t="shared" si="713"/>
        <v>70.024034082139508</v>
      </c>
      <c r="R5107" s="6">
        <v>3.1722199253899874</v>
      </c>
      <c r="S5107" s="5">
        <v>206.95051301828613</v>
      </c>
      <c r="T5107" s="5" cm="1">
        <f t="array" ref="T5107">[1]!PropsSI("H","P",(R5107+1)*100*1000,"T",S5107+273.15,"WATER")/1000</f>
        <v>2874.6497642261334</v>
      </c>
      <c r="U5107" s="5" cm="1">
        <f t="array" ref="U5107">[1]!PropsSI("S","P",(R5107+1)*100*1000,"T",S5107+273.15,"WATER")/1000</f>
        <v>7.1820460937961643</v>
      </c>
      <c r="V5107" s="5" cm="1">
        <f t="array" ref="V5107">[1]!PropsSI("H","P",(R5107+1)*100*1000,"S",N5107*1000,"WATER")/1000</f>
        <v>2757.3959047969192</v>
      </c>
      <c r="W5107" s="9"/>
      <c r="X5107" s="1">
        <f t="shared" si="714"/>
        <v>10.199756637334859</v>
      </c>
      <c r="Y5107" s="1">
        <f t="shared" si="715"/>
        <v>9.492514213953844E-2</v>
      </c>
      <c r="Z5107" s="1">
        <f t="shared" si="716"/>
        <v>3.7607373823259471</v>
      </c>
      <c r="AA5107" s="1">
        <f t="shared" si="717"/>
        <v>1.931114646310856E-2</v>
      </c>
      <c r="AB5107" s="1">
        <f t="shared" si="718"/>
        <v>2.3140470573869836</v>
      </c>
      <c r="AC5107" s="1">
        <f t="shared" si="719"/>
        <v>10.901590459925462</v>
      </c>
      <c r="AD5107" s="15">
        <f t="shared" si="720"/>
        <v>6.9912404882429002E-2</v>
      </c>
      <c r="AK5107" s="1">
        <f t="shared" si="721"/>
        <v>8.3894500862067503</v>
      </c>
    </row>
    <row r="5108" spans="1:37" x14ac:dyDescent="0.4">
      <c r="A5108" s="1">
        <v>5106</v>
      </c>
      <c r="B5108" s="4">
        <v>11.157</v>
      </c>
      <c r="C5108" s="8"/>
      <c r="D5108" s="4">
        <v>164.68127397599307</v>
      </c>
      <c r="E5108" s="4">
        <v>41.697558507098492</v>
      </c>
      <c r="F5108" s="5">
        <v>375.98455013709059</v>
      </c>
      <c r="G5108" s="5" cm="1">
        <f t="array" ref="G5108">[1]!PropsSI("H","P",(E5108+1)*100*1000,"T",F5108+273.15,"WATER")/1000</f>
        <v>3151.6755519264884</v>
      </c>
      <c r="H5108" s="5" cm="1">
        <f t="array" ref="H5108">[1]!PropsSI("S","P",(E5108+1)*100*1000,"T",F5108+273.15,"WATER")/1000</f>
        <v>6.64806675365912</v>
      </c>
      <c r="I5108" s="9"/>
      <c r="J5108" s="4">
        <v>94.086769964810088</v>
      </c>
      <c r="K5108" s="6">
        <v>10.242722008813539</v>
      </c>
      <c r="L5108" s="5">
        <v>263.36306506283927</v>
      </c>
      <c r="M5108" s="5" cm="1">
        <f t="array" ref="M5108">[1]!PropsSI("H","P",(K5108+1)*100*1000,"T",L5108+273.15,"WATER")/1000</f>
        <v>2968.2787419482811</v>
      </c>
      <c r="N5108" s="5" cm="1">
        <f t="array" ref="N5108">[1]!PropsSI("S","P",(K5108+1)*100*1000,"T",L5108+273.15,"WATER")/1000</f>
        <v>6.9218681222352201</v>
      </c>
      <c r="O5108" s="5" cm="1">
        <f t="array" ref="O5108">[1]!PropsSI("H","P",(K5108+1)*100*1000,"S",H5108*1000,"WATER")/1000</f>
        <v>2829.8694400936579</v>
      </c>
      <c r="P5108" s="9"/>
      <c r="Q5108" s="4">
        <f t="shared" si="713"/>
        <v>70.594504011182977</v>
      </c>
      <c r="R5108" s="6">
        <v>3.1773793561017074</v>
      </c>
      <c r="S5108" s="5">
        <v>206.38502504047335</v>
      </c>
      <c r="T5108" s="5" cm="1">
        <f t="array" ref="T5108">[1]!PropsSI("H","P",(R5108+1)*100*1000,"T",S5108+273.15,"WATER")/1000</f>
        <v>2873.440842273541</v>
      </c>
      <c r="U5108" s="5" cm="1">
        <f t="array" ref="U5108">[1]!PropsSI("S","P",(R5108+1)*100*1000,"T",S5108+273.15,"WATER")/1000</f>
        <v>7.1789680928220649</v>
      </c>
      <c r="V5108" s="5" cm="1">
        <f t="array" ref="V5108">[1]!PropsSI("H","P",(R5108+1)*100*1000,"S",N5108*1000,"WATER")/1000</f>
        <v>2757.2881675073027</v>
      </c>
      <c r="W5108" s="9"/>
      <c r="X5108" s="1">
        <f t="shared" si="714"/>
        <v>10.24918188870692</v>
      </c>
      <c r="Y5108" s="1">
        <f t="shared" si="715"/>
        <v>9.5059216325459148E-2</v>
      </c>
      <c r="Z5108" s="1">
        <f t="shared" si="716"/>
        <v>3.7660491236795264</v>
      </c>
      <c r="AA5108" s="1">
        <f t="shared" si="717"/>
        <v>1.928399921308149E-2</v>
      </c>
      <c r="AB5108" s="1">
        <f t="shared" si="718"/>
        <v>2.3107940131329157</v>
      </c>
      <c r="AC5108" s="1">
        <f t="shared" si="719"/>
        <v>10.938974070623217</v>
      </c>
      <c r="AD5108" s="15">
        <f t="shared" si="720"/>
        <v>4.7535305880609773E-2</v>
      </c>
      <c r="AK5108" s="1">
        <f t="shared" si="721"/>
        <v>8.4423990546821326</v>
      </c>
    </row>
    <row r="5109" spans="1:37" x14ac:dyDescent="0.4">
      <c r="A5109" s="1">
        <v>5107</v>
      </c>
      <c r="B5109" s="4">
        <v>11.14</v>
      </c>
      <c r="C5109" s="8"/>
      <c r="D5109" s="4">
        <v>165.17390180863882</v>
      </c>
      <c r="E5109" s="4">
        <v>41.813073440090889</v>
      </c>
      <c r="F5109" s="5">
        <v>376.02869551220908</v>
      </c>
      <c r="G5109" s="5" cm="1">
        <f t="array" ref="G5109">[1]!PropsSI("H","P",(E5109+1)*100*1000,"T",F5109+273.15,"WATER")/1000</f>
        <v>3151.550660100781</v>
      </c>
      <c r="H5109" s="5" cm="1">
        <f t="array" ref="H5109">[1]!PropsSI("S","P",(E5109+1)*100*1000,"T",F5109+273.15,"WATER")/1000</f>
        <v>6.6467124047464878</v>
      </c>
      <c r="I5109" s="9"/>
      <c r="J5109" s="4">
        <v>94.305218653764669</v>
      </c>
      <c r="K5109" s="6">
        <v>10.242589739707311</v>
      </c>
      <c r="L5109" s="5">
        <v>263.03246429027695</v>
      </c>
      <c r="M5109" s="5" cm="1">
        <f t="array" ref="M5109">[1]!PropsSI("H","P",(K5109+1)*100*1000,"T",L5109+273.15,"WATER")/1000</f>
        <v>2967.5467934846924</v>
      </c>
      <c r="N5109" s="5" cm="1">
        <f t="array" ref="N5109">[1]!PropsSI("S","P",(K5109+1)*100*1000,"T",L5109+273.15,"WATER")/1000</f>
        <v>6.9205086627253776</v>
      </c>
      <c r="O5109" s="5" cm="1">
        <f t="array" ref="O5109">[1]!PropsSI("H","P",(K5109+1)*100*1000,"S",H5109*1000,"WATER")/1000</f>
        <v>2829.2214553154554</v>
      </c>
      <c r="P5109" s="9"/>
      <c r="Q5109" s="4">
        <f t="shared" si="713"/>
        <v>70.868683154874148</v>
      </c>
      <c r="R5109" s="6">
        <v>3.1710148850460085</v>
      </c>
      <c r="S5109" s="5">
        <v>205.78672259989662</v>
      </c>
      <c r="T5109" s="5" cm="1">
        <f t="array" ref="T5109">[1]!PropsSI("H","P",(R5109+1)*100*1000,"T",S5109+273.15,"WATER")/1000</f>
        <v>2872.2177453079603</v>
      </c>
      <c r="U5109" s="5" cm="1">
        <f t="array" ref="U5109">[1]!PropsSI("S","P",(R5109+1)*100*1000,"T",S5109+273.15,"WATER")/1000</f>
        <v>7.1771048257898249</v>
      </c>
      <c r="V5109" s="5" cm="1">
        <f t="array" ref="V5109">[1]!PropsSI("H","P",(R5109+1)*100*1000,"S",N5109*1000,"WATER")/1000</f>
        <v>2756.4209313847246</v>
      </c>
      <c r="W5109" s="9"/>
      <c r="X5109" s="1">
        <f t="shared" si="714"/>
        <v>10.319022418763401</v>
      </c>
      <c r="Y5109" s="1">
        <f t="shared" si="715"/>
        <v>9.521373423018864E-2</v>
      </c>
      <c r="Z5109" s="1">
        <f t="shared" si="716"/>
        <v>3.7721708027990655</v>
      </c>
      <c r="AA5109" s="1">
        <f t="shared" si="717"/>
        <v>1.9296364482763499E-2</v>
      </c>
      <c r="AB5109" s="1">
        <f t="shared" si="718"/>
        <v>2.3122757385175845</v>
      </c>
      <c r="AC5109" s="1">
        <f t="shared" si="719"/>
        <v>11.009885387824294</v>
      </c>
      <c r="AD5109" s="15">
        <f t="shared" si="720"/>
        <v>1.6929812301634487E-2</v>
      </c>
      <c r="AK5109" s="1">
        <f t="shared" si="721"/>
        <v>8.5394701741631742</v>
      </c>
    </row>
    <row r="5110" spans="1:37" x14ac:dyDescent="0.4">
      <c r="A5110" s="1">
        <v>5108</v>
      </c>
      <c r="B5110" s="4">
        <v>11.242000000000001</v>
      </c>
      <c r="C5110" s="8"/>
      <c r="D5110" s="4">
        <v>166.4562324602432</v>
      </c>
      <c r="E5110" s="4">
        <v>41.751759795368017</v>
      </c>
      <c r="F5110" s="5">
        <v>376.07161806085469</v>
      </c>
      <c r="G5110" s="5" cm="1">
        <f t="array" ref="G5110">[1]!PropsSI("H","P",(E5110+1)*100*1000,"T",F5110+273.15,"WATER")/1000</f>
        <v>3151.7793697361726</v>
      </c>
      <c r="H5110" s="5" cm="1">
        <f t="array" ref="H5110">[1]!PropsSI("S","P",(E5110+1)*100*1000,"T",F5110+273.15,"WATER")/1000</f>
        <v>6.6476810407330307</v>
      </c>
      <c r="I5110" s="9"/>
      <c r="J5110" s="4">
        <v>91.104543077005943</v>
      </c>
      <c r="K5110" s="6">
        <v>10.240738184082922</v>
      </c>
      <c r="L5110" s="5">
        <v>262.82510361823756</v>
      </c>
      <c r="M5110" s="5" cm="1">
        <f t="array" ref="M5110">[1]!PropsSI("H","P",(K5110+1)*100*1000,"T",L5110+273.15,"WATER")/1000</f>
        <v>2967.0936287902459</v>
      </c>
      <c r="N5110" s="5" cm="1">
        <f t="array" ref="N5110">[1]!PropsSI("S","P",(K5110+1)*100*1000,"T",L5110+273.15,"WATER")/1000</f>
        <v>6.9197365514950562</v>
      </c>
      <c r="O5110" s="5" cm="1">
        <f t="array" ref="O5110">[1]!PropsSI("H","P",(K5110+1)*100*1000,"S",H5110*1000,"WATER")/1000</f>
        <v>2829.6491405824236</v>
      </c>
      <c r="P5110" s="9"/>
      <c r="Q5110" s="4">
        <f t="shared" si="713"/>
        <v>75.351689383237257</v>
      </c>
      <c r="R5110" s="6">
        <v>3.1825681588428267</v>
      </c>
      <c r="S5110" s="5">
        <v>203.18191252018192</v>
      </c>
      <c r="T5110" s="5" cm="1">
        <f t="array" ref="T5110">[1]!PropsSI("H","P",(R5110+1)*100*1000,"T",S5110+273.15,"WATER")/1000</f>
        <v>2866.6976349682268</v>
      </c>
      <c r="U5110" s="5" cm="1">
        <f t="array" ref="U5110">[1]!PropsSI("S","P",(R5110+1)*100*1000,"T",S5110+273.15,"WATER")/1000</f>
        <v>7.1642982085109725</v>
      </c>
      <c r="V5110" s="5" cm="1">
        <f t="array" ref="V5110">[1]!PropsSI("H","P",(R5110+1)*100*1000,"S",N5110*1000,"WATER")/1000</f>
        <v>2756.615878015155</v>
      </c>
      <c r="W5110" s="9"/>
      <c r="X5110" s="1">
        <f t="shared" si="714"/>
        <v>10.640861213551561</v>
      </c>
      <c r="Y5110" s="1">
        <f t="shared" si="715"/>
        <v>9.5154958256364511E-2</v>
      </c>
      <c r="Z5110" s="1">
        <f t="shared" si="716"/>
        <v>3.7698422205398141</v>
      </c>
      <c r="AA5110" s="1">
        <f t="shared" si="717"/>
        <v>1.923712721473823E-2</v>
      </c>
      <c r="AB5110" s="1">
        <f t="shared" si="718"/>
        <v>2.305177360074679</v>
      </c>
      <c r="AC5110" s="1">
        <f t="shared" si="719"/>
        <v>11.21366630516243</v>
      </c>
      <c r="AD5110" s="15">
        <f t="shared" si="720"/>
        <v>8.0279826314857104E-4</v>
      </c>
      <c r="AK5110" s="1">
        <f t="shared" si="721"/>
        <v>8.6211974011603978</v>
      </c>
    </row>
    <row r="5111" spans="1:37" x14ac:dyDescent="0.4">
      <c r="A5111" s="1">
        <v>5109</v>
      </c>
      <c r="B5111" s="4">
        <v>11.371</v>
      </c>
      <c r="C5111" s="8"/>
      <c r="D5111" s="4">
        <v>167.82364852207417</v>
      </c>
      <c r="E5111" s="4">
        <v>41.496168204514767</v>
      </c>
      <c r="F5111" s="5">
        <v>376.07616109827234</v>
      </c>
      <c r="G5111" s="5" cm="1">
        <f t="array" ref="G5111">[1]!PropsSI("H","P",(E5111+1)*100*1000,"T",F5111+273.15,"WATER")/1000</f>
        <v>3152.3054378497882</v>
      </c>
      <c r="H5111" s="5" cm="1">
        <f t="array" ref="H5111">[1]!PropsSI("S","P",(E5111+1)*100*1000,"T",F5111+273.15,"WATER")/1000</f>
        <v>6.6510709588494032</v>
      </c>
      <c r="I5111" s="9"/>
      <c r="J5111" s="4">
        <v>92.724911014426525</v>
      </c>
      <c r="K5111" s="6">
        <v>10.236806775288255</v>
      </c>
      <c r="L5111" s="5">
        <v>262.94437842639536</v>
      </c>
      <c r="M5111" s="5" cm="1">
        <f t="array" ref="M5111">[1]!PropsSI("H","P",(K5111+1)*100*1000,"T",L5111+273.15,"WATER")/1000</f>
        <v>2967.3713661769561</v>
      </c>
      <c r="N5111" s="5" cm="1">
        <f t="array" ref="N5111">[1]!PropsSI("S","P",(K5111+1)*100*1000,"T",L5111+273.15,"WATER")/1000</f>
        <v>6.9204101945249885</v>
      </c>
      <c r="O5111" s="5" cm="1">
        <f t="array" ref="O5111">[1]!PropsSI("H","P",(K5111+1)*100*1000,"S",H5111*1000,"WATER")/1000</f>
        <v>2831.1938909044457</v>
      </c>
      <c r="P5111" s="9"/>
      <c r="Q5111" s="4">
        <f t="shared" si="713"/>
        <v>75.098737507647641</v>
      </c>
      <c r="R5111" s="6">
        <v>3.1815234124439011</v>
      </c>
      <c r="S5111" s="5">
        <v>203.54513066077601</v>
      </c>
      <c r="T5111" s="5" cm="1">
        <f t="array" ref="T5111">[1]!PropsSI("H","P",(R5111+1)*100*1000,"T",S5111+273.15,"WATER")/1000</f>
        <v>2867.4653673046305</v>
      </c>
      <c r="U5111" s="5" cm="1">
        <f t="array" ref="U5111">[1]!PropsSI("S","P",(R5111+1)*100*1000,"T",S5111+273.15,"WATER")/1000</f>
        <v>7.1660221636010322</v>
      </c>
      <c r="V5111" s="5" cm="1">
        <f t="array" ref="V5111">[1]!PropsSI("H","P",(R5111+1)*100*1000,"S",N5111*1000,"WATER")/1000</f>
        <v>2756.855274881038</v>
      </c>
      <c r="W5111" s="9"/>
      <c r="X5111" s="1">
        <f t="shared" si="714"/>
        <v>10.705312508035988</v>
      </c>
      <c r="Y5111" s="1">
        <f t="shared" si="715"/>
        <v>9.4854046841524403E-2</v>
      </c>
      <c r="Z5111" s="1">
        <f t="shared" si="716"/>
        <v>3.7579207339762828</v>
      </c>
      <c r="AA5111" s="1">
        <f t="shared" si="717"/>
        <v>1.9240631532007953E-2</v>
      </c>
      <c r="AB5111" s="1">
        <f t="shared" si="718"/>
        <v>2.3055972810297423</v>
      </c>
      <c r="AC5111" s="1">
        <f t="shared" si="719"/>
        <v>11.30018133992596</v>
      </c>
      <c r="AD5111" s="15">
        <f t="shared" si="720"/>
        <v>5.0152826146825412E-3</v>
      </c>
      <c r="AK5111" s="1">
        <f t="shared" si="721"/>
        <v>8.5793090783337664</v>
      </c>
    </row>
    <row r="5112" spans="1:37" x14ac:dyDescent="0.4">
      <c r="A5112" s="1">
        <v>5110</v>
      </c>
      <c r="B5112" s="4">
        <v>11.254</v>
      </c>
      <c r="C5112" s="8"/>
      <c r="D5112" s="4">
        <v>167.45804468991201</v>
      </c>
      <c r="E5112" s="4">
        <v>41.42872890508454</v>
      </c>
      <c r="F5112" s="5">
        <v>375.78259583628875</v>
      </c>
      <c r="G5112" s="5" cm="1">
        <f t="array" ref="G5112">[1]!PropsSI("H","P",(E5112+1)*100*1000,"T",F5112+273.15,"WATER")/1000</f>
        <v>3151.7236634584065</v>
      </c>
      <c r="H5112" s="5" cm="1">
        <f t="array" ref="H5112">[1]!PropsSI("S","P",(E5112+1)*100*1000,"T",F5112+273.15,"WATER")/1000</f>
        <v>6.6508580408423308</v>
      </c>
      <c r="I5112" s="9"/>
      <c r="J5112" s="4">
        <v>93.729385418653067</v>
      </c>
      <c r="K5112" s="6">
        <v>10.236752090173807</v>
      </c>
      <c r="L5112" s="5">
        <v>262.90592347014376</v>
      </c>
      <c r="M5112" s="5" cm="1">
        <f t="array" ref="M5112">[1]!PropsSI("H","P",(K5112+1)*100*1000,"T",L5112+273.15,"WATER")/1000</f>
        <v>2967.2863452083734</v>
      </c>
      <c r="N5112" s="5" cm="1">
        <f t="array" ref="N5112">[1]!PropsSI("S","P",(K5112+1)*100*1000,"T",L5112+273.15,"WATER")/1000</f>
        <v>6.9202537590878785</v>
      </c>
      <c r="O5112" s="5" cm="1">
        <f t="array" ref="O5112">[1]!PropsSI("H","P",(K5112+1)*100*1000,"S",H5112*1000,"WATER")/1000</f>
        <v>2831.0912625362416</v>
      </c>
      <c r="P5112" s="9"/>
      <c r="Q5112" s="4">
        <f t="shared" si="713"/>
        <v>73.728659271258948</v>
      </c>
      <c r="R5112" s="6">
        <v>3.1789006231802484</v>
      </c>
      <c r="S5112" s="5">
        <v>204.11312592788539</v>
      </c>
      <c r="T5112" s="5" cm="1">
        <f t="array" ref="T5112">[1]!PropsSI("H","P",(R5112+1)*100*1000,"T",S5112+273.15,"WATER")/1000</f>
        <v>2868.6702786297719</v>
      </c>
      <c r="U5112" s="5" cm="1">
        <f t="array" ref="U5112">[1]!PropsSI("S","P",(R5112+1)*100*1000,"T",S5112+273.15,"WATER")/1000</f>
        <v>7.1688316521238376</v>
      </c>
      <c r="V5112" s="5" cm="1">
        <f t="array" ref="V5112">[1]!PropsSI("H","P",(R5112+1)*100*1000,"S",N5112*1000,"WATER")/1000</f>
        <v>2756.6699292222156</v>
      </c>
      <c r="W5112" s="9"/>
      <c r="X5112" s="1">
        <f t="shared" si="714"/>
        <v>10.598984181513071</v>
      </c>
      <c r="Y5112" s="1">
        <f t="shared" si="715"/>
        <v>9.4712510544375406E-2</v>
      </c>
      <c r="Z5112" s="1">
        <f t="shared" si="716"/>
        <v>3.7523133592423923</v>
      </c>
      <c r="AA5112" s="1">
        <f t="shared" si="717"/>
        <v>1.9249801192122142E-2</v>
      </c>
      <c r="AB5112" s="1">
        <f t="shared" si="718"/>
        <v>2.3066960777814014</v>
      </c>
      <c r="AC5112" s="1">
        <f t="shared" si="719"/>
        <v>11.220624419543434</v>
      </c>
      <c r="AD5112" s="15">
        <f t="shared" si="720"/>
        <v>1.1139293708127007E-3</v>
      </c>
      <c r="AK5112" s="1">
        <f t="shared" si="721"/>
        <v>8.5316710906376176</v>
      </c>
    </row>
    <row r="5113" spans="1:37" x14ac:dyDescent="0.4">
      <c r="A5113" s="1">
        <v>5111</v>
      </c>
      <c r="B5113" s="4">
        <v>11.217000000000001</v>
      </c>
      <c r="C5113" s="8"/>
      <c r="D5113" s="4">
        <v>166.92117441022077</v>
      </c>
      <c r="E5113" s="4">
        <v>41.443895106830574</v>
      </c>
      <c r="F5113" s="5">
        <v>375.42601502238676</v>
      </c>
      <c r="G5113" s="5" cm="1">
        <f t="array" ref="G5113">[1]!PropsSI("H","P",(E5113+1)*100*1000,"T",F5113+273.15,"WATER")/1000</f>
        <v>3150.8211098332545</v>
      </c>
      <c r="H5113" s="5" cm="1">
        <f t="array" ref="H5113">[1]!PropsSI("S","P",(E5113+1)*100*1000,"T",F5113+273.15,"WATER")/1000</f>
        <v>6.6493130670589151</v>
      </c>
      <c r="I5113" s="9"/>
      <c r="J5113" s="4">
        <v>93.889858650296631</v>
      </c>
      <c r="K5113" s="6">
        <v>10.237996751128648</v>
      </c>
      <c r="L5113" s="5">
        <v>262.69650023790962</v>
      </c>
      <c r="M5113" s="5" cm="1">
        <f t="array" ref="M5113">[1]!PropsSI("H","P",(K5113+1)*100*1000,"T",L5113+273.15,"WATER")/1000</f>
        <v>2966.8179955799751</v>
      </c>
      <c r="N5113" s="5" cm="1">
        <f t="array" ref="N5113">[1]!PropsSI("S","P",(K5113+1)*100*1000,"T",L5113+273.15,"WATER")/1000</f>
        <v>6.9193306542708175</v>
      </c>
      <c r="O5113" s="5" cm="1">
        <f t="array" ref="O5113">[1]!PropsSI("H","P",(K5113+1)*100*1000,"S",H5113*1000,"WATER")/1000</f>
        <v>2830.3770026991479</v>
      </c>
      <c r="P5113" s="9"/>
      <c r="Q5113" s="4">
        <f t="shared" si="713"/>
        <v>73.031315759924141</v>
      </c>
      <c r="R5113" s="6">
        <v>3.1854521223761925</v>
      </c>
      <c r="S5113" s="5">
        <v>204.37790582562883</v>
      </c>
      <c r="T5113" s="5" cm="1">
        <f t="array" ref="T5113">[1]!PropsSI("H","P",(R5113+1)*100*1000,"T",S5113+273.15,"WATER")/1000</f>
        <v>2869.1939860614357</v>
      </c>
      <c r="U5113" s="5" cm="1">
        <f t="array" ref="U5113">[1]!PropsSI("S","P",(R5113+1)*100*1000,"T",S5113+273.15,"WATER")/1000</f>
        <v>7.1692211395580419</v>
      </c>
      <c r="V5113" s="5" cm="1">
        <f t="array" ref="V5113">[1]!PropsSI("H","P",(R5113+1)*100*1000,"S",N5113*1000,"WATER")/1000</f>
        <v>2756.5736128787166</v>
      </c>
      <c r="W5113" s="9"/>
      <c r="X5113" s="1">
        <f t="shared" si="714"/>
        <v>10.512118275331588</v>
      </c>
      <c r="Y5113" s="1">
        <f t="shared" si="715"/>
        <v>9.4656889910479353E-2</v>
      </c>
      <c r="Z5113" s="1">
        <f t="shared" si="716"/>
        <v>3.7501097850110887</v>
      </c>
      <c r="AA5113" s="1">
        <f t="shared" si="717"/>
        <v>1.9215797411342522E-2</v>
      </c>
      <c r="AB5113" s="1">
        <f t="shared" si="718"/>
        <v>2.3026214181539459</v>
      </c>
      <c r="AC5113" s="1">
        <f t="shared" si="719"/>
        <v>11.150862995037645</v>
      </c>
      <c r="AD5113" s="15">
        <f t="shared" si="720"/>
        <v>4.3741034253906106E-3</v>
      </c>
      <c r="AK5113" s="1">
        <f t="shared" si="721"/>
        <v>8.6406159839236611</v>
      </c>
    </row>
    <row r="5114" spans="1:37" x14ac:dyDescent="0.4">
      <c r="A5114" s="1">
        <v>5112</v>
      </c>
      <c r="B5114" s="4">
        <v>11.496</v>
      </c>
      <c r="C5114" s="8"/>
      <c r="D5114" s="4">
        <v>168.67666279818499</v>
      </c>
      <c r="E5114" s="4">
        <v>41.250029798543785</v>
      </c>
      <c r="F5114" s="5">
        <v>375.10724895372158</v>
      </c>
      <c r="G5114" s="5" cm="1">
        <f t="array" ref="G5114">[1]!PropsSI("H","P",(E5114+1)*100*1000,"T",F5114+273.15,"WATER")/1000</f>
        <v>3150.4336435246655</v>
      </c>
      <c r="H5114" s="5" cm="1">
        <f t="array" ref="H5114">[1]!PropsSI("S","P",(E5114+1)*100*1000,"T",F5114+273.15,"WATER")/1000</f>
        <v>6.6506851853250515</v>
      </c>
      <c r="I5114" s="9"/>
      <c r="J5114" s="4">
        <v>87.83779336167477</v>
      </c>
      <c r="K5114" s="6">
        <v>10.242318296449866</v>
      </c>
      <c r="L5114" s="5">
        <v>262.34335280769062</v>
      </c>
      <c r="M5114" s="5" cm="1">
        <f t="array" ref="M5114">[1]!PropsSI("H","P",(K5114+1)*100*1000,"T",L5114+273.15,"WATER")/1000</f>
        <v>2966.0203582123841</v>
      </c>
      <c r="N5114" s="5" cm="1">
        <f t="array" ref="N5114">[1]!PropsSI("S","P",(K5114+1)*100*1000,"T",L5114+273.15,"WATER")/1000</f>
        <v>6.9176707065116867</v>
      </c>
      <c r="O5114" s="5" cm="1">
        <f t="array" ref="O5114">[1]!PropsSI("H","P",(K5114+1)*100*1000,"S",H5114*1000,"WATER")/1000</f>
        <v>2831.1111089775673</v>
      </c>
      <c r="P5114" s="9"/>
      <c r="Q5114" s="4">
        <f t="shared" si="713"/>
        <v>80.838869436510222</v>
      </c>
      <c r="R5114" s="6">
        <v>3.2047491682590126</v>
      </c>
      <c r="S5114" s="5">
        <v>200.42520642564256</v>
      </c>
      <c r="T5114" s="5" cm="1">
        <f t="array" ref="T5114">[1]!PropsSI("H","P",(R5114+1)*100*1000,"T",S5114+273.15,"WATER")/1000</f>
        <v>2860.791137152401</v>
      </c>
      <c r="U5114" s="5" cm="1">
        <f t="array" ref="U5114">[1]!PropsSI("S","P",(R5114+1)*100*1000,"T",S5114+273.15,"WATER")/1000</f>
        <v>7.1494746724853373</v>
      </c>
      <c r="V5114" s="5" cm="1">
        <f t="array" ref="V5114">[1]!PropsSI("H","P",(R5114+1)*100*1000,"S",N5114*1000,"WATER")/1000</f>
        <v>2756.7377986704546</v>
      </c>
      <c r="W5114" s="9"/>
      <c r="X5114" s="1">
        <f t="shared" si="714"/>
        <v>11.003563556749672</v>
      </c>
      <c r="Y5114" s="1">
        <f t="shared" si="715"/>
        <v>9.4325585416087043E-2</v>
      </c>
      <c r="Z5114" s="1">
        <f t="shared" si="716"/>
        <v>3.7369841876307626</v>
      </c>
      <c r="AA5114" s="1">
        <f t="shared" si="717"/>
        <v>1.912788693347376E-2</v>
      </c>
      <c r="AB5114" s="1">
        <f t="shared" si="718"/>
        <v>2.2920871402945595</v>
      </c>
      <c r="AC5114" s="1">
        <f t="shared" si="719"/>
        <v>11.427730390956803</v>
      </c>
      <c r="AD5114" s="15">
        <f t="shared" si="720"/>
        <v>4.6607395189109824E-3</v>
      </c>
      <c r="AK5114" s="1">
        <f t="shared" si="721"/>
        <v>9.331940406690002</v>
      </c>
    </row>
    <row r="5115" spans="1:37" x14ac:dyDescent="0.4">
      <c r="A5115" s="1">
        <v>5113</v>
      </c>
      <c r="B5115" s="4">
        <v>12.784000000000001</v>
      </c>
      <c r="C5115" s="8"/>
      <c r="D5115" s="4">
        <v>177.43218119478226</v>
      </c>
      <c r="E5115" s="4">
        <v>41.146502523385706</v>
      </c>
      <c r="F5115" s="5">
        <v>375.36635476970883</v>
      </c>
      <c r="G5115" s="5" cm="1">
        <f t="array" ref="G5115">[1]!PropsSI("H","P",(E5115+1)*100*1000,"T",F5115+273.15,"WATER")/1000</f>
        <v>3151.2759943270225</v>
      </c>
      <c r="H5115" s="5" cm="1">
        <f t="array" ref="H5115">[1]!PropsSI("S","P",(E5115+1)*100*1000,"T",F5115+273.15,"WATER")/1000</f>
        <v>6.6530401529332321</v>
      </c>
      <c r="I5115" s="9"/>
      <c r="J5115" s="4">
        <v>80.481524250653834</v>
      </c>
      <c r="K5115" s="6">
        <v>10.228746287861808</v>
      </c>
      <c r="L5115" s="5">
        <v>260.48163617792341</v>
      </c>
      <c r="M5115" s="5" cm="1">
        <f t="array" ref="M5115">[1]!PropsSI("H","P",(K5115+1)*100*1000,"T",L5115+273.15,"WATER")/1000</f>
        <v>2961.9361280307053</v>
      </c>
      <c r="N5115" s="5" cm="1">
        <f t="array" ref="N5115">[1]!PropsSI("S","P",(K5115+1)*100*1000,"T",L5115+273.15,"WATER")/1000</f>
        <v>6.9105671446135233</v>
      </c>
      <c r="O5115" s="5" cm="1">
        <f t="array" ref="O5115">[1]!PropsSI("H","P",(K5115+1)*100*1000,"S",H5115*1000,"WATER")/1000</f>
        <v>2831.9857162550948</v>
      </c>
      <c r="P5115" s="9"/>
      <c r="Q5115" s="4">
        <f t="shared" si="713"/>
        <v>96.950656944128426</v>
      </c>
      <c r="R5115" s="6">
        <v>3.1943443235367064</v>
      </c>
      <c r="S5115" s="5">
        <v>192.62972650995937</v>
      </c>
      <c r="T5115" s="5" cm="1">
        <f t="array" ref="T5115">[1]!PropsSI("H","P",(R5115+1)*100*1000,"T",S5115+273.15,"WATER")/1000</f>
        <v>2844.379939484978</v>
      </c>
      <c r="U5115" s="5" cm="1">
        <f t="array" ref="U5115">[1]!PropsSI("S","P",(R5115+1)*100*1000,"T",S5115+273.15,"WATER")/1000</f>
        <v>7.1156492324312106</v>
      </c>
      <c r="V5115" s="5" cm="1">
        <f t="array" ref="V5115">[1]!PropsSI("H","P",(R5115+1)*100*1000,"S",N5115*1000,"WATER")/1000</f>
        <v>2753.2516687803013</v>
      </c>
      <c r="W5115" s="9"/>
      <c r="X5115" s="1">
        <f t="shared" si="714"/>
        <v>12.497815325400026</v>
      </c>
      <c r="Y5115" s="1">
        <f t="shared" si="715"/>
        <v>9.4316057084777041E-2</v>
      </c>
      <c r="Z5115" s="1">
        <f t="shared" si="716"/>
        <v>3.736606694893422</v>
      </c>
      <c r="AA5115" s="1">
        <f t="shared" si="717"/>
        <v>1.9073220665634952E-2</v>
      </c>
      <c r="AB5115" s="1">
        <f t="shared" si="718"/>
        <v>2.2855365029995447</v>
      </c>
      <c r="AC5115" s="1">
        <f t="shared" si="719"/>
        <v>12.561721805924257</v>
      </c>
      <c r="AD5115" s="15">
        <f t="shared" si="720"/>
        <v>4.9407595561573772E-2</v>
      </c>
      <c r="AK5115" s="1">
        <f t="shared" si="721"/>
        <v>8.6577393868002126</v>
      </c>
    </row>
    <row r="5116" spans="1:37" x14ac:dyDescent="0.4">
      <c r="A5116" s="1">
        <v>5114</v>
      </c>
      <c r="B5116" s="4">
        <v>11.266999999999999</v>
      </c>
      <c r="C5116" s="8"/>
      <c r="D5116" s="4">
        <v>168.92555824898116</v>
      </c>
      <c r="E5116" s="4">
        <v>41.08266615629681</v>
      </c>
      <c r="F5116" s="5">
        <v>375.97550235983283</v>
      </c>
      <c r="G5116" s="5" cm="1">
        <f t="array" ref="G5116">[1]!PropsSI("H","P",(E5116+1)*100*1000,"T",F5116+273.15,"WATER")/1000</f>
        <v>3152.8917566362952</v>
      </c>
      <c r="H5116" s="5" cm="1">
        <f t="array" ref="H5116">[1]!PropsSI("S","P",(E5116+1)*100*1000,"T",F5116+273.15,"WATER")/1000</f>
        <v>6.6561830184311779</v>
      </c>
      <c r="I5116" s="9"/>
      <c r="J5116" s="4">
        <v>96.293448575217781</v>
      </c>
      <c r="K5116" s="6">
        <v>10.238291818420745</v>
      </c>
      <c r="L5116" s="5">
        <v>263.40434945558388</v>
      </c>
      <c r="M5116" s="5" cm="1">
        <f t="array" ref="M5116">[1]!PropsSI("H","P",(K5116+1)*100*1000,"T",L5116+273.15,"WATER")/1000</f>
        <v>2968.3852668217573</v>
      </c>
      <c r="N5116" s="5" cm="1">
        <f t="array" ref="N5116">[1]!PropsSI("S","P",(K5116+1)*100*1000,"T",L5116+273.15,"WATER")/1000</f>
        <v>6.9222419025922699</v>
      </c>
      <c r="O5116" s="5" cm="1">
        <f t="array" ref="O5116">[1]!PropsSI("H","P",(K5116+1)*100*1000,"S",H5116*1000,"WATER")/1000</f>
        <v>2833.6638157789175</v>
      </c>
      <c r="P5116" s="9"/>
      <c r="Q5116" s="4">
        <f t="shared" si="713"/>
        <v>72.632109673763381</v>
      </c>
      <c r="R5116" s="6">
        <v>3.191983079698351</v>
      </c>
      <c r="S5116" s="5">
        <v>205.3478972754811</v>
      </c>
      <c r="T5116" s="5" cm="1">
        <f t="array" ref="T5116">[1]!PropsSI("H","P",(R5116+1)*100*1000,"T",S5116+273.15,"WATER")/1000</f>
        <v>2871.1970321030217</v>
      </c>
      <c r="U5116" s="5" cm="1">
        <f t="array" ref="U5116">[1]!PropsSI("S","P",(R5116+1)*100*1000,"T",S5116+273.15,"WATER")/1000</f>
        <v>7.1727072381706112</v>
      </c>
      <c r="V5116" s="5" cm="1">
        <f t="array" ref="V5116">[1]!PropsSI("H","P",(R5116+1)*100*1000,"S",N5116*1000,"WATER")/1000</f>
        <v>2758.108766927116</v>
      </c>
      <c r="W5116" s="9"/>
      <c r="X5116" s="1">
        <f t="shared" si="714"/>
        <v>10.618568976547619</v>
      </c>
      <c r="Y5116" s="1">
        <f t="shared" si="715"/>
        <v>9.4297643118897725E-2</v>
      </c>
      <c r="Z5116" s="1">
        <f t="shared" si="716"/>
        <v>3.7358771717315036</v>
      </c>
      <c r="AA5116" s="1">
        <f t="shared" si="717"/>
        <v>1.9218732917511933E-2</v>
      </c>
      <c r="AB5116" s="1">
        <f t="shared" si="718"/>
        <v>2.302973178699403</v>
      </c>
      <c r="AC5116" s="1">
        <f t="shared" si="719"/>
        <v>11.286328772047582</v>
      </c>
      <c r="AD5116" s="15">
        <f t="shared" si="720"/>
        <v>3.7360142886742545E-4</v>
      </c>
      <c r="AK5116" s="1">
        <f t="shared" si="721"/>
        <v>8.4916647937621921</v>
      </c>
    </row>
    <row r="5117" spans="1:37" x14ac:dyDescent="0.4">
      <c r="A5117" s="1">
        <v>5115</v>
      </c>
      <c r="B5117" s="4">
        <v>11.321999999999999</v>
      </c>
      <c r="C5117" s="8"/>
      <c r="D5117" s="4">
        <v>166.25217567443116</v>
      </c>
      <c r="E5117" s="4">
        <v>41.31242511965295</v>
      </c>
      <c r="F5117" s="5">
        <v>377.02379605032985</v>
      </c>
      <c r="G5117" s="5" cm="1">
        <f t="array" ref="G5117">[1]!PropsSI("H","P",(E5117+1)*100*1000,"T",F5117+273.15,"WATER")/1000</f>
        <v>3154.9886524037825</v>
      </c>
      <c r="H5117" s="5" cm="1">
        <f t="array" ref="H5117">[1]!PropsSI("S","P",(E5117+1)*100*1000,"T",F5117+273.15,"WATER")/1000</f>
        <v>6.6570661291989826</v>
      </c>
      <c r="I5117" s="9"/>
      <c r="J5117" s="4">
        <v>95.133728793431914</v>
      </c>
      <c r="K5117" s="6">
        <v>10.236370909532779</v>
      </c>
      <c r="L5117" s="5">
        <v>264.63298629232406</v>
      </c>
      <c r="M5117" s="5" cm="1">
        <f t="array" ref="M5117">[1]!PropsSI("H","P",(K5117+1)*100*1000,"T",L5117+273.15,"WATER")/1000</f>
        <v>2971.1114000699026</v>
      </c>
      <c r="N5117" s="5" cm="1">
        <f t="array" ref="N5117">[1]!PropsSI("S","P",(K5117+1)*100*1000,"T",L5117+273.15,"WATER")/1000</f>
        <v>6.9273929290124947</v>
      </c>
      <c r="O5117" s="5" cm="1">
        <f t="array" ref="O5117">[1]!PropsSI("H","P",(K5117+1)*100*1000,"S",H5117*1000,"WATER")/1000</f>
        <v>2834.0508464329569</v>
      </c>
      <c r="P5117" s="9"/>
      <c r="Q5117" s="4">
        <f t="shared" si="713"/>
        <v>71.118446880999244</v>
      </c>
      <c r="R5117" s="6">
        <v>3.192192601410635</v>
      </c>
      <c r="S5117" s="5">
        <v>207.64752431239413</v>
      </c>
      <c r="T5117" s="5" cm="1">
        <f t="array" ref="T5117">[1]!PropsSI("H","P",(R5117+1)*100*1000,"T",S5117+273.15,"WATER")/1000</f>
        <v>2876.014540124926</v>
      </c>
      <c r="U5117" s="5" cm="1">
        <f t="array" ref="U5117">[1]!PropsSI("S","P",(R5117+1)*100*1000,"T",S5117+273.15,"WATER")/1000</f>
        <v>7.1827285280160424</v>
      </c>
      <c r="V5117" s="5" cm="1">
        <f t="array" ref="V5117">[1]!PropsSI("H","P",(R5117+1)*100*1000,"S",N5117*1000,"WATER")/1000</f>
        <v>2760.3161972010225</v>
      </c>
      <c r="W5117" s="9"/>
      <c r="X5117" s="1">
        <f t="shared" si="714"/>
        <v>10.370315066691816</v>
      </c>
      <c r="Y5117" s="1">
        <f t="shared" si="715"/>
        <v>9.480272500432517E-2</v>
      </c>
      <c r="Z5117" s="1">
        <f t="shared" si="716"/>
        <v>3.7558874691600868</v>
      </c>
      <c r="AA5117" s="1">
        <f t="shared" si="717"/>
        <v>1.9266142283667232E-2</v>
      </c>
      <c r="AB5117" s="1">
        <f t="shared" si="718"/>
        <v>2.3086542243304242</v>
      </c>
      <c r="AC5117" s="1">
        <f t="shared" si="719"/>
        <v>11.066795714946107</v>
      </c>
      <c r="AD5117" s="15">
        <f t="shared" si="720"/>
        <v>6.5129227109868404E-2</v>
      </c>
      <c r="AK5117" s="1">
        <f t="shared" si="721"/>
        <v>8.5004004490377501</v>
      </c>
    </row>
    <row r="5118" spans="1:37" x14ac:dyDescent="0.4">
      <c r="A5118" s="1">
        <v>5116</v>
      </c>
      <c r="B5118" s="4">
        <v>11.177</v>
      </c>
      <c r="C5118" s="8"/>
      <c r="D5118" s="4">
        <v>166.22211408088015</v>
      </c>
      <c r="E5118" s="4">
        <v>41.707263730239987</v>
      </c>
      <c r="F5118" s="5">
        <v>375.05760296989985</v>
      </c>
      <c r="G5118" s="5" cm="1">
        <f t="array" ref="G5118">[1]!PropsSI("H","P",(E5118+1)*100*1000,"T",F5118+273.15,"WATER")/1000</f>
        <v>3149.3861644325793</v>
      </c>
      <c r="H5118" s="5" cm="1">
        <f t="array" ref="H5118">[1]!PropsSI("S","P",(E5118+1)*100*1000,"T",F5118+273.15,"WATER")/1000</f>
        <v>6.6444396701611037</v>
      </c>
      <c r="I5118" s="9"/>
      <c r="J5118" s="4">
        <v>93.608953266464368</v>
      </c>
      <c r="K5118" s="6">
        <v>10.236470122142205</v>
      </c>
      <c r="L5118" s="5">
        <v>262.00332743057118</v>
      </c>
      <c r="M5118" s="5" cm="1">
        <f t="array" ref="M5118">[1]!PropsSI("H","P",(K5118+1)*100*1000,"T",L5118+273.15,"WATER")/1000</f>
        <v>2965.2864627427916</v>
      </c>
      <c r="N5118" s="5" cm="1">
        <f t="array" ref="N5118">[1]!PropsSI("S","P",(K5118+1)*100*1000,"T",L5118+273.15,"WATER")/1000</f>
        <v>6.9165310337401467</v>
      </c>
      <c r="O5118" s="5" cm="1">
        <f t="array" ref="O5118">[1]!PropsSI("H","P",(K5118+1)*100*1000,"S",H5118*1000,"WATER")/1000</f>
        <v>2828.0267919296675</v>
      </c>
      <c r="P5118" s="9"/>
      <c r="Q5118" s="4">
        <f t="shared" si="713"/>
        <v>72.613160814415778</v>
      </c>
      <c r="R5118" s="6">
        <v>3.1961605259629544</v>
      </c>
      <c r="S5118" s="5">
        <v>204.13258597626037</v>
      </c>
      <c r="T5118" s="5" cm="1">
        <f t="array" ref="T5118">[1]!PropsSI("H","P",(R5118+1)*100*1000,"T",S5118+273.15,"WATER")/1000</f>
        <v>2868.627066570717</v>
      </c>
      <c r="U5118" s="5" cm="1">
        <f t="array" ref="U5118">[1]!PropsSI("S","P",(R5118+1)*100*1000,"T",S5118+273.15,"WATER")/1000</f>
        <v>7.1668796282788572</v>
      </c>
      <c r="V5118" s="5" cm="1">
        <f t="array" ref="V5118">[1]!PropsSI("H","P",(R5118+1)*100*1000,"S",N5118*1000,"WATER")/1000</f>
        <v>2755.8660832512232</v>
      </c>
      <c r="W5118" s="9"/>
      <c r="X5118" s="1">
        <f t="shared" si="714"/>
        <v>10.450051637500856</v>
      </c>
      <c r="Y5118" s="1">
        <f t="shared" si="715"/>
        <v>9.4927252732965622E-2</v>
      </c>
      <c r="Z5118" s="1">
        <f t="shared" si="716"/>
        <v>3.7608209996629518</v>
      </c>
      <c r="AA5118" s="1">
        <f t="shared" si="717"/>
        <v>1.91404836541028E-2</v>
      </c>
      <c r="AB5118" s="1">
        <f t="shared" si="718"/>
        <v>2.2935966003548431</v>
      </c>
      <c r="AC5118" s="1">
        <f t="shared" si="719"/>
        <v>11.11444205078682</v>
      </c>
      <c r="AD5118" s="15">
        <f t="shared" si="720"/>
        <v>3.9134970097587009E-3</v>
      </c>
      <c r="AK5118" s="1">
        <f t="shared" si="721"/>
        <v>8.4701493559637573</v>
      </c>
    </row>
    <row r="5119" spans="1:37" x14ac:dyDescent="0.4">
      <c r="A5119" s="1">
        <v>5117</v>
      </c>
      <c r="B5119" s="4">
        <v>11.19</v>
      </c>
      <c r="C5119" s="8"/>
      <c r="D5119" s="4">
        <v>166.53799455614174</v>
      </c>
      <c r="E5119" s="4">
        <v>41.262585021219813</v>
      </c>
      <c r="F5119" s="5">
        <v>374.68562930962116</v>
      </c>
      <c r="G5119" s="5" cm="1">
        <f t="array" ref="G5119">[1]!PropsSI("H","P",(E5119+1)*100*1000,"T",F5119+273.15,"WATER")/1000</f>
        <v>3149.3772908994783</v>
      </c>
      <c r="H5119" s="5" cm="1">
        <f t="array" ref="H5119">[1]!PropsSI("S","P",(E5119+1)*100*1000,"T",F5119+273.15,"WATER")/1000</f>
        <v>6.6489272944750795</v>
      </c>
      <c r="I5119" s="9"/>
      <c r="J5119" s="4">
        <v>93.18544990113061</v>
      </c>
      <c r="K5119" s="6">
        <v>10.233275546782199</v>
      </c>
      <c r="L5119" s="5">
        <v>262.44680113859283</v>
      </c>
      <c r="M5119" s="5" cm="1">
        <f t="array" ref="M5119">[1]!PropsSI("H","P",(K5119+1)*100*1000,"T",L5119+273.15,"WATER")/1000</f>
        <v>2966.2807082683589</v>
      </c>
      <c r="N5119" s="5" cm="1">
        <f t="array" ref="N5119">[1]!PropsSI("S","P",(K5119+1)*100*1000,"T",L5119+273.15,"WATER")/1000</f>
        <v>6.9185145191408512</v>
      </c>
      <c r="O5119" s="5" cm="1">
        <f t="array" ref="O5119">[1]!PropsSI("H","P",(K5119+1)*100*1000,"S",H5119*1000,"WATER")/1000</f>
        <v>2830.1062644259086</v>
      </c>
      <c r="P5119" s="9"/>
      <c r="Q5119" s="4">
        <f t="shared" si="713"/>
        <v>73.35254465501113</v>
      </c>
      <c r="R5119" s="6">
        <v>3.1894056470971726</v>
      </c>
      <c r="S5119" s="5">
        <v>204.08384847193048</v>
      </c>
      <c r="T5119" s="5" cm="1">
        <f t="array" ref="T5119">[1]!PropsSI("H","P",(R5119+1)*100*1000,"T",S5119+273.15,"WATER")/1000</f>
        <v>2868.5576743191255</v>
      </c>
      <c r="U5119" s="5" cm="1">
        <f t="array" ref="U5119">[1]!PropsSI("S","P",(R5119+1)*100*1000,"T",S5119+273.15,"WATER")/1000</f>
        <v>7.1674618092903266</v>
      </c>
      <c r="V5119" s="5" cm="1">
        <f t="array" ref="V5119">[1]!PropsSI("H","P",(R5119+1)*100*1000,"S",N5119*1000,"WATER")/1000</f>
        <v>2756.405022260125</v>
      </c>
      <c r="W5119" s="9"/>
      <c r="X5119" s="1">
        <f t="shared" si="714"/>
        <v>10.46132524807051</v>
      </c>
      <c r="Y5119" s="1">
        <f t="shared" si="715"/>
        <v>9.4310370300761323E-2</v>
      </c>
      <c r="Z5119" s="1">
        <f t="shared" si="716"/>
        <v>3.7363813962975905</v>
      </c>
      <c r="AA5119" s="1">
        <f t="shared" si="717"/>
        <v>1.9182098594509055E-2</v>
      </c>
      <c r="AB5119" s="1">
        <f t="shared" si="718"/>
        <v>2.2985833022357696</v>
      </c>
      <c r="AC5119" s="1">
        <f t="shared" si="719"/>
        <v>11.078350980933093</v>
      </c>
      <c r="AD5119" s="15">
        <f t="shared" si="720"/>
        <v>1.2465503458602376E-2</v>
      </c>
      <c r="AK5119" s="1">
        <f t="shared" si="721"/>
        <v>8.5194290340888692</v>
      </c>
    </row>
    <row r="5120" spans="1:37" x14ac:dyDescent="0.4">
      <c r="A5120" s="1">
        <v>5118</v>
      </c>
      <c r="B5120" s="4">
        <v>11.263999999999999</v>
      </c>
      <c r="C5120" s="8"/>
      <c r="D5120" s="4">
        <v>166.85387503140333</v>
      </c>
      <c r="E5120" s="4">
        <v>41.376381351681218</v>
      </c>
      <c r="F5120" s="5">
        <v>375.36705852150965</v>
      </c>
      <c r="G5120" s="5" cm="1">
        <f t="array" ref="G5120">[1]!PropsSI("H","P",(E5120+1)*100*1000,"T",F5120+273.15,"WATER")/1000</f>
        <v>3150.8133665130049</v>
      </c>
      <c r="H5120" s="5" cm="1">
        <f t="array" ref="H5120">[1]!PropsSI("S","P",(E5120+1)*100*1000,"T",F5120+273.15,"WATER")/1000</f>
        <v>6.6499860082532853</v>
      </c>
      <c r="I5120" s="9"/>
      <c r="J5120" s="4">
        <v>92.628557613146626</v>
      </c>
      <c r="K5120" s="6">
        <v>10.234227945988899</v>
      </c>
      <c r="L5120" s="5">
        <v>262.77288416991712</v>
      </c>
      <c r="M5120" s="5" cm="1">
        <f t="array" ref="M5120">[1]!PropsSI("H","P",(K5120+1)*100*1000,"T",L5120+273.15,"WATER")/1000</f>
        <v>2967.000167587013</v>
      </c>
      <c r="N5120" s="5" cm="1">
        <f t="array" ref="N5120">[1]!PropsSI("S","P",(K5120+1)*100*1000,"T",L5120+273.15,"WATER")/1000</f>
        <v>6.919819708467088</v>
      </c>
      <c r="O5120" s="5" cm="1">
        <f t="array" ref="O5120">[1]!PropsSI("H","P",(K5120+1)*100*1000,"S",H5120*1000,"WATER")/1000</f>
        <v>2830.628740709948</v>
      </c>
      <c r="P5120" s="9"/>
      <c r="Q5120" s="4">
        <f t="shared" si="713"/>
        <v>74.225317418256708</v>
      </c>
      <c r="R5120" s="6">
        <v>3.1878592609819441</v>
      </c>
      <c r="S5120" s="5">
        <v>203.93987039578514</v>
      </c>
      <c r="T5120" s="5" cm="1">
        <f t="array" ref="T5120">[1]!PropsSI("H","P",(R5120+1)*100*1000,"T",S5120+273.15,"WATER")/1000</f>
        <v>2868.2630200689237</v>
      </c>
      <c r="U5120" s="5" cm="1">
        <f t="array" ref="U5120">[1]!PropsSI("S","P",(R5120+1)*100*1000,"T",S5120+273.15,"WATER")/1000</f>
        <v>7.1670110243279863</v>
      </c>
      <c r="V5120" s="5" cm="1">
        <f t="array" ref="V5120">[1]!PropsSI("H","P",(R5120+1)*100*1000,"S",N5120*1000,"WATER")/1000</f>
        <v>2756.8905822944635</v>
      </c>
      <c r="W5120" s="9"/>
      <c r="X5120" s="1">
        <f t="shared" si="714"/>
        <v>10.55520573283982</v>
      </c>
      <c r="Y5120" s="1">
        <f t="shared" si="715"/>
        <v>9.4580240987187647E-2</v>
      </c>
      <c r="Z5120" s="1">
        <f t="shared" si="716"/>
        <v>3.7470731135387996</v>
      </c>
      <c r="AA5120" s="1">
        <f t="shared" si="717"/>
        <v>1.9203476950455163E-2</v>
      </c>
      <c r="AB5120" s="1">
        <f t="shared" si="718"/>
        <v>2.3011450621894509</v>
      </c>
      <c r="AC5120" s="1">
        <f t="shared" si="719"/>
        <v>11.158245706569677</v>
      </c>
      <c r="AD5120" s="15">
        <f t="shared" si="720"/>
        <v>1.1183970578946822E-2</v>
      </c>
      <c r="AK5120" s="1">
        <f t="shared" si="721"/>
        <v>8.5844507617119223</v>
      </c>
    </row>
    <row r="5121" spans="1:37" x14ac:dyDescent="0.4">
      <c r="A5121" s="1">
        <v>5119</v>
      </c>
      <c r="B5121" s="4">
        <v>11.308999999999999</v>
      </c>
      <c r="C5121" s="8"/>
      <c r="D5121" s="4">
        <v>167.1697555066649</v>
      </c>
      <c r="E5121" s="4">
        <v>41.620773970364446</v>
      </c>
      <c r="F5121" s="5">
        <v>376.08140092963725</v>
      </c>
      <c r="G5121" s="5" cm="1">
        <f t="array" ref="G5121">[1]!PropsSI("H","P",(E5121+1)*100*1000,"T",F5121+273.15,"WATER")/1000</f>
        <v>3152.0672771982504</v>
      </c>
      <c r="H5121" s="5" cm="1">
        <f t="array" ref="H5121">[1]!PropsSI("S","P",(E5121+1)*100*1000,"T",F5121+273.15,"WATER")/1000</f>
        <v>6.6494444246071565</v>
      </c>
      <c r="I5121" s="9"/>
      <c r="J5121" s="4">
        <v>91.152205241349137</v>
      </c>
      <c r="K5121" s="6">
        <v>10.234984882292201</v>
      </c>
      <c r="L5121" s="5">
        <v>262.8647568924938</v>
      </c>
      <c r="M5121" s="5" cm="1">
        <f t="array" ref="M5121">[1]!PropsSI("H","P",(K5121+1)*100*1000,"T",L5121+273.15,"WATER")/1000</f>
        <v>2967.2011652122769</v>
      </c>
      <c r="N5121" s="5" cm="1">
        <f t="array" ref="N5121">[1]!PropsSI("S","P",(K5121+1)*100*1000,"T",L5121+273.15,"WATER")/1000</f>
        <v>6.9201647737100869</v>
      </c>
      <c r="O5121" s="5" cm="1">
        <f t="array" ref="O5121">[1]!PropsSI("H","P",(K5121+1)*100*1000,"S",H5121*1000,"WATER")/1000</f>
        <v>2830.3843073416706</v>
      </c>
      <c r="P5121" s="9"/>
      <c r="Q5121" s="4">
        <f t="shared" si="713"/>
        <v>76.017550265315762</v>
      </c>
      <c r="R5121" s="6">
        <v>3.191816506037636</v>
      </c>
      <c r="S5121" s="5">
        <v>203.15439543395217</v>
      </c>
      <c r="T5121" s="5" cm="1">
        <f t="array" ref="T5121">[1]!PropsSI("H","P",(R5121+1)*100*1000,"T",S5121+273.15,"WATER")/1000</f>
        <v>2866.594431651979</v>
      </c>
      <c r="U5121" s="5" cm="1">
        <f t="array" ref="U5121">[1]!PropsSI("S","P",(R5121+1)*100*1000,"T",S5121+273.15,"WATER")/1000</f>
        <v>7.16308421190445</v>
      </c>
      <c r="V5121" s="5" cm="1">
        <f t="array" ref="V5121">[1]!PropsSI("H","P",(R5121+1)*100*1000,"S",N5121*1000,"WATER")/1000</f>
        <v>2757.2163435415837</v>
      </c>
      <c r="W5121" s="9"/>
      <c r="X5121" s="1">
        <f t="shared" si="714"/>
        <v>10.708861157670025</v>
      </c>
      <c r="Y5121" s="1">
        <f t="shared" si="715"/>
        <v>9.5022841069276179E-2</v>
      </c>
      <c r="Z5121" s="1">
        <f t="shared" si="716"/>
        <v>3.7646080114237459</v>
      </c>
      <c r="AA5121" s="1">
        <f t="shared" si="717"/>
        <v>1.9192073576028538E-2</v>
      </c>
      <c r="AB5121" s="1">
        <f t="shared" si="718"/>
        <v>2.2997786003335157</v>
      </c>
      <c r="AC5121" s="1">
        <f t="shared" si="719"/>
        <v>11.279492915103701</v>
      </c>
      <c r="AD5121" s="15">
        <f t="shared" si="720"/>
        <v>8.7066805907737342E-4</v>
      </c>
      <c r="AK5121" s="1">
        <f t="shared" si="721"/>
        <v>8.6024932329304029</v>
      </c>
    </row>
    <row r="5122" spans="1:37" x14ac:dyDescent="0.4">
      <c r="A5122" s="1">
        <v>5120</v>
      </c>
      <c r="B5122" s="4">
        <v>11.404</v>
      </c>
      <c r="C5122" s="8"/>
      <c r="D5122" s="4">
        <v>167.37660174436508</v>
      </c>
      <c r="E5122" s="4">
        <v>41.521599908029813</v>
      </c>
      <c r="F5122" s="5">
        <v>376.77207743992875</v>
      </c>
      <c r="G5122" s="5" cm="1">
        <f t="array" ref="G5122">[1]!PropsSI("H","P",(E5122+1)*100*1000,"T",F5122+273.15,"WATER")/1000</f>
        <v>3153.9550301741674</v>
      </c>
      <c r="H5122" s="5" cm="1">
        <f t="array" ref="H5122">[1]!PropsSI("S","P",(E5122+1)*100*1000,"T",F5122+273.15,"WATER")/1000</f>
        <v>6.6533529914457388</v>
      </c>
      <c r="I5122" s="9"/>
      <c r="J5122" s="4">
        <v>95.316258265511408</v>
      </c>
      <c r="K5122" s="6">
        <v>10.233011644151476</v>
      </c>
      <c r="L5122" s="5">
        <v>263.64191450030592</v>
      </c>
      <c r="M5122" s="5" cm="1">
        <f t="array" ref="M5122">[1]!PropsSI("H","P",(K5122+1)*100*1000,"T",L5122+273.15,"WATER")/1000</f>
        <v>2968.929313820764</v>
      </c>
      <c r="N5122" s="5" cm="1">
        <f t="array" ref="N5122">[1]!PropsSI("S","P",(K5122+1)*100*1000,"T",L5122+273.15,"WATER")/1000</f>
        <v>6.923464604152282</v>
      </c>
      <c r="O5122" s="5" cm="1">
        <f t="array" ref="O5122">[1]!PropsSI("H","P",(K5122+1)*100*1000,"S",H5122*1000,"WATER")/1000</f>
        <v>2832.2137210028341</v>
      </c>
      <c r="P5122" s="9"/>
      <c r="Q5122" s="4">
        <f t="shared" si="713"/>
        <v>72.060343478853667</v>
      </c>
      <c r="R5122" s="6">
        <v>3.186431569417318</v>
      </c>
      <c r="S5122" s="5">
        <v>206.07609663389013</v>
      </c>
      <c r="T5122" s="5" cm="1">
        <f t="array" ref="T5122">[1]!PropsSI("H","P",(R5122+1)*100*1000,"T",S5122+273.15,"WATER")/1000</f>
        <v>2872.7502637285929</v>
      </c>
      <c r="U5122" s="5" cm="1">
        <f t="array" ref="U5122">[1]!PropsSI("S","P",(R5122+1)*100*1000,"T",S5122+273.15,"WATER")/1000</f>
        <v>7.1765495007275666</v>
      </c>
      <c r="V5122" s="5" cm="1">
        <f t="array" ref="V5122">[1]!PropsSI("H","P",(R5122+1)*100*1000,"S",N5122*1000,"WATER")/1000</f>
        <v>2758.3786484349698</v>
      </c>
      <c r="W5122" s="9"/>
      <c r="X5122" s="1">
        <f t="shared" si="714"/>
        <v>10.527686395461437</v>
      </c>
      <c r="Y5122" s="1">
        <f t="shared" si="715"/>
        <v>9.5040074084242407E-2</v>
      </c>
      <c r="Z5122" s="1">
        <f t="shared" si="716"/>
        <v>3.7652907477582187</v>
      </c>
      <c r="AA5122" s="1">
        <f t="shared" si="717"/>
        <v>1.924379159811096E-2</v>
      </c>
      <c r="AB5122" s="1">
        <f t="shared" si="718"/>
        <v>2.3059759505033948</v>
      </c>
      <c r="AC5122" s="1">
        <f t="shared" si="719"/>
        <v>11.222932163886934</v>
      </c>
      <c r="AD5122" s="15">
        <f t="shared" si="720"/>
        <v>3.278556127466796E-2</v>
      </c>
      <c r="AK5122" s="1">
        <f t="shared" si="721"/>
        <v>8.5666827510695729</v>
      </c>
    </row>
    <row r="5123" spans="1:37" x14ac:dyDescent="0.4">
      <c r="A5123" s="1">
        <v>5121</v>
      </c>
      <c r="B5123" s="4">
        <v>11.372</v>
      </c>
      <c r="C5123" s="8"/>
      <c r="D5123" s="4">
        <v>167.11961885645849</v>
      </c>
      <c r="E5123" s="4">
        <v>41.389136348997802</v>
      </c>
      <c r="F5123" s="5">
        <v>376.83224768441255</v>
      </c>
      <c r="G5123" s="5" cm="1">
        <f t="array" ref="G5123">[1]!PropsSI("H","P",(E5123+1)*100*1000,"T",F5123+273.15,"WATER")/1000</f>
        <v>3154.3675441493851</v>
      </c>
      <c r="H5123" s="5" cm="1">
        <f t="array" ref="H5123">[1]!PropsSI("S","P",(E5123+1)*100*1000,"T",F5123+273.15,"WATER")/1000</f>
        <v>6.6553307734963072</v>
      </c>
      <c r="I5123" s="9"/>
      <c r="J5123" s="4">
        <v>94.637918909389995</v>
      </c>
      <c r="K5123" s="6">
        <v>10.235319593085618</v>
      </c>
      <c r="L5123" s="5">
        <v>264.0517241380436</v>
      </c>
      <c r="M5123" s="5" cm="1">
        <f t="array" ref="M5123">[1]!PropsSI("H","P",(K5123+1)*100*1000,"T",L5123+273.15,"WATER")/1000</f>
        <v>2969.8287203124337</v>
      </c>
      <c r="N5123" s="5" cm="1">
        <f t="array" ref="N5123">[1]!PropsSI("S","P",(K5123+1)*100*1000,"T",L5123+273.15,"WATER")/1000</f>
        <v>6.9250481287448356</v>
      </c>
      <c r="O5123" s="5" cm="1">
        <f t="array" ref="O5123">[1]!PropsSI("H","P",(K5123+1)*100*1000,"S",H5123*1000,"WATER")/1000</f>
        <v>2833.2014575227254</v>
      </c>
      <c r="P5123" s="9"/>
      <c r="Q5123" s="4">
        <f t="shared" ref="Q5123:Q5186" si="722">D5123-J5123</f>
        <v>72.481699947068492</v>
      </c>
      <c r="R5123" s="6">
        <v>3.1845842549992702</v>
      </c>
      <c r="S5123" s="5">
        <v>206.22595175003613</v>
      </c>
      <c r="T5123" s="5" cm="1">
        <f t="array" ref="T5123">[1]!PropsSI("H","P",(R5123+1)*100*1000,"T",S5123+273.15,"WATER")/1000</f>
        <v>2873.073133879745</v>
      </c>
      <c r="U5123" s="5" cm="1">
        <f t="array" ref="U5123">[1]!PropsSI("S","P",(R5123+1)*100*1000,"T",S5123+273.15,"WATER")/1000</f>
        <v>7.1774225383345307</v>
      </c>
      <c r="V5123" s="5" cm="1">
        <f t="array" ref="V5123">[1]!PropsSI("H","P",(R5123+1)*100*1000,"S",N5123*1000,"WATER")/1000</f>
        <v>2758.9701806087933</v>
      </c>
      <c r="W5123" s="9"/>
      <c r="X5123" s="1">
        <f t="shared" si="714"/>
        <v>10.51474091329646</v>
      </c>
      <c r="Y5123" s="1">
        <f t="shared" si="715"/>
        <v>9.4870157472037683E-2</v>
      </c>
      <c r="Z5123" s="1">
        <f t="shared" si="716"/>
        <v>3.7585590037650718</v>
      </c>
      <c r="AA5123" s="1">
        <f t="shared" si="717"/>
        <v>1.927193125990103E-2</v>
      </c>
      <c r="AB5123" s="1">
        <f t="shared" si="718"/>
        <v>2.3093479150672582</v>
      </c>
      <c r="AC5123" s="1">
        <f t="shared" si="719"/>
        <v>11.18361997772748</v>
      </c>
      <c r="AD5123" s="15">
        <f t="shared" si="720"/>
        <v>3.5487032791395229E-2</v>
      </c>
      <c r="AK5123" s="1">
        <f t="shared" si="721"/>
        <v>8.5273094786677301</v>
      </c>
    </row>
    <row r="5124" spans="1:37" x14ac:dyDescent="0.4">
      <c r="A5124" s="1">
        <v>5122</v>
      </c>
      <c r="B5124" s="4">
        <v>11.349</v>
      </c>
      <c r="C5124" s="8"/>
      <c r="D5124" s="4">
        <v>166.83962816552489</v>
      </c>
      <c r="E5124" s="4">
        <v>41.274054575303722</v>
      </c>
      <c r="F5124" s="5">
        <v>376.58492924288072</v>
      </c>
      <c r="G5124" s="5" cm="1">
        <f t="array" ref="G5124">[1]!PropsSI("H","P",(E5124+1)*100*1000,"T",F5124+273.15,"WATER")/1000</f>
        <v>3153.9945705887826</v>
      </c>
      <c r="H5124" s="5" cm="1">
        <f t="array" ref="H5124">[1]!PropsSI("S","P",(E5124+1)*100*1000,"T",F5124+273.15,"WATER")/1000</f>
        <v>6.6559273255916205</v>
      </c>
      <c r="I5124" s="9"/>
      <c r="J5124" s="4">
        <v>94.988611214299098</v>
      </c>
      <c r="K5124" s="6">
        <v>10.234502353800233</v>
      </c>
      <c r="L5124" s="5">
        <v>264.1258868849842</v>
      </c>
      <c r="M5124" s="5" cm="1">
        <f t="array" ref="M5124">[1]!PropsSI("H","P",(K5124+1)*100*1000,"T",L5124+273.15,"WATER")/1000</f>
        <v>2969.9956342404744</v>
      </c>
      <c r="N5124" s="5" cm="1">
        <f t="array" ref="N5124">[1]!PropsSI("S","P",(K5124+1)*100*1000,"T",L5124+273.15,"WATER")/1000</f>
        <v>6.925391166961866</v>
      </c>
      <c r="O5124" s="5" cm="1">
        <f t="array" ref="O5124">[1]!PropsSI("H","P",(K5124+1)*100*1000,"S",H5124*1000,"WATER")/1000</f>
        <v>2833.4716389787432</v>
      </c>
      <c r="P5124" s="9"/>
      <c r="Q5124" s="4">
        <f t="shared" si="722"/>
        <v>71.851016951225787</v>
      </c>
      <c r="R5124" s="6">
        <v>3.1919869060589439</v>
      </c>
      <c r="S5124" s="5">
        <v>206.73362341753347</v>
      </c>
      <c r="T5124" s="5" cm="1">
        <f t="array" ref="T5124">[1]!PropsSI("H","P",(R5124+1)*100*1000,"T",S5124+273.15,"WATER")/1000</f>
        <v>2874.1014870018107</v>
      </c>
      <c r="U5124" s="5" cm="1">
        <f t="array" ref="U5124">[1]!PropsSI("S","P",(R5124+1)*100*1000,"T",S5124+273.15,"WATER")/1000</f>
        <v>7.1787679977407857</v>
      </c>
      <c r="V5124" s="5" cm="1">
        <f t="array" ref="V5124">[1]!PropsSI("H","P",(R5124+1)*100*1000,"S",N5124*1000,"WATER")/1000</f>
        <v>2759.4521300047081</v>
      </c>
      <c r="W5124" s="9"/>
      <c r="X5124" s="1">
        <f t="shared" ref="X5124:X5187" si="723">(D5124/3.6*(G5124-M5124)+Q5124/3.6*(M5124-T5124))/1000</f>
        <v>10.44122392277011</v>
      </c>
      <c r="Y5124" s="1">
        <f t="shared" ref="Y5124:Y5187" si="724">(1+$AG$5)/$AG$3*((G5124-O5124)-$AG$4/$AG$6)</f>
        <v>9.4680174095067293E-2</v>
      </c>
      <c r="Z5124" s="1">
        <f t="shared" ref="Z5124:Z5187" si="725">$AG$5/$AG$3*($AG$6*(G5124-O5124)-$AG$4)</f>
        <v>3.7510322561438478</v>
      </c>
      <c r="AA5124" s="1">
        <f t="shared" ref="AA5124:AA5187" si="726">(1+$AH$5)/$AH$3*((M5124-V5124)-$AH$4/$AH$6)</f>
        <v>1.9243137070181431E-2</v>
      </c>
      <c r="AB5124" s="1">
        <f t="shared" ref="AB5124:AB5187" si="727">$AH$5/$AH$3*($AH$6*(M5124-V5124)-$AH$4)</f>
        <v>2.3058975186799815</v>
      </c>
      <c r="AC5124" s="1">
        <f t="shared" ref="AC5124:AC5187" si="728">Y5124*D5124-Z5124+AA5124*Q5124-AB5124</f>
        <v>11.122114233668729</v>
      </c>
      <c r="AD5124" s="15">
        <f t="shared" ref="AD5124:AD5187" si="729">IFERROR((B5124-AC5124)^2,0)</f>
        <v>5.147715096372836E-2</v>
      </c>
      <c r="AK5124" s="1">
        <f t="shared" si="721"/>
        <v>8.5407006715786959</v>
      </c>
    </row>
    <row r="5125" spans="1:37" x14ac:dyDescent="0.4">
      <c r="A5125" s="1">
        <v>5123</v>
      </c>
      <c r="B5125" s="4">
        <v>11.238</v>
      </c>
      <c r="C5125" s="8"/>
      <c r="D5125" s="4">
        <v>166.66688659807636</v>
      </c>
      <c r="E5125" s="4">
        <v>41.660165021929764</v>
      </c>
      <c r="F5125" s="5">
        <v>375.60001977389163</v>
      </c>
      <c r="G5125" s="5" cm="1">
        <f t="array" ref="G5125">[1]!PropsSI("H","P",(E5125+1)*100*1000,"T",F5125+273.15,"WATER")/1000</f>
        <v>3150.8098571655532</v>
      </c>
      <c r="H5125" s="5" cm="1">
        <f t="array" ref="H5125">[1]!PropsSI("S","P",(E5125+1)*100*1000,"T",F5125+273.15,"WATER")/1000</f>
        <v>6.6471095717840072</v>
      </c>
      <c r="I5125" s="9"/>
      <c r="J5125" s="4">
        <v>94.096804056413632</v>
      </c>
      <c r="K5125" s="6">
        <v>10.23469641691392</v>
      </c>
      <c r="L5125" s="5">
        <v>262.47167072809771</v>
      </c>
      <c r="M5125" s="5" cm="1">
        <f t="array" ref="M5125">[1]!PropsSI("H","P",(K5125+1)*100*1000,"T",L5125+273.15,"WATER")/1000</f>
        <v>2966.3309660956688</v>
      </c>
      <c r="N5125" s="5" cm="1">
        <f t="array" ref="N5125">[1]!PropsSI("S","P",(K5125+1)*100*1000,"T",L5125+273.15,"WATER")/1000</f>
        <v>6.9185521308577078</v>
      </c>
      <c r="O5125" s="5" cm="1">
        <f t="array" ref="O5125">[1]!PropsSI("H","P",(K5125+1)*100*1000,"S",H5125*1000,"WATER")/1000</f>
        <v>2829.2658689576269</v>
      </c>
      <c r="P5125" s="9"/>
      <c r="Q5125" s="4">
        <f t="shared" si="722"/>
        <v>72.570082541662728</v>
      </c>
      <c r="R5125" s="6">
        <v>3.179853442816087</v>
      </c>
      <c r="S5125" s="5">
        <v>204.43609659935032</v>
      </c>
      <c r="T5125" s="5" cm="1">
        <f t="array" ref="T5125">[1]!PropsSI("H","P",(R5125+1)*100*1000,"T",S5125+273.15,"WATER")/1000</f>
        <v>2869.343265567411</v>
      </c>
      <c r="U5125" s="5" cm="1">
        <f t="array" ref="U5125">[1]!PropsSI("S","P",(R5125+1)*100*1000,"T",S5125+273.15,"WATER")/1000</f>
        <v>7.1701383016833429</v>
      </c>
      <c r="V5125" s="5" cm="1">
        <f t="array" ref="V5125">[1]!PropsSI("H","P",(R5125+1)*100*1000,"S",N5125*1000,"WATER")/1000</f>
        <v>2755.9892140862694</v>
      </c>
      <c r="W5125" s="9"/>
      <c r="X5125" s="1">
        <f t="shared" si="723"/>
        <v>10.495813291818067</v>
      </c>
      <c r="Y5125" s="1">
        <f t="shared" si="724"/>
        <v>9.4981786887522526E-2</v>
      </c>
      <c r="Z5125" s="1">
        <f t="shared" si="725"/>
        <v>3.7629815298347613</v>
      </c>
      <c r="AA5125" s="1">
        <f t="shared" si="726"/>
        <v>1.9224696950021124E-2</v>
      </c>
      <c r="AB5125" s="1">
        <f t="shared" si="727"/>
        <v>2.3036878463606119</v>
      </c>
      <c r="AC5125" s="1">
        <f t="shared" si="728"/>
        <v>11.158787172371484</v>
      </c>
      <c r="AD5125" s="15">
        <f t="shared" si="729"/>
        <v>6.2746720609048474E-3</v>
      </c>
      <c r="AK5125" s="1">
        <f t="shared" si="721"/>
        <v>8.9198963708387904</v>
      </c>
    </row>
    <row r="5126" spans="1:37" x14ac:dyDescent="0.4">
      <c r="A5126" s="1">
        <v>5124</v>
      </c>
      <c r="B5126" s="4">
        <v>11.792</v>
      </c>
      <c r="C5126" s="8"/>
      <c r="D5126" s="4">
        <v>172.22732522530777</v>
      </c>
      <c r="E5126" s="4">
        <v>41.534946241452978</v>
      </c>
      <c r="F5126" s="5">
        <v>373.15393060533006</v>
      </c>
      <c r="G5126" s="5" cm="1">
        <f t="array" ref="G5126">[1]!PropsSI("H","P",(E5126+1)*100*1000,"T",F5126+273.15,"WATER")/1000</f>
        <v>3145.0700217664112</v>
      </c>
      <c r="H5126" s="5" cm="1">
        <f t="array" ref="H5126">[1]!PropsSI("S","P",(E5126+1)*100*1000,"T",F5126+273.15,"WATER")/1000</f>
        <v>6.6395089304891997</v>
      </c>
      <c r="I5126" s="9"/>
      <c r="J5126" s="4">
        <v>92.871245101086274</v>
      </c>
      <c r="K5126" s="6">
        <v>10.242849326767773</v>
      </c>
      <c r="L5126" s="5">
        <v>259.01229436291896</v>
      </c>
      <c r="M5126" s="5" cm="1">
        <f t="array" ref="M5126">[1]!PropsSI("H","P",(K5126+1)*100*1000,"T",L5126+273.15,"WATER")/1000</f>
        <v>2958.6209383064479</v>
      </c>
      <c r="N5126" s="5" cm="1">
        <f t="array" ref="N5126">[1]!PropsSI("S","P",(K5126+1)*100*1000,"T",L5126+273.15,"WATER")/1000</f>
        <v>6.9037885930789633</v>
      </c>
      <c r="O5126" s="5" cm="1">
        <f t="array" ref="O5126">[1]!PropsSI("H","P",(K5126+1)*100*1000,"S",H5126*1000,"WATER")/1000</f>
        <v>2825.7985244124889</v>
      </c>
      <c r="P5126" s="9"/>
      <c r="Q5126" s="4">
        <f t="shared" si="722"/>
        <v>79.356080124221492</v>
      </c>
      <c r="R5126" s="6">
        <v>3.191480407903224</v>
      </c>
      <c r="S5126" s="5">
        <v>197.66036878422778</v>
      </c>
      <c r="T5126" s="5" cm="1">
        <f t="array" ref="T5126">[1]!PropsSI("H","P",(R5126+1)*100*1000,"T",S5126+273.15,"WATER")/1000</f>
        <v>2855.0319809425528</v>
      </c>
      <c r="U5126" s="5" cm="1">
        <f t="array" ref="U5126">[1]!PropsSI("S","P",(R5126+1)*100*1000,"T",S5126+273.15,"WATER")/1000</f>
        <v>7.1387038631953104</v>
      </c>
      <c r="V5126" s="5" cm="1">
        <f t="array" ref="V5126">[1]!PropsSI("H","P",(R5126+1)*100*1000,"S",N5126*1000,"WATER")/1000</f>
        <v>2750.2528717648665</v>
      </c>
      <c r="W5126" s="9"/>
      <c r="X5126" s="1">
        <f t="shared" si="723"/>
        <v>11.203344593214853</v>
      </c>
      <c r="Y5126" s="1">
        <f t="shared" si="724"/>
        <v>9.4310509395438696E-2</v>
      </c>
      <c r="Z5126" s="1">
        <f t="shared" si="725"/>
        <v>3.7363869069404099</v>
      </c>
      <c r="AA5126" s="1">
        <f t="shared" si="726"/>
        <v>1.9044302424316879E-2</v>
      </c>
      <c r="AB5126" s="1">
        <f t="shared" si="727"/>
        <v>2.2820712415581941</v>
      </c>
      <c r="AC5126" s="1">
        <f t="shared" si="728"/>
        <v>11.735669814408057</v>
      </c>
      <c r="AD5126" s="15">
        <f t="shared" si="729"/>
        <v>3.1730898088227085E-3</v>
      </c>
      <c r="AK5126" s="1">
        <f t="shared" si="721"/>
        <v>9.6431428619840904</v>
      </c>
    </row>
    <row r="5127" spans="1:37" x14ac:dyDescent="0.4">
      <c r="A5127" s="1">
        <v>5125</v>
      </c>
      <c r="B5127" s="4">
        <v>12.999000000000001</v>
      </c>
      <c r="C5127" s="8"/>
      <c r="D5127" s="4">
        <v>180.9942862293579</v>
      </c>
      <c r="E5127" s="4">
        <v>41.574141481813001</v>
      </c>
      <c r="F5127" s="5">
        <v>374.32428302233654</v>
      </c>
      <c r="G5127" s="5" cm="1">
        <f t="array" ref="G5127">[1]!PropsSI("H","P",(E5127+1)*100*1000,"T",F5127+273.15,"WATER")/1000</f>
        <v>3147.8597194797362</v>
      </c>
      <c r="H5127" s="5" cm="1">
        <f t="array" ref="H5127">[1]!PropsSI("S","P",(E5127+1)*100*1000,"T",F5127+273.15,"WATER")/1000</f>
        <v>6.6434255752007596</v>
      </c>
      <c r="I5127" s="9"/>
      <c r="J5127" s="4">
        <v>78.324853313884859</v>
      </c>
      <c r="K5127" s="6">
        <v>10.238742726733536</v>
      </c>
      <c r="L5127" s="5">
        <v>257.85356158612638</v>
      </c>
      <c r="M5127" s="5" cm="1">
        <f t="array" ref="M5127">[1]!PropsSI("H","P",(K5127+1)*100*1000,"T",L5127+273.15,"WATER")/1000</f>
        <v>2956.0563480785468</v>
      </c>
      <c r="N5127" s="5" cm="1">
        <f t="array" ref="N5127">[1]!PropsSI("S","P",(K5127+1)*100*1000,"T",L5127+273.15,"WATER")/1000</f>
        <v>6.89912633592626</v>
      </c>
      <c r="O5127" s="5" cm="1">
        <f t="array" ref="O5127">[1]!PropsSI("H","P",(K5127+1)*100*1000,"S",H5127*1000,"WATER")/1000</f>
        <v>2827.585779567979</v>
      </c>
      <c r="P5127" s="9"/>
      <c r="Q5127" s="4">
        <f t="shared" si="722"/>
        <v>102.66943291547304</v>
      </c>
      <c r="R5127" s="6">
        <v>3.2063960593894678</v>
      </c>
      <c r="S5127" s="5">
        <v>188.51099923777349</v>
      </c>
      <c r="T5127" s="5" cm="1">
        <f t="array" ref="T5127">[1]!PropsSI("H","P",(R5127+1)*100*1000,"T",S5127+273.15,"WATER")/1000</f>
        <v>2835.5644848064253</v>
      </c>
      <c r="U5127" s="5" cm="1">
        <f t="array" ref="U5127">[1]!PropsSI("S","P",(R5127+1)*100*1000,"T",S5127+273.15,"WATER")/1000</f>
        <v>7.09534686830533</v>
      </c>
      <c r="V5127" s="5" cm="1">
        <f t="array" ref="V5127">[1]!PropsSI("H","P",(R5127+1)*100*1000,"S",N5127*1000,"WATER")/1000</f>
        <v>2748.9494909999685</v>
      </c>
      <c r="W5127" s="9"/>
      <c r="X5127" s="1">
        <f t="shared" si="723"/>
        <v>13.079484882283374</v>
      </c>
      <c r="Y5127" s="1">
        <f t="shared" si="724"/>
        <v>9.4606623734027076E-2</v>
      </c>
      <c r="Z5127" s="1">
        <f t="shared" si="725"/>
        <v>3.7481183432856411</v>
      </c>
      <c r="AA5127" s="1">
        <f t="shared" si="726"/>
        <v>1.8929028087751154E-2</v>
      </c>
      <c r="AB5127" s="1">
        <f t="shared" si="727"/>
        <v>2.2682579633133346</v>
      </c>
      <c r="AC5127" s="1">
        <f t="shared" si="728"/>
        <v>13.050314608121155</v>
      </c>
      <c r="AD5127" s="15">
        <f t="shared" si="729"/>
        <v>2.6331890066276912E-3</v>
      </c>
      <c r="AK5127" s="1">
        <f t="shared" si="721"/>
        <v>9.5898059797326667</v>
      </c>
    </row>
    <row r="5128" spans="1:37" x14ac:dyDescent="0.4">
      <c r="A5128" s="1">
        <v>5126</v>
      </c>
      <c r="B5128" s="4">
        <v>13.099</v>
      </c>
      <c r="C5128" s="8"/>
      <c r="D5128" s="4">
        <v>180.66945589566316</v>
      </c>
      <c r="E5128" s="4">
        <v>41.284388972400599</v>
      </c>
      <c r="F5128" s="5">
        <v>374.86201626987781</v>
      </c>
      <c r="G5128" s="5" cm="1">
        <f t="array" ref="G5128">[1]!PropsSI("H","P",(E5128+1)*100*1000,"T",F5128+273.15,"WATER")/1000</f>
        <v>3149.764482021229</v>
      </c>
      <c r="H5128" s="5" cm="1">
        <f t="array" ref="H5128">[1]!PropsSI("S","P",(E5128+1)*100*1000,"T",F5128+273.15,"WATER")/1000</f>
        <v>6.6493029903394776</v>
      </c>
      <c r="I5128" s="9"/>
      <c r="J5128" s="4">
        <v>80.195205164358981</v>
      </c>
      <c r="K5128" s="6">
        <v>10.240031045802034</v>
      </c>
      <c r="L5128" s="5">
        <v>259.03396068931238</v>
      </c>
      <c r="M5128" s="5" cm="1">
        <f t="array" ref="M5128">[1]!PropsSI("H","P",(K5128+1)*100*1000,"T",L5128+273.15,"WATER")/1000</f>
        <v>2958.6790472647594</v>
      </c>
      <c r="N5128" s="5" cm="1">
        <f t="array" ref="N5128">[1]!PropsSI("S","P",(K5128+1)*100*1000,"T",L5128+273.15,"WATER")/1000</f>
        <v>6.9040091043476242</v>
      </c>
      <c r="O5128" s="5" cm="1">
        <f t="array" ref="O5128">[1]!PropsSI("H","P",(K5128+1)*100*1000,"S",H5128*1000,"WATER")/1000</f>
        <v>2830.4095731165917</v>
      </c>
      <c r="P5128" s="9"/>
      <c r="Q5128" s="4">
        <f t="shared" si="722"/>
        <v>100.47425073130418</v>
      </c>
      <c r="R5128" s="6">
        <v>3.2013609178331159</v>
      </c>
      <c r="S5128" s="5">
        <v>190.24811888112276</v>
      </c>
      <c r="T5128" s="5" cm="1">
        <f t="array" ref="T5128">[1]!PropsSI("H","P",(R5128+1)*100*1000,"T",S5128+273.15,"WATER")/1000</f>
        <v>2839.2874149964414</v>
      </c>
      <c r="U5128" s="5" cm="1">
        <f t="array" ref="U5128">[1]!PropsSI("S","P",(R5128+1)*100*1000,"T",S5128+273.15,"WATER")/1000</f>
        <v>7.1039350746599927</v>
      </c>
      <c r="V5128" s="5" cm="1">
        <f t="array" ref="V5128">[1]!PropsSI("H","P",(R5128+1)*100*1000,"S",N5128*1000,"WATER")/1000</f>
        <v>2750.7884319476116</v>
      </c>
      <c r="W5128" s="9"/>
      <c r="X5128" s="1">
        <f t="shared" si="723"/>
        <v>12.921968422995626</v>
      </c>
      <c r="Y5128" s="1">
        <f t="shared" si="724"/>
        <v>9.4335148569002866E-2</v>
      </c>
      <c r="Z5128" s="1">
        <f t="shared" si="725"/>
        <v>3.7373630599279526</v>
      </c>
      <c r="AA5128" s="1">
        <f t="shared" si="726"/>
        <v>1.900066346127896E-2</v>
      </c>
      <c r="AB5128" s="1">
        <f t="shared" si="727"/>
        <v>2.276842001844321</v>
      </c>
      <c r="AC5128" s="1">
        <f t="shared" si="728"/>
        <v>12.938352326695693</v>
      </c>
      <c r="AD5128" s="15">
        <f t="shared" si="729"/>
        <v>2.5807674938087482E-2</v>
      </c>
      <c r="AK5128" s="1">
        <f t="shared" si="721"/>
        <v>9.5209387045426883</v>
      </c>
    </row>
    <row r="5129" spans="1:37" x14ac:dyDescent="0.4">
      <c r="A5129" s="1">
        <v>5127</v>
      </c>
      <c r="B5129" s="4">
        <v>13.058</v>
      </c>
      <c r="C5129" s="8"/>
      <c r="D5129" s="4">
        <v>180.06420753089481</v>
      </c>
      <c r="E5129" s="4">
        <v>41.055247615654459</v>
      </c>
      <c r="F5129" s="5">
        <v>375.39974951741885</v>
      </c>
      <c r="G5129" s="5" cm="1">
        <f t="array" ref="G5129">[1]!PropsSI("H","P",(E5129+1)*100*1000,"T",F5129+273.15,"WATER")/1000</f>
        <v>3151.5417318388813</v>
      </c>
      <c r="H5129" s="5" cm="1">
        <f t="array" ref="H5129">[1]!PropsSI("S","P",(E5129+1)*100*1000,"T",F5129+273.15,"WATER")/1000</f>
        <v>6.6543829485750932</v>
      </c>
      <c r="I5129" s="9"/>
      <c r="J5129" s="4">
        <v>79.98419457061506</v>
      </c>
      <c r="K5129" s="6">
        <v>10.243027892391886</v>
      </c>
      <c r="L5129" s="5">
        <v>260.16852829059087</v>
      </c>
      <c r="M5129" s="5" cm="1">
        <f t="array" ref="M5129">[1]!PropsSI("H","P",(K5129+1)*100*1000,"T",L5129+273.15,"WATER")/1000</f>
        <v>2961.1908575238244</v>
      </c>
      <c r="N5129" s="5" cm="1">
        <f t="array" ref="N5129">[1]!PropsSI("S","P",(K5129+1)*100*1000,"T",L5129+273.15,"WATER")/1000</f>
        <v>6.908605504015835</v>
      </c>
      <c r="O5129" s="5" cm="1">
        <f t="array" ref="O5129">[1]!PropsSI("H","P",(K5129+1)*100*1000,"S",H5129*1000,"WATER")/1000</f>
        <v>2832.8903851008672</v>
      </c>
      <c r="P5129" s="9"/>
      <c r="Q5129" s="4">
        <f t="shared" si="722"/>
        <v>100.08001296027975</v>
      </c>
      <c r="R5129" s="6">
        <v>3.2030964580112036</v>
      </c>
      <c r="S5129" s="5">
        <v>191.4349256437315</v>
      </c>
      <c r="T5129" s="5" cm="1">
        <f t="array" ref="T5129">[1]!PropsSI("H","P",(R5129+1)*100*1000,"T",S5129+273.15,"WATER")/1000</f>
        <v>2841.7982670973361</v>
      </c>
      <c r="U5129" s="5" cm="1">
        <f t="array" ref="U5129">[1]!PropsSI("S","P",(R5129+1)*100*1000,"T",S5129+273.15,"WATER")/1000</f>
        <v>7.1091605272704523</v>
      </c>
      <c r="V5129" s="5" cm="1">
        <f t="array" ref="V5129">[1]!PropsSI("H","P",(R5129+1)*100*1000,"S",N5129*1000,"WATER")/1000</f>
        <v>2752.8126868558766</v>
      </c>
      <c r="W5129" s="9"/>
      <c r="X5129" s="1">
        <f t="shared" si="723"/>
        <v>12.840053148221669</v>
      </c>
      <c r="Y5129" s="1">
        <f t="shared" si="724"/>
        <v>9.4127321353371277E-2</v>
      </c>
      <c r="Z5129" s="1">
        <f t="shared" si="725"/>
        <v>3.7291293764035021</v>
      </c>
      <c r="AA5129" s="1">
        <f t="shared" si="726"/>
        <v>1.9045225939797569E-2</v>
      </c>
      <c r="AB5129" s="1">
        <f t="shared" si="727"/>
        <v>2.282181906053677</v>
      </c>
      <c r="AC5129" s="1">
        <f t="shared" si="728"/>
        <v>12.84369670292989</v>
      </c>
      <c r="AD5129" s="15">
        <f t="shared" si="729"/>
        <v>4.5925903135119808E-2</v>
      </c>
      <c r="AK5129" s="1">
        <f t="shared" si="721"/>
        <v>9.3333544512933884</v>
      </c>
    </row>
    <row r="5130" spans="1:37" x14ac:dyDescent="0.4">
      <c r="A5130" s="1">
        <v>5128</v>
      </c>
      <c r="B5130" s="4">
        <v>12.836</v>
      </c>
      <c r="C5130" s="8"/>
      <c r="D5130" s="4">
        <v>177.51569540364505</v>
      </c>
      <c r="E5130" s="4">
        <v>41.077235492138563</v>
      </c>
      <c r="F5130" s="5">
        <v>375.93748276496001</v>
      </c>
      <c r="G5130" s="5" cm="1">
        <f t="array" ref="G5130">[1]!PropsSI("H","P",(E5130+1)*100*1000,"T",F5130+273.15,"WATER")/1000</f>
        <v>3152.809907999193</v>
      </c>
      <c r="H5130" s="5" cm="1">
        <f t="array" ref="H5130">[1]!PropsSI("S","P",(E5130+1)*100*1000,"T",F5130+273.15,"WATER")/1000</f>
        <v>6.6561124950603663</v>
      </c>
      <c r="I5130" s="9"/>
      <c r="J5130" s="4">
        <v>72.912602443248261</v>
      </c>
      <c r="K5130" s="6">
        <v>10.241935503236959</v>
      </c>
      <c r="L5130" s="5">
        <v>261.22034057160488</v>
      </c>
      <c r="M5130" s="5" cm="1">
        <f t="array" ref="M5130">[1]!PropsSI("H","P",(K5130+1)*100*1000,"T",L5130+273.15,"WATER")/1000</f>
        <v>2963.5304420440589</v>
      </c>
      <c r="N5130" s="5" cm="1">
        <f t="array" ref="N5130">[1]!PropsSI("S","P",(K5130+1)*100*1000,"T",L5130+273.15,"WATER")/1000</f>
        <v>6.9130311939763347</v>
      </c>
      <c r="O5130" s="5" cm="1">
        <f t="array" ref="O5130">[1]!PropsSI("H","P",(K5130+1)*100*1000,"S",H5130*1000,"WATER")/1000</f>
        <v>2833.697268774697</v>
      </c>
      <c r="P5130" s="9"/>
      <c r="Q5130" s="4">
        <f t="shared" si="722"/>
        <v>104.60309296039679</v>
      </c>
      <c r="R5130" s="6">
        <v>3.2054643187144447</v>
      </c>
      <c r="S5130" s="5">
        <v>191.30268409825612</v>
      </c>
      <c r="T5130" s="5" cm="1">
        <f t="array" ref="T5130">[1]!PropsSI("H","P",(R5130+1)*100*1000,"T",S5130+273.15,"WATER")/1000</f>
        <v>2841.5046155005616</v>
      </c>
      <c r="U5130" s="5" cm="1">
        <f t="array" ref="U5130">[1]!PropsSI("S","P",(R5130+1)*100*1000,"T",S5130+273.15,"WATER")/1000</f>
        <v>7.108274734276061</v>
      </c>
      <c r="V5130" s="5" cm="1">
        <f t="array" ref="V5130">[1]!PropsSI("H","P",(R5130+1)*100*1000,"S",N5130*1000,"WATER")/1000</f>
        <v>2754.7970665178259</v>
      </c>
      <c r="W5130" s="9"/>
      <c r="X5130" s="1">
        <f t="shared" si="723"/>
        <v>12.878987472820803</v>
      </c>
      <c r="Y5130" s="1">
        <f t="shared" si="724"/>
        <v>9.4263583843887833E-2</v>
      </c>
      <c r="Z5130" s="1">
        <f t="shared" si="725"/>
        <v>3.7345278138495175</v>
      </c>
      <c r="AA5130" s="1">
        <f t="shared" si="726"/>
        <v>1.9077691605164718E-2</v>
      </c>
      <c r="AB5130" s="1">
        <f t="shared" si="727"/>
        <v>2.2860722539184444</v>
      </c>
      <c r="AC5130" s="1">
        <f t="shared" si="728"/>
        <v>12.708251117964412</v>
      </c>
      <c r="AD5130" s="15">
        <f t="shared" si="729"/>
        <v>1.6319776861342603E-2</v>
      </c>
      <c r="AK5130" s="1">
        <f t="shared" si="721"/>
        <v>9.29944881039658</v>
      </c>
    </row>
    <row r="5131" spans="1:37" x14ac:dyDescent="0.4">
      <c r="A5131" s="1">
        <v>5129</v>
      </c>
      <c r="B5131" s="4">
        <v>12.722</v>
      </c>
      <c r="C5131" s="8"/>
      <c r="D5131" s="4">
        <v>176.54312147481093</v>
      </c>
      <c r="E5131" s="4">
        <v>41.329548163460082</v>
      </c>
      <c r="F5131" s="5">
        <v>376.47521601250116</v>
      </c>
      <c r="G5131" s="5" cm="1">
        <f t="array" ref="G5131">[1]!PropsSI("H","P",(E5131+1)*100*1000,"T",F5131+273.15,"WATER")/1000</f>
        <v>3153.6153869582463</v>
      </c>
      <c r="H5131" s="5" cm="1">
        <f t="array" ref="H5131">[1]!PropsSI("S","P",(E5131+1)*100*1000,"T",F5131+273.15,"WATER")/1000</f>
        <v>6.6547788796176581</v>
      </c>
      <c r="I5131" s="9"/>
      <c r="J5131" s="4">
        <v>71.521996119148184</v>
      </c>
      <c r="K5131" s="6">
        <v>10.239903870990801</v>
      </c>
      <c r="L5131" s="5">
        <v>261.42180267040555</v>
      </c>
      <c r="M5131" s="5" cm="1">
        <f t="array" ref="M5131">[1]!PropsSI("H","P",(K5131+1)*100*1000,"T",L5131+273.15,"WATER")/1000</f>
        <v>2963.98457360365</v>
      </c>
      <c r="N5131" s="5" cm="1">
        <f t="array" ref="N5131">[1]!PropsSI("S","P",(K5131+1)*100*1000,"T",L5131+273.15,"WATER")/1000</f>
        <v>6.9139611867348405</v>
      </c>
      <c r="O5131" s="5" cm="1">
        <f t="array" ref="O5131">[1]!PropsSI("H","P",(K5131+1)*100*1000,"S",H5131*1000,"WATER")/1000</f>
        <v>2833.0221012059842</v>
      </c>
      <c r="P5131" s="9"/>
      <c r="Q5131" s="4">
        <f t="shared" si="722"/>
        <v>105.02112535566275</v>
      </c>
      <c r="R5131" s="6">
        <v>3.2028981089536144</v>
      </c>
      <c r="S5131" s="5">
        <v>191.27288959039146</v>
      </c>
      <c r="T5131" s="5" cm="1">
        <f t="array" ref="T5131">[1]!PropsSI("H","P",(R5131+1)*100*1000,"T",S5131+273.15,"WATER")/1000</f>
        <v>2841.4554134982432</v>
      </c>
      <c r="U5131" s="5" cm="1">
        <f t="array" ref="U5131">[1]!PropsSI("S","P",(R5131+1)*100*1000,"T",S5131+273.15,"WATER")/1000</f>
        <v>7.1084436726844986</v>
      </c>
      <c r="V5131" s="5" cm="1">
        <f t="array" ref="V5131">[1]!PropsSI("H","P",(R5131+1)*100*1000,"S",N5131*1000,"WATER")/1000</f>
        <v>2755.0769028589775</v>
      </c>
      <c r="W5131" s="9"/>
      <c r="X5131" s="1">
        <f t="shared" si="723"/>
        <v>12.87393500016158</v>
      </c>
      <c r="Y5131" s="1">
        <f t="shared" si="724"/>
        <v>9.4700956203855852E-2</v>
      </c>
      <c r="Z5131" s="1">
        <f t="shared" si="725"/>
        <v>3.7518556002194337</v>
      </c>
      <c r="AA5131" s="1">
        <f t="shared" si="726"/>
        <v>1.9093622159336385E-2</v>
      </c>
      <c r="AB5131" s="1">
        <f t="shared" si="727"/>
        <v>2.2879812059360742</v>
      </c>
      <c r="AC5131" s="1">
        <f t="shared" si="728"/>
        <v>12.684199295011892</v>
      </c>
      <c r="AD5131" s="15">
        <f t="shared" si="729"/>
        <v>1.4288932975979522E-3</v>
      </c>
      <c r="AK5131" s="1">
        <f t="shared" si="721"/>
        <v>9.3316421249104629</v>
      </c>
    </row>
    <row r="5132" spans="1:37" x14ac:dyDescent="0.4">
      <c r="A5132" s="1">
        <v>5130</v>
      </c>
      <c r="B5132" s="4">
        <v>12.801</v>
      </c>
      <c r="C5132" s="8"/>
      <c r="D5132" s="4">
        <v>177.23681168073608</v>
      </c>
      <c r="E5132" s="4">
        <v>41.076866384876567</v>
      </c>
      <c r="F5132" s="5">
        <v>377.00949581570904</v>
      </c>
      <c r="G5132" s="5" cm="1">
        <f t="array" ref="G5132">[1]!PropsSI("H","P",(E5132+1)*100*1000,"T",F5132+273.15,"WATER")/1000</f>
        <v>3155.4249401123648</v>
      </c>
      <c r="H5132" s="5" cm="1">
        <f t="array" ref="H5132">[1]!PropsSI("S","P",(E5132+1)*100*1000,"T",F5132+273.15,"WATER")/1000</f>
        <v>6.6601417328950996</v>
      </c>
      <c r="I5132" s="9"/>
      <c r="J5132" s="4">
        <v>71.747999849757221</v>
      </c>
      <c r="K5132" s="6">
        <v>10.241379805629153</v>
      </c>
      <c r="L5132" s="5">
        <v>262.27968833302577</v>
      </c>
      <c r="M5132" s="5" cm="1">
        <f t="array" ref="M5132">[1]!PropsSI("H","P",(K5132+1)*100*1000,"T",L5132+273.15,"WATER")/1000</f>
        <v>2965.8824216529842</v>
      </c>
      <c r="N5132" s="5" cm="1">
        <f t="array" ref="N5132">[1]!PropsSI("S","P",(K5132+1)*100*1000,"T",L5132+273.15,"WATER")/1000</f>
        <v>6.9174502091149188</v>
      </c>
      <c r="O5132" s="5" cm="1">
        <f t="array" ref="O5132">[1]!PropsSI("H","P",(K5132+1)*100*1000,"S",H5132*1000,"WATER")/1000</f>
        <v>2835.6158804449819</v>
      </c>
      <c r="P5132" s="9"/>
      <c r="Q5132" s="4">
        <f t="shared" si="722"/>
        <v>105.48881183097886</v>
      </c>
      <c r="R5132" s="6">
        <v>3.2019826053417879</v>
      </c>
      <c r="S5132" s="5">
        <v>191.93073024083748</v>
      </c>
      <c r="T5132" s="5" cm="1">
        <f t="array" ref="T5132">[1]!PropsSI("H","P",(R5132+1)*100*1000,"T",S5132+273.15,"WATER")/1000</f>
        <v>2842.8563783387644</v>
      </c>
      <c r="U5132" s="5" cm="1">
        <f t="array" ref="U5132">[1]!PropsSI("S","P",(R5132+1)*100*1000,"T",S5132+273.15,"WATER")/1000</f>
        <v>7.1115562222815276</v>
      </c>
      <c r="V5132" s="5" cm="1">
        <f t="array" ref="V5132">[1]!PropsSI("H","P",(R5132+1)*100*1000,"S",N5132*1000,"WATER")/1000</f>
        <v>2756.5193817640175</v>
      </c>
      <c r="W5132" s="9"/>
      <c r="X5132" s="1">
        <f t="shared" si="723"/>
        <v>12.936606328655904</v>
      </c>
      <c r="Y5132" s="1">
        <f t="shared" si="724"/>
        <v>9.4469301445572917E-2</v>
      </c>
      <c r="Z5132" s="1">
        <f t="shared" si="725"/>
        <v>3.7426779188419581</v>
      </c>
      <c r="AA5132" s="1">
        <f t="shared" si="726"/>
        <v>1.9135242823897562E-2</v>
      </c>
      <c r="AB5132" s="1">
        <f t="shared" si="727"/>
        <v>2.2929685937402251</v>
      </c>
      <c r="AC5132" s="1">
        <f t="shared" si="728"/>
        <v>12.726345306927731</v>
      </c>
      <c r="AD5132" s="15">
        <f t="shared" si="729"/>
        <v>5.5733231977146422E-3</v>
      </c>
      <c r="AK5132" s="1">
        <f t="shared" si="721"/>
        <v>9.2756679802824973</v>
      </c>
    </row>
    <row r="5133" spans="1:37" x14ac:dyDescent="0.4">
      <c r="A5133" s="1">
        <v>5131</v>
      </c>
      <c r="B5133" s="4">
        <v>12.698</v>
      </c>
      <c r="C5133" s="8"/>
      <c r="D5133" s="4">
        <v>176.21031862223168</v>
      </c>
      <c r="E5133" s="4">
        <v>41.356265273427503</v>
      </c>
      <c r="F5133" s="5">
        <v>376.44744371482176</v>
      </c>
      <c r="G5133" s="5" cm="1">
        <f t="array" ref="G5133">[1]!PropsSI("H","P",(E5133+1)*100*1000,"T",F5133+273.15,"WATER")/1000</f>
        <v>3153.4939285629707</v>
      </c>
      <c r="H5133" s="5" cm="1">
        <f t="array" ref="H5133">[1]!PropsSI("S","P",(E5133+1)*100*1000,"T",F5133+273.15,"WATER")/1000</f>
        <v>6.6543202821013514</v>
      </c>
      <c r="I5133" s="9"/>
      <c r="J5133" s="4">
        <v>71.119664553956767</v>
      </c>
      <c r="K5133" s="6">
        <v>10.240258866810986</v>
      </c>
      <c r="L5133" s="5">
        <v>261.42516611930614</v>
      </c>
      <c r="M5133" s="5" cm="1">
        <f t="array" ref="M5133">[1]!PropsSI("H","P",(K5133+1)*100*1000,"T",L5133+273.15,"WATER")/1000</f>
        <v>2963.9908109810472</v>
      </c>
      <c r="N5133" s="5" cm="1">
        <f t="array" ref="N5133">[1]!PropsSI("S","P",(K5133+1)*100*1000,"T",L5133+273.15,"WATER")/1000</f>
        <v>6.9139588204795484</v>
      </c>
      <c r="O5133" s="5" cm="1">
        <f t="array" ref="O5133">[1]!PropsSI("H","P",(K5133+1)*100*1000,"S",H5133*1000,"WATER")/1000</f>
        <v>2832.809427609187</v>
      </c>
      <c r="P5133" s="9"/>
      <c r="Q5133" s="4">
        <f t="shared" si="722"/>
        <v>105.09065406827492</v>
      </c>
      <c r="R5133" s="6">
        <v>3.2027527516682945</v>
      </c>
      <c r="S5133" s="5">
        <v>191.2524593724246</v>
      </c>
      <c r="T5133" s="5" cm="1">
        <f t="array" ref="T5133">[1]!PropsSI("H","P",(R5133+1)*100*1000,"T",S5133+273.15,"WATER")/1000</f>
        <v>2841.4128401595817</v>
      </c>
      <c r="U5133" s="5" cm="1">
        <f t="array" ref="U5133">[1]!PropsSI("S","P",(R5133+1)*100*1000,"T",S5133+273.15,"WATER")/1000</f>
        <v>7.1083675762058958</v>
      </c>
      <c r="V5133" s="5" cm="1">
        <f t="array" ref="V5133">[1]!PropsSI("H","P",(R5133+1)*100*1000,"S",N5133*1000,"WATER")/1000</f>
        <v>2755.0693639115216</v>
      </c>
      <c r="W5133" s="9"/>
      <c r="X5133" s="1">
        <f t="shared" si="723"/>
        <v>12.853945515835196</v>
      </c>
      <c r="Y5133" s="1">
        <f t="shared" si="724"/>
        <v>9.4727900519873454E-2</v>
      </c>
      <c r="Z5133" s="1">
        <f t="shared" si="725"/>
        <v>3.7529230781731635</v>
      </c>
      <c r="AA5133" s="1">
        <f t="shared" si="726"/>
        <v>1.9094881313152099E-2</v>
      </c>
      <c r="AB5133" s="1">
        <f t="shared" si="727"/>
        <v>2.2881320898407465</v>
      </c>
      <c r="AC5133" s="1">
        <f t="shared" si="728"/>
        <v>12.657671931563289</v>
      </c>
      <c r="AD5133" s="15">
        <f t="shared" si="729"/>
        <v>1.6263531038360546E-3</v>
      </c>
      <c r="AK5133" s="1">
        <f t="shared" si="721"/>
        <v>9.1505642476681839</v>
      </c>
    </row>
    <row r="5134" spans="1:37" x14ac:dyDescent="0.4">
      <c r="A5134" s="1">
        <v>5132</v>
      </c>
      <c r="B5134" s="4">
        <v>12.57</v>
      </c>
      <c r="C5134" s="8"/>
      <c r="D5134" s="4">
        <v>175.12196165369474</v>
      </c>
      <c r="E5134" s="4">
        <v>41.262024482024792</v>
      </c>
      <c r="F5134" s="5">
        <v>375.01217166979359</v>
      </c>
      <c r="G5134" s="5" cm="1">
        <f t="array" ref="G5134">[1]!PropsSI("H","P",(E5134+1)*100*1000,"T",F5134+273.15,"WATER")/1000</f>
        <v>3150.1769379227962</v>
      </c>
      <c r="H5134" s="5" cm="1">
        <f t="array" ref="H5134">[1]!PropsSI("S","P",(E5134+1)*100*1000,"T",F5134+273.15,"WATER")/1000</f>
        <v>6.650167026050104</v>
      </c>
      <c r="I5134" s="9"/>
      <c r="J5134" s="4">
        <v>71.054437231358847</v>
      </c>
      <c r="K5134" s="6">
        <v>10.241148741749322</v>
      </c>
      <c r="L5134" s="5">
        <v>260.56037011989747</v>
      </c>
      <c r="M5134" s="5" cm="1">
        <f t="array" ref="M5134">[1]!PropsSI("H","P",(K5134+1)*100*1000,"T",L5134+273.15,"WATER")/1000</f>
        <v>2962.0678567971026</v>
      </c>
      <c r="N5134" s="5" cm="1">
        <f t="array" ref="N5134">[1]!PropsSI("S","P",(K5134+1)*100*1000,"T",L5134+273.15,"WATER")/1000</f>
        <v>6.9103235708302897</v>
      </c>
      <c r="O5134" s="5" cm="1">
        <f t="array" ref="O5134">[1]!PropsSI("H","P",(K5134+1)*100*1000,"S",H5134*1000,"WATER")/1000</f>
        <v>2830.8423304759353</v>
      </c>
      <c r="P5134" s="9"/>
      <c r="Q5134" s="4">
        <f t="shared" si="722"/>
        <v>104.06752442233589</v>
      </c>
      <c r="R5134" s="6">
        <v>3.2096604225118326</v>
      </c>
      <c r="S5134" s="5">
        <v>190.85938554401821</v>
      </c>
      <c r="T5134" s="5" cm="1">
        <f t="array" ref="T5134">[1]!PropsSI("H","P",(R5134+1)*100*1000,"T",S5134+273.15,"WATER")/1000</f>
        <v>2840.5402875494296</v>
      </c>
      <c r="U5134" s="5" cm="1">
        <f t="array" ref="U5134">[1]!PropsSI("S","P",(R5134+1)*100*1000,"T",S5134+273.15,"WATER")/1000</f>
        <v>7.1057484060642944</v>
      </c>
      <c r="V5134" s="5" cm="1">
        <f t="array" ref="V5134">[1]!PropsSI("H","P",(R5134+1)*100*1000,"S",N5134*1000,"WATER")/1000</f>
        <v>2753.8355993971209</v>
      </c>
      <c r="W5134" s="9"/>
      <c r="X5134" s="1">
        <f t="shared" si="723"/>
        <v>12.663640158965219</v>
      </c>
      <c r="Y5134" s="1">
        <f t="shared" si="724"/>
        <v>9.4329151664048205E-2</v>
      </c>
      <c r="Z5134" s="1">
        <f t="shared" si="725"/>
        <v>3.7371254749833005</v>
      </c>
      <c r="AA5134" s="1">
        <f t="shared" si="726"/>
        <v>1.9031889491210451E-2</v>
      </c>
      <c r="AB5134" s="1">
        <f t="shared" si="727"/>
        <v>2.2805838046841926</v>
      </c>
      <c r="AC5134" s="1">
        <f t="shared" si="728"/>
        <v>12.481998425299251</v>
      </c>
      <c r="AD5134" s="15">
        <f t="shared" si="729"/>
        <v>7.7442771498115823E-3</v>
      </c>
      <c r="AK5134" s="1">
        <f t="shared" si="721"/>
        <v>9.2759703181666673</v>
      </c>
    </row>
    <row r="5135" spans="1:37" x14ac:dyDescent="0.4">
      <c r="A5135" s="1">
        <v>5133</v>
      </c>
      <c r="B5135" s="4">
        <v>12.567</v>
      </c>
      <c r="C5135" s="8"/>
      <c r="D5135" s="4">
        <v>177.44461880561281</v>
      </c>
      <c r="E5135" s="4">
        <v>40.997382307435345</v>
      </c>
      <c r="F5135" s="5">
        <v>373.59667824207855</v>
      </c>
      <c r="G5135" s="5" cm="1">
        <f t="array" ref="G5135">[1]!PropsSI("H","P",(E5135+1)*100*1000,"T",F5135+273.15,"WATER")/1000</f>
        <v>3147.2531899689052</v>
      </c>
      <c r="H5135" s="5" cm="1">
        <f t="array" ref="H5135">[1]!PropsSI("S","P",(E5135+1)*100*1000,"T",F5135+273.15,"WATER")/1000</f>
        <v>6.6483537598280105</v>
      </c>
      <c r="I5135" s="9"/>
      <c r="J5135" s="4">
        <v>70.115502876843209</v>
      </c>
      <c r="K5135" s="6">
        <v>10.23754687866878</v>
      </c>
      <c r="L5135" s="5">
        <v>259.20226602960236</v>
      </c>
      <c r="M5135" s="5" cm="1">
        <f t="array" ref="M5135">[1]!PropsSI("H","P",(K5135+1)*100*1000,"T",L5135+273.15,"WATER")/1000</f>
        <v>2959.0621173391855</v>
      </c>
      <c r="N5135" s="5" cm="1">
        <f t="array" ref="N5135">[1]!PropsSI("S","P",(K5135+1)*100*1000,"T",L5135+273.15,"WATER")/1000</f>
        <v>6.9048269474792425</v>
      </c>
      <c r="O5135" s="5" cm="1">
        <f t="array" ref="O5135">[1]!PropsSI("H","P",(K5135+1)*100*1000,"S",H5135*1000,"WATER")/1000</f>
        <v>2829.9112593231862</v>
      </c>
      <c r="P5135" s="9"/>
      <c r="Q5135" s="4">
        <f t="shared" si="722"/>
        <v>107.3291159287696</v>
      </c>
      <c r="R5135" s="6">
        <v>3.2103019137104982</v>
      </c>
      <c r="S5135" s="5">
        <v>188.63669936335225</v>
      </c>
      <c r="T5135" s="5" cm="1">
        <f t="array" ref="T5135">[1]!PropsSI("H","P",(R5135+1)*100*1000,"T",S5135+273.15,"WATER")/1000</f>
        <v>2835.8101680106683</v>
      </c>
      <c r="U5135" s="5" cm="1">
        <f t="array" ref="U5135">[1]!PropsSI("S","P",(R5135+1)*100*1000,"T",S5135+273.15,"WATER")/1000</f>
        <v>7.0954612953557898</v>
      </c>
      <c r="V5135" s="5" cm="1">
        <f t="array" ref="V5135">[1]!PropsSI("H","P",(R5135+1)*100*1000,"S",N5135*1000,"WATER")/1000</f>
        <v>2751.5342343810489</v>
      </c>
      <c r="W5135" s="9"/>
      <c r="X5135" s="1">
        <f t="shared" si="723"/>
        <v>12.950559973146461</v>
      </c>
      <c r="Y5135" s="1">
        <f t="shared" si="724"/>
        <v>9.3740529235382619E-2</v>
      </c>
      <c r="Z5135" s="1">
        <f t="shared" si="725"/>
        <v>3.7138054743842588</v>
      </c>
      <c r="AA5135" s="1">
        <f t="shared" si="726"/>
        <v>1.8967509783588993E-2</v>
      </c>
      <c r="AB5135" s="1">
        <f t="shared" si="727"/>
        <v>2.2728692097345102</v>
      </c>
      <c r="AC5135" s="1">
        <f t="shared" si="728"/>
        <v>12.682843849132999</v>
      </c>
      <c r="AD5135" s="15">
        <f t="shared" si="729"/>
        <v>1.3419797381948918E-2</v>
      </c>
      <c r="AK5135" s="1">
        <f t="shared" si="721"/>
        <v>9.4165355523413723</v>
      </c>
    </row>
    <row r="5136" spans="1:37" x14ac:dyDescent="0.4">
      <c r="A5136" s="1">
        <v>5134</v>
      </c>
      <c r="B5136" s="4">
        <v>12.81</v>
      </c>
      <c r="C5136" s="8"/>
      <c r="D5136" s="4">
        <v>178.8749345635388</v>
      </c>
      <c r="E5136" s="4">
        <v>41.053078404564644</v>
      </c>
      <c r="F5136" s="5">
        <v>374.6021257310814</v>
      </c>
      <c r="G5136" s="5" cm="1">
        <f t="array" ref="G5136">[1]!PropsSI("H","P",(E5136+1)*100*1000,"T",F5136+273.15,"WATER")/1000</f>
        <v>3149.5979458831848</v>
      </c>
      <c r="H5136" s="5" cm="1">
        <f t="array" ref="H5136">[1]!PropsSI("S","P",(E5136+1)*100*1000,"T",F5136+273.15,"WATER")/1000</f>
        <v>6.6514061786240726</v>
      </c>
      <c r="I5136" s="9"/>
      <c r="J5136" s="4">
        <v>77.651492956640382</v>
      </c>
      <c r="K5136" s="6">
        <v>10.234077550335661</v>
      </c>
      <c r="L5136" s="5">
        <v>259.65581591664409</v>
      </c>
      <c r="M5136" s="5" cm="1">
        <f t="array" ref="M5136">[1]!PropsSI("H","P",(K5136+1)*100*1000,"T",L5136+273.15,"WATER")/1000</f>
        <v>2960.0826956266578</v>
      </c>
      <c r="N5136" s="5" cm="1">
        <f t="array" ref="N5136">[1]!PropsSI("S","P",(K5136+1)*100*1000,"T",L5136+273.15,"WATER")/1000</f>
        <v>6.9068803663085063</v>
      </c>
      <c r="O5136" s="5" cm="1">
        <f t="array" ref="O5136">[1]!PropsSI("H","P",(K5136+1)*100*1000,"S",H5136*1000,"WATER")/1000</f>
        <v>2831.3036906956295</v>
      </c>
      <c r="P5136" s="9"/>
      <c r="Q5136" s="4">
        <f t="shared" si="722"/>
        <v>101.22344160689842</v>
      </c>
      <c r="R5136" s="6">
        <v>3.2073238945738107</v>
      </c>
      <c r="S5136" s="5">
        <v>190.61110166540038</v>
      </c>
      <c r="T5136" s="5" cm="1">
        <f t="array" ref="T5136">[1]!PropsSI("H","P",(R5136+1)*100*1000,"T",S5136+273.15,"WATER")/1000</f>
        <v>2840.0257331107123</v>
      </c>
      <c r="U5136" s="5" cm="1">
        <f t="array" ref="U5136">[1]!PropsSI("S","P",(R5136+1)*100*1000,"T",S5136+273.15,"WATER")/1000</f>
        <v>7.1048891573154345</v>
      </c>
      <c r="V5136" s="5" cm="1">
        <f t="array" ref="V5136">[1]!PropsSI("H","P",(R5136+1)*100*1000,"S",N5136*1000,"WATER")/1000</f>
        <v>2752.2708420794606</v>
      </c>
      <c r="W5136" s="9"/>
      <c r="X5136" s="1">
        <f t="shared" si="723"/>
        <v>12.792251923100929</v>
      </c>
      <c r="Y5136" s="1">
        <f t="shared" si="724"/>
        <v>9.4021839071665309E-2</v>
      </c>
      <c r="Z5136" s="1">
        <f t="shared" si="725"/>
        <v>3.7249503870331035</v>
      </c>
      <c r="AA5136" s="1">
        <f t="shared" si="726"/>
        <v>1.8993464648516971E-2</v>
      </c>
      <c r="AB5136" s="1">
        <f t="shared" si="727"/>
        <v>2.2759793709528622</v>
      </c>
      <c r="AC5136" s="1">
        <f t="shared" si="728"/>
        <v>12.73980441326359</v>
      </c>
      <c r="AD5136" s="15">
        <f t="shared" si="729"/>
        <v>4.92742039726894E-3</v>
      </c>
      <c r="AK5136" s="1">
        <f t="shared" si="721"/>
        <v>9.5145237030003411</v>
      </c>
    </row>
    <row r="5137" spans="1:37" x14ac:dyDescent="0.4">
      <c r="A5137" s="1">
        <v>5135</v>
      </c>
      <c r="B5137" s="4">
        <v>12.936999999999999</v>
      </c>
      <c r="C5137" s="8"/>
      <c r="D5137" s="4">
        <v>179.55588273786154</v>
      </c>
      <c r="E5137" s="4">
        <v>41.190178060784234</v>
      </c>
      <c r="F5137" s="5">
        <v>376.11143119131452</v>
      </c>
      <c r="G5137" s="5" cm="1">
        <f t="array" ref="G5137">[1]!PropsSI("H","P",(E5137+1)*100*1000,"T",F5137+273.15,"WATER")/1000</f>
        <v>3153.007292395625</v>
      </c>
      <c r="H5137" s="5" cm="1">
        <f t="array" ref="H5137">[1]!PropsSI("S","P",(E5137+1)*100*1000,"T",F5137+273.15,"WATER")/1000</f>
        <v>6.6552623807432072</v>
      </c>
      <c r="I5137" s="9"/>
      <c r="J5137" s="4">
        <v>75.054700266633233</v>
      </c>
      <c r="K5137" s="6">
        <v>10.238287020082828</v>
      </c>
      <c r="L5137" s="5">
        <v>260.6361720356764</v>
      </c>
      <c r="M5137" s="5" cm="1">
        <f t="array" ref="M5137">[1]!PropsSI("H","P",(K5137+1)*100*1000,"T",L5137+273.15,"WATER")/1000</f>
        <v>2962.2461499116048</v>
      </c>
      <c r="N5137" s="5" cm="1">
        <f t="array" ref="N5137">[1]!PropsSI("S","P",(K5137+1)*100*1000,"T",L5137+273.15,"WATER")/1000</f>
        <v>6.9107707193709036</v>
      </c>
      <c r="O5137" s="5" cm="1">
        <f t="array" ref="O5137">[1]!PropsSI("H","P",(K5137+1)*100*1000,"S",H5137*1000,"WATER")/1000</f>
        <v>2833.2234613110058</v>
      </c>
      <c r="P5137" s="9"/>
      <c r="Q5137" s="4">
        <f t="shared" si="722"/>
        <v>104.5011824712283</v>
      </c>
      <c r="R5137" s="6">
        <v>3.2129001140570121</v>
      </c>
      <c r="S5137" s="5">
        <v>190.82142380137378</v>
      </c>
      <c r="T5137" s="5" cm="1">
        <f t="array" ref="T5137">[1]!PropsSI("H","P",(R5137+1)*100*1000,"T",S5137+273.15,"WATER")/1000</f>
        <v>2840.4418399976903</v>
      </c>
      <c r="U5137" s="5" cm="1">
        <f t="array" ref="U5137">[1]!PropsSI("S","P",(R5137+1)*100*1000,"T",S5137+273.15,"WATER")/1000</f>
        <v>7.1051898506885376</v>
      </c>
      <c r="V5137" s="5" cm="1">
        <f t="array" ref="V5137">[1]!PropsSI("H","P",(R5137+1)*100*1000,"S",N5137*1000,"WATER")/1000</f>
        <v>2754.1705429372378</v>
      </c>
      <c r="W5137" s="9"/>
      <c r="X5137" s="1">
        <f t="shared" si="723"/>
        <v>13.050272151915902</v>
      </c>
      <c r="Y5137" s="1">
        <f t="shared" si="724"/>
        <v>9.446184910325145E-2</v>
      </c>
      <c r="Z5137" s="1">
        <f t="shared" si="725"/>
        <v>3.7423826724854856</v>
      </c>
      <c r="AA5137" s="1">
        <f t="shared" si="726"/>
        <v>1.901757166818803E-2</v>
      </c>
      <c r="AB5137" s="1">
        <f t="shared" si="727"/>
        <v>2.278868105603534</v>
      </c>
      <c r="AC5137" s="1">
        <f t="shared" si="728"/>
        <v>12.927288649752949</v>
      </c>
      <c r="AD5137" s="15">
        <f t="shared" si="729"/>
        <v>9.4310323620883465E-5</v>
      </c>
      <c r="AK5137" s="1">
        <f t="shared" si="721"/>
        <v>9.4225083693422764</v>
      </c>
    </row>
    <row r="5138" spans="1:37" x14ac:dyDescent="0.4">
      <c r="A5138" s="1">
        <v>5136</v>
      </c>
      <c r="B5138" s="4">
        <v>12.903</v>
      </c>
      <c r="C5138" s="8"/>
      <c r="D5138" s="4">
        <v>178.42320838416308</v>
      </c>
      <c r="E5138" s="4">
        <v>41.168155544529021</v>
      </c>
      <c r="F5138" s="5">
        <v>376.08171768882443</v>
      </c>
      <c r="G5138" s="5" cm="1">
        <f t="array" ref="G5138">[1]!PropsSI("H","P",(E5138+1)*100*1000,"T",F5138+273.15,"WATER")/1000</f>
        <v>3152.9790460536301</v>
      </c>
      <c r="H5138" s="5" cm="1">
        <f t="array" ref="H5138">[1]!PropsSI("S","P",(E5138+1)*100*1000,"T",F5138+273.15,"WATER")/1000</f>
        <v>6.6554436703555755</v>
      </c>
      <c r="I5138" s="9"/>
      <c r="J5138" s="4">
        <v>73.605646051994341</v>
      </c>
      <c r="K5138" s="6">
        <v>10.236341896339699</v>
      </c>
      <c r="L5138" s="5">
        <v>260.91115321436484</v>
      </c>
      <c r="M5138" s="5" cm="1">
        <f t="array" ref="M5138">[1]!PropsSI("H","P",(K5138+1)*100*1000,"T",L5138+273.15,"WATER")/1000</f>
        <v>2962.8634751207455</v>
      </c>
      <c r="N5138" s="5" cm="1">
        <f t="array" ref="N5138">[1]!PropsSI("S","P",(K5138+1)*100*1000,"T",L5138+273.15,"WATER")/1000</f>
        <v>6.9120038262204169</v>
      </c>
      <c r="O5138" s="5" cm="1">
        <f t="array" ref="O5138">[1]!PropsSI("H","P",(K5138+1)*100*1000,"S",H5138*1000,"WATER")/1000</f>
        <v>2833.2742849306323</v>
      </c>
      <c r="P5138" s="9"/>
      <c r="Q5138" s="4">
        <f t="shared" si="722"/>
        <v>104.81756233216873</v>
      </c>
      <c r="R5138" s="6">
        <v>3.2147107140273645</v>
      </c>
      <c r="S5138" s="5">
        <v>191.08999812336839</v>
      </c>
      <c r="T5138" s="5" cm="1">
        <f t="array" ref="T5138">[1]!PropsSI("H","P",(R5138+1)*100*1000,"T",S5138+273.15,"WATER")/1000</f>
        <v>2841.002354772218</v>
      </c>
      <c r="U5138" s="5" cm="1">
        <f t="array" ref="U5138">[1]!PropsSI("S","P",(R5138+1)*100*1000,"T",S5138+273.15,"WATER")/1000</f>
        <v>7.1062041105699318</v>
      </c>
      <c r="V5138" s="5" cm="1">
        <f t="array" ref="V5138">[1]!PropsSI("H","P",(R5138+1)*100*1000,"S",N5138*1000,"WATER")/1000</f>
        <v>2754.7753576109326</v>
      </c>
      <c r="W5138" s="9"/>
      <c r="X5138" s="1">
        <f t="shared" si="723"/>
        <v>12.970615474342193</v>
      </c>
      <c r="Y5138" s="1">
        <f t="shared" si="724"/>
        <v>9.4438492403952592E-2</v>
      </c>
      <c r="Z5138" s="1">
        <f t="shared" si="725"/>
        <v>3.7414573284701795</v>
      </c>
      <c r="AA5138" s="1">
        <f t="shared" si="726"/>
        <v>1.9018715129061038E-2</v>
      </c>
      <c r="AB5138" s="1">
        <f t="shared" si="727"/>
        <v>2.2790051260685527</v>
      </c>
      <c r="AC5138" s="1">
        <f t="shared" si="728"/>
        <v>12.823051713656017</v>
      </c>
      <c r="AD5138" s="15">
        <f t="shared" si="729"/>
        <v>6.3917284893395144E-3</v>
      </c>
      <c r="AK5138" s="1">
        <f t="shared" si="721"/>
        <v>9.278202290836818</v>
      </c>
    </row>
    <row r="5139" spans="1:37" x14ac:dyDescent="0.4">
      <c r="A5139" s="1">
        <v>5137</v>
      </c>
      <c r="B5139" s="4">
        <v>12.683</v>
      </c>
      <c r="C5139" s="8"/>
      <c r="D5139" s="4">
        <v>176.2557429610635</v>
      </c>
      <c r="E5139" s="4">
        <v>41.418066460233554</v>
      </c>
      <c r="F5139" s="5">
        <v>375.84916316687526</v>
      </c>
      <c r="G5139" s="5" cm="1">
        <f t="array" ref="G5139">[1]!PropsSI("H","P",(E5139+1)*100*1000,"T",F5139+273.15,"WATER")/1000</f>
        <v>3151.9078855465891</v>
      </c>
      <c r="H5139" s="5" cm="1">
        <f t="array" ref="H5139">[1]!PropsSI("S","P",(E5139+1)*100*1000,"T",F5139+273.15,"WATER")/1000</f>
        <v>6.6512500592181691</v>
      </c>
      <c r="I5139" s="9"/>
      <c r="J5139" s="4">
        <v>71.749156446632398</v>
      </c>
      <c r="K5139" s="6">
        <v>10.235766099448766</v>
      </c>
      <c r="L5139" s="5">
        <v>260.70234031281927</v>
      </c>
      <c r="M5139" s="5" cm="1">
        <f t="array" ref="M5139">[1]!PropsSI("H","P",(K5139+1)*100*1000,"T",L5139+273.15,"WATER")/1000</f>
        <v>2962.4018434405384</v>
      </c>
      <c r="N5139" s="5" cm="1">
        <f t="array" ref="N5139">[1]!PropsSI("S","P",(K5139+1)*100*1000,"T",L5139+273.15,"WATER")/1000</f>
        <v>6.9111620447918867</v>
      </c>
      <c r="O5139" s="5" cm="1">
        <f t="array" ref="O5139">[1]!PropsSI("H","P",(K5139+1)*100*1000,"S",H5139*1000,"WATER")/1000</f>
        <v>2831.2602355648664</v>
      </c>
      <c r="P5139" s="9"/>
      <c r="Q5139" s="4">
        <f t="shared" si="722"/>
        <v>104.50658651443111</v>
      </c>
      <c r="R5139" s="6">
        <v>3.2143152899632801</v>
      </c>
      <c r="S5139" s="5">
        <v>190.9502228144936</v>
      </c>
      <c r="T5139" s="5" cm="1">
        <f t="array" ref="T5139">[1]!PropsSI("H","P",(R5139+1)*100*1000,"T",S5139+273.15,"WATER")/1000</f>
        <v>2840.7076532231431</v>
      </c>
      <c r="U5139" s="5" cm="1">
        <f t="array" ref="U5139">[1]!PropsSI("S","P",(R5139+1)*100*1000,"T",S5139+273.15,"WATER")/1000</f>
        <v>7.105611456940772</v>
      </c>
      <c r="V5139" s="5" cm="1">
        <f t="array" ref="V5139">[1]!PropsSI("H","P",(R5139+1)*100*1000,"S",N5139*1000,"WATER")/1000</f>
        <v>2754.4000927399861</v>
      </c>
      <c r="W5139" s="9"/>
      <c r="X5139" s="1">
        <f t="shared" si="723"/>
        <v>12.810936851464001</v>
      </c>
      <c r="Y5139" s="1">
        <f t="shared" si="724"/>
        <v>9.471701500714963E-2</v>
      </c>
      <c r="Z5139" s="1">
        <f t="shared" si="725"/>
        <v>3.7524918167212071</v>
      </c>
      <c r="AA5139" s="1">
        <f t="shared" si="726"/>
        <v>1.9010821216962476E-2</v>
      </c>
      <c r="AB5139" s="1">
        <f t="shared" si="727"/>
        <v>2.2780592016979906</v>
      </c>
      <c r="AC5139" s="1">
        <f t="shared" si="728"/>
        <v>12.650622864941033</v>
      </c>
      <c r="AD5139" s="15">
        <f t="shared" si="729"/>
        <v>1.04827887462659E-3</v>
      </c>
      <c r="AK5139" s="1">
        <f t="shared" si="721"/>
        <v>9.4048491680333246</v>
      </c>
    </row>
    <row r="5140" spans="1:37" x14ac:dyDescent="0.4">
      <c r="A5140" s="1">
        <v>5138</v>
      </c>
      <c r="B5140" s="4">
        <v>12.803000000000001</v>
      </c>
      <c r="C5140" s="8"/>
      <c r="D5140" s="4">
        <v>178.07568960296095</v>
      </c>
      <c r="E5140" s="4">
        <v>41.322994030413142</v>
      </c>
      <c r="F5140" s="5">
        <v>375.58625101449132</v>
      </c>
      <c r="G5140" s="5" cm="1">
        <f t="array" ref="G5140">[1]!PropsSI("H","P",(E5140+1)*100*1000,"T",F5140+273.15,"WATER")/1000</f>
        <v>3151.4570197767594</v>
      </c>
      <c r="H5140" s="5" cm="1">
        <f t="array" ref="H5140">[1]!PropsSI("S","P",(E5140+1)*100*1000,"T",F5140+273.15,"WATER")/1000</f>
        <v>6.6515207723854299</v>
      </c>
      <c r="I5140" s="9"/>
      <c r="J5140" s="4">
        <v>71.215153297620617</v>
      </c>
      <c r="K5140" s="6">
        <v>10.237249567293667</v>
      </c>
      <c r="L5140" s="5">
        <v>260.22093279935279</v>
      </c>
      <c r="M5140" s="5" cm="1">
        <f t="array" ref="M5140">[1]!PropsSI("H","P",(K5140+1)*100*1000,"T",L5140+273.15,"WATER")/1000</f>
        <v>2961.3274345402297</v>
      </c>
      <c r="N5140" s="5" cm="1">
        <f t="array" ref="N5140">[1]!PropsSI("S","P",(K5140+1)*100*1000,"T",L5140+273.15,"WATER")/1000</f>
        <v>6.909089929895349</v>
      </c>
      <c r="O5140" s="5" cm="1">
        <f t="array" ref="O5140">[1]!PropsSI("H","P",(K5140+1)*100*1000,"S",H5140*1000,"WATER")/1000</f>
        <v>2831.4167552766462</v>
      </c>
      <c r="P5140" s="9"/>
      <c r="Q5140" s="4">
        <f t="shared" si="722"/>
        <v>106.86053630534033</v>
      </c>
      <c r="R5140" s="6">
        <v>3.2194784425335161</v>
      </c>
      <c r="S5140" s="5">
        <v>189.96855175876874</v>
      </c>
      <c r="T5140" s="5" cm="1">
        <f t="array" ref="T5140">[1]!PropsSI("H","P",(R5140+1)*100*1000,"T",S5140+273.15,"WATER")/1000</f>
        <v>2838.5928345350221</v>
      </c>
      <c r="U5140" s="5" cm="1">
        <f t="array" ref="U5140">[1]!PropsSI("S","P",(R5140+1)*100*1000,"T",S5140+273.15,"WATER")/1000</f>
        <v>7.1004985890485264</v>
      </c>
      <c r="V5140" s="5" cm="1">
        <f t="array" ref="V5140">[1]!PropsSI("H","P",(R5140+1)*100*1000,"S",N5140*1000,"WATER")/1000</f>
        <v>2753.7514116126163</v>
      </c>
      <c r="W5140" s="9"/>
      <c r="X5140" s="1">
        <f t="shared" si="723"/>
        <v>13.048039495749409</v>
      </c>
      <c r="Y5140" s="1">
        <f t="shared" si="724"/>
        <v>9.4537597694158218E-2</v>
      </c>
      <c r="Z5140" s="1">
        <f t="shared" si="725"/>
        <v>3.7453836746547831</v>
      </c>
      <c r="AA5140" s="1">
        <f t="shared" si="726"/>
        <v>1.8971909768846409E-2</v>
      </c>
      <c r="AB5140" s="1">
        <f t="shared" si="727"/>
        <v>2.2733964582309643</v>
      </c>
      <c r="AC5140" s="1">
        <f t="shared" si="728"/>
        <v>12.843416222544221</v>
      </c>
      <c r="AD5140" s="15">
        <f t="shared" si="729"/>
        <v>1.6334710447439128E-3</v>
      </c>
      <c r="AK5140" s="1">
        <f t="shared" si="721"/>
        <v>9.5072655036152067</v>
      </c>
    </row>
    <row r="5141" spans="1:37" x14ac:dyDescent="0.4">
      <c r="A5141" s="1">
        <v>5139</v>
      </c>
      <c r="B5141" s="4">
        <v>12.949</v>
      </c>
      <c r="C5141" s="8"/>
      <c r="D5141" s="4">
        <v>179.85490423468465</v>
      </c>
      <c r="E5141" s="4">
        <v>41.056424820660247</v>
      </c>
      <c r="F5141" s="5">
        <v>375.32333886210745</v>
      </c>
      <c r="G5141" s="5" cm="1">
        <f t="array" ref="G5141">[1]!PropsSI("H","P",(E5141+1)*100*1000,"T",F5141+273.15,"WATER")/1000</f>
        <v>3151.3528003957067</v>
      </c>
      <c r="H5141" s="5" cm="1">
        <f t="array" ref="H5141">[1]!PropsSI("S","P",(E5141+1)*100*1000,"T",F5141+273.15,"WATER")/1000</f>
        <v>6.6540795674880053</v>
      </c>
      <c r="I5141" s="9"/>
      <c r="J5141" s="4">
        <v>69.488821002969559</v>
      </c>
      <c r="K5141" s="6">
        <v>10.235469963523485</v>
      </c>
      <c r="L5141" s="5">
        <v>260.09510994846141</v>
      </c>
      <c r="M5141" s="5" cm="1">
        <f t="array" ref="M5141">[1]!PropsSI("H","P",(K5141+1)*100*1000,"T",L5141+273.15,"WATER")/1000</f>
        <v>2961.0540928978307</v>
      </c>
      <c r="N5141" s="5" cm="1">
        <f t="array" ref="N5141">[1]!PropsSI("S","P",(K5141+1)*100*1000,"T",L5141+273.15,"WATER")/1000</f>
        <v>6.908647740684982</v>
      </c>
      <c r="O5141" s="5" cm="1">
        <f t="array" ref="O5141">[1]!PropsSI("H","P",(K5141+1)*100*1000,"S",H5141*1000,"WATER")/1000</f>
        <v>2832.6061608691475</v>
      </c>
      <c r="P5141" s="9"/>
      <c r="Q5141" s="4">
        <f t="shared" si="722"/>
        <v>110.36608323171509</v>
      </c>
      <c r="R5141" s="6">
        <v>3.2217538599084921</v>
      </c>
      <c r="S5141" s="5">
        <v>189.02125093192211</v>
      </c>
      <c r="T5141" s="5" cm="1">
        <f t="array" ref="T5141">[1]!PropsSI("H","P",(R5141+1)*100*1000,"T",S5141+273.15,"WATER")/1000</f>
        <v>2836.5646504470892</v>
      </c>
      <c r="U5141" s="5" cm="1">
        <f t="array" ref="U5141">[1]!PropsSI("S","P",(R5141+1)*100*1000,"T",S5141+273.15,"WATER")/1000</f>
        <v>7.0958720466734508</v>
      </c>
      <c r="V5141" s="5" cm="1">
        <f t="array" ref="V5141">[1]!PropsSI("H","P",(R5141+1)*100*1000,"S",N5141*1000,"WATER")/1000</f>
        <v>2753.6654231545131</v>
      </c>
      <c r="W5141" s="9"/>
      <c r="X5141" s="1">
        <f t="shared" si="723"/>
        <v>13.323768883334193</v>
      </c>
      <c r="Y5141" s="1">
        <f t="shared" si="724"/>
        <v>9.4155470159336993E-2</v>
      </c>
      <c r="Z5141" s="1">
        <f t="shared" si="725"/>
        <v>3.7302445737524561</v>
      </c>
      <c r="AA5141" s="1">
        <f t="shared" si="726"/>
        <v>1.895478571875267E-2</v>
      </c>
      <c r="AB5141" s="1">
        <f t="shared" si="727"/>
        <v>2.2713444900681381</v>
      </c>
      <c r="AC5141" s="1">
        <f t="shared" si="728"/>
        <v>13.02469946313385</v>
      </c>
      <c r="AD5141" s="15">
        <f t="shared" si="729"/>
        <v>5.7304087187530659E-3</v>
      </c>
      <c r="AK5141" s="1">
        <f t="shared" si="721"/>
        <v>9.4844375507322773</v>
      </c>
    </row>
    <row r="5142" spans="1:37" x14ac:dyDescent="0.4">
      <c r="A5142" s="1">
        <v>5140</v>
      </c>
      <c r="B5142" s="4">
        <v>12.888</v>
      </c>
      <c r="C5142" s="8"/>
      <c r="D5142" s="4">
        <v>179.73375315546659</v>
      </c>
      <c r="E5142" s="4">
        <v>40.991331418456255</v>
      </c>
      <c r="F5142" s="5">
        <v>375.06042670972346</v>
      </c>
      <c r="G5142" s="5" cm="1">
        <f t="array" ref="G5142">[1]!PropsSI("H","P",(E5142+1)*100*1000,"T",F5142+273.15,"WATER")/1000</f>
        <v>3150.8423666909207</v>
      </c>
      <c r="H5142" s="5" cm="1">
        <f t="array" ref="H5142">[1]!PropsSI("S","P",(E5142+1)*100*1000,"T",F5142+273.15,"WATER")/1000</f>
        <v>6.6539590838288545</v>
      </c>
      <c r="I5142" s="9"/>
      <c r="J5142" s="4">
        <v>68.972069101319022</v>
      </c>
      <c r="K5142" s="6">
        <v>10.23505799776065</v>
      </c>
      <c r="L5142" s="5">
        <v>260.01279135154959</v>
      </c>
      <c r="M5142" s="5" cm="1">
        <f t="array" ref="M5142">[1]!PropsSI("H","P",(K5142+1)*100*1000,"T",L5142+273.15,"WATER")/1000</f>
        <v>2960.8726220926301</v>
      </c>
      <c r="N5142" s="5" cm="1">
        <f t="array" ref="N5142">[1]!PropsSI("S","P",(K5142+1)*100*1000,"T",L5142+273.15,"WATER")/1000</f>
        <v>6.9083236871799816</v>
      </c>
      <c r="O5142" s="5" cm="1">
        <f t="array" ref="O5142">[1]!PropsSI("H","P",(K5142+1)*100*1000,"S",H5142*1000,"WATER")/1000</f>
        <v>2832.5409964743681</v>
      </c>
      <c r="P5142" s="9"/>
      <c r="Q5142" s="4">
        <f t="shared" si="722"/>
        <v>110.76168405414757</v>
      </c>
      <c r="R5142" s="6">
        <v>3.2229321430347584</v>
      </c>
      <c r="S5142" s="5">
        <v>188.81329687435357</v>
      </c>
      <c r="T5142" s="5" cm="1">
        <f t="array" ref="T5142">[1]!PropsSI("H","P",(R5142+1)*100*1000,"T",S5142+273.15,"WATER")/1000</f>
        <v>2836.1153067266014</v>
      </c>
      <c r="U5142" s="5" cm="1">
        <f t="array" ref="U5142">[1]!PropsSI("S","P",(R5142+1)*100*1000,"T",S5142+273.15,"WATER")/1000</f>
        <v>7.0947740011737173</v>
      </c>
      <c r="V5142" s="5" cm="1">
        <f t="array" ref="V5142">[1]!PropsSI("H","P",(R5142+1)*100*1000,"S",N5142*1000,"WATER")/1000</f>
        <v>2753.5805296747544</v>
      </c>
      <c r="W5142" s="9"/>
      <c r="X5142" s="1">
        <f t="shared" si="723"/>
        <v>13.32286264740331</v>
      </c>
      <c r="Y5142" s="1">
        <f t="shared" si="724"/>
        <v>9.4023940800177438E-2</v>
      </c>
      <c r="Z5142" s="1">
        <f t="shared" si="725"/>
        <v>3.7250336531605481</v>
      </c>
      <c r="AA5142" s="1">
        <f t="shared" si="726"/>
        <v>1.8945958567161917E-2</v>
      </c>
      <c r="AB5142" s="1">
        <f t="shared" si="727"/>
        <v>2.2702867359776335</v>
      </c>
      <c r="AC5142" s="1">
        <f t="shared" si="728"/>
        <v>13.002441654264073</v>
      </c>
      <c r="AD5142" s="15">
        <f t="shared" si="729"/>
        <v>1.3096892230697705E-2</v>
      </c>
      <c r="AK5142" s="1">
        <f t="shared" si="721"/>
        <v>9.4618392349043212</v>
      </c>
    </row>
    <row r="5143" spans="1:37" x14ac:dyDescent="0.4">
      <c r="A5143" s="1">
        <v>5141</v>
      </c>
      <c r="B5143" s="4">
        <v>12.816000000000001</v>
      </c>
      <c r="C5143" s="8"/>
      <c r="D5143" s="4">
        <v>179.35101263773868</v>
      </c>
      <c r="E5143" s="4">
        <v>41.097775536838853</v>
      </c>
      <c r="F5143" s="5">
        <v>374.79751455733953</v>
      </c>
      <c r="G5143" s="5" cm="1">
        <f t="array" ref="G5143">[1]!PropsSI("H","P",(E5143+1)*100*1000,"T",F5143+273.15,"WATER")/1000</f>
        <v>3149.9848244563682</v>
      </c>
      <c r="H5143" s="5" cm="1">
        <f t="array" ref="H5143">[1]!PropsSI("S","P",(E5143+1)*100*1000,"T",F5143+273.15,"WATER")/1000</f>
        <v>6.6515461913500271</v>
      </c>
      <c r="I5143" s="9"/>
      <c r="J5143" s="4">
        <v>69.045394234842064</v>
      </c>
      <c r="K5143" s="6">
        <v>10.237228992280507</v>
      </c>
      <c r="L5143" s="5">
        <v>259.65204442082916</v>
      </c>
      <c r="M5143" s="5" cm="1">
        <f t="array" ref="M5143">[1]!PropsSI("H","P",(K5143+1)*100*1000,"T",L5143+273.15,"WATER")/1000</f>
        <v>2960.0632804143684</v>
      </c>
      <c r="N5143" s="5" cm="1">
        <f t="array" ref="N5143">[1]!PropsSI("S","P",(K5143+1)*100*1000,"T",L5143+273.15,"WATER")/1000</f>
        <v>6.9067193562477662</v>
      </c>
      <c r="O5143" s="5" cm="1">
        <f t="array" ref="O5143">[1]!PropsSI("H","P",(K5143+1)*100*1000,"S",H5143*1000,"WATER")/1000</f>
        <v>2831.4285117419736</v>
      </c>
      <c r="P5143" s="9"/>
      <c r="Q5143" s="4">
        <f t="shared" si="722"/>
        <v>110.30561840289661</v>
      </c>
      <c r="R5143" s="6">
        <v>3.2227243325674104</v>
      </c>
      <c r="S5143" s="5">
        <v>188.47868761472091</v>
      </c>
      <c r="T5143" s="5" cm="1">
        <f t="array" ref="T5143">[1]!PropsSI("H","P",(R5143+1)*100*1000,"T",S5143+273.15,"WATER")/1000</f>
        <v>2835.4038571928722</v>
      </c>
      <c r="U5143" s="5" cm="1">
        <f t="array" ref="U5143">[1]!PropsSI("S","P",(R5143+1)*100*1000,"T",S5143+273.15,"WATER")/1000</f>
        <v>7.0932555311009517</v>
      </c>
      <c r="V5143" s="5" cm="1">
        <f t="array" ref="V5143">[1]!PropsSI("H","P",(R5143+1)*100*1000,"S",N5143*1000,"WATER")/1000</f>
        <v>2752.8907014417041</v>
      </c>
      <c r="W5143" s="9"/>
      <c r="X5143" s="1">
        <f t="shared" si="723"/>
        <v>13.281460003847526</v>
      </c>
      <c r="Y5143" s="1">
        <f t="shared" si="724"/>
        <v>9.4099248984707826E-2</v>
      </c>
      <c r="Z5143" s="1">
        <f t="shared" si="725"/>
        <v>3.7280172073420337</v>
      </c>
      <c r="AA5143" s="1">
        <f t="shared" si="726"/>
        <v>1.8935035058013305E-2</v>
      </c>
      <c r="AB5143" s="1">
        <f t="shared" si="727"/>
        <v>2.2689777761885308</v>
      </c>
      <c r="AC5143" s="1">
        <f t="shared" si="728"/>
        <v>12.968441361882171</v>
      </c>
      <c r="AD5143" s="15">
        <f t="shared" si="729"/>
        <v>2.323836881249073E-2</v>
      </c>
      <c r="AK5143" s="1">
        <f t="shared" ref="AK5143:AK5206" si="730">(D5144/3.6*(G5144-M5144))/1000</f>
        <v>9.4547769660582777</v>
      </c>
    </row>
    <row r="5144" spans="1:37" x14ac:dyDescent="0.4">
      <c r="A5144" s="1">
        <v>5142</v>
      </c>
      <c r="B5144" s="4">
        <v>12.731</v>
      </c>
      <c r="C5144" s="8"/>
      <c r="D5144" s="4">
        <v>178.859276820795</v>
      </c>
      <c r="E5144" s="4">
        <v>41.377691044345731</v>
      </c>
      <c r="F5144" s="5">
        <v>374.53460240495559</v>
      </c>
      <c r="G5144" s="5" cm="1">
        <f t="array" ref="G5144">[1]!PropsSI("H","P",(E5144+1)*100*1000,"T",F5144+273.15,"WATER")/1000</f>
        <v>3148.774174233798</v>
      </c>
      <c r="H5144" s="5" cm="1">
        <f t="array" ref="H5144">[1]!PropsSI("S","P",(E5144+1)*100*1000,"T",F5144+273.15,"WATER")/1000</f>
        <v>6.6468263011088133</v>
      </c>
      <c r="I5144" s="9"/>
      <c r="J5144" s="4">
        <v>68.722970722988293</v>
      </c>
      <c r="K5144" s="6">
        <v>10.235458000915871</v>
      </c>
      <c r="L5144" s="5">
        <v>258.93393123377177</v>
      </c>
      <c r="M5144" s="5" cm="1">
        <f t="array" ref="M5144">[1]!PropsSI("H","P",(K5144+1)*100*1000,"T",L5144+273.15,"WATER")/1000</f>
        <v>2958.4726272141666</v>
      </c>
      <c r="N5144" s="5" cm="1">
        <f t="array" ref="N5144">[1]!PropsSI("S","P",(K5144+1)*100*1000,"T",L5144+273.15,"WATER")/1000</f>
        <v>6.9038018850085452</v>
      </c>
      <c r="O5144" s="5" cm="1">
        <f t="array" ref="O5144">[1]!PropsSI("H","P",(K5144+1)*100*1000,"S",H5144*1000,"WATER")/1000</f>
        <v>2829.144869591812</v>
      </c>
      <c r="P5144" s="9"/>
      <c r="Q5144" s="4">
        <f t="shared" si="722"/>
        <v>110.13630609780671</v>
      </c>
      <c r="R5144" s="6">
        <v>3.2216196408297844</v>
      </c>
      <c r="S5144" s="5">
        <v>187.7602875112139</v>
      </c>
      <c r="T5144" s="5" cm="1">
        <f t="array" ref="T5144">[1]!PropsSI("H","P",(R5144+1)*100*1000,"T",S5144+273.15,"WATER")/1000</f>
        <v>2833.8792589115778</v>
      </c>
      <c r="U5144" s="5" cm="1">
        <f t="array" ref="U5144">[1]!PropsSI("S","P",(R5144+1)*100*1000,"T",S5144+273.15,"WATER")/1000</f>
        <v>7.0900680275083099</v>
      </c>
      <c r="V5144" s="5" cm="1">
        <f t="array" ref="V5144">[1]!PropsSI("H","P",(R5144+1)*100*1000,"S",N5144*1000,"WATER")/1000</f>
        <v>2751.6051242337035</v>
      </c>
      <c r="W5144" s="9"/>
      <c r="X5144" s="1">
        <f t="shared" si="723"/>
        <v>13.266514007483467</v>
      </c>
      <c r="Y5144" s="1">
        <f t="shared" si="724"/>
        <v>9.4416203100897406E-2</v>
      </c>
      <c r="Z5144" s="1">
        <f t="shared" si="725"/>
        <v>3.7405742724816782</v>
      </c>
      <c r="AA5144" s="1">
        <f t="shared" si="726"/>
        <v>1.8907151162724904E-2</v>
      </c>
      <c r="AB5144" s="1">
        <f t="shared" si="727"/>
        <v>2.2656364600235954</v>
      </c>
      <c r="AC5144" s="1">
        <f t="shared" si="728"/>
        <v>12.963366862181912</v>
      </c>
      <c r="AD5144" s="15">
        <f t="shared" si="729"/>
        <v>5.3994358640267866E-2</v>
      </c>
      <c r="AK5144" s="1">
        <f t="shared" si="730"/>
        <v>9.3470932442283949</v>
      </c>
    </row>
    <row r="5145" spans="1:37" x14ac:dyDescent="0.4">
      <c r="A5145" s="1">
        <v>5143</v>
      </c>
      <c r="B5145" s="4">
        <v>12.727</v>
      </c>
      <c r="C5145" s="8"/>
      <c r="D5145" s="4">
        <v>177.7957004218502</v>
      </c>
      <c r="E5145" s="4">
        <v>41.237174866300897</v>
      </c>
      <c r="F5145" s="5">
        <v>374.29460386825241</v>
      </c>
      <c r="G5145" s="5" cm="1">
        <f t="array" ref="G5145">[1]!PropsSI("H","P",(E5145+1)*100*1000,"T",F5145+273.15,"WATER")/1000</f>
        <v>3148.4723440150788</v>
      </c>
      <c r="H5145" s="5" cm="1">
        <f t="array" ref="H5145">[1]!PropsSI("S","P",(E5145+1)*100*1000,"T",F5145+273.15,"WATER")/1000</f>
        <v>6.6477887070447936</v>
      </c>
      <c r="I5145" s="9"/>
      <c r="J5145" s="4">
        <v>68.015537204893747</v>
      </c>
      <c r="K5145" s="6">
        <v>10.23772586636205</v>
      </c>
      <c r="L5145" s="5">
        <v>259.2702995112578</v>
      </c>
      <c r="M5145" s="5" cm="1">
        <f t="array" ref="M5145">[1]!PropsSI("H","P",(K5145+1)*100*1000,"T",L5145+273.15,"WATER")/1000</f>
        <v>2959.2127859977418</v>
      </c>
      <c r="N5145" s="5" cm="1">
        <f t="array" ref="N5145">[1]!PropsSI("S","P",(K5145+1)*100*1000,"T",L5145+273.15,"WATER")/1000</f>
        <v>6.9051028809435744</v>
      </c>
      <c r="O5145" s="5" cm="1">
        <f t="array" ref="O5145">[1]!PropsSI("H","P",(K5145+1)*100*1000,"S",H5145*1000,"WATER")/1000</f>
        <v>2829.6451644322201</v>
      </c>
      <c r="P5145" s="9"/>
      <c r="Q5145" s="4">
        <f t="shared" si="722"/>
        <v>109.78016321695645</v>
      </c>
      <c r="R5145" s="6">
        <v>3.2232342298747416</v>
      </c>
      <c r="S5145" s="5">
        <v>188.39150370563749</v>
      </c>
      <c r="T5145" s="5" cm="1">
        <f t="array" ref="T5145">[1]!PropsSI("H","P",(R5145+1)*100*1000,"T",S5145+273.15,"WATER")/1000</f>
        <v>2835.2152686907193</v>
      </c>
      <c r="U5145" s="5" cm="1">
        <f t="array" ref="U5145">[1]!PropsSI("S","P",(R5145+1)*100*1000,"T",S5145+273.15,"WATER")/1000</f>
        <v>7.0927926338954155</v>
      </c>
      <c r="V5145" s="5" cm="1">
        <f t="array" ref="V5145">[1]!PropsSI("H","P",(R5145+1)*100*1000,"S",N5145*1000,"WATER")/1000</f>
        <v>2752.228211299639</v>
      </c>
      <c r="W5145" s="9"/>
      <c r="X5145" s="1">
        <f t="shared" si="723"/>
        <v>13.128334268801259</v>
      </c>
      <c r="Y5145" s="1">
        <f t="shared" si="724"/>
        <v>9.4179261114055127E-2</v>
      </c>
      <c r="Z5145" s="1">
        <f t="shared" si="725"/>
        <v>3.7311871220674035</v>
      </c>
      <c r="AA5145" s="1">
        <f t="shared" si="726"/>
        <v>1.8917851498376829E-2</v>
      </c>
      <c r="AB5145" s="1">
        <f t="shared" si="727"/>
        <v>2.2669186770206911</v>
      </c>
      <c r="AC5145" s="1">
        <f t="shared" si="728"/>
        <v>12.823366721103609</v>
      </c>
      <c r="AD5145" s="15">
        <f t="shared" si="729"/>
        <v>9.2865449362606739E-3</v>
      </c>
      <c r="AK5145" s="1">
        <f t="shared" si="730"/>
        <v>9.3737963998284854</v>
      </c>
    </row>
    <row r="5146" spans="1:37" x14ac:dyDescent="0.4">
      <c r="A5146" s="1">
        <v>5144</v>
      </c>
      <c r="B5146" s="4">
        <v>12.773</v>
      </c>
      <c r="C5146" s="8"/>
      <c r="D5146" s="4">
        <v>178.39054126141329</v>
      </c>
      <c r="E5146" s="4">
        <v>41.076665077447842</v>
      </c>
      <c r="F5146" s="5">
        <v>374.25</v>
      </c>
      <c r="G5146" s="5" cm="1">
        <f t="array" ref="G5146">[1]!PropsSI("H","P",(E5146+1)*100*1000,"T",F5146+273.15,"WATER")/1000</f>
        <v>3148.6894103733089</v>
      </c>
      <c r="H5146" s="5" cm="1">
        <f t="array" ref="H5146">[1]!PropsSI("S","P",(E5146+1)*100*1000,"T",F5146+273.15,"WATER")/1000</f>
        <v>6.6497619221402058</v>
      </c>
      <c r="I5146" s="9"/>
      <c r="J5146" s="4">
        <v>68.071548797709994</v>
      </c>
      <c r="K5146" s="6">
        <v>10.235756074128327</v>
      </c>
      <c r="L5146" s="5">
        <v>259.40627509402998</v>
      </c>
      <c r="M5146" s="5" cm="1">
        <f t="array" ref="M5146">[1]!PropsSI("H","P",(K5146+1)*100*1000,"T",L5146+273.15,"WATER")/1000</f>
        <v>2959.5220542973402</v>
      </c>
      <c r="N5146" s="5" cm="1">
        <f t="array" ref="N5146">[1]!PropsSI("S","P",(K5146+1)*100*1000,"T",L5146+273.15,"WATER")/1000</f>
        <v>6.9057615257863079</v>
      </c>
      <c r="O5146" s="5" cm="1">
        <f t="array" ref="O5146">[1]!PropsSI("H","P",(K5146+1)*100*1000,"S",H5146*1000,"WATER")/1000</f>
        <v>2830.5499317976346</v>
      </c>
      <c r="P5146" s="9"/>
      <c r="Q5146" s="4">
        <f t="shared" si="722"/>
        <v>110.3189924637033</v>
      </c>
      <c r="R5146" s="6">
        <v>3.222596307542589</v>
      </c>
      <c r="S5146" s="5">
        <v>188.41631687910007</v>
      </c>
      <c r="T5146" s="5" cm="1">
        <f t="array" ref="T5146">[1]!PropsSI("H","P",(R5146+1)*100*1000,"T",S5146+273.15,"WATER")/1000</f>
        <v>2835.2717185510141</v>
      </c>
      <c r="U5146" s="5" cm="1">
        <f t="array" ref="U5146">[1]!PropsSI("S","P",(R5146+1)*100*1000,"T",S5146+273.15,"WATER")/1000</f>
        <v>7.0929829096225054</v>
      </c>
      <c r="V5146" s="5" cm="1">
        <f t="array" ref="V5146">[1]!PropsSI("H","P",(R5146+1)*100*1000,"S",N5146*1000,"WATER")/1000</f>
        <v>2752.4789120025098</v>
      </c>
      <c r="W5146" s="9"/>
      <c r="X5146" s="1">
        <f t="shared" si="723"/>
        <v>13.181344136720581</v>
      </c>
      <c r="Y5146" s="1">
        <f t="shared" si="724"/>
        <v>9.3976119171110511E-2</v>
      </c>
      <c r="Z5146" s="1">
        <f t="shared" si="725"/>
        <v>3.723139059335749</v>
      </c>
      <c r="AA5146" s="1">
        <f t="shared" si="726"/>
        <v>1.8923204567042329E-2</v>
      </c>
      <c r="AB5146" s="1">
        <f t="shared" si="727"/>
        <v>2.2675601331256949</v>
      </c>
      <c r="AC5146" s="1">
        <f t="shared" si="728"/>
        <v>12.861340434140697</v>
      </c>
      <c r="AD5146" s="15">
        <f t="shared" si="729"/>
        <v>7.8040323041668695E-3</v>
      </c>
      <c r="AK5146" s="1">
        <f t="shared" si="730"/>
        <v>9.4164592582888496</v>
      </c>
    </row>
    <row r="5147" spans="1:37" x14ac:dyDescent="0.4">
      <c r="A5147" s="1">
        <v>5145</v>
      </c>
      <c r="B5147" s="4">
        <v>12.829000000000001</v>
      </c>
      <c r="C5147" s="8"/>
      <c r="D5147" s="4">
        <v>178.87747016359211</v>
      </c>
      <c r="E5147" s="4">
        <v>41.106470437593387</v>
      </c>
      <c r="F5147" s="5">
        <v>374.25</v>
      </c>
      <c r="G5147" s="5" cm="1">
        <f t="array" ref="G5147">[1]!PropsSI("H","P",(E5147+1)*100*1000,"T",F5147+273.15,"WATER")/1000</f>
        <v>3148.6288549686965</v>
      </c>
      <c r="H5147" s="5" cm="1">
        <f t="array" ref="H5147">[1]!PropsSI("S","P",(E5147+1)*100*1000,"T",F5147+273.15,"WATER")/1000</f>
        <v>6.6493637286539959</v>
      </c>
      <c r="I5147" s="9"/>
      <c r="J5147" s="4">
        <v>69.09967791464716</v>
      </c>
      <c r="K5147" s="6">
        <v>10.234873798673117</v>
      </c>
      <c r="L5147" s="5">
        <v>259.22309484154891</v>
      </c>
      <c r="M5147" s="5" cm="1">
        <f t="array" ref="M5147">[1]!PropsSI("H","P",(K5147+1)*100*1000,"T",L5147+273.15,"WATER")/1000</f>
        <v>2959.117826560047</v>
      </c>
      <c r="N5147" s="5" cm="1">
        <f t="array" ref="N5147">[1]!PropsSI("S","P",(K5147+1)*100*1000,"T",L5147+273.15,"WATER")/1000</f>
        <v>6.9050372343333768</v>
      </c>
      <c r="O5147" s="5" cm="1">
        <f t="array" ref="O5147">[1]!PropsSI("H","P",(K5147+1)*100*1000,"S",H5147*1000,"WATER")/1000</f>
        <v>2830.3437763977386</v>
      </c>
      <c r="P5147" s="9"/>
      <c r="Q5147" s="4">
        <f t="shared" si="722"/>
        <v>109.77779224894495</v>
      </c>
      <c r="R5147" s="6">
        <v>3.2227516560170844</v>
      </c>
      <c r="S5147" s="5">
        <v>188.35276442819014</v>
      </c>
      <c r="T5147" s="5" cm="1">
        <f t="array" ref="T5147">[1]!PropsSI("H","P",(R5147+1)*100*1000,"T",S5147+273.15,"WATER")/1000</f>
        <v>2835.1354581821274</v>
      </c>
      <c r="U5147" s="5" cm="1">
        <f t="array" ref="U5147">[1]!PropsSI("S","P",(R5147+1)*100*1000,"T",S5147+273.15,"WATER")/1000</f>
        <v>7.0926711227588166</v>
      </c>
      <c r="V5147" s="5" cm="1">
        <f t="array" ref="V5147">[1]!PropsSI("H","P",(R5147+1)*100*1000,"S",N5147*1000,"WATER")/1000</f>
        <v>2752.1788822626704</v>
      </c>
      <c r="W5147" s="9"/>
      <c r="X5147" s="1">
        <f t="shared" si="723"/>
        <v>13.197156668934241</v>
      </c>
      <c r="Y5147" s="1">
        <f t="shared" si="724"/>
        <v>9.4019128364968965E-2</v>
      </c>
      <c r="Z5147" s="1">
        <f t="shared" si="725"/>
        <v>3.7248429944522163</v>
      </c>
      <c r="AA5147" s="1">
        <f t="shared" si="726"/>
        <v>1.8913680887288634E-2</v>
      </c>
      <c r="AB5147" s="1">
        <f t="shared" si="727"/>
        <v>2.2664189143403868</v>
      </c>
      <c r="AC5147" s="1">
        <f t="shared" si="728"/>
        <v>12.90294405122668</v>
      </c>
      <c r="AD5147" s="15">
        <f t="shared" si="729"/>
        <v>5.4677227118137143E-3</v>
      </c>
      <c r="AK5147" s="1">
        <f t="shared" si="730"/>
        <v>9.4314500645196482</v>
      </c>
    </row>
    <row r="5148" spans="1:37" x14ac:dyDescent="0.4">
      <c r="A5148" s="1">
        <v>5146</v>
      </c>
      <c r="B5148" s="4">
        <v>12.773</v>
      </c>
      <c r="C5148" s="8"/>
      <c r="D5148" s="4">
        <v>179.03314247722682</v>
      </c>
      <c r="E5148" s="4">
        <v>41.137815232619694</v>
      </c>
      <c r="F5148" s="5">
        <v>374.25</v>
      </c>
      <c r="G5148" s="5" cm="1">
        <f t="array" ref="G5148">[1]!PropsSI("H","P",(E5148+1)*100*1000,"T",F5148+273.15,"WATER")/1000</f>
        <v>3148.5651635644949</v>
      </c>
      <c r="H5148" s="5" cm="1">
        <f t="array" ref="H5148">[1]!PropsSI("S","P",(E5148+1)*100*1000,"T",F5148+273.15,"WATER")/1000</f>
        <v>6.6489452064850214</v>
      </c>
      <c r="I5148" s="9"/>
      <c r="J5148" s="4">
        <v>68.440604686811071</v>
      </c>
      <c r="K5148" s="6">
        <v>10.237266946951921</v>
      </c>
      <c r="L5148" s="5">
        <v>259.13679061497487</v>
      </c>
      <c r="M5148" s="5" cm="1">
        <f t="array" ref="M5148">[1]!PropsSI("H","P",(K5148+1)*100*1000,"T",L5148+273.15,"WATER")/1000</f>
        <v>2958.917482903415</v>
      </c>
      <c r="N5148" s="5" cm="1">
        <f t="array" ref="N5148">[1]!PropsSI("S","P",(K5148+1)*100*1000,"T",L5148+273.15,"WATER")/1000</f>
        <v>6.90456630311078</v>
      </c>
      <c r="O5148" s="5" cm="1">
        <f t="array" ref="O5148">[1]!PropsSI("H","P",(K5148+1)*100*1000,"S",H5148*1000,"WATER")/1000</f>
        <v>2830.1881461975199</v>
      </c>
      <c r="P5148" s="9"/>
      <c r="Q5148" s="4">
        <f t="shared" si="722"/>
        <v>110.59253779041575</v>
      </c>
      <c r="R5148" s="6">
        <v>3.2224387914584396</v>
      </c>
      <c r="S5148" s="5">
        <v>187.97049317919311</v>
      </c>
      <c r="T5148" s="5" cm="1">
        <f t="array" ref="T5148">[1]!PropsSI("H","P",(R5148+1)*100*1000,"T",S5148+273.15,"WATER")/1000</f>
        <v>2834.3226736124343</v>
      </c>
      <c r="U5148" s="5" cm="1">
        <f t="array" ref="U5148">[1]!PropsSI("S","P",(R5148+1)*100*1000,"T",S5148+273.15,"WATER")/1000</f>
        <v>7.0909425603300482</v>
      </c>
      <c r="V5148" s="5" cm="1">
        <f t="array" ref="V5148">[1]!PropsSI("H","P",(R5148+1)*100*1000,"S",N5148*1000,"WATER")/1000</f>
        <v>2751.9654079498691</v>
      </c>
      <c r="W5148" s="9"/>
      <c r="X5148" s="1">
        <f t="shared" si="723"/>
        <v>13.259021218686989</v>
      </c>
      <c r="Y5148" s="1">
        <f t="shared" si="724"/>
        <v>9.4046286425608375E-2</v>
      </c>
      <c r="Z5148" s="1">
        <f t="shared" si="725"/>
        <v>3.7259189405248381</v>
      </c>
      <c r="AA5148" s="1">
        <f t="shared" si="726"/>
        <v>1.8914881027093315E-2</v>
      </c>
      <c r="AB5148" s="1">
        <f t="shared" si="727"/>
        <v>2.2665627266194135</v>
      </c>
      <c r="AC5148" s="1">
        <f t="shared" si="728"/>
        <v>12.936765224735808</v>
      </c>
      <c r="AD5148" s="15">
        <f t="shared" si="729"/>
        <v>2.6819048832769813E-2</v>
      </c>
      <c r="AK5148" s="1">
        <f t="shared" si="730"/>
        <v>9.3346990522221596</v>
      </c>
    </row>
    <row r="5149" spans="1:37" x14ac:dyDescent="0.4">
      <c r="A5149" s="1">
        <v>5147</v>
      </c>
      <c r="B5149" s="4">
        <v>12.692</v>
      </c>
      <c r="C5149" s="8"/>
      <c r="D5149" s="4">
        <v>178.09503549569976</v>
      </c>
      <c r="E5149" s="4">
        <v>40.956008266018621</v>
      </c>
      <c r="F5149" s="5">
        <v>374.25</v>
      </c>
      <c r="G5149" s="5" cm="1">
        <f t="array" ref="G5149">[1]!PropsSI("H","P",(E5149+1)*100*1000,"T",F5149+273.15,"WATER")/1000</f>
        <v>3148.9344692982222</v>
      </c>
      <c r="H5149" s="5" cm="1">
        <f t="array" ref="H5149">[1]!PropsSI("S","P",(E5149+1)*100*1000,"T",F5149+273.15,"WATER")/1000</f>
        <v>6.6513761320086084</v>
      </c>
      <c r="I5149" s="9"/>
      <c r="J5149" s="4">
        <v>67.865905045428732</v>
      </c>
      <c r="K5149" s="6">
        <v>10.236473086071651</v>
      </c>
      <c r="L5149" s="5">
        <v>259.7319525513376</v>
      </c>
      <c r="M5149" s="5" cm="1">
        <f t="array" ref="M5149">[1]!PropsSI("H","P",(K5149+1)*100*1000,"T",L5149+273.15,"WATER")/1000</f>
        <v>2960.2435465306912</v>
      </c>
      <c r="N5149" s="5" cm="1">
        <f t="array" ref="N5149">[1]!PropsSI("S","P",(K5149+1)*100*1000,"T",L5149+273.15,"WATER")/1000</f>
        <v>6.9070875434255186</v>
      </c>
      <c r="O5149" s="5" cm="1">
        <f t="array" ref="O5149">[1]!PropsSI("H","P",(K5149+1)*100*1000,"S",H5149*1000,"WATER")/1000</f>
        <v>2831.3334220472734</v>
      </c>
      <c r="P5149" s="9"/>
      <c r="Q5149" s="4">
        <f t="shared" si="722"/>
        <v>110.22913045027103</v>
      </c>
      <c r="R5149" s="6">
        <v>3.2211653722266247</v>
      </c>
      <c r="S5149" s="5">
        <v>188.6098508987177</v>
      </c>
      <c r="T5149" s="5" cm="1">
        <f t="array" ref="T5149">[1]!PropsSI("H","P",(R5149+1)*100*1000,"T",S5149+273.15,"WATER")/1000</f>
        <v>2835.6919841358736</v>
      </c>
      <c r="U5149" s="5" cm="1">
        <f t="array" ref="U5149">[1]!PropsSI("S","P",(R5149+1)*100*1000,"T",S5149+273.15,"WATER")/1000</f>
        <v>7.094045750539455</v>
      </c>
      <c r="V5149" s="5" cm="1">
        <f t="array" ref="V5149">[1]!PropsSI("H","P",(R5149+1)*100*1000,"S",N5149*1000,"WATER")/1000</f>
        <v>2752.9772635303725</v>
      </c>
      <c r="W5149" s="9"/>
      <c r="X5149" s="1">
        <f t="shared" si="723"/>
        <v>13.148368613056446</v>
      </c>
      <c r="Y5149" s="1">
        <f t="shared" si="724"/>
        <v>9.3817070421284177E-2</v>
      </c>
      <c r="Z5149" s="1">
        <f t="shared" si="725"/>
        <v>3.7168378775244562</v>
      </c>
      <c r="AA5149" s="1">
        <f t="shared" si="726"/>
        <v>1.8943599590660946E-2</v>
      </c>
      <c r="AB5149" s="1">
        <f t="shared" si="727"/>
        <v>2.2700040607547542</v>
      </c>
      <c r="AC5149" s="1">
        <f t="shared" si="728"/>
        <v>12.809649058978623</v>
      </c>
      <c r="AD5149" s="15">
        <f t="shared" si="729"/>
        <v>1.3841301078555511E-2</v>
      </c>
      <c r="AK5149" s="1">
        <f t="shared" si="730"/>
        <v>9.3234779590682297</v>
      </c>
    </row>
    <row r="5150" spans="1:37" x14ac:dyDescent="0.4">
      <c r="A5150" s="1">
        <v>5148</v>
      </c>
      <c r="B5150" s="4">
        <v>12.664</v>
      </c>
      <c r="C5150" s="8"/>
      <c r="D5150" s="4">
        <v>177.77626109991118</v>
      </c>
      <c r="E5150" s="4">
        <v>41.068858274023178</v>
      </c>
      <c r="F5150" s="5">
        <v>374.25</v>
      </c>
      <c r="G5150" s="5" cm="1">
        <f t="array" ref="G5150">[1]!PropsSI("H","P",(E5150+1)*100*1000,"T",F5150+273.15,"WATER")/1000</f>
        <v>3148.7052701407056</v>
      </c>
      <c r="H5150" s="5" cm="1">
        <f t="array" ref="H5150">[1]!PropsSI("S","P",(E5150+1)*100*1000,"T",F5150+273.15,"WATER")/1000</f>
        <v>6.6498662559087132</v>
      </c>
      <c r="I5150" s="9"/>
      <c r="J5150" s="4">
        <v>68.35297443547131</v>
      </c>
      <c r="K5150" s="6">
        <v>10.237493800410519</v>
      </c>
      <c r="L5150" s="5">
        <v>259.58046426509827</v>
      </c>
      <c r="M5150" s="5" cm="1">
        <f t="array" ref="M5150">[1]!PropsSI("H","P",(K5150+1)*100*1000,"T",L5150+273.15,"WATER")/1000</f>
        <v>2959.9032307402808</v>
      </c>
      <c r="N5150" s="5" cm="1">
        <f t="array" ref="N5150">[1]!PropsSI("S","P",(K5150+1)*100*1000,"T",L5150+273.15,"WATER")/1000</f>
        <v>6.9064084781176422</v>
      </c>
      <c r="O5150" s="5" cm="1">
        <f t="array" ref="O5150">[1]!PropsSI("H","P",(K5150+1)*100*1000,"S",H5150*1000,"WATER")/1000</f>
        <v>2830.6316472353433</v>
      </c>
      <c r="P5150" s="9"/>
      <c r="Q5150" s="4">
        <f t="shared" si="722"/>
        <v>109.42328666443987</v>
      </c>
      <c r="R5150" s="6">
        <v>3.2188811709557053</v>
      </c>
      <c r="S5150" s="5">
        <v>188.55838978294662</v>
      </c>
      <c r="T5150" s="5" cm="1">
        <f t="array" ref="T5150">[1]!PropsSI("H","P",(R5150+1)*100*1000,"T",S5150+273.15,"WATER")/1000</f>
        <v>2835.5952234477686</v>
      </c>
      <c r="U5150" s="5" cm="1">
        <f t="array" ref="U5150">[1]!PropsSI("S","P",(R5150+1)*100*1000,"T",S5150+273.15,"WATER")/1000</f>
        <v>7.0940797592026383</v>
      </c>
      <c r="V5150" s="5" cm="1">
        <f t="array" ref="V5150">[1]!PropsSI("H","P",(R5150+1)*100*1000,"S",N5150*1000,"WATER")/1000</f>
        <v>2752.5873819896806</v>
      </c>
      <c r="W5150" s="9"/>
      <c r="X5150" s="1">
        <f t="shared" si="723"/>
        <v>13.101864269249853</v>
      </c>
      <c r="Y5150" s="1">
        <f t="shared" si="724"/>
        <v>9.3956665878645707E-2</v>
      </c>
      <c r="Z5150" s="1">
        <f t="shared" si="725"/>
        <v>3.7223683602087028</v>
      </c>
      <c r="AA5150" s="1">
        <f t="shared" si="726"/>
        <v>1.8948129892048381E-2</v>
      </c>
      <c r="AB5150" s="1">
        <f t="shared" si="727"/>
        <v>2.2705469249816241</v>
      </c>
      <c r="AC5150" s="1">
        <f t="shared" si="728"/>
        <v>12.78371612906156</v>
      </c>
      <c r="AD5150" s="15">
        <f t="shared" si="729"/>
        <v>1.43319515574841E-2</v>
      </c>
      <c r="AK5150" s="1">
        <f t="shared" si="730"/>
        <v>9.2593130747728729</v>
      </c>
    </row>
    <row r="5151" spans="1:37" x14ac:dyDescent="0.4">
      <c r="A5151" s="1">
        <v>5149</v>
      </c>
      <c r="B5151" s="4">
        <v>12.574</v>
      </c>
      <c r="C5151" s="8"/>
      <c r="D5151" s="4">
        <v>176.94913914784664</v>
      </c>
      <c r="E5151" s="4">
        <v>41.071698941578603</v>
      </c>
      <c r="F5151" s="5">
        <v>374.33504382670674</v>
      </c>
      <c r="G5151" s="5" cm="1">
        <f t="array" ref="G5151">[1]!PropsSI("H","P",(E5151+1)*100*1000,"T",F5151+273.15,"WATER")/1000</f>
        <v>3148.9074032089616</v>
      </c>
      <c r="H5151" s="5" cm="1">
        <f t="array" ref="H5151">[1]!PropsSI("S","P",(E5151+1)*100*1000,"T",F5151+273.15,"WATER")/1000</f>
        <v>6.6501494057764328</v>
      </c>
      <c r="I5151" s="9"/>
      <c r="J5151" s="4">
        <v>67.831278043338926</v>
      </c>
      <c r="K5151" s="6">
        <v>10.239317025643807</v>
      </c>
      <c r="L5151" s="5">
        <v>259.86452654043251</v>
      </c>
      <c r="M5151" s="5" cm="1">
        <f t="array" ref="M5151">[1]!PropsSI("H","P",(K5151+1)*100*1000,"T",L5151+273.15,"WATER")/1000</f>
        <v>2960.5282608762536</v>
      </c>
      <c r="N5151" s="5" cm="1">
        <f t="array" ref="N5151">[1]!PropsSI("S","P",(K5151+1)*100*1000,"T",L5151+273.15,"WATER")/1000</f>
        <v>6.9075093714658156</v>
      </c>
      <c r="O5151" s="5" cm="1">
        <f t="array" ref="O5151">[1]!PropsSI("H","P",(K5151+1)*100*1000,"S",H5151*1000,"WATER")/1000</f>
        <v>2830.8002554859668</v>
      </c>
      <c r="P5151" s="9"/>
      <c r="Q5151" s="4">
        <f t="shared" si="722"/>
        <v>109.11786110450771</v>
      </c>
      <c r="R5151" s="6">
        <v>3.2120042185257627</v>
      </c>
      <c r="S5151" s="5">
        <v>188.76011222659508</v>
      </c>
      <c r="T5151" s="5" cm="1">
        <f t="array" ref="T5151">[1]!PropsSI("H","P",(R5151+1)*100*1000,"T",S5151+273.15,"WATER")/1000</f>
        <v>2836.0633545575934</v>
      </c>
      <c r="U5151" s="5" cm="1">
        <f t="array" ref="U5151">[1]!PropsSI("S","P",(R5151+1)*100*1000,"T",S5151+273.15,"WATER")/1000</f>
        <v>7.0958275808655635</v>
      </c>
      <c r="V5151" s="5" cm="1">
        <f t="array" ref="V5151">[1]!PropsSI("H","P",(R5151+1)*100*1000,"S",N5151*1000,"WATER")/1000</f>
        <v>2752.7468026885335</v>
      </c>
      <c r="W5151" s="9"/>
      <c r="X5151" s="1">
        <f t="shared" si="723"/>
        <v>13.031908730346522</v>
      </c>
      <c r="Y5151" s="1">
        <f t="shared" si="724"/>
        <v>9.3966568869218045E-2</v>
      </c>
      <c r="Z5151" s="1">
        <f t="shared" si="725"/>
        <v>3.7227606961694688</v>
      </c>
      <c r="AA5151" s="1">
        <f t="shared" si="726"/>
        <v>1.8990686517682102E-2</v>
      </c>
      <c r="AB5151" s="1">
        <f t="shared" si="727"/>
        <v>2.2756464686316171</v>
      </c>
      <c r="AC5151" s="1">
        <f t="shared" si="728"/>
        <v>12.701119398999575</v>
      </c>
      <c r="AD5151" s="15">
        <f t="shared" si="729"/>
        <v>1.6159341602013187E-2</v>
      </c>
      <c r="AK5151" s="1">
        <f t="shared" si="730"/>
        <v>8.8964857539294577</v>
      </c>
    </row>
    <row r="5152" spans="1:37" x14ac:dyDescent="0.4">
      <c r="A5152" s="1">
        <v>5150</v>
      </c>
      <c r="B5152" s="4">
        <v>12.090999999999999</v>
      </c>
      <c r="C5152" s="8"/>
      <c r="D5152" s="4">
        <v>171.47214374783326</v>
      </c>
      <c r="E5152" s="4">
        <v>41.522232721895577</v>
      </c>
      <c r="F5152" s="5">
        <v>375.18745205829714</v>
      </c>
      <c r="G5152" s="5" cm="1">
        <f t="array" ref="G5152">[1]!PropsSI("H","P",(E5152+1)*100*1000,"T",F5152+273.15,"WATER")/1000</f>
        <v>3150.0789826514083</v>
      </c>
      <c r="H5152" s="5" cm="1">
        <f t="array" ref="H5152">[1]!PropsSI("S","P",(E5152+1)*100*1000,"T",F5152+273.15,"WATER")/1000</f>
        <v>6.6473754388893029</v>
      </c>
      <c r="I5152" s="9"/>
      <c r="J5152" s="4">
        <v>63.522973642473026</v>
      </c>
      <c r="K5152" s="6">
        <v>10.240576011375143</v>
      </c>
      <c r="L5152" s="5">
        <v>261.1145171245638</v>
      </c>
      <c r="M5152" s="5" cm="1">
        <f t="array" ref="M5152">[1]!PropsSI("H","P",(K5152+1)*100*1000,"T",L5152+273.15,"WATER")/1000</f>
        <v>2963.3002557157643</v>
      </c>
      <c r="N5152" s="5" cm="1">
        <f t="array" ref="N5152">[1]!PropsSI("S","P",(K5152+1)*100*1000,"T",L5152+273.15,"WATER")/1000</f>
        <v>6.9126541248546394</v>
      </c>
      <c r="O5152" s="5" cm="1">
        <f t="array" ref="O5152">[1]!PropsSI("H","P",(K5152+1)*100*1000,"S",H5152*1000,"WATER")/1000</f>
        <v>2829.5004951585065</v>
      </c>
      <c r="P5152" s="9"/>
      <c r="Q5152" s="4">
        <f t="shared" si="722"/>
        <v>107.94917010536022</v>
      </c>
      <c r="R5152" s="6">
        <v>3.2087500157897462</v>
      </c>
      <c r="S5152" s="5">
        <v>190.20328255632086</v>
      </c>
      <c r="T5152" s="5" cm="1">
        <f t="array" ref="T5152">[1]!PropsSI("H","P",(R5152+1)*100*1000,"T",S5152+273.15,"WATER")/1000</f>
        <v>2839.1512753954321</v>
      </c>
      <c r="U5152" s="5" cm="1">
        <f t="array" ref="U5152">[1]!PropsSI("S","P",(R5152+1)*100*1000,"T",S5152+273.15,"WATER")/1000</f>
        <v>7.1028501677256255</v>
      </c>
      <c r="V5152" s="5" cm="1">
        <f t="array" ref="V5152">[1]!PropsSI("H","P",(R5152+1)*100*1000,"S",N5152*1000,"WATER")/1000</f>
        <v>2754.7843648749786</v>
      </c>
      <c r="W5152" s="9"/>
      <c r="X5152" s="1">
        <f t="shared" si="723"/>
        <v>12.619202252542388</v>
      </c>
      <c r="Y5152" s="1">
        <f t="shared" si="724"/>
        <v>9.4696584904225278E-2</v>
      </c>
      <c r="Z5152" s="1">
        <f t="shared" si="725"/>
        <v>3.7516824183883659</v>
      </c>
      <c r="AA5152" s="1">
        <f t="shared" si="726"/>
        <v>1.9057813540843471E-2</v>
      </c>
      <c r="AB5152" s="1">
        <f t="shared" si="727"/>
        <v>2.2836902733179136</v>
      </c>
      <c r="AC5152" s="1">
        <f t="shared" si="728"/>
        <v>12.259728883176683</v>
      </c>
      <c r="AD5152" s="15">
        <f t="shared" si="729"/>
        <v>2.8469436018050926E-2</v>
      </c>
      <c r="AK5152" s="1">
        <f t="shared" si="730"/>
        <v>8.829029050621072</v>
      </c>
    </row>
    <row r="5153" spans="1:37" x14ac:dyDescent="0.4">
      <c r="A5153" s="1">
        <v>5151</v>
      </c>
      <c r="B5153" s="4">
        <v>11.956</v>
      </c>
      <c r="C5153" s="8"/>
      <c r="D5153" s="4">
        <v>170.54551604634918</v>
      </c>
      <c r="E5153" s="4">
        <v>41.482464858992877</v>
      </c>
      <c r="F5153" s="5">
        <v>375.90631361577022</v>
      </c>
      <c r="G5153" s="5" cm="1">
        <f t="array" ref="G5153">[1]!PropsSI("H","P",(E5153+1)*100*1000,"T",F5153+273.15,"WATER")/1000</f>
        <v>3151.9177994623228</v>
      </c>
      <c r="H5153" s="5" cm="1">
        <f t="array" ref="H5153">[1]!PropsSI("S","P",(E5153+1)*100*1000,"T",F5153+273.15,"WATER")/1000</f>
        <v>6.6506125739200677</v>
      </c>
      <c r="I5153" s="9"/>
      <c r="J5153" s="4">
        <v>61.703340343247106</v>
      </c>
      <c r="K5153" s="6">
        <v>10.244582224317263</v>
      </c>
      <c r="L5153" s="5">
        <v>262.13391231584126</v>
      </c>
      <c r="M5153" s="5" cm="1">
        <f t="array" ref="M5153">[1]!PropsSI("H","P",(K5153+1)*100*1000,"T",L5153+273.15,"WATER")/1000</f>
        <v>2965.5481702919037</v>
      </c>
      <c r="N5153" s="5" cm="1">
        <f t="array" ref="N5153">[1]!PropsSI("S","P",(K5153+1)*100*1000,"T",L5153+273.15,"WATER")/1000</f>
        <v>6.9166992577567115</v>
      </c>
      <c r="O5153" s="5" cm="1">
        <f t="array" ref="O5153">[1]!PropsSI("H","P",(K5153+1)*100*1000,"S",H5153*1000,"WATER")/1000</f>
        <v>2831.1180653550655</v>
      </c>
      <c r="P5153" s="9"/>
      <c r="Q5153" s="4">
        <f t="shared" si="722"/>
        <v>108.84217570310207</v>
      </c>
      <c r="R5153" s="6">
        <v>3.215605086307491</v>
      </c>
      <c r="S5153" s="5">
        <v>191.00655525618879</v>
      </c>
      <c r="T5153" s="5" cm="1">
        <f t="array" ref="T5153">[1]!PropsSI("H","P",(R5153+1)*100*1000,"T",S5153+273.15,"WATER")/1000</f>
        <v>2840.8202228709797</v>
      </c>
      <c r="U5153" s="5" cm="1">
        <f t="array" ref="U5153">[1]!PropsSI("S","P",(R5153+1)*100*1000,"T",S5153+273.15,"WATER")/1000</f>
        <v>7.1057162141202399</v>
      </c>
      <c r="V5153" s="5" cm="1">
        <f t="array" ref="V5153">[1]!PropsSI("H","P",(R5153+1)*100*1000,"S",N5153*1000,"WATER")/1000</f>
        <v>2756.8123720695594</v>
      </c>
      <c r="W5153" s="9"/>
      <c r="X5153" s="1">
        <f t="shared" si="723"/>
        <v>12.600046041808707</v>
      </c>
      <c r="Y5153" s="1">
        <f t="shared" si="724"/>
        <v>9.4761939566557554E-2</v>
      </c>
      <c r="Z5153" s="1">
        <f t="shared" si="725"/>
        <v>3.754271634650808</v>
      </c>
      <c r="AA5153" s="1">
        <f t="shared" si="726"/>
        <v>1.9077913039189064E-2</v>
      </c>
      <c r="AB5153" s="1">
        <f t="shared" si="727"/>
        <v>2.2860987882701682</v>
      </c>
      <c r="AC5153" s="1">
        <f t="shared" si="728"/>
        <v>12.197335025070455</v>
      </c>
      <c r="AD5153" s="15">
        <f t="shared" si="729"/>
        <v>5.8242594325757312E-2</v>
      </c>
      <c r="AK5153" s="1">
        <f t="shared" si="730"/>
        <v>9.3166477158523833</v>
      </c>
    </row>
    <row r="5154" spans="1:37" x14ac:dyDescent="0.4">
      <c r="A5154" s="1">
        <v>5152</v>
      </c>
      <c r="B5154" s="4">
        <v>12.596</v>
      </c>
      <c r="C5154" s="8"/>
      <c r="D5154" s="4">
        <v>177.55731088886205</v>
      </c>
      <c r="E5154" s="4">
        <v>41.223288852362508</v>
      </c>
      <c r="F5154" s="5">
        <v>373.91212291003706</v>
      </c>
      <c r="G5154" s="5" cm="1">
        <f t="array" ref="G5154">[1]!PropsSI("H","P",(E5154+1)*100*1000,"T",F5154+273.15,"WATER")/1000</f>
        <v>3147.5646317121655</v>
      </c>
      <c r="H5154" s="5" cm="1">
        <f t="array" ref="H5154">[1]!PropsSI("S","P",(E5154+1)*100*1000,"T",F5154+273.15,"WATER")/1000</f>
        <v>6.6465277248339865</v>
      </c>
      <c r="I5154" s="9"/>
      <c r="J5154" s="4">
        <v>68.214175314380853</v>
      </c>
      <c r="K5154" s="6">
        <v>10.242661681209356</v>
      </c>
      <c r="L5154" s="5">
        <v>259.03327077896904</v>
      </c>
      <c r="M5154" s="5" cm="1">
        <f t="array" ref="M5154">[1]!PropsSI("H","P",(K5154+1)*100*1000,"T",L5154+273.15,"WATER")/1000</f>
        <v>2958.6682601171815</v>
      </c>
      <c r="N5154" s="5" cm="1">
        <f t="array" ref="N5154">[1]!PropsSI("S","P",(K5154+1)*100*1000,"T",L5154+273.15,"WATER")/1000</f>
        <v>6.9038849258893515</v>
      </c>
      <c r="O5154" s="5" cm="1">
        <f t="array" ref="O5154">[1]!PropsSI("H","P",(K5154+1)*100*1000,"S",H5154*1000,"WATER")/1000</f>
        <v>2829.1347735537688</v>
      </c>
      <c r="P5154" s="9"/>
      <c r="Q5154" s="4">
        <f t="shared" si="722"/>
        <v>109.3431355744812</v>
      </c>
      <c r="R5154" s="6">
        <v>3.2189228060442181</v>
      </c>
      <c r="S5154" s="5">
        <v>188.03297607304529</v>
      </c>
      <c r="T5154" s="5" cm="1">
        <f t="array" ref="T5154">[1]!PropsSI("H","P",(R5154+1)*100*1000,"T",S5154+273.15,"WATER")/1000</f>
        <v>2834.4756992995435</v>
      </c>
      <c r="U5154" s="5" cm="1">
        <f t="array" ref="U5154">[1]!PropsSI("S","P",(R5154+1)*100*1000,"T",S5154+273.15,"WATER")/1000</f>
        <v>7.0916491949432885</v>
      </c>
      <c r="V5154" s="5" cm="1">
        <f t="array" ref="V5154">[1]!PropsSI("H","P",(R5154+1)*100*1000,"S",N5154*1000,"WATER")/1000</f>
        <v>2751.5200910829526</v>
      </c>
      <c r="W5154" s="9"/>
      <c r="X5154" s="1">
        <f t="shared" si="723"/>
        <v>13.088759942192658</v>
      </c>
      <c r="Y5154" s="1">
        <f t="shared" si="724"/>
        <v>9.406189521623684E-2</v>
      </c>
      <c r="Z5154" s="1">
        <f t="shared" si="725"/>
        <v>3.7265373284575429</v>
      </c>
      <c r="AA5154" s="1">
        <f t="shared" si="726"/>
        <v>1.8932803993672854E-2</v>
      </c>
      <c r="AB5154" s="1">
        <f t="shared" si="727"/>
        <v>2.2687104286293516</v>
      </c>
      <c r="AC5154" s="1">
        <f t="shared" si="728"/>
        <v>12.776301568503285</v>
      </c>
      <c r="AD5154" s="15">
        <f t="shared" si="729"/>
        <v>3.2508655604744911E-2</v>
      </c>
      <c r="AK5154" s="1">
        <f t="shared" si="730"/>
        <v>9.201997359592486</v>
      </c>
    </row>
    <row r="5155" spans="1:37" x14ac:dyDescent="0.4">
      <c r="A5155" s="1">
        <v>5153</v>
      </c>
      <c r="B5155" s="4">
        <v>12.554</v>
      </c>
      <c r="C5155" s="8"/>
      <c r="D5155" s="4">
        <v>176.000027339003</v>
      </c>
      <c r="E5155" s="4">
        <v>41.170627122597182</v>
      </c>
      <c r="F5155" s="5">
        <v>374.68644135934824</v>
      </c>
      <c r="G5155" s="5" cm="1">
        <f t="array" ref="G5155">[1]!PropsSI("H","P",(E5155+1)*100*1000,"T",F5155+273.15,"WATER")/1000</f>
        <v>3149.5657313961774</v>
      </c>
      <c r="H5155" s="5" cm="1">
        <f t="array" ref="H5155">[1]!PropsSI("S","P",(E5155+1)*100*1000,"T",F5155+273.15,"WATER")/1000</f>
        <v>6.6501553171372452</v>
      </c>
      <c r="I5155" s="9"/>
      <c r="J5155" s="4">
        <v>67.358909857943971</v>
      </c>
      <c r="K5155" s="6">
        <v>10.242111961600994</v>
      </c>
      <c r="L5155" s="5">
        <v>260.23560686374697</v>
      </c>
      <c r="M5155" s="5" cm="1">
        <f t="array" ref="M5155">[1]!PropsSI("H","P",(K5155+1)*100*1000,"T",L5155+273.15,"WATER")/1000</f>
        <v>2961.343087369396</v>
      </c>
      <c r="N5155" s="5" cm="1">
        <f t="array" ref="N5155">[1]!PropsSI("S","P",(K5155+1)*100*1000,"T",L5155+273.15,"WATER")/1000</f>
        <v>6.9089271128882199</v>
      </c>
      <c r="O5155" s="5" cm="1">
        <f t="array" ref="O5155">[1]!PropsSI("H","P",(K5155+1)*100*1000,"S",H5155*1000,"WATER")/1000</f>
        <v>2830.8544457105495</v>
      </c>
      <c r="P5155" s="9"/>
      <c r="Q5155" s="4">
        <f t="shared" si="722"/>
        <v>108.64111748105903</v>
      </c>
      <c r="R5155" s="6">
        <v>3.2195997197620971</v>
      </c>
      <c r="S5155" s="5">
        <v>189.42514178263258</v>
      </c>
      <c r="T5155" s="5" cm="1">
        <f t="array" ref="T5155">[1]!PropsSI("H","P",(R5155+1)*100*1000,"T",S5155+273.15,"WATER")/1000</f>
        <v>2837.4362631822232</v>
      </c>
      <c r="U5155" s="5" cm="1">
        <f t="array" ref="U5155">[1]!PropsSI("S","P",(R5155+1)*100*1000,"T",S5155+273.15,"WATER")/1000</f>
        <v>7.0979868307310907</v>
      </c>
      <c r="V5155" s="5" cm="1">
        <f t="array" ref="V5155">[1]!PropsSI("H","P",(R5155+1)*100*1000,"S",N5155*1000,"WATER")/1000</f>
        <v>2753.687733374185</v>
      </c>
      <c r="W5155" s="9"/>
      <c r="X5155" s="1">
        <f t="shared" si="723"/>
        <v>12.941268427154588</v>
      </c>
      <c r="Y5155" s="1">
        <f t="shared" si="724"/>
        <v>9.41450268884063E-2</v>
      </c>
      <c r="Z5155" s="1">
        <f t="shared" si="725"/>
        <v>3.7298308330037182</v>
      </c>
      <c r="AA5155" s="1">
        <f t="shared" si="726"/>
        <v>1.8979160615319284E-2</v>
      </c>
      <c r="AB5155" s="1">
        <f t="shared" si="727"/>
        <v>2.274265324301457</v>
      </c>
      <c r="AC5155" s="1">
        <f t="shared" si="728"/>
        <v>12.6273483669863</v>
      </c>
      <c r="AD5155" s="15">
        <f t="shared" si="729"/>
        <v>5.3799829395569741E-3</v>
      </c>
      <c r="AK5155" s="1">
        <f t="shared" si="730"/>
        <v>9.5661198551823841</v>
      </c>
    </row>
    <row r="5156" spans="1:37" x14ac:dyDescent="0.4">
      <c r="A5156" s="1">
        <v>5154</v>
      </c>
      <c r="B5156" s="4">
        <v>13.117000000000001</v>
      </c>
      <c r="C5156" s="8"/>
      <c r="D5156" s="4">
        <v>181.49057581466087</v>
      </c>
      <c r="E5156" s="4">
        <v>40.527834525565979</v>
      </c>
      <c r="F5156" s="5">
        <v>375.57621506982179</v>
      </c>
      <c r="G5156" s="5" cm="1">
        <f t="array" ref="G5156">[1]!PropsSI("H","P",(E5156+1)*100*1000,"T",F5156+273.15,"WATER")/1000</f>
        <v>3153.03445574637</v>
      </c>
      <c r="H5156" s="5" cm="1">
        <f t="array" ref="H5156">[1]!PropsSI("S","P",(E5156+1)*100*1000,"T",F5156+273.15,"WATER")/1000</f>
        <v>6.6621201968631905</v>
      </c>
      <c r="I5156" s="9"/>
      <c r="J5156" s="4">
        <v>69.841681615150947</v>
      </c>
      <c r="K5156" s="6">
        <v>10.243956804675047</v>
      </c>
      <c r="L5156" s="5">
        <v>261.1121897472143</v>
      </c>
      <c r="M5156" s="5" cm="1">
        <f t="array" ref="M5156">[1]!PropsSI("H","P",(K5156+1)*100*1000,"T",L5156+273.15,"WATER")/1000</f>
        <v>2963.2833828651815</v>
      </c>
      <c r="N5156" s="5" cm="1">
        <f t="array" ref="N5156">[1]!PropsSI("S","P",(K5156+1)*100*1000,"T",L5156+273.15,"WATER")/1000</f>
        <v>6.9124889286683615</v>
      </c>
      <c r="O5156" s="5" cm="1">
        <f t="array" ref="O5156">[1]!PropsSI("H","P",(K5156+1)*100*1000,"S",H5156*1000,"WATER")/1000</f>
        <v>2836.6118161054137</v>
      </c>
      <c r="P5156" s="9"/>
      <c r="Q5156" s="4">
        <f t="shared" si="722"/>
        <v>111.64889419950993</v>
      </c>
      <c r="R5156" s="6">
        <v>3.2119470351339507</v>
      </c>
      <c r="S5156" s="5">
        <v>189.52385893771776</v>
      </c>
      <c r="T5156" s="5" cm="1">
        <f t="array" ref="T5156">[1]!PropsSI("H","P",(R5156+1)*100*1000,"T",S5156+273.15,"WATER")/1000</f>
        <v>2837.6889063804442</v>
      </c>
      <c r="U5156" s="5" cm="1">
        <f t="array" ref="U5156">[1]!PropsSI("S","P",(R5156+1)*100*1000,"T",S5156+273.15,"WATER")/1000</f>
        <v>7.0993499805517475</v>
      </c>
      <c r="V5156" s="5" cm="1">
        <f t="array" ref="V5156">[1]!PropsSI("H","P",(R5156+1)*100*1000,"S",N5156*1000,"WATER")/1000</f>
        <v>2754.8575807605994</v>
      </c>
      <c r="W5156" s="9"/>
      <c r="X5156" s="1">
        <f t="shared" si="723"/>
        <v>13.461254415484401</v>
      </c>
      <c r="Y5156" s="1">
        <f t="shared" si="724"/>
        <v>9.3468977268920325E-2</v>
      </c>
      <c r="Z5156" s="1">
        <f t="shared" si="725"/>
        <v>3.7030471483127778</v>
      </c>
      <c r="AA5156" s="1">
        <f t="shared" si="726"/>
        <v>1.9049579445237188E-2</v>
      </c>
      <c r="AB5156" s="1">
        <f t="shared" si="727"/>
        <v>2.2827035848919124</v>
      </c>
      <c r="AC5156" s="1">
        <f t="shared" si="728"/>
        <v>13.104852252165553</v>
      </c>
      <c r="AD5156" s="15">
        <f t="shared" si="729"/>
        <v>1.4756777744932118E-4</v>
      </c>
      <c r="AK5156" s="1">
        <f t="shared" si="730"/>
        <v>9.3792880244508012</v>
      </c>
    </row>
    <row r="5157" spans="1:37" x14ac:dyDescent="0.4">
      <c r="A5157" s="1">
        <v>5155</v>
      </c>
      <c r="B5157" s="4">
        <v>12.819000000000001</v>
      </c>
      <c r="C5157" s="8"/>
      <c r="D5157" s="4">
        <v>177.77423360201112</v>
      </c>
      <c r="E5157" s="4">
        <v>41.330417192899581</v>
      </c>
      <c r="F5157" s="5">
        <v>375.68194286265157</v>
      </c>
      <c r="G5157" s="5" cm="1">
        <f t="array" ref="G5157">[1]!PropsSI("H","P",(E5157+1)*100*1000,"T",F5157+273.15,"WATER")/1000</f>
        <v>3151.675906093571</v>
      </c>
      <c r="H5157" s="5" cm="1">
        <f t="array" ref="H5157">[1]!PropsSI("S","P",(E5157+1)*100*1000,"T",F5157+273.15,"WATER")/1000</f>
        <v>6.6517826803105233</v>
      </c>
      <c r="I5157" s="9"/>
      <c r="J5157" s="4">
        <v>68.700131866705235</v>
      </c>
      <c r="K5157" s="6">
        <v>10.245456339518229</v>
      </c>
      <c r="L5157" s="5">
        <v>260.42020529117974</v>
      </c>
      <c r="M5157" s="5" cm="1">
        <f t="array" ref="M5157">[1]!PropsSI("H","P",(K5157+1)*100*1000,"T",L5157+273.15,"WATER")/1000</f>
        <v>2961.7415370690101</v>
      </c>
      <c r="N5157" s="5" cm="1">
        <f t="array" ref="N5157">[1]!PropsSI("S","P",(K5157+1)*100*1000,"T",L5157+273.15,"WATER")/1000</f>
        <v>6.9095418787367677</v>
      </c>
      <c r="O5157" s="5" cm="1">
        <f t="array" ref="O5157">[1]!PropsSI("H","P",(K5157+1)*100*1000,"S",H5157*1000,"WATER")/1000</f>
        <v>2831.6927564079915</v>
      </c>
      <c r="P5157" s="9"/>
      <c r="Q5157" s="4">
        <f t="shared" si="722"/>
        <v>109.07410173530589</v>
      </c>
      <c r="R5157" s="6">
        <v>3.2111150020735861</v>
      </c>
      <c r="S5157" s="5">
        <v>189.38458246865338</v>
      </c>
      <c r="T5157" s="5" cm="1">
        <f t="array" ref="T5157">[1]!PropsSI("H","P",(R5157+1)*100*1000,"T",S5157+273.15,"WATER")/1000</f>
        <v>2837.3972674149754</v>
      </c>
      <c r="U5157" s="5" cm="1">
        <f t="array" ref="U5157">[1]!PropsSI("S","P",(R5157+1)*100*1000,"T",S5157+273.15,"WATER")/1000</f>
        <v>7.098808475541829</v>
      </c>
      <c r="V5157" s="5" cm="1">
        <f t="array" ref="V5157">[1]!PropsSI("H","P",(R5157+1)*100*1000,"S",N5157*1000,"WATER")/1000</f>
        <v>2753.5690388727126</v>
      </c>
      <c r="W5157" s="9"/>
      <c r="X5157" s="1">
        <f t="shared" si="723"/>
        <v>13.146715668463711</v>
      </c>
      <c r="Y5157" s="1">
        <f t="shared" si="724"/>
        <v>9.4520726387770593E-2</v>
      </c>
      <c r="Z5157" s="1">
        <f t="shared" si="725"/>
        <v>3.7447152684644891</v>
      </c>
      <c r="AA5157" s="1">
        <f t="shared" si="726"/>
        <v>1.9026427509865974E-2</v>
      </c>
      <c r="AB5157" s="1">
        <f t="shared" si="727"/>
        <v>2.2799292976158609</v>
      </c>
      <c r="AC5157" s="1">
        <f t="shared" si="728"/>
        <v>12.853995616881498</v>
      </c>
      <c r="AD5157" s="15">
        <f t="shared" si="729"/>
        <v>1.2246932009165408E-3</v>
      </c>
      <c r="AK5157" s="1">
        <f t="shared" si="730"/>
        <v>9.4777656718783927</v>
      </c>
    </row>
    <row r="5158" spans="1:37" x14ac:dyDescent="0.4">
      <c r="A5158" s="1">
        <v>5156</v>
      </c>
      <c r="B5158" s="4">
        <v>12.917</v>
      </c>
      <c r="C5158" s="8"/>
      <c r="D5158" s="4">
        <v>179.76438100216853</v>
      </c>
      <c r="E5158" s="4">
        <v>40.949475948837495</v>
      </c>
      <c r="F5158" s="5">
        <v>375.10083948364303</v>
      </c>
      <c r="G5158" s="5" cm="1">
        <f t="array" ref="G5158">[1]!PropsSI("H","P",(E5158+1)*100*1000,"T",F5158+273.15,"WATER")/1000</f>
        <v>3151.0256079232681</v>
      </c>
      <c r="H5158" s="5" cm="1">
        <f t="array" ref="H5158">[1]!PropsSI("S","P",(E5158+1)*100*1000,"T",F5158+273.15,"WATER")/1000</f>
        <v>6.6546710903491393</v>
      </c>
      <c r="I5158" s="9"/>
      <c r="J5158" s="4">
        <v>69.243211799128858</v>
      </c>
      <c r="K5158" s="6">
        <v>10.243085349754052</v>
      </c>
      <c r="L5158" s="5">
        <v>260.1825637377799</v>
      </c>
      <c r="M5158" s="5" cm="1">
        <f t="array" ref="M5158">[1]!PropsSI("H","P",(K5158+1)*100*1000,"T",L5158+273.15,"WATER")/1000</f>
        <v>2961.2218424133998</v>
      </c>
      <c r="N5158" s="5" cm="1">
        <f t="array" ref="N5158">[1]!PropsSI("S","P",(K5158+1)*100*1000,"T",L5158+273.15,"WATER")/1000</f>
        <v>6.9086613315433461</v>
      </c>
      <c r="O5158" s="5" cm="1">
        <f t="array" ref="O5158">[1]!PropsSI("H","P",(K5158+1)*100*1000,"S",H5158*1000,"WATER")/1000</f>
        <v>2833.0291849609339</v>
      </c>
      <c r="P5158" s="9"/>
      <c r="Q5158" s="4">
        <f t="shared" si="722"/>
        <v>110.52116920303968</v>
      </c>
      <c r="R5158" s="6">
        <v>3.212480393727621</v>
      </c>
      <c r="S5158" s="5">
        <v>188.8108942112255</v>
      </c>
      <c r="T5158" s="5" cm="1">
        <f t="array" ref="T5158">[1]!PropsSI("H","P",(R5158+1)*100*1000,"T",S5158+273.15,"WATER")/1000</f>
        <v>2836.1687894482584</v>
      </c>
      <c r="U5158" s="5" cm="1">
        <f t="array" ref="U5158">[1]!PropsSI("S","P",(R5158+1)*100*1000,"T",S5158+273.15,"WATER")/1000</f>
        <v>7.0960049526261999</v>
      </c>
      <c r="V5158" s="5" cm="1">
        <f t="array" ref="V5158">[1]!PropsSI("H","P",(R5158+1)*100*1000,"S",N5158*1000,"WATER")/1000</f>
        <v>2753.2565982612737</v>
      </c>
      <c r="W5158" s="9"/>
      <c r="X5158" s="1">
        <f t="shared" si="723"/>
        <v>13.316935012466471</v>
      </c>
      <c r="Y5158" s="1">
        <f t="shared" si="724"/>
        <v>9.3933861569421059E-2</v>
      </c>
      <c r="Z5158" s="1">
        <f t="shared" si="725"/>
        <v>3.7214649007432095</v>
      </c>
      <c r="AA5158" s="1">
        <f t="shared" si="726"/>
        <v>1.9007484524467239E-2</v>
      </c>
      <c r="AB5158" s="1">
        <f t="shared" si="727"/>
        <v>2.2776593671534822</v>
      </c>
      <c r="AC5158" s="1">
        <f t="shared" si="728"/>
        <v>12.987567625526474</v>
      </c>
      <c r="AD5158" s="15">
        <f t="shared" si="729"/>
        <v>4.9797897724446335E-3</v>
      </c>
      <c r="AK5158" s="1">
        <f t="shared" si="730"/>
        <v>9.5973922173196815</v>
      </c>
    </row>
    <row r="5159" spans="1:37" x14ac:dyDescent="0.4">
      <c r="A5159" s="1">
        <v>5157</v>
      </c>
      <c r="B5159" s="4">
        <v>13.042999999999999</v>
      </c>
      <c r="C5159" s="8"/>
      <c r="D5159" s="4">
        <v>181.28021904329836</v>
      </c>
      <c r="E5159" s="4">
        <v>41.040318229662773</v>
      </c>
      <c r="F5159" s="5">
        <v>374.51973610463449</v>
      </c>
      <c r="G5159" s="5" cm="1">
        <f t="array" ref="G5159">[1]!PropsSI("H","P",(E5159+1)*100*1000,"T",F5159+273.15,"WATER")/1000</f>
        <v>3149.4224901644457</v>
      </c>
      <c r="H5159" s="5" cm="1">
        <f t="array" ref="H5159">[1]!PropsSI("S","P",(E5159+1)*100*1000,"T",F5159+273.15,"WATER")/1000</f>
        <v>6.6512658908908735</v>
      </c>
      <c r="I5159" s="9"/>
      <c r="J5159" s="4">
        <v>71.772742447053076</v>
      </c>
      <c r="K5159" s="6">
        <v>10.243867837504034</v>
      </c>
      <c r="L5159" s="5">
        <v>259.10797968194686</v>
      </c>
      <c r="M5159" s="5" cm="1">
        <f t="array" ref="M5159">[1]!PropsSI("H","P",(K5159+1)*100*1000,"T",L5159+273.15,"WATER")/1000</f>
        <v>2958.8302006984973</v>
      </c>
      <c r="N5159" s="5" cm="1">
        <f t="array" ref="N5159">[1]!PropsSI("S","P",(K5159+1)*100*1000,"T",L5159+273.15,"WATER")/1000</f>
        <v>6.9041415646015363</v>
      </c>
      <c r="O5159" s="5" cm="1">
        <f t="array" ref="O5159">[1]!PropsSI("H","P",(K5159+1)*100*1000,"S",H5159*1000,"WATER")/1000</f>
        <v>2831.4167957322684</v>
      </c>
      <c r="P5159" s="9"/>
      <c r="Q5159" s="4">
        <f t="shared" si="722"/>
        <v>109.50747659624528</v>
      </c>
      <c r="R5159" s="6">
        <v>3.2127396007113984</v>
      </c>
      <c r="S5159" s="5">
        <v>187.94271425914445</v>
      </c>
      <c r="T5159" s="5" cm="1">
        <f t="array" ref="T5159">[1]!PropsSI("H","P",(R5159+1)*100*1000,"T",S5159+273.15,"WATER")/1000</f>
        <v>2834.318305828444</v>
      </c>
      <c r="U5159" s="5" cm="1">
        <f t="array" ref="U5159">[1]!PropsSI("S","P",(R5159+1)*100*1000,"T",S5159+273.15,"WATER")/1000</f>
        <v>7.0919677802173453</v>
      </c>
      <c r="V5159" s="5" cm="1">
        <f t="array" ref="V5159">[1]!PropsSI("H","P",(R5159+1)*100*1000,"S",N5159*1000,"WATER")/1000</f>
        <v>2751.3529173260072</v>
      </c>
      <c r="W5159" s="9"/>
      <c r="X5159" s="1">
        <f t="shared" si="723"/>
        <v>13.384887609940936</v>
      </c>
      <c r="Y5159" s="1">
        <f t="shared" si="724"/>
        <v>9.3936600295085548E-2</v>
      </c>
      <c r="Z5159" s="1">
        <f t="shared" si="725"/>
        <v>3.7215734033775405</v>
      </c>
      <c r="AA5159" s="1">
        <f t="shared" si="726"/>
        <v>1.8962884989819989E-2</v>
      </c>
      <c r="AB5159" s="1">
        <f t="shared" si="727"/>
        <v>2.272315022522859</v>
      </c>
      <c r="AC5159" s="1">
        <f t="shared" si="728"/>
        <v>13.111536735995479</v>
      </c>
      <c r="AD5159" s="15">
        <f t="shared" si="729"/>
        <v>4.6972841809140697E-3</v>
      </c>
      <c r="AK5159" s="1">
        <f t="shared" si="730"/>
        <v>9.4593380570040289</v>
      </c>
    </row>
    <row r="5160" spans="1:37" x14ac:dyDescent="0.4">
      <c r="A5160" s="1">
        <v>5158</v>
      </c>
      <c r="B5160" s="4">
        <v>12.919</v>
      </c>
      <c r="C5160" s="8"/>
      <c r="D5160" s="4">
        <v>179.67660599374818</v>
      </c>
      <c r="E5160" s="4">
        <v>41.043569334824483</v>
      </c>
      <c r="F5160" s="5">
        <v>373.94901789478234</v>
      </c>
      <c r="G5160" s="5" cm="1">
        <f t="array" ref="G5160">[1]!PropsSI("H","P",(E5160+1)*100*1000,"T",F5160+273.15,"WATER")/1000</f>
        <v>3148.0207765685732</v>
      </c>
      <c r="H5160" s="5" cm="1">
        <f t="array" ref="H5160">[1]!PropsSI("S","P",(E5160+1)*100*1000,"T",F5160+273.15,"WATER")/1000</f>
        <v>6.649067421968982</v>
      </c>
      <c r="I5160" s="9"/>
      <c r="J5160" s="4">
        <v>71.107878469977052</v>
      </c>
      <c r="K5160" s="6">
        <v>10.246209699750018</v>
      </c>
      <c r="L5160" s="5">
        <v>258.96032584666955</v>
      </c>
      <c r="M5160" s="5" cm="1">
        <f t="array" ref="M5160">[1]!PropsSI("H","P",(K5160+1)*100*1000,"T",L5160+273.15,"WATER")/1000</f>
        <v>2958.493504407169</v>
      </c>
      <c r="N5160" s="5" cm="1">
        <f t="array" ref="N5160">[1]!PropsSI("S","P",(K5160+1)*100*1000,"T",L5160+273.15,"WATER")/1000</f>
        <v>6.9034164249955072</v>
      </c>
      <c r="O5160" s="5" cm="1">
        <f t="array" ref="O5160">[1]!PropsSI("H","P",(K5160+1)*100*1000,"S",H5160*1000,"WATER")/1000</f>
        <v>2830.4106893792173</v>
      </c>
      <c r="P5160" s="9"/>
      <c r="Q5160" s="4">
        <f t="shared" si="722"/>
        <v>108.56872752377113</v>
      </c>
      <c r="R5160" s="6">
        <v>3.2127354068004101</v>
      </c>
      <c r="S5160" s="5">
        <v>188.08256808648446</v>
      </c>
      <c r="T5160" s="5" cm="1">
        <f t="array" ref="T5160">[1]!PropsSI("H","P",(R5160+1)*100*1000,"T",S5160+273.15,"WATER")/1000</f>
        <v>2834.6163059920236</v>
      </c>
      <c r="U5160" s="5" cm="1">
        <f t="array" ref="U5160">[1]!PropsSI("S","P",(R5160+1)*100*1000,"T",S5160+273.15,"WATER")/1000</f>
        <v>7.0926144213606266</v>
      </c>
      <c r="V5160" s="5" cm="1">
        <f t="array" ref="V5160">[1]!PropsSI("H","P",(R5160+1)*100*1000,"S",N5160*1000,"WATER")/1000</f>
        <v>2751.0457979949065</v>
      </c>
      <c r="W5160" s="9"/>
      <c r="X5160" s="1">
        <f t="shared" si="723"/>
        <v>13.19522411287682</v>
      </c>
      <c r="Y5160" s="1">
        <f t="shared" si="724"/>
        <v>9.3819740754223835E-2</v>
      </c>
      <c r="Z5160" s="1">
        <f t="shared" si="725"/>
        <v>3.7169436705807852</v>
      </c>
      <c r="AA5160" s="1">
        <f t="shared" si="726"/>
        <v>1.8960181660541323E-2</v>
      </c>
      <c r="AB5160" s="1">
        <f t="shared" si="727"/>
        <v>2.2719910836425656</v>
      </c>
      <c r="AC5160" s="1">
        <f t="shared" si="728"/>
        <v>12.926760636213437</v>
      </c>
      <c r="AD5160" s="15">
        <f t="shared" si="729"/>
        <v>6.0227474437306849E-5</v>
      </c>
      <c r="AK5160" s="1">
        <f t="shared" si="730"/>
        <v>9.4316725820429941</v>
      </c>
    </row>
    <row r="5161" spans="1:37" x14ac:dyDescent="0.4">
      <c r="A5161" s="1">
        <v>5159</v>
      </c>
      <c r="B5161" s="4">
        <v>12.863</v>
      </c>
      <c r="C5161" s="8"/>
      <c r="D5161" s="4">
        <v>179.36880770179476</v>
      </c>
      <c r="E5161" s="4">
        <v>41.025137747179166</v>
      </c>
      <c r="F5161" s="5">
        <v>373.88177278584823</v>
      </c>
      <c r="G5161" s="5" cm="1">
        <f t="array" ref="G5161">[1]!PropsSI("H","P",(E5161+1)*100*1000,"T",F5161+273.15,"WATER")/1000</f>
        <v>3147.8938540974564</v>
      </c>
      <c r="H5161" s="5" cm="1">
        <f t="array" ref="H5161">[1]!PropsSI("S","P",(E5161+1)*100*1000,"T",F5161+273.15,"WATER")/1000</f>
        <v>6.649059917098036</v>
      </c>
      <c r="I5161" s="9"/>
      <c r="J5161" s="4">
        <v>70.489883893393298</v>
      </c>
      <c r="K5161" s="6">
        <v>10.245835517874186</v>
      </c>
      <c r="L5161" s="5">
        <v>259.00607978781682</v>
      </c>
      <c r="M5161" s="5" cm="1">
        <f t="array" ref="M5161">[1]!PropsSI("H","P",(K5161+1)*100*1000,"T",L5161+273.15,"WATER")/1000</f>
        <v>2958.596608213968</v>
      </c>
      <c r="N5161" s="5" cm="1">
        <f t="array" ref="N5161">[1]!PropsSI("S","P",(K5161+1)*100*1000,"T",L5161+273.15,"WATER")/1000</f>
        <v>6.903624954002928</v>
      </c>
      <c r="O5161" s="5" cm="1">
        <f t="array" ref="O5161">[1]!PropsSI("H","P",(K5161+1)*100*1000,"S",H5161*1000,"WATER")/1000</f>
        <v>2830.40023868762</v>
      </c>
      <c r="P5161" s="9"/>
      <c r="Q5161" s="4">
        <f t="shared" si="722"/>
        <v>108.87892380840147</v>
      </c>
      <c r="R5161" s="6">
        <v>3.2139828667862873</v>
      </c>
      <c r="S5161" s="5">
        <v>188.05632149541833</v>
      </c>
      <c r="T5161" s="5" cm="1">
        <f t="array" ref="T5161">[1]!PropsSI("H","P",(R5161+1)*100*1000,"T",S5161+273.15,"WATER")/1000</f>
        <v>2834.5533435550747</v>
      </c>
      <c r="U5161" s="5" cm="1">
        <f t="array" ref="U5161">[1]!PropsSI("S","P",(R5161+1)*100*1000,"T",S5161+273.15,"WATER")/1000</f>
        <v>7.0923446906918537</v>
      </c>
      <c r="V5161" s="5" cm="1">
        <f t="array" ref="V5161">[1]!PropsSI("H","P",(R5161+1)*100*1000,"S",N5161*1000,"WATER")/1000</f>
        <v>2751.1897155218921</v>
      </c>
      <c r="W5161" s="9"/>
      <c r="X5161" s="1">
        <f t="shared" si="723"/>
        <v>13.183255126971059</v>
      </c>
      <c r="Y5161" s="1">
        <f t="shared" si="724"/>
        <v>9.3785335826293476E-2</v>
      </c>
      <c r="Z5161" s="1">
        <f t="shared" si="725"/>
        <v>3.7155806186465177</v>
      </c>
      <c r="AA5161" s="1">
        <f t="shared" si="726"/>
        <v>1.8956451293258722E-2</v>
      </c>
      <c r="AB5161" s="1">
        <f t="shared" si="727"/>
        <v>2.2715440752036948</v>
      </c>
      <c r="AC5161" s="1">
        <f t="shared" si="728"/>
        <v>12.898997189260855</v>
      </c>
      <c r="AD5161" s="15">
        <f t="shared" si="729"/>
        <v>1.2957976346818817E-3</v>
      </c>
      <c r="AK5161" s="1">
        <f t="shared" si="730"/>
        <v>9.4194884662537</v>
      </c>
    </row>
    <row r="5162" spans="1:37" x14ac:dyDescent="0.4">
      <c r="A5162" s="1">
        <v>5160</v>
      </c>
      <c r="B5162" s="4">
        <v>12.795999999999999</v>
      </c>
      <c r="C5162" s="8"/>
      <c r="D5162" s="4">
        <v>178.87405939245386</v>
      </c>
      <c r="E5162" s="4">
        <v>41.205623801429937</v>
      </c>
      <c r="F5162" s="5">
        <v>374.09264438847231</v>
      </c>
      <c r="G5162" s="5" cm="1">
        <f t="array" ref="G5162">[1]!PropsSI("H","P",(E5162+1)*100*1000,"T",F5162+273.15,"WATER")/1000</f>
        <v>3148.0423631795843</v>
      </c>
      <c r="H5162" s="5" cm="1">
        <f t="array" ref="H5162">[1]!PropsSI("S","P",(E5162+1)*100*1000,"T",F5162+273.15,"WATER")/1000</f>
        <v>6.6474459067472527</v>
      </c>
      <c r="I5162" s="9"/>
      <c r="J5162" s="4">
        <v>70.237572262610925</v>
      </c>
      <c r="K5162" s="6">
        <v>10.24665709913247</v>
      </c>
      <c r="L5162" s="5">
        <v>258.94901032119208</v>
      </c>
      <c r="M5162" s="5" cm="1">
        <f t="array" ref="M5162">[1]!PropsSI("H","P",(K5162+1)*100*1000,"T",L5162+273.15,"WATER")/1000</f>
        <v>2958.4667556617069</v>
      </c>
      <c r="N5162" s="5" cm="1">
        <f t="array" ref="N5162">[1]!PropsSI("S","P",(K5162+1)*100*1000,"T",L5162+273.15,"WATER")/1000</f>
        <v>6.9033484919894157</v>
      </c>
      <c r="O5162" s="5" cm="1">
        <f t="array" ref="O5162">[1]!PropsSI("H","P",(K5162+1)*100*1000,"S",H5162*1000,"WATER")/1000</f>
        <v>2829.6456673568446</v>
      </c>
      <c r="P5162" s="9"/>
      <c r="Q5162" s="4">
        <f t="shared" si="722"/>
        <v>108.63648712984293</v>
      </c>
      <c r="R5162" s="6">
        <v>3.2161994442409938</v>
      </c>
      <c r="S5162" s="5">
        <v>188.02642239280385</v>
      </c>
      <c r="T5162" s="5" cm="1">
        <f t="array" ref="T5162">[1]!PropsSI("H","P",(R5162+1)*100*1000,"T",S5162+273.15,"WATER")/1000</f>
        <v>2834.4771187133265</v>
      </c>
      <c r="U5162" s="5" cm="1">
        <f t="array" ref="U5162">[1]!PropsSI("S","P",(R5162+1)*100*1000,"T",S5162+273.15,"WATER")/1000</f>
        <v>7.0919428032425511</v>
      </c>
      <c r="V5162" s="5" cm="1">
        <f t="array" ref="V5162">[1]!PropsSI("H","P",(R5162+1)*100*1000,"S",N5162*1000,"WATER")/1000</f>
        <v>2751.1715635798892</v>
      </c>
      <c r="W5162" s="9"/>
      <c r="X5162" s="1">
        <f t="shared" si="723"/>
        <v>13.161099188080541</v>
      </c>
      <c r="Y5162" s="1">
        <f t="shared" si="724"/>
        <v>9.4052099300239111E-2</v>
      </c>
      <c r="Z5162" s="1">
        <f t="shared" si="725"/>
        <v>3.7261492345694913</v>
      </c>
      <c r="AA5162" s="1">
        <f t="shared" si="726"/>
        <v>1.8946241875934154E-2</v>
      </c>
      <c r="AB5162" s="1">
        <f t="shared" si="727"/>
        <v>2.2703206847559714</v>
      </c>
      <c r="AC5162" s="1">
        <f t="shared" si="728"/>
        <v>12.885264038604289</v>
      </c>
      <c r="AD5162" s="15">
        <f t="shared" si="729"/>
        <v>7.9680685879480947E-3</v>
      </c>
      <c r="AK5162" s="1">
        <f t="shared" si="730"/>
        <v>9.152578810846812</v>
      </c>
    </row>
    <row r="5163" spans="1:37" x14ac:dyDescent="0.4">
      <c r="A5163" s="1">
        <v>5161</v>
      </c>
      <c r="B5163" s="4">
        <v>12.548999999999999</v>
      </c>
      <c r="C5163" s="8"/>
      <c r="D5163" s="4">
        <v>175.2801612978183</v>
      </c>
      <c r="E5163" s="4">
        <v>41.291976811701815</v>
      </c>
      <c r="F5163" s="5">
        <v>374.29782719398941</v>
      </c>
      <c r="G5163" s="5" cm="1">
        <f t="array" ref="G5163">[1]!PropsSI("H","P",(E5163+1)*100*1000,"T",F5163+273.15,"WATER")/1000</f>
        <v>3148.3688380801323</v>
      </c>
      <c r="H5163" s="5" cm="1">
        <f t="array" ref="H5163">[1]!PropsSI("S","P",(E5163+1)*100*1000,"T",F5163+273.15,"WATER")/1000</f>
        <v>6.6470711376728415</v>
      </c>
      <c r="I5163" s="9"/>
      <c r="J5163" s="4">
        <v>67.568031902602925</v>
      </c>
      <c r="K5163" s="6">
        <v>10.242989242581503</v>
      </c>
      <c r="L5163" s="5">
        <v>259.80726763609539</v>
      </c>
      <c r="M5163" s="5" cm="1">
        <f t="array" ref="M5163">[1]!PropsSI("H","P",(K5163+1)*100*1000,"T",L5163+273.15,"WATER")/1000</f>
        <v>2960.3881591768054</v>
      </c>
      <c r="N5163" s="5" cm="1">
        <f t="array" ref="N5163">[1]!PropsSI("S","P",(K5163+1)*100*1000,"T",L5163+273.15,"WATER")/1000</f>
        <v>6.9071014196783418</v>
      </c>
      <c r="O5163" s="5" cm="1">
        <f t="array" ref="O5163">[1]!PropsSI("H","P",(K5163+1)*100*1000,"S",H5163*1000,"WATER")/1000</f>
        <v>2829.3997423956002</v>
      </c>
      <c r="P5163" s="9"/>
      <c r="Q5163" s="4">
        <f t="shared" si="722"/>
        <v>107.71212939521537</v>
      </c>
      <c r="R5163" s="6">
        <v>3.2136768625047467</v>
      </c>
      <c r="S5163" s="5">
        <v>189.22369470737613</v>
      </c>
      <c r="T5163" s="5" cm="1">
        <f t="array" ref="T5163">[1]!PropsSI("H","P",(R5163+1)*100*1000,"T",S5163+273.15,"WATER")/1000</f>
        <v>2837.0406654645285</v>
      </c>
      <c r="U5163" s="5" cm="1">
        <f t="array" ref="U5163">[1]!PropsSI("S","P",(R5163+1)*100*1000,"T",S5163+273.15,"WATER")/1000</f>
        <v>7.0977636362908125</v>
      </c>
      <c r="V5163" s="5" cm="1">
        <f t="array" ref="V5163">[1]!PropsSI("H","P",(R5163+1)*100*1000,"S",N5163*1000,"WATER")/1000</f>
        <v>2752.6486466087986</v>
      </c>
      <c r="W5163" s="9"/>
      <c r="X5163" s="1">
        <f t="shared" si="723"/>
        <v>12.843140256211335</v>
      </c>
      <c r="Y5163" s="1">
        <f t="shared" si="724"/>
        <v>9.422118211217477E-2</v>
      </c>
      <c r="Z5163" s="1">
        <f t="shared" si="725"/>
        <v>3.7328479451241781</v>
      </c>
      <c r="AA5163" s="1">
        <f t="shared" si="726"/>
        <v>1.8986852694969757E-2</v>
      </c>
      <c r="AB5163" s="1">
        <f t="shared" si="727"/>
        <v>2.2751870631694406</v>
      </c>
      <c r="AC5163" s="1">
        <f t="shared" si="728"/>
        <v>12.552183324287965</v>
      </c>
      <c r="AD5163" s="15">
        <f t="shared" si="729"/>
        <v>1.013355352234982E-5</v>
      </c>
      <c r="AK5163" s="1">
        <f t="shared" si="730"/>
        <v>8.8141768036469106</v>
      </c>
    </row>
    <row r="5164" spans="1:37" x14ac:dyDescent="0.4">
      <c r="A5164" s="1">
        <v>5162</v>
      </c>
      <c r="B5164" s="4">
        <v>12.032999999999999</v>
      </c>
      <c r="C5164" s="8"/>
      <c r="D5164" s="4">
        <v>170.79171500961851</v>
      </c>
      <c r="E5164" s="4">
        <v>41.438619965093245</v>
      </c>
      <c r="F5164" s="5">
        <v>374.31191494228602</v>
      </c>
      <c r="G5164" s="5" cm="1">
        <f t="array" ref="G5164">[1]!PropsSI("H","P",(E5164+1)*100*1000,"T",F5164+273.15,"WATER")/1000</f>
        <v>3148.105138709017</v>
      </c>
      <c r="H5164" s="5" cm="1">
        <f t="array" ref="H5164">[1]!PropsSI("S","P",(E5164+1)*100*1000,"T",F5164+273.15,"WATER")/1000</f>
        <v>6.6451753314347419</v>
      </c>
      <c r="I5164" s="9"/>
      <c r="J5164" s="4">
        <v>63.048529078681938</v>
      </c>
      <c r="K5164" s="6">
        <v>10.246044513862206</v>
      </c>
      <c r="L5164" s="5">
        <v>260.68031282990455</v>
      </c>
      <c r="M5164" s="5" cm="1">
        <f t="array" ref="M5164">[1]!PropsSI("H","P",(K5164+1)*100*1000,"T",L5164+273.15,"WATER")/1000</f>
        <v>2962.3172245157443</v>
      </c>
      <c r="N5164" s="5" cm="1">
        <f t="array" ref="N5164">[1]!PropsSI("S","P",(K5164+1)*100*1000,"T",L5164+273.15,"WATER")/1000</f>
        <v>6.9105973165042371</v>
      </c>
      <c r="O5164" s="5" cm="1">
        <f t="array" ref="O5164">[1]!PropsSI("H","P",(K5164+1)*100*1000,"S",H5164*1000,"WATER")/1000</f>
        <v>2828.552541668163</v>
      </c>
      <c r="P5164" s="9"/>
      <c r="Q5164" s="4">
        <f t="shared" si="722"/>
        <v>107.74318593093658</v>
      </c>
      <c r="R5164" s="6">
        <v>3.2146984729464094</v>
      </c>
      <c r="S5164" s="5">
        <v>189.98784373858933</v>
      </c>
      <c r="T5164" s="5" cm="1">
        <f t="array" ref="T5164">[1]!PropsSI("H","P",(R5164+1)*100*1000,"T",S5164+273.15,"WATER")/1000</f>
        <v>2838.6603566976532</v>
      </c>
      <c r="U5164" s="5" cm="1">
        <f t="array" ref="U5164">[1]!PropsSI("S","P",(R5164+1)*100*1000,"T",S5164+273.15,"WATER")/1000</f>
        <v>7.1011546188057331</v>
      </c>
      <c r="V5164" s="5" cm="1">
        <f t="array" ref="V5164">[1]!PropsSI("H","P",(R5164+1)*100*1000,"S",N5164*1000,"WATER")/1000</f>
        <v>2754.1774541232276</v>
      </c>
      <c r="W5164" s="9"/>
      <c r="X5164" s="1">
        <f t="shared" si="723"/>
        <v>12.515061498358532</v>
      </c>
      <c r="Y5164" s="1">
        <f t="shared" si="724"/>
        <v>9.4393544225936044E-2</v>
      </c>
      <c r="Z5164" s="1">
        <f t="shared" si="725"/>
        <v>3.7396765748202583</v>
      </c>
      <c r="AA5164" s="1">
        <f t="shared" si="726"/>
        <v>1.9023436194007072E-2</v>
      </c>
      <c r="AB5164" s="1">
        <f t="shared" si="727"/>
        <v>2.2795708494173437</v>
      </c>
      <c r="AC5164" s="1">
        <f t="shared" si="728"/>
        <v>12.152033502842501</v>
      </c>
      <c r="AD5164" s="15">
        <f t="shared" si="729"/>
        <v>1.4168974798955885E-2</v>
      </c>
      <c r="AK5164" s="1">
        <f t="shared" si="730"/>
        <v>8.7398388363754353</v>
      </c>
    </row>
    <row r="5165" spans="1:37" x14ac:dyDescent="0.4">
      <c r="A5165" s="1">
        <v>5163</v>
      </c>
      <c r="B5165" s="4">
        <v>11.834</v>
      </c>
      <c r="C5165" s="8"/>
      <c r="D5165" s="4">
        <v>169.65302761169457</v>
      </c>
      <c r="E5165" s="4">
        <v>41.584949469659009</v>
      </c>
      <c r="F5165" s="5">
        <v>374.19778789128537</v>
      </c>
      <c r="G5165" s="5" cm="1">
        <f t="array" ref="G5165">[1]!PropsSI("H","P",(E5165+1)*100*1000,"T",F5165+273.15,"WATER")/1000</f>
        <v>3147.5277018582069</v>
      </c>
      <c r="H5165" s="5" cm="1">
        <f t="array" ref="H5165">[1]!PropsSI("S","P",(E5165+1)*100*1000,"T",F5165+273.15,"WATER")/1000</f>
        <v>6.6428036262389742</v>
      </c>
      <c r="I5165" s="9"/>
      <c r="J5165" s="4">
        <v>62.321180817978579</v>
      </c>
      <c r="K5165" s="6">
        <v>10.244627586600995</v>
      </c>
      <c r="L5165" s="5">
        <v>260.56688942638175</v>
      </c>
      <c r="M5165" s="5" cm="1">
        <f t="array" ref="M5165">[1]!PropsSI("H","P",(K5165+1)*100*1000,"T",L5165+273.15,"WATER")/1000</f>
        <v>2962.0702405097086</v>
      </c>
      <c r="N5165" s="5" cm="1">
        <f t="array" ref="N5165">[1]!PropsSI("S","P",(K5165+1)*100*1000,"T",L5165+273.15,"WATER")/1000</f>
        <v>6.9101905784666675</v>
      </c>
      <c r="O5165" s="5" cm="1">
        <f t="array" ref="O5165">[1]!PropsSI("H","P",(K5165+1)*100*1000,"S",H5165*1000,"WATER")/1000</f>
        <v>2827.3975887469833</v>
      </c>
      <c r="P5165" s="9"/>
      <c r="Q5165" s="4">
        <f t="shared" si="722"/>
        <v>107.33184679371598</v>
      </c>
      <c r="R5165" s="6">
        <v>3.2112708938602603</v>
      </c>
      <c r="S5165" s="5">
        <v>189.78054279501629</v>
      </c>
      <c r="T5165" s="5" cm="1">
        <f t="array" ref="T5165">[1]!PropsSI("H","P",(R5165+1)*100*1000,"T",S5165+273.15,"WATER")/1000</f>
        <v>2838.2385802649237</v>
      </c>
      <c r="U5165" s="5" cm="1">
        <f t="array" ref="U5165">[1]!PropsSI("S","P",(R5165+1)*100*1000,"T",S5165+273.15,"WATER")/1000</f>
        <v>7.1006099534329818</v>
      </c>
      <c r="V5165" s="5" cm="1">
        <f t="array" ref="V5165">[1]!PropsSI("H","P",(R5165+1)*100*1000,"S",N5165*1000,"WATER")/1000</f>
        <v>2753.851302416751</v>
      </c>
      <c r="W5165" s="9"/>
      <c r="X5165" s="1">
        <f t="shared" si="723"/>
        <v>12.43180572126564</v>
      </c>
      <c r="Y5165" s="1">
        <f t="shared" si="724"/>
        <v>9.4564138329174277E-2</v>
      </c>
      <c r="Z5165" s="1">
        <f t="shared" si="725"/>
        <v>3.7464351596039323</v>
      </c>
      <c r="AA5165" s="1">
        <f t="shared" si="726"/>
        <v>1.90306721087488E-2</v>
      </c>
      <c r="AB5165" s="1">
        <f t="shared" si="727"/>
        <v>2.2804379262243883</v>
      </c>
      <c r="AC5165" s="1">
        <f t="shared" si="728"/>
        <v>12.058816468364858</v>
      </c>
      <c r="AD5165" s="15">
        <f t="shared" si="729"/>
        <v>5.0542444448047459E-2</v>
      </c>
      <c r="AK5165" s="1">
        <f t="shared" si="730"/>
        <v>9.415347486411596</v>
      </c>
    </row>
    <row r="5166" spans="1:37" x14ac:dyDescent="0.4">
      <c r="A5166" s="1">
        <v>5164</v>
      </c>
      <c r="B5166" s="4">
        <v>12.648999999999999</v>
      </c>
      <c r="C5166" s="8"/>
      <c r="D5166" s="4">
        <v>179.23702077949574</v>
      </c>
      <c r="E5166" s="4">
        <v>40.95215136979742</v>
      </c>
      <c r="F5166" s="5">
        <v>373.98844006489787</v>
      </c>
      <c r="G5166" s="5" cm="1">
        <f t="array" ref="G5166">[1]!PropsSI("H","P",(E5166+1)*100*1000,"T",F5166+273.15,"WATER")/1000</f>
        <v>3148.3031166153128</v>
      </c>
      <c r="H5166" s="5" cm="1">
        <f t="array" ref="H5166">[1]!PropsSI("S","P",(E5166+1)*100*1000,"T",F5166+273.15,"WATER")/1000</f>
        <v>6.6504402825964455</v>
      </c>
      <c r="I5166" s="9"/>
      <c r="J5166" s="4">
        <v>67.076440243127522</v>
      </c>
      <c r="K5166" s="6">
        <v>10.243211500379774</v>
      </c>
      <c r="L5166" s="5">
        <v>259.27077256905784</v>
      </c>
      <c r="M5166" s="5" cm="1">
        <f t="array" ref="M5166">[1]!PropsSI("H","P",(K5166+1)*100*1000,"T",L5166+273.15,"WATER")/1000</f>
        <v>2959.1945786376536</v>
      </c>
      <c r="N5166" s="5" cm="1">
        <f t="array" ref="N5166">[1]!PropsSI("S","P",(K5166+1)*100*1000,"T",L5166+273.15,"WATER")/1000</f>
        <v>6.9048519699065789</v>
      </c>
      <c r="O5166" s="5" cm="1">
        <f t="array" ref="O5166">[1]!PropsSI("H","P",(K5166+1)*100*1000,"S",H5166*1000,"WATER")/1000</f>
        <v>2831.0106431014824</v>
      </c>
      <c r="P5166" s="9"/>
      <c r="Q5166" s="4">
        <f t="shared" si="722"/>
        <v>112.16058053636822</v>
      </c>
      <c r="R5166" s="6">
        <v>3.2175820981218517</v>
      </c>
      <c r="S5166" s="5">
        <v>187.53024345757137</v>
      </c>
      <c r="T5166" s="5" cm="1">
        <f t="array" ref="T5166">[1]!PropsSI("H","P",(R5166+1)*100*1000,"T",S5166+273.15,"WATER")/1000</f>
        <v>2833.4117288545731</v>
      </c>
      <c r="U5166" s="5" cm="1">
        <f t="array" ref="U5166">[1]!PropsSI("S","P",(R5166+1)*100*1000,"T",S5166+273.15,"WATER")/1000</f>
        <v>7.0894838851559872</v>
      </c>
      <c r="V5166" s="5" cm="1">
        <f t="array" ref="V5166">[1]!PropsSI("H","P",(R5166+1)*100*1000,"S",N5166*1000,"WATER")/1000</f>
        <v>2751.869850061415</v>
      </c>
      <c r="W5166" s="9"/>
      <c r="X5166" s="1">
        <f t="shared" si="723"/>
        <v>13.334202334519683</v>
      </c>
      <c r="Y5166" s="1">
        <f t="shared" si="724"/>
        <v>9.3725919953500852E-2</v>
      </c>
      <c r="Z5166" s="1">
        <f t="shared" si="725"/>
        <v>3.7132266849164388</v>
      </c>
      <c r="AA5166" s="1">
        <f t="shared" si="726"/>
        <v>1.8948941506644772E-2</v>
      </c>
      <c r="AB5166" s="1">
        <f t="shared" si="727"/>
        <v>2.2706441804383162</v>
      </c>
      <c r="AC5166" s="1">
        <f t="shared" si="728"/>
        <v>12.940608076863194</v>
      </c>
      <c r="AD5166" s="15">
        <f t="shared" si="729"/>
        <v>8.5035270491851042E-2</v>
      </c>
      <c r="AK5166" s="1">
        <f t="shared" si="730"/>
        <v>9.390677722146469</v>
      </c>
    </row>
    <row r="5167" spans="1:37" x14ac:dyDescent="0.4">
      <c r="A5167" s="1">
        <v>5165</v>
      </c>
      <c r="B5167" s="4">
        <v>12.624000000000001</v>
      </c>
      <c r="C5167" s="8"/>
      <c r="D5167" s="4">
        <v>178.31027070527907</v>
      </c>
      <c r="E5167" s="4">
        <v>41.3913476794839</v>
      </c>
      <c r="F5167" s="5">
        <v>373.77370442832603</v>
      </c>
      <c r="G5167" s="5" cm="1">
        <f t="array" ref="G5167">[1]!PropsSI("H","P",(E5167+1)*100*1000,"T",F5167+273.15,"WATER")/1000</f>
        <v>3146.8831023690632</v>
      </c>
      <c r="H5167" s="5" cm="1">
        <f t="array" ref="H5167">[1]!PropsSI("S","P",(E5167+1)*100*1000,"T",F5167+273.15,"WATER")/1000</f>
        <v>6.6437662970730793</v>
      </c>
      <c r="I5167" s="9"/>
      <c r="J5167" s="4">
        <v>69.285339949641553</v>
      </c>
      <c r="K5167" s="6">
        <v>10.250048048231337</v>
      </c>
      <c r="L5167" s="5">
        <v>258.42549504912245</v>
      </c>
      <c r="M5167" s="5" cm="1">
        <f t="array" ref="M5167">[1]!PropsSI("H","P",(K5167+1)*100*1000,"T",L5167+273.15,"WATER")/1000</f>
        <v>2957.2897622546038</v>
      </c>
      <c r="N5167" s="5" cm="1">
        <f t="array" ref="N5167">[1]!PropsSI("S","P",(K5167+1)*100*1000,"T",L5167+273.15,"WATER")/1000</f>
        <v>6.901001581692114</v>
      </c>
      <c r="O5167" s="5" cm="1">
        <f t="array" ref="O5167">[1]!PropsSI("H","P",(K5167+1)*100*1000,"S",H5167*1000,"WATER")/1000</f>
        <v>2827.9549558493882</v>
      </c>
      <c r="P5167" s="9"/>
      <c r="Q5167" s="4">
        <f t="shared" si="722"/>
        <v>109.02493075563751</v>
      </c>
      <c r="R5167" s="6">
        <v>3.2180923832961121</v>
      </c>
      <c r="S5167" s="5">
        <v>187.32624585222072</v>
      </c>
      <c r="T5167" s="5" cm="1">
        <f t="array" ref="T5167">[1]!PropsSI("H","P",(R5167+1)*100*1000,"T",S5167+273.15,"WATER")/1000</f>
        <v>2832.9738464649608</v>
      </c>
      <c r="U5167" s="5" cm="1">
        <f t="array" ref="U5167">[1]!PropsSI("S","P",(R5167+1)*100*1000,"T",S5167+273.15,"WATER")/1000</f>
        <v>7.0884787362034825</v>
      </c>
      <c r="V5167" s="5" cm="1">
        <f t="array" ref="V5167">[1]!PropsSI("H","P",(R5167+1)*100*1000,"S",N5167*1000,"WATER")/1000</f>
        <v>2750.2629733181138</v>
      </c>
      <c r="W5167" s="9"/>
      <c r="X5167" s="1">
        <f t="shared" si="723"/>
        <v>13.155548308476883</v>
      </c>
      <c r="Y5167" s="1">
        <f t="shared" si="724"/>
        <v>9.4209086022705502E-2</v>
      </c>
      <c r="Z5167" s="1">
        <f t="shared" si="725"/>
        <v>3.7323687231307026</v>
      </c>
      <c r="AA5167" s="1">
        <f t="shared" si="726"/>
        <v>1.8921709872791601E-2</v>
      </c>
      <c r="AB5167" s="1">
        <f t="shared" si="727"/>
        <v>2.2673810245036772</v>
      </c>
      <c r="AC5167" s="1">
        <f t="shared" si="728"/>
        <v>12.861635992630527</v>
      </c>
      <c r="AD5167" s="15">
        <f t="shared" si="729"/>
        <v>5.6470864993495531E-2</v>
      </c>
      <c r="AK5167" s="1">
        <f t="shared" si="730"/>
        <v>8.7234203797359502</v>
      </c>
    </row>
    <row r="5168" spans="1:37" x14ac:dyDescent="0.4">
      <c r="A5168" s="1">
        <v>5166</v>
      </c>
      <c r="B5168" s="4">
        <v>11.863</v>
      </c>
      <c r="C5168" s="8"/>
      <c r="D5168" s="4">
        <v>169.40596810100999</v>
      </c>
      <c r="E5168" s="4">
        <v>41.691812472694764</v>
      </c>
      <c r="F5168" s="5">
        <v>373.59357087273753</v>
      </c>
      <c r="G5168" s="5" cm="1">
        <f t="array" ref="G5168">[1]!PropsSI("H","P",(E5168+1)*100*1000,"T",F5168+273.15,"WATER")/1000</f>
        <v>3145.8277419008882</v>
      </c>
      <c r="H5168" s="5" cm="1">
        <f t="array" ref="H5168">[1]!PropsSI("S","P",(E5168+1)*100*1000,"T",F5168+273.15,"WATER")/1000</f>
        <v>6.639099342612413</v>
      </c>
      <c r="I5168" s="9"/>
      <c r="J5168" s="4">
        <v>62.110928648856792</v>
      </c>
      <c r="K5168" s="6">
        <v>10.241594608448171</v>
      </c>
      <c r="L5168" s="5">
        <v>259.8323188155415</v>
      </c>
      <c r="M5168" s="5" cm="1">
        <f t="array" ref="M5168">[1]!PropsSI("H","P",(K5168+1)*100*1000,"T",L5168+273.15,"WATER")/1000</f>
        <v>2960.4487158896895</v>
      </c>
      <c r="N5168" s="5" cm="1">
        <f t="array" ref="N5168">[1]!PropsSI("S","P",(K5168+1)*100*1000,"T",L5168+273.15,"WATER")/1000</f>
        <v>6.9072701370852574</v>
      </c>
      <c r="O5168" s="5" cm="1">
        <f t="array" ref="O5168">[1]!PropsSI("H","P",(K5168+1)*100*1000,"S",H5168*1000,"WATER")/1000</f>
        <v>2825.5810001459345</v>
      </c>
      <c r="P5168" s="9"/>
      <c r="Q5168" s="4">
        <f t="shared" si="722"/>
        <v>107.29503945215319</v>
      </c>
      <c r="R5168" s="6">
        <v>3.2179502961020359</v>
      </c>
      <c r="S5168" s="5">
        <v>189.32351340279905</v>
      </c>
      <c r="T5168" s="5" cm="1">
        <f t="array" ref="T5168">[1]!PropsSI("H","P",(R5168+1)*100*1000,"T",S5168+273.15,"WATER")/1000</f>
        <v>2837.2292156476847</v>
      </c>
      <c r="U5168" s="5" cm="1">
        <f t="array" ref="U5168">[1]!PropsSI("S","P",(R5168+1)*100*1000,"T",S5168+273.15,"WATER")/1000</f>
        <v>7.0977151521776847</v>
      </c>
      <c r="V5168" s="5" cm="1">
        <f t="array" ref="V5168">[1]!PropsSI("H","P",(R5168+1)*100*1000,"S",N5168*1000,"WATER")/1000</f>
        <v>2752.9111306764526</v>
      </c>
      <c r="W5168" s="9"/>
      <c r="X5168" s="1">
        <f t="shared" si="723"/>
        <v>12.395876251886092</v>
      </c>
      <c r="Y5168" s="1">
        <f t="shared" si="724"/>
        <v>9.4598589593666876E-2</v>
      </c>
      <c r="Z5168" s="1">
        <f t="shared" si="725"/>
        <v>3.7478000472967548</v>
      </c>
      <c r="AA5168" s="1">
        <f t="shared" si="726"/>
        <v>1.8968396568102345E-2</v>
      </c>
      <c r="AB5168" s="1">
        <f t="shared" si="727"/>
        <v>2.2729754727726776</v>
      </c>
      <c r="AC5168" s="1">
        <f t="shared" si="728"/>
        <v>12.040004989154465</v>
      </c>
      <c r="AD5168" s="15">
        <f t="shared" si="729"/>
        <v>3.1330766185572331E-2</v>
      </c>
      <c r="AK5168" s="1">
        <f t="shared" si="730"/>
        <v>8.9123653841466108</v>
      </c>
    </row>
    <row r="5169" spans="1:37" x14ac:dyDescent="0.4">
      <c r="A5169" s="1">
        <v>5167</v>
      </c>
      <c r="B5169" s="4">
        <v>11.975</v>
      </c>
      <c r="C5169" s="8"/>
      <c r="D5169" s="4">
        <v>172.06428469923773</v>
      </c>
      <c r="E5169" s="4">
        <v>41.541271847027673</v>
      </c>
      <c r="F5169" s="5">
        <v>373.48300100193069</v>
      </c>
      <c r="G5169" s="5" cm="1">
        <f t="array" ref="G5169">[1]!PropsSI("H","P",(E5169+1)*100*1000,"T",F5169+273.15,"WATER")/1000</f>
        <v>3145.8643012855418</v>
      </c>
      <c r="H5169" s="5" cm="1">
        <f t="array" ref="H5169">[1]!PropsSI("S","P",(E5169+1)*100*1000,"T",F5169+273.15,"WATER")/1000</f>
        <v>6.6406736774133375</v>
      </c>
      <c r="I5169" s="9"/>
      <c r="J5169" s="4">
        <v>62.549487511676354</v>
      </c>
      <c r="K5169" s="6">
        <v>10.245517965246131</v>
      </c>
      <c r="L5169" s="5">
        <v>259.36503667706165</v>
      </c>
      <c r="M5169" s="5" cm="1">
        <f t="array" ref="M5169">[1]!PropsSI("H","P",(K5169+1)*100*1000,"T",L5169+273.15,"WATER")/1000</f>
        <v>2959.3961133114344</v>
      </c>
      <c r="N5169" s="5" cm="1">
        <f t="array" ref="N5169">[1]!PropsSI("S","P",(K5169+1)*100*1000,"T",L5169+273.15,"WATER")/1000</f>
        <v>6.9051393746588463</v>
      </c>
      <c r="O5169" s="5" cm="1">
        <f t="array" ref="O5169">[1]!PropsSI("H","P",(K5169+1)*100*1000,"S",H5169*1000,"WATER")/1000</f>
        <v>2826.4008755962759</v>
      </c>
      <c r="P5169" s="9"/>
      <c r="Q5169" s="4">
        <f t="shared" si="722"/>
        <v>109.51479718756138</v>
      </c>
      <c r="R5169" s="6">
        <v>3.2183056684490654</v>
      </c>
      <c r="S5169" s="5">
        <v>188.15745142693919</v>
      </c>
      <c r="T5169" s="5" cm="1">
        <f t="array" ref="T5169">[1]!PropsSI("H","P",(R5169+1)*100*1000,"T",S5169+273.15,"WATER")/1000</f>
        <v>2834.744409916249</v>
      </c>
      <c r="U5169" s="5" cm="1">
        <f t="array" ref="U5169">[1]!PropsSI("S","P",(R5169+1)*100*1000,"T",S5169+273.15,"WATER")/1000</f>
        <v>7.0922975923818994</v>
      </c>
      <c r="V5169" s="5" cm="1">
        <f t="array" ref="V5169">[1]!PropsSI("H","P",(R5169+1)*100*1000,"S",N5169*1000,"WATER")/1000</f>
        <v>2752.0238822827737</v>
      </c>
      <c r="W5169" s="9"/>
      <c r="X5169" s="1">
        <f t="shared" si="723"/>
        <v>12.704367055370998</v>
      </c>
      <c r="Y5169" s="1">
        <f t="shared" si="724"/>
        <v>9.4367203648523273E-2</v>
      </c>
      <c r="Z5169" s="1">
        <f t="shared" si="725"/>
        <v>3.7386330157386967</v>
      </c>
      <c r="AA5169" s="1">
        <f t="shared" si="726"/>
        <v>1.8953283222948713E-2</v>
      </c>
      <c r="AB5169" s="1">
        <f t="shared" si="727"/>
        <v>2.271164446589077</v>
      </c>
      <c r="AC5169" s="1">
        <f t="shared" si="728"/>
        <v>12.303092900722319</v>
      </c>
      <c r="AD5169" s="15">
        <f t="shared" si="729"/>
        <v>0.10764495150438591</v>
      </c>
      <c r="AK5169" s="1">
        <f t="shared" si="730"/>
        <v>8.9424107517152489</v>
      </c>
    </row>
    <row r="5170" spans="1:37" x14ac:dyDescent="0.4">
      <c r="A5170" s="1">
        <v>5168</v>
      </c>
      <c r="B5170" s="4">
        <v>12.097</v>
      </c>
      <c r="C5170" s="8"/>
      <c r="D5170" s="4">
        <v>173.23606148890065</v>
      </c>
      <c r="E5170" s="4">
        <v>41.049461095190232</v>
      </c>
      <c r="F5170" s="5">
        <v>373.33965066998479</v>
      </c>
      <c r="G5170" s="5" cm="1">
        <f t="array" ref="G5170">[1]!PropsSI("H","P",(E5170+1)*100*1000,"T",F5170+273.15,"WATER")/1000</f>
        <v>3146.5181256618707</v>
      </c>
      <c r="H5170" s="5" cm="1">
        <f t="array" ref="H5170">[1]!PropsSI("S","P",(E5170+1)*100*1000,"T",F5170+273.15,"WATER")/1000</f>
        <v>6.6466839181665094</v>
      </c>
      <c r="I5170" s="9"/>
      <c r="J5170" s="4">
        <v>63.049071485076809</v>
      </c>
      <c r="K5170" s="6">
        <v>10.246407448282802</v>
      </c>
      <c r="L5170" s="5">
        <v>259.94702953789181</v>
      </c>
      <c r="M5170" s="5" cm="1">
        <f t="array" ref="M5170">[1]!PropsSI("H","P",(K5170+1)*100*1000,"T",L5170+273.15,"WATER")/1000</f>
        <v>2960.6868476387467</v>
      </c>
      <c r="N5170" s="5" cm="1">
        <f t="array" ref="N5170">[1]!PropsSI("S","P",(K5170+1)*100*1000,"T",L5170+273.15,"WATER")/1000</f>
        <v>6.9075267710193762</v>
      </c>
      <c r="O5170" s="5" cm="1">
        <f t="array" ref="O5170">[1]!PropsSI("H","P",(K5170+1)*100*1000,"S",H5170*1000,"WATER")/1000</f>
        <v>2829.2779009879023</v>
      </c>
      <c r="P5170" s="9"/>
      <c r="Q5170" s="4">
        <f t="shared" si="722"/>
        <v>110.18699000382384</v>
      </c>
      <c r="R5170" s="6">
        <v>3.2190501405154164</v>
      </c>
      <c r="S5170" s="5">
        <v>188.68316111292808</v>
      </c>
      <c r="T5170" s="5" cm="1">
        <f t="array" ref="T5170">[1]!PropsSI("H","P",(R5170+1)*100*1000,"T",S5170+273.15,"WATER")/1000</f>
        <v>2835.8599807514502</v>
      </c>
      <c r="U5170" s="5" cm="1">
        <f t="array" ref="U5170">[1]!PropsSI("S","P",(R5170+1)*100*1000,"T",S5170+273.15,"WATER")/1000</f>
        <v>7.0946350891459096</v>
      </c>
      <c r="V5170" s="5" cm="1">
        <f t="array" ref="V5170">[1]!PropsSI("H","P",(R5170+1)*100*1000,"S",N5170*1000,"WATER")/1000</f>
        <v>2753.0690889326152</v>
      </c>
      <c r="W5170" s="9"/>
      <c r="X5170" s="1">
        <f t="shared" si="723"/>
        <v>12.76304873335947</v>
      </c>
      <c r="Y5170" s="1">
        <f t="shared" si="724"/>
        <v>9.3710486021115605E-2</v>
      </c>
      <c r="Z5170" s="1">
        <f t="shared" si="725"/>
        <v>3.7126152245049053</v>
      </c>
      <c r="AA5170" s="1">
        <f t="shared" si="726"/>
        <v>1.8975724412108187E-2</v>
      </c>
      <c r="AB5170" s="1">
        <f t="shared" si="727"/>
        <v>2.2738535654271508</v>
      </c>
      <c r="AC5170" s="1">
        <f t="shared" si="728"/>
        <v>12.338444684688971</v>
      </c>
      <c r="AD5170" s="15">
        <f t="shared" si="729"/>
        <v>5.8295535764556983E-2</v>
      </c>
      <c r="AK5170" s="1">
        <f t="shared" si="730"/>
        <v>8.9401679602682442</v>
      </c>
    </row>
    <row r="5171" spans="1:37" x14ac:dyDescent="0.4">
      <c r="A5171" s="1">
        <v>5169</v>
      </c>
      <c r="B5171" s="4">
        <v>12.074999999999999</v>
      </c>
      <c r="C5171" s="8"/>
      <c r="D5171" s="4">
        <v>172.61246644598765</v>
      </c>
      <c r="E5171" s="4">
        <v>41.384605143414163</v>
      </c>
      <c r="F5171" s="5">
        <v>373.60526311002354</v>
      </c>
      <c r="G5171" s="5" cm="1">
        <f t="array" ref="G5171">[1]!PropsSI("H","P",(E5171+1)*100*1000,"T",F5171+273.15,"WATER")/1000</f>
        <v>3146.4841546558923</v>
      </c>
      <c r="H5171" s="5" cm="1">
        <f t="array" ref="H5171">[1]!PropsSI("S","P",(E5171+1)*100*1000,"T",F5171+273.15,"WATER")/1000</f>
        <v>6.643217913660612</v>
      </c>
      <c r="I5171" s="9"/>
      <c r="J5171" s="4">
        <v>63.084549107073741</v>
      </c>
      <c r="K5171" s="6">
        <v>10.243608880882054</v>
      </c>
      <c r="L5171" s="5">
        <v>259.64635678347463</v>
      </c>
      <c r="M5171" s="5" cm="1">
        <f t="array" ref="M5171">[1]!PropsSI("H","P",(K5171+1)*100*1000,"T",L5171+273.15,"WATER")/1000</f>
        <v>2960.0283017292059</v>
      </c>
      <c r="N5171" s="5" cm="1">
        <f t="array" ref="N5171">[1]!PropsSI("S","P",(K5171+1)*100*1000,"T",L5171+273.15,"WATER")/1000</f>
        <v>6.9064016325986781</v>
      </c>
      <c r="O5171" s="5" cm="1">
        <f t="array" ref="O5171">[1]!PropsSI("H","P",(K5171+1)*100*1000,"S",H5171*1000,"WATER")/1000</f>
        <v>2827.5760717884914</v>
      </c>
      <c r="P5171" s="9"/>
      <c r="Q5171" s="4">
        <f t="shared" si="722"/>
        <v>109.52791733891391</v>
      </c>
      <c r="R5171" s="6">
        <v>3.2154327243219605</v>
      </c>
      <c r="S5171" s="5">
        <v>188.48957114951787</v>
      </c>
      <c r="T5171" s="5" cm="1">
        <f t="array" ref="T5171">[1]!PropsSI("H","P",(R5171+1)*100*1000,"T",S5171+273.15,"WATER")/1000</f>
        <v>2835.4680494950931</v>
      </c>
      <c r="U5171" s="5" cm="1">
        <f t="array" ref="U5171">[1]!PropsSI("S","P",(R5171+1)*100*1000,"T",S5171+273.15,"WATER")/1000</f>
        <v>7.0941722610214812</v>
      </c>
      <c r="V5171" s="5" cm="1">
        <f t="array" ref="V5171">[1]!PropsSI("H","P",(R5171+1)*100*1000,"S",N5171*1000,"WATER")/1000</f>
        <v>2752.430491480769</v>
      </c>
      <c r="W5171" s="9"/>
      <c r="X5171" s="1">
        <f t="shared" si="723"/>
        <v>12.729841574271624</v>
      </c>
      <c r="Y5171" s="1">
        <f t="shared" si="724"/>
        <v>9.4203159363789868E-2</v>
      </c>
      <c r="Z5171" s="1">
        <f t="shared" si="725"/>
        <v>3.7321339211885194</v>
      </c>
      <c r="AA5171" s="1">
        <f t="shared" si="726"/>
        <v>1.8973901126370395E-2</v>
      </c>
      <c r="AB5171" s="1">
        <f t="shared" si="727"/>
        <v>2.2736350818169528</v>
      </c>
      <c r="AC5171" s="1">
        <f t="shared" si="728"/>
        <v>12.333042555948555</v>
      </c>
      <c r="AD5171" s="15">
        <f t="shared" si="729"/>
        <v>6.6585960680463754E-2</v>
      </c>
      <c r="AK5171" s="1">
        <f t="shared" si="730"/>
        <v>9.0618846364765737</v>
      </c>
    </row>
    <row r="5172" spans="1:37" x14ac:dyDescent="0.4">
      <c r="A5172" s="1">
        <v>5170</v>
      </c>
      <c r="B5172" s="4">
        <v>12.379</v>
      </c>
      <c r="C5172" s="8"/>
      <c r="D5172" s="4">
        <v>174.14492940020997</v>
      </c>
      <c r="E5172" s="4">
        <v>41.094850013803416</v>
      </c>
      <c r="F5172" s="5">
        <v>375.60510098967188</v>
      </c>
      <c r="G5172" s="5" cm="1">
        <f t="array" ref="G5172">[1]!PropsSI("H","P",(E5172+1)*100*1000,"T",F5172+273.15,"WATER")/1000</f>
        <v>3151.9631911461825</v>
      </c>
      <c r="H5172" s="5" cm="1">
        <f t="array" ref="H5172">[1]!PropsSI("S","P",(E5172+1)*100*1000,"T",F5172+273.15,"WATER")/1000</f>
        <v>6.6546274859742205</v>
      </c>
      <c r="I5172" s="9"/>
      <c r="J5172" s="4">
        <v>63.858501057680613</v>
      </c>
      <c r="K5172" s="6">
        <v>10.244321733262804</v>
      </c>
      <c r="L5172" s="5">
        <v>261.72044473654319</v>
      </c>
      <c r="M5172" s="5" cm="1">
        <f t="array" ref="M5172">[1]!PropsSI("H","P",(K5172+1)*100*1000,"T",L5172+273.15,"WATER")/1000</f>
        <v>2964.631956158893</v>
      </c>
      <c r="N5172" s="5" cm="1">
        <f t="array" ref="N5172">[1]!PropsSI("S","P",(K5172+1)*100*1000,"T",L5172+273.15,"WATER")/1000</f>
        <v>6.9149972503850696</v>
      </c>
      <c r="O5172" s="5" cm="1">
        <f t="array" ref="O5172">[1]!PropsSI("H","P",(K5172+1)*100*1000,"S",H5172*1000,"WATER")/1000</f>
        <v>2833.0311131138724</v>
      </c>
      <c r="P5172" s="9"/>
      <c r="Q5172" s="4">
        <f t="shared" si="722"/>
        <v>110.28642834252936</v>
      </c>
      <c r="R5172" s="6">
        <v>3.2162021188685501</v>
      </c>
      <c r="S5172" s="5">
        <v>190.44746709228627</v>
      </c>
      <c r="T5172" s="5" cm="1">
        <f t="array" ref="T5172">[1]!PropsSI("H","P",(R5172+1)*100*1000,"T",S5172+273.15,"WATER")/1000</f>
        <v>2839.6290775577445</v>
      </c>
      <c r="U5172" s="5" cm="1">
        <f t="array" ref="U5172">[1]!PropsSI("S","P",(R5172+1)*100*1000,"T",S5172+273.15,"WATER")/1000</f>
        <v>7.1030846498847957</v>
      </c>
      <c r="V5172" s="5" cm="1">
        <f t="array" ref="V5172">[1]!PropsSI("H","P",(R5172+1)*100*1000,"S",N5172*1000,"WATER")/1000</f>
        <v>2756.1148279431886</v>
      </c>
      <c r="W5172" s="9"/>
      <c r="X5172" s="1">
        <f t="shared" si="723"/>
        <v>12.891362695769757</v>
      </c>
      <c r="Y5172" s="1">
        <f t="shared" si="724"/>
        <v>9.4210247363327448E-2</v>
      </c>
      <c r="Z5172" s="1">
        <f t="shared" si="725"/>
        <v>3.7324147330390587</v>
      </c>
      <c r="AA5172" s="1">
        <f t="shared" si="726"/>
        <v>1.9057926636706621E-2</v>
      </c>
      <c r="AB5172" s="1">
        <f t="shared" si="727"/>
        <v>2.2837038255505493</v>
      </c>
      <c r="AC5172" s="1">
        <f t="shared" si="728"/>
        <v>12.491948977649693</v>
      </c>
      <c r="AD5172" s="15">
        <f t="shared" si="729"/>
        <v>1.2757471552111056E-2</v>
      </c>
      <c r="AK5172" s="1">
        <f t="shared" si="730"/>
        <v>9.6856947720303825</v>
      </c>
    </row>
    <row r="5173" spans="1:37" x14ac:dyDescent="0.4">
      <c r="A5173" s="1">
        <v>5171</v>
      </c>
      <c r="B5173" s="4">
        <v>13.227</v>
      </c>
      <c r="C5173" s="8"/>
      <c r="D5173" s="4">
        <v>182.38954040947243</v>
      </c>
      <c r="E5173" s="4">
        <v>40.823662200103882</v>
      </c>
      <c r="F5173" s="5">
        <v>376.07381127520131</v>
      </c>
      <c r="G5173" s="5" cm="1">
        <f t="array" ref="G5173">[1]!PropsSI("H","P",(E5173+1)*100*1000,"T",F5173+273.15,"WATER")/1000</f>
        <v>3153.6519862254477</v>
      </c>
      <c r="H5173" s="5" cm="1">
        <f t="array" ref="H5173">[1]!PropsSI("S","P",(E5173+1)*100*1000,"T",F5173+273.15,"WATER")/1000</f>
        <v>6.6600131471773398</v>
      </c>
      <c r="I5173" s="9"/>
      <c r="J5173" s="4">
        <v>71.71949093352751</v>
      </c>
      <c r="K5173" s="6">
        <v>10.244690350998436</v>
      </c>
      <c r="L5173" s="5">
        <v>260.74968886410932</v>
      </c>
      <c r="M5173" s="5" cm="1">
        <f t="array" ref="M5173">[1]!PropsSI("H","P",(K5173+1)*100*1000,"T",L5173+273.15,"WATER")/1000</f>
        <v>2962.4759949869804</v>
      </c>
      <c r="N5173" s="5" cm="1">
        <f t="array" ref="N5173">[1]!PropsSI("S","P",(K5173+1)*100*1000,"T",L5173+273.15,"WATER")/1000</f>
        <v>6.91094821155224</v>
      </c>
      <c r="O5173" s="5" cm="1">
        <f t="array" ref="O5173">[1]!PropsSI("H","P",(K5173+1)*100*1000,"S",H5173*1000,"WATER")/1000</f>
        <v>2835.6154320496489</v>
      </c>
      <c r="P5173" s="9"/>
      <c r="Q5173" s="4">
        <f t="shared" si="722"/>
        <v>110.67004947594492</v>
      </c>
      <c r="R5173" s="6">
        <v>3.2161799831693134</v>
      </c>
      <c r="S5173" s="5">
        <v>189.43129523815531</v>
      </c>
      <c r="T5173" s="5" cm="1">
        <f t="array" ref="T5173">[1]!PropsSI("H","P",(R5173+1)*100*1000,"T",S5173+273.15,"WATER")/1000</f>
        <v>2837.4684153046874</v>
      </c>
      <c r="U5173" s="5" cm="1">
        <f t="array" ref="U5173">[1]!PropsSI("S","P",(R5173+1)*100*1000,"T",S5173+273.15,"WATER")/1000</f>
        <v>7.098421254031976</v>
      </c>
      <c r="V5173" s="5" cm="1">
        <f t="array" ref="V5173">[1]!PropsSI("H","P",(R5173+1)*100*1000,"S",N5173*1000,"WATER")/1000</f>
        <v>2754.3927810981081</v>
      </c>
      <c r="W5173" s="9"/>
      <c r="X5173" s="1">
        <f t="shared" si="723"/>
        <v>13.528637835449132</v>
      </c>
      <c r="Y5173" s="1">
        <f t="shared" si="724"/>
        <v>9.3945716041918176E-2</v>
      </c>
      <c r="Z5173" s="1">
        <f t="shared" si="725"/>
        <v>3.7219345503730428</v>
      </c>
      <c r="AA5173" s="1">
        <f t="shared" si="726"/>
        <v>1.9018266938917141E-2</v>
      </c>
      <c r="AB5173" s="1">
        <f t="shared" si="727"/>
        <v>2.2789514196205376</v>
      </c>
      <c r="AC5173" s="1">
        <f t="shared" si="728"/>
        <v>13.238582545407365</v>
      </c>
      <c r="AD5173" s="15">
        <f t="shared" si="729"/>
        <v>1.3415535811365733E-4</v>
      </c>
      <c r="AK5173" s="1">
        <f t="shared" si="730"/>
        <v>9.4247957679843193</v>
      </c>
    </row>
    <row r="5174" spans="1:37" x14ac:dyDescent="0.4">
      <c r="A5174" s="1">
        <v>5172</v>
      </c>
      <c r="B5174" s="4">
        <v>12.939</v>
      </c>
      <c r="C5174" s="8"/>
      <c r="D5174" s="4">
        <v>178.30027061988142</v>
      </c>
      <c r="E5174" s="4">
        <v>41.305171100480237</v>
      </c>
      <c r="F5174" s="5">
        <v>376.1171875</v>
      </c>
      <c r="G5174" s="5" cm="1">
        <f t="array" ref="G5174">[1]!PropsSI("H","P",(E5174+1)*100*1000,"T",F5174+273.15,"WATER")/1000</f>
        <v>3152.7900852479593</v>
      </c>
      <c r="H5174" s="5" cm="1">
        <f t="array" ref="H5174">[1]!PropsSI("S","P",(E5174+1)*100*1000,"T",F5174+273.15,"WATER")/1000</f>
        <v>6.6537560798934674</v>
      </c>
      <c r="I5174" s="9"/>
      <c r="J5174" s="4">
        <v>69.755978195329462</v>
      </c>
      <c r="K5174" s="6">
        <v>10.247709972699125</v>
      </c>
      <c r="L5174" s="5">
        <v>260.76397958932</v>
      </c>
      <c r="M5174" s="5" cm="1">
        <f t="array" ref="M5174">[1]!PropsSI("H","P",(K5174+1)*100*1000,"T",L5174+273.15,"WATER")/1000</f>
        <v>2962.497245832828</v>
      </c>
      <c r="N5174" s="5" cm="1">
        <f t="array" ref="N5174">[1]!PropsSI("S","P",(K5174+1)*100*1000,"T",L5174+273.15,"WATER")/1000</f>
        <v>6.9108687300745189</v>
      </c>
      <c r="O5174" s="5" cm="1">
        <f t="array" ref="O5174">[1]!PropsSI("H","P",(K5174+1)*100*1000,"S",H5174*1000,"WATER")/1000</f>
        <v>2832.6769680374055</v>
      </c>
      <c r="P5174" s="9"/>
      <c r="Q5174" s="4">
        <f t="shared" si="722"/>
        <v>108.54429242455195</v>
      </c>
      <c r="R5174" s="6">
        <v>3.2168674086743114</v>
      </c>
      <c r="S5174" s="5">
        <v>190.00966763940238</v>
      </c>
      <c r="T5174" s="5" cm="1">
        <f t="array" ref="T5174">[1]!PropsSI("H","P",(R5174+1)*100*1000,"T",S5174+273.15,"WATER")/1000</f>
        <v>2838.6947376126996</v>
      </c>
      <c r="U5174" s="5" cm="1">
        <f t="array" ref="U5174">[1]!PropsSI("S","P",(R5174+1)*100*1000,"T",S5174+273.15,"WATER")/1000</f>
        <v>7.1009972558031773</v>
      </c>
      <c r="V5174" s="5" cm="1">
        <f t="array" ref="V5174">[1]!PropsSI("H","P",(R5174+1)*100*1000,"S",N5174*1000,"WATER")/1000</f>
        <v>2754.3897994291406</v>
      </c>
      <c r="W5174" s="9"/>
      <c r="X5174" s="1">
        <f t="shared" si="723"/>
        <v>13.157589005522823</v>
      </c>
      <c r="Y5174" s="1">
        <f t="shared" si="724"/>
        <v>9.4559117862069983E-2</v>
      </c>
      <c r="Z5174" s="1">
        <f t="shared" si="725"/>
        <v>3.7462362591030711</v>
      </c>
      <c r="AA5174" s="1">
        <f t="shared" si="726"/>
        <v>1.9020481786768014E-2</v>
      </c>
      <c r="AB5174" s="1">
        <f t="shared" si="727"/>
        <v>2.2792168239641724</v>
      </c>
      <c r="AC5174" s="1">
        <f t="shared" si="728"/>
        <v>12.899027958435909</v>
      </c>
      <c r="AD5174" s="15">
        <f t="shared" si="729"/>
        <v>1.5977641068014503E-3</v>
      </c>
      <c r="AK5174" s="1">
        <f t="shared" si="730"/>
        <v>9.3735235625219673</v>
      </c>
    </row>
    <row r="5175" spans="1:37" x14ac:dyDescent="0.4">
      <c r="A5175" s="1">
        <v>5173</v>
      </c>
      <c r="B5175" s="4">
        <v>12.737</v>
      </c>
      <c r="C5175" s="8"/>
      <c r="D5175" s="4">
        <v>177.2786800167689</v>
      </c>
      <c r="E5175" s="4">
        <v>41.531348886466041</v>
      </c>
      <c r="F5175" s="5">
        <v>376.1171875</v>
      </c>
      <c r="G5175" s="5" cm="1">
        <f t="array" ref="G5175">[1]!PropsSI("H","P",(E5175+1)*100*1000,"T",F5175+273.15,"WATER")/1000</f>
        <v>3152.3349009932349</v>
      </c>
      <c r="H5175" s="5" cm="1">
        <f t="array" ref="H5175">[1]!PropsSI("S","P",(E5175+1)*100*1000,"T",F5175+273.15,"WATER")/1000</f>
        <v>6.6507602753664337</v>
      </c>
      <c r="I5175" s="9"/>
      <c r="J5175" s="4">
        <v>66.788209816082869</v>
      </c>
      <c r="K5175" s="6">
        <v>10.245417409501947</v>
      </c>
      <c r="L5175" s="5">
        <v>260.53049622600554</v>
      </c>
      <c r="M5175" s="5" cm="1">
        <f t="array" ref="M5175">[1]!PropsSI("H","P",(K5175+1)*100*1000,"T",L5175+273.15,"WATER")/1000</f>
        <v>2961.9866604609433</v>
      </c>
      <c r="N5175" s="5" cm="1">
        <f t="array" ref="N5175">[1]!PropsSI("S","P",(K5175+1)*100*1000,"T",L5175+273.15,"WATER")/1000</f>
        <v>6.91000277141345</v>
      </c>
      <c r="O5175" s="5" cm="1">
        <f t="array" ref="O5175">[1]!PropsSI("H","P",(K5175+1)*100*1000,"S",H5175*1000,"WATER")/1000</f>
        <v>2831.2039151354797</v>
      </c>
      <c r="P5175" s="9"/>
      <c r="Q5175" s="4">
        <f t="shared" si="722"/>
        <v>110.49047020068603</v>
      </c>
      <c r="R5175" s="6">
        <v>3.2150703735172401</v>
      </c>
      <c r="S5175" s="5">
        <v>189.2528113076641</v>
      </c>
      <c r="T5175" s="5" cm="1">
        <f t="array" ref="T5175">[1]!PropsSI("H","P",(R5175+1)*100*1000,"T",S5175+273.15,"WATER")/1000</f>
        <v>2837.0948420612854</v>
      </c>
      <c r="U5175" s="5" cm="1">
        <f t="array" ref="U5175">[1]!PropsSI("S","P",(R5175+1)*100*1000,"T",S5175+273.15,"WATER")/1000</f>
        <v>7.0977319824419771</v>
      </c>
      <c r="V5175" s="5" cm="1">
        <f t="array" ref="V5175">[1]!PropsSI("H","P",(R5175+1)*100*1000,"S",N5175*1000,"WATER")/1000</f>
        <v>2753.941701765862</v>
      </c>
      <c r="W5175" s="9"/>
      <c r="X5175" s="1">
        <f t="shared" si="723"/>
        <v>13.206677934521105</v>
      </c>
      <c r="Y5175" s="1">
        <f t="shared" si="724"/>
        <v>9.4859788956767763E-2</v>
      </c>
      <c r="Z5175" s="1">
        <f t="shared" si="725"/>
        <v>3.7581482246806699</v>
      </c>
      <c r="AA5175" s="1">
        <f t="shared" si="726"/>
        <v>1.9014770420524432E-2</v>
      </c>
      <c r="AB5175" s="1">
        <f t="shared" si="727"/>
        <v>2.278532433201828</v>
      </c>
      <c r="AC5175" s="1">
        <f t="shared" si="728"/>
        <v>12.880888439564403</v>
      </c>
      <c r="AD5175" s="15">
        <f t="shared" si="729"/>
        <v>2.0703883040278887E-2</v>
      </c>
      <c r="AK5175" s="1">
        <f t="shared" si="730"/>
        <v>9.1901672987366023</v>
      </c>
    </row>
    <row r="5176" spans="1:37" x14ac:dyDescent="0.4">
      <c r="A5176" s="1">
        <v>5174</v>
      </c>
      <c r="B5176" s="4">
        <v>12.557</v>
      </c>
      <c r="C5176" s="8"/>
      <c r="D5176" s="4">
        <v>175.05009218175351</v>
      </c>
      <c r="E5176" s="4">
        <v>41.478554530411394</v>
      </c>
      <c r="F5176" s="5">
        <v>376.1171875</v>
      </c>
      <c r="G5176" s="5" cm="1">
        <f t="array" ref="G5176">[1]!PropsSI("H","P",(E5176+1)*100*1000,"T",F5176+273.15,"WATER")/1000</f>
        <v>3152.4411887553856</v>
      </c>
      <c r="H5176" s="5" cm="1">
        <f t="array" ref="H5176">[1]!PropsSI("S","P",(E5176+1)*100*1000,"T",F5176+273.15,"WATER")/1000</f>
        <v>6.6514584362586495</v>
      </c>
      <c r="I5176" s="9"/>
      <c r="J5176" s="4">
        <v>65.514595707752946</v>
      </c>
      <c r="K5176" s="6">
        <v>10.244760696976272</v>
      </c>
      <c r="L5176" s="5">
        <v>261.18418718782334</v>
      </c>
      <c r="M5176" s="5" cm="1">
        <f t="array" ref="M5176">[1]!PropsSI("H","P",(K5176+1)*100*1000,"T",L5176+273.15,"WATER")/1000</f>
        <v>2963.4404183867518</v>
      </c>
      <c r="N5176" s="5" cm="1">
        <f t="array" ref="N5176">[1]!PropsSI("S","P",(K5176+1)*100*1000,"T",L5176+273.15,"WATER")/1000</f>
        <v>6.9127510731910391</v>
      </c>
      <c r="O5176" s="5" cm="1">
        <f t="array" ref="O5176">[1]!PropsSI("H","P",(K5176+1)*100*1000,"S",H5176*1000,"WATER")/1000</f>
        <v>2831.5251405001809</v>
      </c>
      <c r="P5176" s="9"/>
      <c r="Q5176" s="4">
        <f t="shared" si="722"/>
        <v>109.53549647400057</v>
      </c>
      <c r="R5176" s="6">
        <v>3.2140414184373585</v>
      </c>
      <c r="S5176" s="5">
        <v>190.1204404014934</v>
      </c>
      <c r="T5176" s="5" cm="1">
        <f t="array" ref="T5176">[1]!PropsSI("H","P",(R5176+1)*100*1000,"T",S5176+273.15,"WATER")/1000</f>
        <v>2838.9459026176096</v>
      </c>
      <c r="U5176" s="5" cm="1">
        <f t="array" ref="U5176">[1]!PropsSI("S","P",(R5176+1)*100*1000,"T",S5176+273.15,"WATER")/1000</f>
        <v>7.1018412613233233</v>
      </c>
      <c r="V5176" s="5" cm="1">
        <f t="array" ref="V5176">[1]!PropsSI("H","P",(R5176+1)*100*1000,"S",N5176*1000,"WATER")/1000</f>
        <v>27